96999999998</v>
      </c>
      <c r="AU5628" s="417">
        <v>9111</v>
      </c>
      <c r="AV5628" s="417"/>
      <c r="AW5628" s="417">
        <v>227.60040000000001</v>
      </c>
      <c r="AX5628" s="417">
        <v>0</v>
      </c>
      <c r="AY5628" s="417"/>
      <c r="AZ5628" s="417"/>
      <c r="BA5628" s="417">
        <v>13914.0658</v>
      </c>
    </row>
    <row r="5629" spans="1:53" hidden="1">
      <c r="A5629" s="417" t="s">
        <v>731</v>
      </c>
      <c r="B5629" s="417" t="s">
        <v>719</v>
      </c>
      <c r="C5629" s="374">
        <v>2020</v>
      </c>
      <c r="D5629" s="417" t="s">
        <v>708</v>
      </c>
      <c r="E5629" s="417" t="s">
        <v>556</v>
      </c>
      <c r="F5629" s="417" t="s">
        <v>713</v>
      </c>
      <c r="G5629" s="374">
        <v>10</v>
      </c>
      <c r="H5629" s="417">
        <v>7.66</v>
      </c>
      <c r="I5629" s="417" t="s">
        <v>269</v>
      </c>
      <c r="J5629" s="417"/>
      <c r="K5629" s="417"/>
      <c r="L5629" s="417">
        <v>14.973361326847</v>
      </c>
      <c r="M5629" s="417">
        <v>605.62484679428553</v>
      </c>
      <c r="N5629" s="417">
        <v>843.29823150260688</v>
      </c>
      <c r="O5629" s="417">
        <v>138189</v>
      </c>
      <c r="P5629" s="417"/>
      <c r="Q5629" s="417"/>
      <c r="R5629" s="417"/>
      <c r="S5629" s="417">
        <v>1079.8942</v>
      </c>
      <c r="T5629" s="417">
        <v>792</v>
      </c>
      <c r="U5629" s="417">
        <v>0</v>
      </c>
      <c r="V5629" s="417">
        <v>1312</v>
      </c>
      <c r="W5629" s="417">
        <v>1448</v>
      </c>
      <c r="X5629" s="417">
        <v>1885.4780000000001</v>
      </c>
      <c r="Y5629" s="417"/>
      <c r="Z5629" s="417"/>
      <c r="AA5629" s="417">
        <v>40.446819777043345</v>
      </c>
      <c r="AB5629" s="417">
        <v>56.319901286135867</v>
      </c>
      <c r="AC5629" s="417"/>
      <c r="AD5629" s="417"/>
      <c r="AE5629" s="417"/>
      <c r="AF5629" s="417"/>
      <c r="AG5629" s="417"/>
      <c r="AH5629" s="417"/>
      <c r="AI5629" s="417"/>
      <c r="AJ5629" s="417"/>
      <c r="AK5629" s="417"/>
      <c r="AL5629" s="417"/>
      <c r="AM5629" s="417"/>
      <c r="AN5629" s="417"/>
      <c r="AO5629" s="417"/>
      <c r="AP5629" s="417">
        <v>33.552199522667046</v>
      </c>
      <c r="AQ5629" s="417"/>
      <c r="AR5629" s="417">
        <v>34.467753258624455</v>
      </c>
      <c r="AS5629" s="417"/>
      <c r="AT5629" s="417">
        <v>2087.7696999999998</v>
      </c>
      <c r="AU5629" s="417">
        <v>9111</v>
      </c>
      <c r="AV5629" s="417"/>
      <c r="AW5629" s="417">
        <v>227.60040000000001</v>
      </c>
      <c r="AX5629" s="417">
        <v>0</v>
      </c>
      <c r="AY5629" s="417"/>
      <c r="AZ5629" s="417"/>
      <c r="BA5629" s="417">
        <v>13849.398499999999</v>
      </c>
    </row>
    <row r="5630" spans="1:53" hidden="1">
      <c r="A5630" s="417" t="s">
        <v>731</v>
      </c>
      <c r="B5630" s="417" t="s">
        <v>719</v>
      </c>
      <c r="C5630" s="374">
        <v>2020</v>
      </c>
      <c r="D5630" s="417" t="s">
        <v>708</v>
      </c>
      <c r="E5630" s="417" t="s">
        <v>556</v>
      </c>
      <c r="F5630" s="417" t="s">
        <v>714</v>
      </c>
      <c r="G5630" s="374">
        <v>8</v>
      </c>
      <c r="H5630" s="417">
        <v>7.55</v>
      </c>
      <c r="I5630" s="417" t="s">
        <v>269</v>
      </c>
      <c r="J5630" s="417"/>
      <c r="K5630" s="417"/>
      <c r="L5630" s="417">
        <v>14.973361326847</v>
      </c>
      <c r="M5630" s="417">
        <v>600.01205050384806</v>
      </c>
      <c r="N5630" s="417">
        <v>817.89803628515074</v>
      </c>
      <c r="O5630" s="417">
        <v>138189</v>
      </c>
      <c r="P5630" s="417"/>
      <c r="Q5630" s="417"/>
      <c r="R5630" s="417"/>
      <c r="S5630" s="417">
        <v>1079.8942</v>
      </c>
      <c r="T5630" s="417">
        <v>792</v>
      </c>
      <c r="U5630" s="417">
        <v>0</v>
      </c>
      <c r="V5630" s="417">
        <v>1337</v>
      </c>
      <c r="W5630" s="417">
        <v>1473</v>
      </c>
      <c r="X5630" s="417">
        <v>1916.078</v>
      </c>
      <c r="Y5630" s="417"/>
      <c r="Z5630" s="417"/>
      <c r="AA5630" s="417">
        <v>40.071967653313202</v>
      </c>
      <c r="AB5630" s="417">
        <v>54.623542354199351</v>
      </c>
      <c r="AC5630" s="417"/>
      <c r="AD5630" s="417"/>
      <c r="AE5630" s="417"/>
      <c r="AF5630" s="417"/>
      <c r="AG5630" s="417"/>
      <c r="AH5630" s="417"/>
      <c r="AI5630" s="417"/>
      <c r="AJ5630" s="417"/>
      <c r="AK5630" s="417"/>
      <c r="AL5630" s="417"/>
      <c r="AM5630" s="417"/>
      <c r="AN5630" s="417"/>
      <c r="AO5630" s="417"/>
      <c r="AP5630" s="417">
        <v>33.032642945254501</v>
      </c>
      <c r="AQ5630" s="417"/>
      <c r="AR5630" s="417">
        <v>33.858290330207886</v>
      </c>
      <c r="AS5630" s="417"/>
      <c r="AT5630" s="417">
        <v>2087.7696999999998</v>
      </c>
      <c r="AU5630" s="417">
        <v>9111</v>
      </c>
      <c r="AV5630" s="417"/>
      <c r="AW5630" s="417">
        <v>227.60040000000001</v>
      </c>
      <c r="AX5630" s="417">
        <v>0</v>
      </c>
      <c r="AY5630" s="417"/>
      <c r="AZ5630" s="417"/>
      <c r="BA5630" s="417">
        <v>13849.398499999999</v>
      </c>
    </row>
    <row r="5631" spans="1:53" hidden="1">
      <c r="A5631" s="417" t="s">
        <v>731</v>
      </c>
      <c r="B5631" s="417" t="s">
        <v>719</v>
      </c>
      <c r="C5631" s="374">
        <v>2020</v>
      </c>
      <c r="D5631" s="417" t="s">
        <v>708</v>
      </c>
      <c r="E5631" s="417" t="s">
        <v>556</v>
      </c>
      <c r="F5631" s="417" t="s">
        <v>714</v>
      </c>
      <c r="G5631" s="374">
        <v>10</v>
      </c>
      <c r="H5631" s="417">
        <v>7.51</v>
      </c>
      <c r="I5631" s="417" t="s">
        <v>269</v>
      </c>
      <c r="J5631" s="417"/>
      <c r="K5631" s="417"/>
      <c r="L5631" s="417">
        <v>14.973361326847</v>
      </c>
      <c r="M5631" s="417">
        <v>615.18790114366595</v>
      </c>
      <c r="N5631" s="417">
        <v>883.07066520760418</v>
      </c>
      <c r="O5631" s="417">
        <v>138189</v>
      </c>
      <c r="P5631" s="417"/>
      <c r="Q5631" s="417"/>
      <c r="R5631" s="417"/>
      <c r="S5631" s="417">
        <v>1079.8942</v>
      </c>
      <c r="T5631" s="417">
        <v>792</v>
      </c>
      <c r="U5631" s="417">
        <v>0</v>
      </c>
      <c r="V5631" s="417">
        <v>1312</v>
      </c>
      <c r="W5631" s="417">
        <v>1448</v>
      </c>
      <c r="X5631" s="417">
        <v>1885.4780000000001</v>
      </c>
      <c r="Y5631" s="417"/>
      <c r="Z5631" s="417"/>
      <c r="AA5631" s="417">
        <v>41.085490957452897</v>
      </c>
      <c r="AB5631" s="417">
        <v>58.976114066498972</v>
      </c>
      <c r="AC5631" s="417"/>
      <c r="AD5631" s="417"/>
      <c r="AE5631" s="417"/>
      <c r="AF5631" s="417"/>
      <c r="AG5631" s="417"/>
      <c r="AH5631" s="417"/>
      <c r="AI5631" s="417"/>
      <c r="AJ5631" s="417"/>
      <c r="AK5631" s="417"/>
      <c r="AL5631" s="417"/>
      <c r="AM5631" s="417"/>
      <c r="AN5631" s="417"/>
      <c r="AO5631" s="417"/>
      <c r="AP5631" s="417">
        <v>34.372247368335906</v>
      </c>
      <c r="AQ5631" s="417"/>
      <c r="AR5631" s="417">
        <v>35.422258236228309</v>
      </c>
      <c r="AS5631" s="417"/>
      <c r="AT5631" s="417">
        <v>2087.7696999999998</v>
      </c>
      <c r="AU5631" s="417">
        <v>9111</v>
      </c>
      <c r="AV5631" s="417"/>
      <c r="AW5631" s="417">
        <v>227.60040000000001</v>
      </c>
      <c r="AX5631" s="417">
        <v>0</v>
      </c>
      <c r="AY5631" s="417"/>
      <c r="AZ5631" s="417"/>
      <c r="BA5631" s="417">
        <v>13849.398499999999</v>
      </c>
    </row>
    <row r="5632" spans="1:53" hidden="1">
      <c r="A5632" s="417" t="s">
        <v>731</v>
      </c>
      <c r="B5632" s="417" t="s">
        <v>719</v>
      </c>
      <c r="C5632" s="374">
        <v>2020</v>
      </c>
      <c r="D5632" s="417" t="s">
        <v>708</v>
      </c>
      <c r="E5632" s="417" t="s">
        <v>556</v>
      </c>
      <c r="F5632" s="417" t="s">
        <v>715</v>
      </c>
      <c r="G5632" s="374"/>
      <c r="H5632" s="417">
        <v>7.89</v>
      </c>
      <c r="I5632" s="417" t="s">
        <v>269</v>
      </c>
      <c r="J5632" s="417"/>
      <c r="K5632" s="417"/>
      <c r="L5632" s="417">
        <v>14.973361326847</v>
      </c>
      <c r="M5632" s="417">
        <v>585.16801536004243</v>
      </c>
      <c r="N5632" s="417">
        <v>785.1507532932402</v>
      </c>
      <c r="O5632" s="417">
        <v>138189</v>
      </c>
      <c r="P5632" s="417"/>
      <c r="Q5632" s="417"/>
      <c r="R5632" s="417"/>
      <c r="S5632" s="417">
        <v>1079.8942</v>
      </c>
      <c r="T5632" s="417">
        <v>792</v>
      </c>
      <c r="U5632" s="417">
        <v>0</v>
      </c>
      <c r="V5632" s="417">
        <v>1311</v>
      </c>
      <c r="W5632" s="417">
        <v>1447</v>
      </c>
      <c r="X5632" s="417">
        <v>1884.2539999999999</v>
      </c>
      <c r="Y5632" s="417"/>
      <c r="Z5632" s="417"/>
      <c r="AA5632" s="417">
        <v>39.080604737138891</v>
      </c>
      <c r="AB5632" s="417">
        <v>52.43650617103637</v>
      </c>
      <c r="AC5632" s="417"/>
      <c r="AD5632" s="417"/>
      <c r="AE5632" s="417"/>
      <c r="AF5632" s="417"/>
      <c r="AG5632" s="417"/>
      <c r="AH5632" s="417"/>
      <c r="AI5632" s="417"/>
      <c r="AJ5632" s="417"/>
      <c r="AK5632" s="417"/>
      <c r="AL5632" s="417"/>
      <c r="AM5632" s="417"/>
      <c r="AN5632" s="417"/>
      <c r="AO5632" s="417"/>
      <c r="AP5632" s="417">
        <v>32.13182720245856</v>
      </c>
      <c r="AQ5632" s="417"/>
      <c r="AR5632" s="417">
        <v>32.879536105842639</v>
      </c>
      <c r="AS5632" s="417"/>
      <c r="AT5632" s="417">
        <v>2087.7696999999998</v>
      </c>
      <c r="AU5632" s="417">
        <v>9111</v>
      </c>
      <c r="AV5632" s="417"/>
      <c r="AW5632" s="417">
        <v>227.60040000000001</v>
      </c>
      <c r="AX5632" s="417">
        <v>0</v>
      </c>
      <c r="AY5632" s="417"/>
      <c r="AZ5632" s="417"/>
      <c r="BA5632" s="417">
        <v>13693.488799999999</v>
      </c>
    </row>
    <row r="5633" spans="1:53" hidden="1">
      <c r="A5633" s="417" t="s">
        <v>731</v>
      </c>
      <c r="B5633" s="417" t="s">
        <v>719</v>
      </c>
      <c r="C5633" s="374">
        <v>2020</v>
      </c>
      <c r="D5633" s="417" t="s">
        <v>708</v>
      </c>
      <c r="E5633" s="417" t="s">
        <v>556</v>
      </c>
      <c r="F5633" s="417" t="s">
        <v>716</v>
      </c>
      <c r="G5633" s="374"/>
      <c r="H5633" s="417">
        <v>7.85</v>
      </c>
      <c r="I5633" s="417" t="s">
        <v>269</v>
      </c>
      <c r="J5633" s="417"/>
      <c r="K5633" s="417"/>
      <c r="L5633" s="417">
        <v>14.973361326847</v>
      </c>
      <c r="M5633" s="417">
        <v>608.46029646830459</v>
      </c>
      <c r="N5633" s="417">
        <v>850.8977154568596</v>
      </c>
      <c r="O5633" s="417">
        <v>138189</v>
      </c>
      <c r="P5633" s="417"/>
      <c r="Q5633" s="417"/>
      <c r="R5633" s="417"/>
      <c r="S5633" s="417">
        <v>1079.8942</v>
      </c>
      <c r="T5633" s="417">
        <v>792</v>
      </c>
      <c r="U5633" s="417">
        <v>0</v>
      </c>
      <c r="V5633" s="417">
        <v>1311</v>
      </c>
      <c r="W5633" s="417">
        <v>1447</v>
      </c>
      <c r="X5633" s="417">
        <v>1884.2539999999999</v>
      </c>
      <c r="Y5633" s="417"/>
      <c r="Z5633" s="417"/>
      <c r="AA5633" s="417">
        <v>40.636186053144762</v>
      </c>
      <c r="AB5633" s="417">
        <v>56.827434884737706</v>
      </c>
      <c r="AC5633" s="417"/>
      <c r="AD5633" s="417"/>
      <c r="AE5633" s="417"/>
      <c r="AF5633" s="417"/>
      <c r="AG5633" s="417"/>
      <c r="AH5633" s="417"/>
      <c r="AI5633" s="417"/>
      <c r="AJ5633" s="417"/>
      <c r="AK5633" s="417"/>
      <c r="AL5633" s="417"/>
      <c r="AM5633" s="417"/>
      <c r="AN5633" s="417"/>
      <c r="AO5633" s="417"/>
      <c r="AP5633" s="417">
        <v>33.739994264306446</v>
      </c>
      <c r="AQ5633" s="417"/>
      <c r="AR5633" s="417">
        <v>34.676298253387515</v>
      </c>
      <c r="AS5633" s="417"/>
      <c r="AT5633" s="417">
        <v>2087.7696999999998</v>
      </c>
      <c r="AU5633" s="417">
        <v>9111</v>
      </c>
      <c r="AV5633" s="417"/>
      <c r="AW5633" s="417">
        <v>227.60040000000001</v>
      </c>
      <c r="AX5633" s="417">
        <v>0</v>
      </c>
      <c r="AY5633" s="417"/>
      <c r="AZ5633" s="417"/>
      <c r="BA5633" s="417">
        <v>13693.488799999999</v>
      </c>
    </row>
    <row r="5634" spans="1:53" hidden="1">
      <c r="A5634" s="417" t="s">
        <v>731</v>
      </c>
      <c r="B5634" s="417" t="s">
        <v>719</v>
      </c>
      <c r="C5634" s="374">
        <v>2020</v>
      </c>
      <c r="D5634" s="417" t="s">
        <v>708</v>
      </c>
      <c r="E5634" s="417" t="s">
        <v>556</v>
      </c>
      <c r="F5634" s="417" t="s">
        <v>717</v>
      </c>
      <c r="G5634" s="374">
        <v>6</v>
      </c>
      <c r="H5634" s="417">
        <v>7.79</v>
      </c>
      <c r="I5634" s="417" t="s">
        <v>269</v>
      </c>
      <c r="J5634" s="417"/>
      <c r="K5634" s="417"/>
      <c r="L5634" s="417">
        <v>14.973361326847</v>
      </c>
      <c r="M5634" s="417">
        <v>597.78174958797752</v>
      </c>
      <c r="N5634" s="417">
        <v>798.64639426007136</v>
      </c>
      <c r="O5634" s="417">
        <v>138189</v>
      </c>
      <c r="P5634" s="417"/>
      <c r="Q5634" s="417"/>
      <c r="R5634" s="417"/>
      <c r="S5634" s="417">
        <v>1079.8942</v>
      </c>
      <c r="T5634" s="417">
        <v>792</v>
      </c>
      <c r="U5634" s="417">
        <v>0</v>
      </c>
      <c r="V5634" s="417">
        <v>1337</v>
      </c>
      <c r="W5634" s="417">
        <v>1473</v>
      </c>
      <c r="X5634" s="417">
        <v>1916.078</v>
      </c>
      <c r="Y5634" s="417"/>
      <c r="Z5634" s="417"/>
      <c r="AA5634" s="417">
        <v>39.923016401279398</v>
      </c>
      <c r="AB5634" s="417">
        <v>53.337816216108735</v>
      </c>
      <c r="AC5634" s="417"/>
      <c r="AD5634" s="417"/>
      <c r="AE5634" s="417"/>
      <c r="AF5634" s="417"/>
      <c r="AG5634" s="417"/>
      <c r="AH5634" s="417"/>
      <c r="AI5634" s="417"/>
      <c r="AJ5634" s="417"/>
      <c r="AK5634" s="417"/>
      <c r="AL5634" s="417"/>
      <c r="AM5634" s="417"/>
      <c r="AN5634" s="417"/>
      <c r="AO5634" s="417"/>
      <c r="AP5634" s="417">
        <v>32.690892123162179</v>
      </c>
      <c r="AQ5634" s="417"/>
      <c r="AR5634" s="417">
        <v>33.437067431482248</v>
      </c>
      <c r="AS5634" s="417"/>
      <c r="AT5634" s="417">
        <v>2087.7696999999998</v>
      </c>
      <c r="AU5634" s="417">
        <v>9111</v>
      </c>
      <c r="AV5634" s="417"/>
      <c r="AW5634" s="417">
        <v>227.60040000000001</v>
      </c>
      <c r="AX5634" s="417">
        <v>0</v>
      </c>
      <c r="AY5634" s="417"/>
      <c r="AZ5634" s="417"/>
      <c r="BA5634" s="417">
        <v>13422.763800000001</v>
      </c>
    </row>
    <row r="5635" spans="1:53" hidden="1">
      <c r="A5635" s="417" t="s">
        <v>731</v>
      </c>
      <c r="B5635" s="417" t="s">
        <v>719</v>
      </c>
      <c r="C5635" s="374">
        <v>2020</v>
      </c>
      <c r="D5635" s="417" t="s">
        <v>708</v>
      </c>
      <c r="E5635" s="417" t="s">
        <v>556</v>
      </c>
      <c r="F5635" s="417" t="s">
        <v>717</v>
      </c>
      <c r="G5635" s="374">
        <v>8</v>
      </c>
      <c r="H5635" s="417">
        <v>7.73</v>
      </c>
      <c r="I5635" s="417" t="s">
        <v>269</v>
      </c>
      <c r="J5635" s="417"/>
      <c r="K5635" s="417"/>
      <c r="L5635" s="417">
        <v>14.973361326847</v>
      </c>
      <c r="M5635" s="417">
        <v>625.43520635876689</v>
      </c>
      <c r="N5635" s="417">
        <v>820.56586147747896</v>
      </c>
      <c r="O5635" s="417">
        <v>138189</v>
      </c>
      <c r="P5635" s="417"/>
      <c r="Q5635" s="417"/>
      <c r="R5635" s="417"/>
      <c r="S5635" s="417">
        <v>1079.8942</v>
      </c>
      <c r="T5635" s="417">
        <v>792</v>
      </c>
      <c r="U5635" s="417">
        <v>0</v>
      </c>
      <c r="V5635" s="417">
        <v>1352</v>
      </c>
      <c r="W5635" s="417">
        <v>1488</v>
      </c>
      <c r="X5635" s="417">
        <v>1934.4380000000001</v>
      </c>
      <c r="Y5635" s="417"/>
      <c r="Z5635" s="417"/>
      <c r="AA5635" s="417">
        <v>41.769860017654828</v>
      </c>
      <c r="AB5635" s="417">
        <v>54.801713783792977</v>
      </c>
      <c r="AC5635" s="417"/>
      <c r="AD5635" s="417"/>
      <c r="AE5635" s="417"/>
      <c r="AF5635" s="417"/>
      <c r="AG5635" s="417"/>
      <c r="AH5635" s="417"/>
      <c r="AI5635" s="417"/>
      <c r="AJ5635" s="417"/>
      <c r="AK5635" s="417"/>
      <c r="AL5635" s="417"/>
      <c r="AM5635" s="417"/>
      <c r="AN5635" s="417"/>
      <c r="AO5635" s="417"/>
      <c r="AP5635" s="417">
        <v>33.793860370701864</v>
      </c>
      <c r="AQ5635" s="417"/>
      <c r="AR5635" s="417">
        <v>34.500695357685743</v>
      </c>
      <c r="AS5635" s="417"/>
      <c r="AT5635" s="417">
        <v>2087.7696999999998</v>
      </c>
      <c r="AU5635" s="417">
        <v>9111</v>
      </c>
      <c r="AV5635" s="417"/>
      <c r="AW5635" s="417">
        <v>227.60040000000001</v>
      </c>
      <c r="AX5635" s="417">
        <v>0</v>
      </c>
      <c r="AY5635" s="417"/>
      <c r="AZ5635" s="417"/>
      <c r="BA5635" s="417">
        <v>13638.6638</v>
      </c>
    </row>
    <row r="5636" spans="1:53" hidden="1">
      <c r="A5636" s="417" t="s">
        <v>731</v>
      </c>
      <c r="B5636" s="417" t="s">
        <v>719</v>
      </c>
      <c r="C5636" s="374">
        <v>2020</v>
      </c>
      <c r="D5636" s="417" t="s">
        <v>708</v>
      </c>
      <c r="E5636" s="417" t="s">
        <v>556</v>
      </c>
      <c r="F5636" s="417" t="s">
        <v>718</v>
      </c>
      <c r="G5636" s="374">
        <v>5</v>
      </c>
      <c r="H5636" s="417">
        <v>9.39</v>
      </c>
      <c r="I5636" s="417" t="s">
        <v>269</v>
      </c>
      <c r="J5636" s="417"/>
      <c r="K5636" s="417"/>
      <c r="L5636" s="417">
        <v>14.973361326847</v>
      </c>
      <c r="M5636" s="417">
        <v>585.86887366671988</v>
      </c>
      <c r="N5636" s="417">
        <v>802.35806676101799</v>
      </c>
      <c r="O5636" s="417">
        <v>138189</v>
      </c>
      <c r="P5636" s="417"/>
      <c r="Q5636" s="417"/>
      <c r="R5636" s="417"/>
      <c r="S5636" s="417">
        <v>1079.8942</v>
      </c>
      <c r="T5636" s="417">
        <v>792</v>
      </c>
      <c r="U5636" s="417">
        <v>0</v>
      </c>
      <c r="V5636" s="417">
        <v>1296</v>
      </c>
      <c r="W5636" s="417">
        <v>1432</v>
      </c>
      <c r="X5636" s="417">
        <v>1865.894</v>
      </c>
      <c r="Y5636" s="417"/>
      <c r="Z5636" s="417"/>
      <c r="AA5636" s="417">
        <v>39.127411749383313</v>
      </c>
      <c r="AB5636" s="417">
        <v>53.585701271538419</v>
      </c>
      <c r="AC5636" s="417"/>
      <c r="AD5636" s="417"/>
      <c r="AE5636" s="417"/>
      <c r="AF5636" s="417"/>
      <c r="AG5636" s="417"/>
      <c r="AH5636" s="417"/>
      <c r="AI5636" s="417"/>
      <c r="AJ5636" s="417"/>
      <c r="AK5636" s="417"/>
      <c r="AL5636" s="417"/>
      <c r="AM5636" s="417"/>
      <c r="AN5636" s="417"/>
      <c r="AO5636" s="417"/>
      <c r="AP5636" s="417">
        <v>32.400193143437527</v>
      </c>
      <c r="AQ5636" s="417"/>
      <c r="AR5636" s="417">
        <v>33.225895916778697</v>
      </c>
      <c r="AS5636" s="417"/>
      <c r="AT5636" s="417">
        <v>2087.7696999999998</v>
      </c>
      <c r="AU5636" s="417">
        <v>9111</v>
      </c>
      <c r="AV5636" s="417"/>
      <c r="AW5636" s="417">
        <v>227.60040000000001</v>
      </c>
      <c r="AX5636" s="417">
        <v>0</v>
      </c>
      <c r="AY5636" s="417"/>
      <c r="AZ5636" s="417"/>
      <c r="BA5636" s="417">
        <v>12966.745999999999</v>
      </c>
    </row>
    <row r="5637" spans="1:53" hidden="1">
      <c r="A5637" s="417" t="s">
        <v>731</v>
      </c>
      <c r="B5637" s="417" t="s">
        <v>719</v>
      </c>
      <c r="C5637" s="374">
        <v>2020</v>
      </c>
      <c r="D5637" s="417" t="s">
        <v>708</v>
      </c>
      <c r="E5637" s="417" t="s">
        <v>556</v>
      </c>
      <c r="F5637" s="417" t="s">
        <v>718</v>
      </c>
      <c r="G5637" s="374">
        <v>6</v>
      </c>
      <c r="H5637" s="417">
        <v>9.24</v>
      </c>
      <c r="I5637" s="417" t="s">
        <v>269</v>
      </c>
      <c r="J5637" s="417"/>
      <c r="K5637" s="417"/>
      <c r="L5637" s="417">
        <v>14.973361326847</v>
      </c>
      <c r="M5637" s="417">
        <v>600.6669737775843</v>
      </c>
      <c r="N5637" s="417">
        <v>810.09079355218682</v>
      </c>
      <c r="O5637" s="417">
        <v>138189</v>
      </c>
      <c r="P5637" s="417"/>
      <c r="Q5637" s="417"/>
      <c r="R5637" s="417"/>
      <c r="S5637" s="417">
        <v>1079.8942</v>
      </c>
      <c r="T5637" s="417">
        <v>792</v>
      </c>
      <c r="U5637" s="417">
        <v>0</v>
      </c>
      <c r="V5637" s="417">
        <v>1312</v>
      </c>
      <c r="W5637" s="417">
        <v>1448</v>
      </c>
      <c r="X5637" s="417">
        <v>1885.4780000000001</v>
      </c>
      <c r="Y5637" s="417"/>
      <c r="Z5637" s="417"/>
      <c r="AA5637" s="417">
        <v>40.115706881914562</v>
      </c>
      <c r="AB5637" s="417">
        <v>54.10213352916962</v>
      </c>
      <c r="AC5637" s="417"/>
      <c r="AD5637" s="417"/>
      <c r="AE5637" s="417"/>
      <c r="AF5637" s="417"/>
      <c r="AG5637" s="417"/>
      <c r="AH5637" s="417"/>
      <c r="AI5637" s="417"/>
      <c r="AJ5637" s="417"/>
      <c r="AK5637" s="417"/>
      <c r="AL5637" s="417"/>
      <c r="AM5637" s="417"/>
      <c r="AN5637" s="417"/>
      <c r="AO5637" s="417"/>
      <c r="AP5637" s="417">
        <v>32.93970230388463</v>
      </c>
      <c r="AQ5637" s="417"/>
      <c r="AR5637" s="417">
        <v>33.725134072280831</v>
      </c>
      <c r="AS5637" s="417"/>
      <c r="AT5637" s="417">
        <v>2087.7696999999998</v>
      </c>
      <c r="AU5637" s="417">
        <v>9111</v>
      </c>
      <c r="AV5637" s="417"/>
      <c r="AW5637" s="417">
        <v>227.60040000000001</v>
      </c>
      <c r="AX5637" s="417">
        <v>0</v>
      </c>
      <c r="AY5637" s="417"/>
      <c r="AZ5637" s="417"/>
      <c r="BA5637" s="417">
        <v>13028.988300000001</v>
      </c>
    </row>
    <row r="5638" spans="1:53" hidden="1">
      <c r="A5638" s="417" t="s">
        <v>731</v>
      </c>
      <c r="B5638" s="417" t="s">
        <v>719</v>
      </c>
      <c r="C5638" s="374">
        <v>2020</v>
      </c>
      <c r="D5638" s="417" t="s">
        <v>708</v>
      </c>
      <c r="E5638" s="417" t="s">
        <v>556</v>
      </c>
      <c r="F5638" s="417" t="s">
        <v>718</v>
      </c>
      <c r="G5638" s="374">
        <v>7</v>
      </c>
      <c r="H5638" s="417">
        <v>9.2899999999999991</v>
      </c>
      <c r="I5638" s="417" t="s">
        <v>269</v>
      </c>
      <c r="J5638" s="417"/>
      <c r="K5638" s="417"/>
      <c r="L5638" s="417">
        <v>14.973361326847</v>
      </c>
      <c r="M5638" s="417">
        <v>627.80989572853139</v>
      </c>
      <c r="N5638" s="417">
        <v>847.39683702600644</v>
      </c>
      <c r="O5638" s="417">
        <v>138189</v>
      </c>
      <c r="P5638" s="417"/>
      <c r="Q5638" s="417"/>
      <c r="R5638" s="417"/>
      <c r="S5638" s="417">
        <v>1079.8942</v>
      </c>
      <c r="T5638" s="417">
        <v>792</v>
      </c>
      <c r="U5638" s="417">
        <v>0</v>
      </c>
      <c r="V5638" s="417">
        <v>1324</v>
      </c>
      <c r="W5638" s="417">
        <v>1460</v>
      </c>
      <c r="X5638" s="417">
        <v>1900.1659999999999</v>
      </c>
      <c r="Y5638" s="417"/>
      <c r="Z5638" s="417"/>
      <c r="AA5638" s="417">
        <v>41.928454291773093</v>
      </c>
      <c r="AB5638" s="417">
        <v>56.593627768494748</v>
      </c>
      <c r="AC5638" s="417"/>
      <c r="AD5638" s="417"/>
      <c r="AE5638" s="417"/>
      <c r="AF5638" s="417"/>
      <c r="AG5638" s="417"/>
      <c r="AH5638" s="417"/>
      <c r="AI5638" s="417"/>
      <c r="AJ5638" s="417"/>
      <c r="AK5638" s="417"/>
      <c r="AL5638" s="417"/>
      <c r="AM5638" s="417"/>
      <c r="AN5638" s="417"/>
      <c r="AO5638" s="417"/>
      <c r="AP5638" s="417">
        <v>34.250295276347686</v>
      </c>
      <c r="AQ5638" s="417"/>
      <c r="AR5638" s="417">
        <v>35.071188785551151</v>
      </c>
      <c r="AS5638" s="417"/>
      <c r="AT5638" s="417">
        <v>2087.7696999999998</v>
      </c>
      <c r="AU5638" s="417">
        <v>9111</v>
      </c>
      <c r="AV5638" s="417"/>
      <c r="AW5638" s="417">
        <v>227.60040000000001</v>
      </c>
      <c r="AX5638" s="417">
        <v>0</v>
      </c>
      <c r="AY5638" s="417"/>
      <c r="AZ5638" s="417"/>
      <c r="BA5638" s="417">
        <v>13091.230600000001</v>
      </c>
    </row>
    <row r="5639" spans="1:53" hidden="1">
      <c r="A5639" s="417" t="s">
        <v>731</v>
      </c>
      <c r="B5639" s="417" t="s">
        <v>719</v>
      </c>
      <c r="C5639" s="374">
        <v>2020</v>
      </c>
      <c r="D5639" s="417" t="s">
        <v>708</v>
      </c>
      <c r="E5639" s="417" t="s">
        <v>704</v>
      </c>
      <c r="F5639" s="417" t="s">
        <v>712</v>
      </c>
      <c r="G5639" s="374">
        <v>5</v>
      </c>
      <c r="H5639" s="417">
        <v>6.03</v>
      </c>
      <c r="I5639" s="417" t="s">
        <v>269</v>
      </c>
      <c r="J5639" s="417"/>
      <c r="K5639" s="417"/>
      <c r="L5639" s="417">
        <v>17.112412937925363</v>
      </c>
      <c r="M5639" s="417">
        <v>445.0510889084739</v>
      </c>
      <c r="N5639" s="417">
        <v>686.16057571421027</v>
      </c>
      <c r="O5639" s="417">
        <v>219723</v>
      </c>
      <c r="P5639" s="417"/>
      <c r="Q5639" s="417"/>
      <c r="R5639" s="417"/>
      <c r="S5639" s="417">
        <v>1079.8942</v>
      </c>
      <c r="T5639" s="417">
        <v>792</v>
      </c>
      <c r="U5639" s="417">
        <v>0</v>
      </c>
      <c r="V5639" s="417">
        <v>1514</v>
      </c>
      <c r="W5639" s="417">
        <v>1650</v>
      </c>
      <c r="X5639" s="417">
        <v>2132.7260000000001</v>
      </c>
      <c r="Y5639" s="417"/>
      <c r="Z5639" s="417"/>
      <c r="AA5639" s="417">
        <v>26.007500550791992</v>
      </c>
      <c r="AB5639" s="417">
        <v>40.097242756076078</v>
      </c>
      <c r="AC5639" s="417"/>
      <c r="AD5639" s="417"/>
      <c r="AE5639" s="417"/>
      <c r="AF5639" s="417"/>
      <c r="AG5639" s="417"/>
      <c r="AH5639" s="417"/>
      <c r="AI5639" s="417"/>
      <c r="AJ5639" s="417"/>
      <c r="AK5639" s="417"/>
      <c r="AL5639" s="417"/>
      <c r="AM5639" s="417"/>
      <c r="AN5639" s="417"/>
      <c r="AO5639" s="417"/>
      <c r="AP5639" s="417">
        <v>23.393286870870284</v>
      </c>
      <c r="AQ5639" s="417"/>
      <c r="AR5639" s="417">
        <v>24.295063747228689</v>
      </c>
      <c r="AS5639" s="417"/>
      <c r="AT5639" s="417">
        <v>2729.2132999999999</v>
      </c>
      <c r="AU5639" s="417">
        <v>12772</v>
      </c>
      <c r="AV5639" s="417"/>
      <c r="AW5639" s="417">
        <v>227.60040000000001</v>
      </c>
      <c r="AX5639" s="417">
        <v>0</v>
      </c>
      <c r="AY5639" s="417"/>
      <c r="AZ5639" s="417"/>
      <c r="BA5639" s="417">
        <v>18272.982199999999</v>
      </c>
    </row>
    <row r="5640" spans="1:53" hidden="1">
      <c r="A5640" s="417" t="s">
        <v>731</v>
      </c>
      <c r="B5640" s="417" t="s">
        <v>719</v>
      </c>
      <c r="C5640" s="374">
        <v>2020</v>
      </c>
      <c r="D5640" s="417" t="s">
        <v>708</v>
      </c>
      <c r="E5640" s="417" t="s">
        <v>704</v>
      </c>
      <c r="F5640" s="417" t="s">
        <v>712</v>
      </c>
      <c r="G5640" s="374">
        <v>6</v>
      </c>
      <c r="H5640" s="417">
        <v>6.05</v>
      </c>
      <c r="I5640" s="417" t="s">
        <v>269</v>
      </c>
      <c r="J5640" s="417"/>
      <c r="K5640" s="417"/>
      <c r="L5640" s="417">
        <v>17.112412937925363</v>
      </c>
      <c r="M5640" s="417">
        <v>473.33912145410517</v>
      </c>
      <c r="N5640" s="417">
        <v>690.10159331981083</v>
      </c>
      <c r="O5640" s="417">
        <v>219723</v>
      </c>
      <c r="P5640" s="417"/>
      <c r="Q5640" s="417"/>
      <c r="R5640" s="417"/>
      <c r="S5640" s="417">
        <v>1079.8942</v>
      </c>
      <c r="T5640" s="417">
        <v>792</v>
      </c>
      <c r="U5640" s="417">
        <v>0</v>
      </c>
      <c r="V5640" s="417">
        <v>1511</v>
      </c>
      <c r="W5640" s="417">
        <v>1647</v>
      </c>
      <c r="X5640" s="417">
        <v>2129.0540000000001</v>
      </c>
      <c r="Y5640" s="417"/>
      <c r="Z5640" s="417"/>
      <c r="AA5640" s="417">
        <v>27.660571491064708</v>
      </c>
      <c r="AB5640" s="417">
        <v>40.327544445259036</v>
      </c>
      <c r="AC5640" s="417"/>
      <c r="AD5640" s="417"/>
      <c r="AE5640" s="417"/>
      <c r="AF5640" s="417"/>
      <c r="AG5640" s="417"/>
      <c r="AH5640" s="417"/>
      <c r="AI5640" s="417"/>
      <c r="AJ5640" s="417"/>
      <c r="AK5640" s="417"/>
      <c r="AL5640" s="417"/>
      <c r="AM5640" s="417"/>
      <c r="AN5640" s="417"/>
      <c r="AO5640" s="417"/>
      <c r="AP5640" s="417">
        <v>24.272933038469073</v>
      </c>
      <c r="AQ5640" s="417"/>
      <c r="AR5640" s="417">
        <v>25.056852352728555</v>
      </c>
      <c r="AS5640" s="417"/>
      <c r="AT5640" s="417">
        <v>2729.2132999999999</v>
      </c>
      <c r="AU5640" s="417">
        <v>12772</v>
      </c>
      <c r="AV5640" s="417"/>
      <c r="AW5640" s="417">
        <v>227.60040000000001</v>
      </c>
      <c r="AX5640" s="417">
        <v>0</v>
      </c>
      <c r="AY5640" s="417"/>
      <c r="AZ5640" s="417"/>
      <c r="BA5640" s="417">
        <v>18337.6495</v>
      </c>
    </row>
    <row r="5641" spans="1:53" hidden="1">
      <c r="A5641" s="417" t="s">
        <v>731</v>
      </c>
      <c r="B5641" s="417" t="s">
        <v>719</v>
      </c>
      <c r="C5641" s="374">
        <v>2020</v>
      </c>
      <c r="D5641" s="417" t="s">
        <v>708</v>
      </c>
      <c r="E5641" s="417" t="s">
        <v>704</v>
      </c>
      <c r="F5641" s="417" t="s">
        <v>712</v>
      </c>
      <c r="G5641" s="374">
        <v>8</v>
      </c>
      <c r="H5641" s="417">
        <v>5.98</v>
      </c>
      <c r="I5641" s="417" t="s">
        <v>269</v>
      </c>
      <c r="J5641" s="417"/>
      <c r="K5641" s="417"/>
      <c r="L5641" s="417">
        <v>17.112412937925363</v>
      </c>
      <c r="M5641" s="417">
        <v>522.13500670616156</v>
      </c>
      <c r="N5641" s="417">
        <v>755.72868575451616</v>
      </c>
      <c r="O5641" s="417">
        <v>219723</v>
      </c>
      <c r="P5641" s="417"/>
      <c r="Q5641" s="417"/>
      <c r="R5641" s="417"/>
      <c r="S5641" s="417">
        <v>1079.8942</v>
      </c>
      <c r="T5641" s="417">
        <v>792</v>
      </c>
      <c r="U5641" s="417">
        <v>0</v>
      </c>
      <c r="V5641" s="417">
        <v>1533</v>
      </c>
      <c r="W5641" s="417">
        <v>1669</v>
      </c>
      <c r="X5641" s="417">
        <v>2155.982</v>
      </c>
      <c r="Y5641" s="417"/>
      <c r="Z5641" s="417"/>
      <c r="AA5641" s="417">
        <v>30.51206212707622</v>
      </c>
      <c r="AB5641" s="417">
        <v>44.162602228913812</v>
      </c>
      <c r="AC5641" s="417"/>
      <c r="AD5641" s="417"/>
      <c r="AE5641" s="417"/>
      <c r="AF5641" s="417"/>
      <c r="AG5641" s="417"/>
      <c r="AH5641" s="417"/>
      <c r="AI5641" s="417"/>
      <c r="AJ5641" s="417"/>
      <c r="AK5641" s="417"/>
      <c r="AL5641" s="417"/>
      <c r="AM5641" s="417"/>
      <c r="AN5641" s="417"/>
      <c r="AO5641" s="417"/>
      <c r="AP5641" s="417">
        <v>26.46340996289452</v>
      </c>
      <c r="AQ5641" s="417"/>
      <c r="AR5641" s="417">
        <v>27.296333100313554</v>
      </c>
      <c r="AS5641" s="417"/>
      <c r="AT5641" s="417">
        <v>2729.2132999999999</v>
      </c>
      <c r="AU5641" s="417">
        <v>12772</v>
      </c>
      <c r="AV5641" s="417"/>
      <c r="AW5641" s="417">
        <v>227.60040000000001</v>
      </c>
      <c r="AX5641" s="417">
        <v>0</v>
      </c>
      <c r="AY5641" s="417"/>
      <c r="AZ5641" s="417"/>
      <c r="BA5641" s="417">
        <v>18466.984199999999</v>
      </c>
    </row>
    <row r="5642" spans="1:53" hidden="1">
      <c r="A5642" s="417" t="s">
        <v>731</v>
      </c>
      <c r="B5642" s="417" t="s">
        <v>719</v>
      </c>
      <c r="C5642" s="374">
        <v>2020</v>
      </c>
      <c r="D5642" s="417" t="s">
        <v>708</v>
      </c>
      <c r="E5642" s="417" t="s">
        <v>704</v>
      </c>
      <c r="F5642" s="417" t="s">
        <v>713</v>
      </c>
      <c r="G5642" s="374">
        <v>6</v>
      </c>
      <c r="H5642" s="417">
        <v>5.91</v>
      </c>
      <c r="I5642" s="417" t="s">
        <v>269</v>
      </c>
      <c r="J5642" s="417"/>
      <c r="K5642" s="417"/>
      <c r="L5642" s="417">
        <v>17.112412937925363</v>
      </c>
      <c r="M5642" s="417">
        <v>498.70976994141103</v>
      </c>
      <c r="N5642" s="417">
        <v>732.08682148326307</v>
      </c>
      <c r="O5642" s="417">
        <v>219723</v>
      </c>
      <c r="P5642" s="417"/>
      <c r="Q5642" s="417"/>
      <c r="R5642" s="417"/>
      <c r="S5642" s="417">
        <v>1079.8942</v>
      </c>
      <c r="T5642" s="417">
        <v>792</v>
      </c>
      <c r="U5642" s="417">
        <v>0</v>
      </c>
      <c r="V5642" s="417">
        <v>1511</v>
      </c>
      <c r="W5642" s="417">
        <v>1647</v>
      </c>
      <c r="X5642" s="417">
        <v>2129.0540000000001</v>
      </c>
      <c r="Y5642" s="417"/>
      <c r="Z5642" s="417"/>
      <c r="AA5642" s="417">
        <v>29.143158930915355</v>
      </c>
      <c r="AB5642" s="417">
        <v>42.781039946784865</v>
      </c>
      <c r="AC5642" s="417"/>
      <c r="AD5642" s="417"/>
      <c r="AE5642" s="417"/>
      <c r="AF5642" s="417"/>
      <c r="AG5642" s="417"/>
      <c r="AH5642" s="417"/>
      <c r="AI5642" s="417"/>
      <c r="AJ5642" s="417"/>
      <c r="AK5642" s="417"/>
      <c r="AL5642" s="417"/>
      <c r="AM5642" s="417"/>
      <c r="AN5642" s="417"/>
      <c r="AO5642" s="417"/>
      <c r="AP5642" s="417">
        <v>25.512646943040551</v>
      </c>
      <c r="AQ5642" s="417"/>
      <c r="AR5642" s="417">
        <v>26.355696540179917</v>
      </c>
      <c r="AS5642" s="417"/>
      <c r="AT5642" s="417">
        <v>2729.2132999999999</v>
      </c>
      <c r="AU5642" s="417">
        <v>12772</v>
      </c>
      <c r="AV5642" s="417"/>
      <c r="AW5642" s="417">
        <v>227.60040000000001</v>
      </c>
      <c r="AX5642" s="417">
        <v>0</v>
      </c>
      <c r="AY5642" s="417"/>
      <c r="AZ5642" s="417"/>
      <c r="BA5642" s="417">
        <v>18337.6495</v>
      </c>
    </row>
    <row r="5643" spans="1:53" hidden="1">
      <c r="A5643" s="417" t="s">
        <v>731</v>
      </c>
      <c r="B5643" s="417" t="s">
        <v>719</v>
      </c>
      <c r="C5643" s="374">
        <v>2020</v>
      </c>
      <c r="D5643" s="417" t="s">
        <v>708</v>
      </c>
      <c r="E5643" s="417" t="s">
        <v>704</v>
      </c>
      <c r="F5643" s="417" t="s">
        <v>713</v>
      </c>
      <c r="G5643" s="374">
        <v>7</v>
      </c>
      <c r="H5643" s="417">
        <v>6.11</v>
      </c>
      <c r="I5643" s="417" t="s">
        <v>269</v>
      </c>
      <c r="J5643" s="417"/>
      <c r="K5643" s="417"/>
      <c r="L5643" s="417">
        <v>17.112412937925363</v>
      </c>
      <c r="M5643" s="417">
        <v>499.22934948988285</v>
      </c>
      <c r="N5643" s="417">
        <v>714.79578647104984</v>
      </c>
      <c r="O5643" s="417">
        <v>219723</v>
      </c>
      <c r="P5643" s="417"/>
      <c r="Q5643" s="417"/>
      <c r="R5643" s="417"/>
      <c r="S5643" s="417">
        <v>1079.8942</v>
      </c>
      <c r="T5643" s="417">
        <v>792</v>
      </c>
      <c r="U5643" s="417">
        <v>0</v>
      </c>
      <c r="V5643" s="417">
        <v>1522</v>
      </c>
      <c r="W5643" s="417">
        <v>1658</v>
      </c>
      <c r="X5643" s="417">
        <v>2142.518</v>
      </c>
      <c r="Y5643" s="417"/>
      <c r="Z5643" s="417"/>
      <c r="AA5643" s="417">
        <v>29.173521659442102</v>
      </c>
      <c r="AB5643" s="417">
        <v>41.770601788534719</v>
      </c>
      <c r="AC5643" s="417"/>
      <c r="AD5643" s="417"/>
      <c r="AE5643" s="417"/>
      <c r="AF5643" s="417"/>
      <c r="AG5643" s="417"/>
      <c r="AH5643" s="417"/>
      <c r="AI5643" s="417"/>
      <c r="AJ5643" s="417"/>
      <c r="AK5643" s="417"/>
      <c r="AL5643" s="417"/>
      <c r="AM5643" s="417"/>
      <c r="AN5643" s="417"/>
      <c r="AO5643" s="417"/>
      <c r="AP5643" s="417">
        <v>25.314632989878657</v>
      </c>
      <c r="AQ5643" s="417"/>
      <c r="AR5643" s="417">
        <v>26.081150944713944</v>
      </c>
      <c r="AS5643" s="417"/>
      <c r="AT5643" s="417">
        <v>2729.2132999999999</v>
      </c>
      <c r="AU5643" s="417">
        <v>12772</v>
      </c>
      <c r="AV5643" s="417"/>
      <c r="AW5643" s="417">
        <v>227.60040000000001</v>
      </c>
      <c r="AX5643" s="417">
        <v>0</v>
      </c>
      <c r="AY5643" s="417"/>
      <c r="AZ5643" s="417"/>
      <c r="BA5643" s="417">
        <v>18402.316800000001</v>
      </c>
    </row>
    <row r="5644" spans="1:53" hidden="1">
      <c r="A5644" s="417" t="s">
        <v>731</v>
      </c>
      <c r="B5644" s="417" t="s">
        <v>719</v>
      </c>
      <c r="C5644" s="374">
        <v>2020</v>
      </c>
      <c r="D5644" s="417" t="s">
        <v>708</v>
      </c>
      <c r="E5644" s="417" t="s">
        <v>704</v>
      </c>
      <c r="F5644" s="417" t="s">
        <v>713</v>
      </c>
      <c r="G5644" s="374">
        <v>8</v>
      </c>
      <c r="H5644" s="417">
        <v>5.9</v>
      </c>
      <c r="I5644" s="417" t="s">
        <v>269</v>
      </c>
      <c r="J5644" s="417"/>
      <c r="K5644" s="417"/>
      <c r="L5644" s="417">
        <v>17.112412937925363</v>
      </c>
      <c r="M5644" s="417">
        <v>528.54565133770109</v>
      </c>
      <c r="N5644" s="417">
        <v>761.36087790060492</v>
      </c>
      <c r="O5644" s="417">
        <v>219723</v>
      </c>
      <c r="P5644" s="417"/>
      <c r="Q5644" s="417"/>
      <c r="R5644" s="417"/>
      <c r="S5644" s="417">
        <v>1079.8942</v>
      </c>
      <c r="T5644" s="417">
        <v>792</v>
      </c>
      <c r="U5644" s="417">
        <v>0</v>
      </c>
      <c r="V5644" s="417">
        <v>1533</v>
      </c>
      <c r="W5644" s="417">
        <v>1669</v>
      </c>
      <c r="X5644" s="417">
        <v>2155.982</v>
      </c>
      <c r="Y5644" s="417"/>
      <c r="Z5644" s="417"/>
      <c r="AA5644" s="417">
        <v>30.886681688607016</v>
      </c>
      <c r="AB5644" s="417">
        <v>44.491731274976416</v>
      </c>
      <c r="AC5644" s="417"/>
      <c r="AD5644" s="417"/>
      <c r="AE5644" s="417"/>
      <c r="AF5644" s="417"/>
      <c r="AG5644" s="417"/>
      <c r="AH5644" s="417"/>
      <c r="AI5644" s="417"/>
      <c r="AJ5644" s="417"/>
      <c r="AK5644" s="417"/>
      <c r="AL5644" s="417"/>
      <c r="AM5644" s="417"/>
      <c r="AN5644" s="417"/>
      <c r="AO5644" s="417"/>
      <c r="AP5644" s="417">
        <v>26.711673878307895</v>
      </c>
      <c r="AQ5644" s="417"/>
      <c r="AR5644" s="417">
        <v>27.538297741909666</v>
      </c>
      <c r="AS5644" s="417"/>
      <c r="AT5644" s="417">
        <v>2729.2132999999999</v>
      </c>
      <c r="AU5644" s="417">
        <v>12772</v>
      </c>
      <c r="AV5644" s="417"/>
      <c r="AW5644" s="417">
        <v>227.60040000000001</v>
      </c>
      <c r="AX5644" s="417">
        <v>0</v>
      </c>
      <c r="AY5644" s="417"/>
      <c r="AZ5644" s="417"/>
      <c r="BA5644" s="417">
        <v>18466.984199999999</v>
      </c>
    </row>
    <row r="5645" spans="1:53" hidden="1">
      <c r="A5645" s="417" t="s">
        <v>731</v>
      </c>
      <c r="B5645" s="417" t="s">
        <v>719</v>
      </c>
      <c r="C5645" s="374">
        <v>2020</v>
      </c>
      <c r="D5645" s="417" t="s">
        <v>708</v>
      </c>
      <c r="E5645" s="417" t="s">
        <v>704</v>
      </c>
      <c r="F5645" s="417" t="s">
        <v>713</v>
      </c>
      <c r="G5645" s="374">
        <v>9</v>
      </c>
      <c r="H5645" s="417">
        <v>6.04</v>
      </c>
      <c r="I5645" s="417" t="s">
        <v>269</v>
      </c>
      <c r="J5645" s="417"/>
      <c r="K5645" s="417"/>
      <c r="L5645" s="417">
        <v>17.112412937925363</v>
      </c>
      <c r="M5645" s="417">
        <v>533.49148462479161</v>
      </c>
      <c r="N5645" s="417">
        <v>772.73254491296211</v>
      </c>
      <c r="O5645" s="417">
        <v>219723</v>
      </c>
      <c r="P5645" s="417"/>
      <c r="Q5645" s="417"/>
      <c r="R5645" s="417"/>
      <c r="S5645" s="417">
        <v>1079.8942</v>
      </c>
      <c r="T5645" s="417">
        <v>792</v>
      </c>
      <c r="U5645" s="417">
        <v>0</v>
      </c>
      <c r="V5645" s="417">
        <v>1538</v>
      </c>
      <c r="W5645" s="417">
        <v>1674</v>
      </c>
      <c r="X5645" s="417">
        <v>2162.1019999999999</v>
      </c>
      <c r="Y5645" s="417"/>
      <c r="Z5645" s="417"/>
      <c r="AA5645" s="417">
        <v>31.175701904810971</v>
      </c>
      <c r="AB5645" s="417">
        <v>45.156258659490071</v>
      </c>
      <c r="AC5645" s="417"/>
      <c r="AD5645" s="417"/>
      <c r="AE5645" s="417"/>
      <c r="AF5645" s="417"/>
      <c r="AG5645" s="417"/>
      <c r="AH5645" s="417"/>
      <c r="AI5645" s="417"/>
      <c r="AJ5645" s="417"/>
      <c r="AK5645" s="417"/>
      <c r="AL5645" s="417"/>
      <c r="AM5645" s="417"/>
      <c r="AN5645" s="417"/>
      <c r="AO5645" s="417"/>
      <c r="AP5645" s="417">
        <v>26.988641264461531</v>
      </c>
      <c r="AQ5645" s="417"/>
      <c r="AR5645" s="417">
        <v>27.840202557172773</v>
      </c>
      <c r="AS5645" s="417"/>
      <c r="AT5645" s="417">
        <v>2729.2132999999999</v>
      </c>
      <c r="AU5645" s="417">
        <v>12772</v>
      </c>
      <c r="AV5645" s="417"/>
      <c r="AW5645" s="417">
        <v>227.60040000000001</v>
      </c>
      <c r="AX5645" s="417">
        <v>0</v>
      </c>
      <c r="AY5645" s="417"/>
      <c r="AZ5645" s="417"/>
      <c r="BA5645" s="417">
        <v>18531.6515</v>
      </c>
    </row>
    <row r="5646" spans="1:53" hidden="1">
      <c r="A5646" s="417" t="s">
        <v>731</v>
      </c>
      <c r="B5646" s="417" t="s">
        <v>719</v>
      </c>
      <c r="C5646" s="374">
        <v>2020</v>
      </c>
      <c r="D5646" s="417" t="s">
        <v>708</v>
      </c>
      <c r="E5646" s="417" t="s">
        <v>704</v>
      </c>
      <c r="F5646" s="417" t="s">
        <v>713</v>
      </c>
      <c r="G5646" s="374">
        <v>10</v>
      </c>
      <c r="H5646" s="417">
        <v>5.88</v>
      </c>
      <c r="I5646" s="417" t="s">
        <v>269</v>
      </c>
      <c r="J5646" s="417"/>
      <c r="K5646" s="417"/>
      <c r="L5646" s="417">
        <v>17.112412937925363</v>
      </c>
      <c r="M5646" s="417">
        <v>540.13507155087621</v>
      </c>
      <c r="N5646" s="417">
        <v>795.67607353611174</v>
      </c>
      <c r="O5646" s="417">
        <v>219723</v>
      </c>
      <c r="P5646" s="417"/>
      <c r="Q5646" s="417"/>
      <c r="R5646" s="417"/>
      <c r="S5646" s="417">
        <v>1079.8942</v>
      </c>
      <c r="T5646" s="417">
        <v>792</v>
      </c>
      <c r="U5646" s="417">
        <v>0</v>
      </c>
      <c r="V5646" s="417">
        <v>1503</v>
      </c>
      <c r="W5646" s="417">
        <v>1639</v>
      </c>
      <c r="X5646" s="417">
        <v>2119.2620000000002</v>
      </c>
      <c r="Y5646" s="417"/>
      <c r="Z5646" s="417"/>
      <c r="AA5646" s="417">
        <v>31.563933941414103</v>
      </c>
      <c r="AB5646" s="417">
        <v>46.497012222788037</v>
      </c>
      <c r="AC5646" s="417"/>
      <c r="AD5646" s="417"/>
      <c r="AE5646" s="417"/>
      <c r="AF5646" s="417"/>
      <c r="AG5646" s="417"/>
      <c r="AH5646" s="417"/>
      <c r="AI5646" s="417"/>
      <c r="AJ5646" s="417"/>
      <c r="AK5646" s="417"/>
      <c r="AL5646" s="417"/>
      <c r="AM5646" s="417"/>
      <c r="AN5646" s="417"/>
      <c r="AO5646" s="417"/>
      <c r="AP5646" s="417">
        <v>27.450725333502863</v>
      </c>
      <c r="AQ5646" s="417"/>
      <c r="AR5646" s="417">
        <v>28.367753872964766</v>
      </c>
      <c r="AS5646" s="417"/>
      <c r="AT5646" s="417">
        <v>2729.2132999999999</v>
      </c>
      <c r="AU5646" s="417">
        <v>12772</v>
      </c>
      <c r="AV5646" s="417"/>
      <c r="AW5646" s="417">
        <v>227.60040000000001</v>
      </c>
      <c r="AX5646" s="417">
        <v>0</v>
      </c>
      <c r="AY5646" s="417"/>
      <c r="AZ5646" s="417"/>
      <c r="BA5646" s="417">
        <v>18466.984199999999</v>
      </c>
    </row>
    <row r="5647" spans="1:53" hidden="1">
      <c r="A5647" s="417" t="s">
        <v>731</v>
      </c>
      <c r="B5647" s="417" t="s">
        <v>719</v>
      </c>
      <c r="C5647" s="374">
        <v>2020</v>
      </c>
      <c r="D5647" s="417" t="s">
        <v>708</v>
      </c>
      <c r="E5647" s="417" t="s">
        <v>704</v>
      </c>
      <c r="F5647" s="417" t="s">
        <v>714</v>
      </c>
      <c r="G5647" s="374">
        <v>8</v>
      </c>
      <c r="H5647" s="417">
        <v>5.84</v>
      </c>
      <c r="I5647" s="417" t="s">
        <v>269</v>
      </c>
      <c r="J5647" s="417"/>
      <c r="K5647" s="417"/>
      <c r="L5647" s="417">
        <v>17.112412937925363</v>
      </c>
      <c r="M5647" s="417">
        <v>531.65232048991913</v>
      </c>
      <c r="N5647" s="417">
        <v>766.40578708603141</v>
      </c>
      <c r="O5647" s="417">
        <v>219723</v>
      </c>
      <c r="P5647" s="417"/>
      <c r="Q5647" s="417"/>
      <c r="R5647" s="417"/>
      <c r="S5647" s="417">
        <v>1079.8942</v>
      </c>
      <c r="T5647" s="417">
        <v>792</v>
      </c>
      <c r="U5647" s="417">
        <v>0</v>
      </c>
      <c r="V5647" s="417">
        <v>1533</v>
      </c>
      <c r="W5647" s="417">
        <v>1669</v>
      </c>
      <c r="X5647" s="417">
        <v>2155.982</v>
      </c>
      <c r="Y5647" s="417"/>
      <c r="Z5647" s="417"/>
      <c r="AA5647" s="417">
        <v>31.068226463355458</v>
      </c>
      <c r="AB5647" s="417">
        <v>44.786541200597469</v>
      </c>
      <c r="AC5647" s="417"/>
      <c r="AD5647" s="417"/>
      <c r="AE5647" s="417"/>
      <c r="AF5647" s="417"/>
      <c r="AG5647" s="417"/>
      <c r="AH5647" s="417"/>
      <c r="AI5647" s="417"/>
      <c r="AJ5647" s="417"/>
      <c r="AK5647" s="417"/>
      <c r="AL5647" s="417"/>
      <c r="AM5647" s="417"/>
      <c r="AN5647" s="417"/>
      <c r="AO5647" s="417"/>
      <c r="AP5647" s="417">
        <v>26.860118551545508</v>
      </c>
      <c r="AQ5647" s="417"/>
      <c r="AR5647" s="417">
        <v>27.693526144806114</v>
      </c>
      <c r="AS5647" s="417"/>
      <c r="AT5647" s="417">
        <v>2729.2132999999999</v>
      </c>
      <c r="AU5647" s="417">
        <v>12772</v>
      </c>
      <c r="AV5647" s="417"/>
      <c r="AW5647" s="417">
        <v>227.60040000000001</v>
      </c>
      <c r="AX5647" s="417">
        <v>0</v>
      </c>
      <c r="AY5647" s="417"/>
      <c r="AZ5647" s="417"/>
      <c r="BA5647" s="417">
        <v>18466.984199999999</v>
      </c>
    </row>
    <row r="5648" spans="1:53" hidden="1">
      <c r="A5648" s="417" t="s">
        <v>731</v>
      </c>
      <c r="B5648" s="417" t="s">
        <v>719</v>
      </c>
      <c r="C5648" s="374">
        <v>2020</v>
      </c>
      <c r="D5648" s="417" t="s">
        <v>708</v>
      </c>
      <c r="E5648" s="417" t="s">
        <v>704</v>
      </c>
      <c r="F5648" s="417" t="s">
        <v>714</v>
      </c>
      <c r="G5648" s="374">
        <v>10</v>
      </c>
      <c r="H5648" s="417">
        <v>5.88</v>
      </c>
      <c r="I5648" s="417" t="s">
        <v>269</v>
      </c>
      <c r="J5648" s="417"/>
      <c r="K5648" s="417"/>
      <c r="L5648" s="417">
        <v>17.112412937925363</v>
      </c>
      <c r="M5648" s="417">
        <v>552.72188088888515</v>
      </c>
      <c r="N5648" s="417">
        <v>845.94408549570812</v>
      </c>
      <c r="O5648" s="417">
        <v>219723</v>
      </c>
      <c r="P5648" s="417"/>
      <c r="Q5648" s="417"/>
      <c r="R5648" s="417"/>
      <c r="S5648" s="417">
        <v>1079.8942</v>
      </c>
      <c r="T5648" s="417">
        <v>792</v>
      </c>
      <c r="U5648" s="417">
        <v>0</v>
      </c>
      <c r="V5648" s="417">
        <v>1503</v>
      </c>
      <c r="W5648" s="417">
        <v>1639</v>
      </c>
      <c r="X5648" s="417">
        <v>2119.2620000000002</v>
      </c>
      <c r="Y5648" s="417"/>
      <c r="Z5648" s="417"/>
      <c r="AA5648" s="417">
        <v>32.299470734715385</v>
      </c>
      <c r="AB5648" s="417">
        <v>49.434529692822316</v>
      </c>
      <c r="AC5648" s="417"/>
      <c r="AD5648" s="417"/>
      <c r="AE5648" s="417"/>
      <c r="AF5648" s="417"/>
      <c r="AG5648" s="417"/>
      <c r="AH5648" s="417"/>
      <c r="AI5648" s="417"/>
      <c r="AJ5648" s="417"/>
      <c r="AK5648" s="417"/>
      <c r="AL5648" s="417"/>
      <c r="AM5648" s="417"/>
      <c r="AN5648" s="417"/>
      <c r="AO5648" s="417"/>
      <c r="AP5648" s="417">
        <v>28.389640881761974</v>
      </c>
      <c r="AQ5648" s="417"/>
      <c r="AR5648" s="417">
        <v>29.456456921885835</v>
      </c>
      <c r="AS5648" s="417"/>
      <c r="AT5648" s="417">
        <v>2729.2132999999999</v>
      </c>
      <c r="AU5648" s="417">
        <v>12772</v>
      </c>
      <c r="AV5648" s="417"/>
      <c r="AW5648" s="417">
        <v>227.60040000000001</v>
      </c>
      <c r="AX5648" s="417">
        <v>0</v>
      </c>
      <c r="AY5648" s="417"/>
      <c r="AZ5648" s="417"/>
      <c r="BA5648" s="417">
        <v>18466.984199999999</v>
      </c>
    </row>
    <row r="5649" spans="1:53" hidden="1">
      <c r="A5649" s="417" t="s">
        <v>731</v>
      </c>
      <c r="B5649" s="417" t="s">
        <v>719</v>
      </c>
      <c r="C5649" s="374">
        <v>2020</v>
      </c>
      <c r="D5649" s="417" t="s">
        <v>708</v>
      </c>
      <c r="E5649" s="417" t="s">
        <v>704</v>
      </c>
      <c r="F5649" s="417" t="s">
        <v>715</v>
      </c>
      <c r="G5649" s="374"/>
      <c r="H5649" s="417">
        <v>5.91</v>
      </c>
      <c r="I5649" s="417" t="s">
        <v>269</v>
      </c>
      <c r="J5649" s="417"/>
      <c r="K5649" s="417"/>
      <c r="L5649" s="417">
        <v>17.112412937925363</v>
      </c>
      <c r="M5649" s="417">
        <v>536.89296427866191</v>
      </c>
      <c r="N5649" s="417">
        <v>747.40716626381118</v>
      </c>
      <c r="O5649" s="417">
        <v>219723</v>
      </c>
      <c r="P5649" s="417"/>
      <c r="Q5649" s="417"/>
      <c r="R5649" s="417"/>
      <c r="S5649" s="417">
        <v>1079.8942</v>
      </c>
      <c r="T5649" s="417">
        <v>792</v>
      </c>
      <c r="U5649" s="417">
        <v>0</v>
      </c>
      <c r="V5649" s="417">
        <v>1502</v>
      </c>
      <c r="W5649" s="417">
        <v>1638</v>
      </c>
      <c r="X5649" s="417">
        <v>2118.038</v>
      </c>
      <c r="Y5649" s="417"/>
      <c r="Z5649" s="417"/>
      <c r="AA5649" s="417">
        <v>31.37447455401065</v>
      </c>
      <c r="AB5649" s="417">
        <v>43.67631665826454</v>
      </c>
      <c r="AC5649" s="417"/>
      <c r="AD5649" s="417"/>
      <c r="AE5649" s="417"/>
      <c r="AF5649" s="417"/>
      <c r="AG5649" s="417"/>
      <c r="AH5649" s="417"/>
      <c r="AI5649" s="417"/>
      <c r="AJ5649" s="417"/>
      <c r="AK5649" s="417"/>
      <c r="AL5649" s="417"/>
      <c r="AM5649" s="417"/>
      <c r="AN5649" s="417"/>
      <c r="AO5649" s="417"/>
      <c r="AP5649" s="417">
        <v>26.766541798767953</v>
      </c>
      <c r="AQ5649" s="417"/>
      <c r="AR5649" s="417">
        <v>27.493991601636797</v>
      </c>
      <c r="AS5649" s="417"/>
      <c r="AT5649" s="417">
        <v>2729.2132999999999</v>
      </c>
      <c r="AU5649" s="417">
        <v>12772</v>
      </c>
      <c r="AV5649" s="417"/>
      <c r="AW5649" s="417">
        <v>227.60040000000001</v>
      </c>
      <c r="AX5649" s="417">
        <v>0</v>
      </c>
      <c r="AY5649" s="417"/>
      <c r="AZ5649" s="417"/>
      <c r="BA5649" s="417">
        <v>18111.7742</v>
      </c>
    </row>
    <row r="5650" spans="1:53" hidden="1">
      <c r="A5650" s="417" t="s">
        <v>731</v>
      </c>
      <c r="B5650" s="417" t="s">
        <v>719</v>
      </c>
      <c r="C5650" s="374">
        <v>2020</v>
      </c>
      <c r="D5650" s="417" t="s">
        <v>708</v>
      </c>
      <c r="E5650" s="417" t="s">
        <v>704</v>
      </c>
      <c r="F5650" s="417" t="s">
        <v>716</v>
      </c>
      <c r="G5650" s="374"/>
      <c r="H5650" s="417">
        <v>5.77</v>
      </c>
      <c r="I5650" s="417" t="s">
        <v>269</v>
      </c>
      <c r="J5650" s="417"/>
      <c r="K5650" s="417"/>
      <c r="L5650" s="417">
        <v>17.112412937925363</v>
      </c>
      <c r="M5650" s="417">
        <v>554.46545901825618</v>
      </c>
      <c r="N5650" s="417">
        <v>817.11054673104513</v>
      </c>
      <c r="O5650" s="417">
        <v>219723</v>
      </c>
      <c r="P5650" s="417"/>
      <c r="Q5650" s="417"/>
      <c r="R5650" s="417"/>
      <c r="S5650" s="417">
        <v>1079.8942</v>
      </c>
      <c r="T5650" s="417">
        <v>792</v>
      </c>
      <c r="U5650" s="417">
        <v>0</v>
      </c>
      <c r="V5650" s="417">
        <v>1502</v>
      </c>
      <c r="W5650" s="417">
        <v>1638</v>
      </c>
      <c r="X5650" s="417">
        <v>2118.038</v>
      </c>
      <c r="Y5650" s="417"/>
      <c r="Z5650" s="417"/>
      <c r="AA5650" s="417">
        <v>32.401360406013978</v>
      </c>
      <c r="AB5650" s="417">
        <v>47.749580944258597</v>
      </c>
      <c r="AC5650" s="417"/>
      <c r="AD5650" s="417"/>
      <c r="AE5650" s="417"/>
      <c r="AF5650" s="417"/>
      <c r="AG5650" s="417"/>
      <c r="AH5650" s="417"/>
      <c r="AI5650" s="417"/>
      <c r="AJ5650" s="417"/>
      <c r="AK5650" s="417"/>
      <c r="AL5650" s="417"/>
      <c r="AM5650" s="417"/>
      <c r="AN5650" s="417"/>
      <c r="AO5650" s="417"/>
      <c r="AP5650" s="417">
        <v>28.107405640080991</v>
      </c>
      <c r="AQ5650" s="417"/>
      <c r="AR5650" s="417">
        <v>29.047350127129629</v>
      </c>
      <c r="AS5650" s="417"/>
      <c r="AT5650" s="417">
        <v>2729.2132999999999</v>
      </c>
      <c r="AU5650" s="417">
        <v>12772</v>
      </c>
      <c r="AV5650" s="417"/>
      <c r="AW5650" s="417">
        <v>227.60040000000001</v>
      </c>
      <c r="AX5650" s="417">
        <v>0</v>
      </c>
      <c r="AY5650" s="417"/>
      <c r="AZ5650" s="417"/>
      <c r="BA5650" s="417">
        <v>18111.7742</v>
      </c>
    </row>
    <row r="5651" spans="1:53" hidden="1">
      <c r="A5651" s="417" t="s">
        <v>731</v>
      </c>
      <c r="B5651" s="417" t="s">
        <v>719</v>
      </c>
      <c r="C5651" s="374">
        <v>2020</v>
      </c>
      <c r="D5651" s="417" t="s">
        <v>708</v>
      </c>
      <c r="E5651" s="417" t="s">
        <v>704</v>
      </c>
      <c r="F5651" s="417" t="s">
        <v>717</v>
      </c>
      <c r="G5651" s="374">
        <v>6</v>
      </c>
      <c r="H5651" s="417">
        <v>6.02</v>
      </c>
      <c r="I5651" s="417" t="s">
        <v>269</v>
      </c>
      <c r="J5651" s="417"/>
      <c r="K5651" s="417"/>
      <c r="L5651" s="417">
        <v>17.112412937925363</v>
      </c>
      <c r="M5651" s="417">
        <v>518.89732540893749</v>
      </c>
      <c r="N5651" s="417">
        <v>736.06293489816551</v>
      </c>
      <c r="O5651" s="417">
        <v>219723</v>
      </c>
      <c r="P5651" s="417"/>
      <c r="Q5651" s="417"/>
      <c r="R5651" s="417"/>
      <c r="S5651" s="417">
        <v>1079.8942</v>
      </c>
      <c r="T5651" s="417">
        <v>792</v>
      </c>
      <c r="U5651" s="417">
        <v>0</v>
      </c>
      <c r="V5651" s="417">
        <v>1520</v>
      </c>
      <c r="W5651" s="417">
        <v>1656</v>
      </c>
      <c r="X5651" s="417">
        <v>2140.0700000000002</v>
      </c>
      <c r="Y5651" s="417"/>
      <c r="Z5651" s="417"/>
      <c r="AA5651" s="417">
        <v>30.322861380871192</v>
      </c>
      <c r="AB5651" s="417">
        <v>43.013392533724279</v>
      </c>
      <c r="AC5651" s="417"/>
      <c r="AD5651" s="417"/>
      <c r="AE5651" s="417"/>
      <c r="AF5651" s="417"/>
      <c r="AG5651" s="417"/>
      <c r="AH5651" s="417"/>
      <c r="AI5651" s="417"/>
      <c r="AJ5651" s="417"/>
      <c r="AK5651" s="417"/>
      <c r="AL5651" s="417"/>
      <c r="AM5651" s="417"/>
      <c r="AN5651" s="417"/>
      <c r="AO5651" s="417"/>
      <c r="AP5651" s="417">
        <v>26.129500175171934</v>
      </c>
      <c r="AQ5651" s="417"/>
      <c r="AR5651" s="417">
        <v>26.893749317064579</v>
      </c>
      <c r="AS5651" s="417"/>
      <c r="AT5651" s="417">
        <v>2729.2132999999999</v>
      </c>
      <c r="AU5651" s="417">
        <v>12772</v>
      </c>
      <c r="AV5651" s="417"/>
      <c r="AW5651" s="417">
        <v>227.60040000000001</v>
      </c>
      <c r="AX5651" s="417">
        <v>0</v>
      </c>
      <c r="AY5651" s="417"/>
      <c r="AZ5651" s="417"/>
      <c r="BA5651" s="417">
        <v>18027.334900000002</v>
      </c>
    </row>
    <row r="5652" spans="1:53" hidden="1">
      <c r="A5652" s="417" t="s">
        <v>731</v>
      </c>
      <c r="B5652" s="417" t="s">
        <v>719</v>
      </c>
      <c r="C5652" s="374">
        <v>2020</v>
      </c>
      <c r="D5652" s="417" t="s">
        <v>708</v>
      </c>
      <c r="E5652" s="417" t="s">
        <v>704</v>
      </c>
      <c r="F5652" s="417" t="s">
        <v>717</v>
      </c>
      <c r="G5652" s="374">
        <v>8</v>
      </c>
      <c r="H5652" s="417">
        <v>5.97</v>
      </c>
      <c r="I5652" s="417" t="s">
        <v>269</v>
      </c>
      <c r="J5652" s="417"/>
      <c r="K5652" s="417"/>
      <c r="L5652" s="417">
        <v>17.112412937925363</v>
      </c>
      <c r="M5652" s="417">
        <v>553.17765254279357</v>
      </c>
      <c r="N5652" s="417">
        <v>767.98507053807964</v>
      </c>
      <c r="O5652" s="417">
        <v>219723</v>
      </c>
      <c r="P5652" s="417"/>
      <c r="Q5652" s="417"/>
      <c r="R5652" s="417"/>
      <c r="S5652" s="417">
        <v>1079.8942</v>
      </c>
      <c r="T5652" s="417">
        <v>792</v>
      </c>
      <c r="U5652" s="417">
        <v>0</v>
      </c>
      <c r="V5652" s="417">
        <v>1540</v>
      </c>
      <c r="W5652" s="417">
        <v>1676</v>
      </c>
      <c r="X5652" s="417">
        <v>2164.5500000000002</v>
      </c>
      <c r="Y5652" s="417"/>
      <c r="Z5652" s="417"/>
      <c r="AA5652" s="417">
        <v>32.326104714129137</v>
      </c>
      <c r="AB5652" s="417">
        <v>44.8788299653542</v>
      </c>
      <c r="AC5652" s="417"/>
      <c r="AD5652" s="417"/>
      <c r="AE5652" s="417"/>
      <c r="AF5652" s="417"/>
      <c r="AG5652" s="417"/>
      <c r="AH5652" s="417"/>
      <c r="AI5652" s="417"/>
      <c r="AJ5652" s="417"/>
      <c r="AK5652" s="417"/>
      <c r="AL5652" s="417"/>
      <c r="AM5652" s="417"/>
      <c r="AN5652" s="417"/>
      <c r="AO5652" s="417"/>
      <c r="AP5652" s="417">
        <v>27.469491310961249</v>
      </c>
      <c r="AQ5652" s="417"/>
      <c r="AR5652" s="417">
        <v>28.208064482127288</v>
      </c>
      <c r="AS5652" s="417"/>
      <c r="AT5652" s="417">
        <v>2729.2132999999999</v>
      </c>
      <c r="AU5652" s="417">
        <v>12772</v>
      </c>
      <c r="AV5652" s="417"/>
      <c r="AW5652" s="417">
        <v>227.60040000000001</v>
      </c>
      <c r="AX5652" s="417">
        <v>0</v>
      </c>
      <c r="AY5652" s="417"/>
      <c r="AZ5652" s="417"/>
      <c r="BA5652" s="417">
        <v>18243.234899999999</v>
      </c>
    </row>
    <row r="5653" spans="1:53" hidden="1">
      <c r="A5653" s="417" t="s">
        <v>731</v>
      </c>
      <c r="B5653" s="417" t="s">
        <v>719</v>
      </c>
      <c r="C5653" s="374">
        <v>2020</v>
      </c>
      <c r="D5653" s="417" t="s">
        <v>708</v>
      </c>
      <c r="E5653" s="417" t="s">
        <v>704</v>
      </c>
      <c r="F5653" s="417" t="s">
        <v>718</v>
      </c>
      <c r="G5653" s="374">
        <v>5</v>
      </c>
      <c r="H5653" s="417">
        <v>7.55</v>
      </c>
      <c r="I5653" s="417" t="s">
        <v>269</v>
      </c>
      <c r="J5653" s="417"/>
      <c r="K5653" s="417"/>
      <c r="L5653" s="417">
        <v>17.112412937925363</v>
      </c>
      <c r="M5653" s="417">
        <v>502.92836120064578</v>
      </c>
      <c r="N5653" s="417">
        <v>731.96700367287303</v>
      </c>
      <c r="O5653" s="417">
        <v>219723</v>
      </c>
      <c r="P5653" s="417"/>
      <c r="Q5653" s="417"/>
      <c r="R5653" s="417"/>
      <c r="S5653" s="417">
        <v>1079.8942</v>
      </c>
      <c r="T5653" s="417">
        <v>792</v>
      </c>
      <c r="U5653" s="417">
        <v>0</v>
      </c>
      <c r="V5653" s="417">
        <v>1479</v>
      </c>
      <c r="W5653" s="417">
        <v>1615</v>
      </c>
      <c r="X5653" s="417">
        <v>2089.886</v>
      </c>
      <c r="Y5653" s="417"/>
      <c r="Z5653" s="417"/>
      <c r="AA5653" s="417">
        <v>29.389681222922775</v>
      </c>
      <c r="AB5653" s="417">
        <v>42.774038139919597</v>
      </c>
      <c r="AC5653" s="417"/>
      <c r="AD5653" s="417"/>
      <c r="AE5653" s="417"/>
      <c r="AF5653" s="417"/>
      <c r="AG5653" s="417"/>
      <c r="AH5653" s="417"/>
      <c r="AI5653" s="417"/>
      <c r="AJ5653" s="417"/>
      <c r="AK5653" s="417"/>
      <c r="AL5653" s="417"/>
      <c r="AM5653" s="417"/>
      <c r="AN5653" s="417"/>
      <c r="AO5653" s="417"/>
      <c r="AP5653" s="417">
        <v>25.631279900626986</v>
      </c>
      <c r="AQ5653" s="417"/>
      <c r="AR5653" s="417">
        <v>26.453832171977037</v>
      </c>
      <c r="AS5653" s="417"/>
      <c r="AT5653" s="417">
        <v>2729.2132999999999</v>
      </c>
      <c r="AU5653" s="417">
        <v>12772</v>
      </c>
      <c r="AV5653" s="417"/>
      <c r="AW5653" s="417">
        <v>227.60040000000001</v>
      </c>
      <c r="AX5653" s="417">
        <v>0</v>
      </c>
      <c r="AY5653" s="417"/>
      <c r="AZ5653" s="417"/>
      <c r="BA5653" s="417">
        <v>17528.970499999999</v>
      </c>
    </row>
    <row r="5654" spans="1:53" hidden="1">
      <c r="A5654" s="417" t="s">
        <v>731</v>
      </c>
      <c r="B5654" s="417" t="s">
        <v>719</v>
      </c>
      <c r="C5654" s="374">
        <v>2020</v>
      </c>
      <c r="D5654" s="417" t="s">
        <v>708</v>
      </c>
      <c r="E5654" s="417" t="s">
        <v>704</v>
      </c>
      <c r="F5654" s="417" t="s">
        <v>718</v>
      </c>
      <c r="G5654" s="374">
        <v>6</v>
      </c>
      <c r="H5654" s="417">
        <v>7.47</v>
      </c>
      <c r="I5654" s="417" t="s">
        <v>269</v>
      </c>
      <c r="J5654" s="417"/>
      <c r="K5654" s="417"/>
      <c r="L5654" s="417">
        <v>17.112412937925363</v>
      </c>
      <c r="M5654" s="417">
        <v>520.50103492740675</v>
      </c>
      <c r="N5654" s="417">
        <v>744.62798135179503</v>
      </c>
      <c r="O5654" s="417">
        <v>219723</v>
      </c>
      <c r="P5654" s="417"/>
      <c r="Q5654" s="417"/>
      <c r="R5654" s="417"/>
      <c r="S5654" s="417">
        <v>1079.8942</v>
      </c>
      <c r="T5654" s="417">
        <v>792</v>
      </c>
      <c r="U5654" s="417">
        <v>0</v>
      </c>
      <c r="V5654" s="417">
        <v>1495</v>
      </c>
      <c r="W5654" s="417">
        <v>1631</v>
      </c>
      <c r="X5654" s="417">
        <v>2109.4699999999998</v>
      </c>
      <c r="Y5654" s="417"/>
      <c r="Z5654" s="417"/>
      <c r="AA5654" s="417">
        <v>30.4165775344193</v>
      </c>
      <c r="AB5654" s="417">
        <v>43.513909116902752</v>
      </c>
      <c r="AC5654" s="417"/>
      <c r="AD5654" s="417"/>
      <c r="AE5654" s="417"/>
      <c r="AF5654" s="417"/>
      <c r="AG5654" s="417"/>
      <c r="AH5654" s="417"/>
      <c r="AI5654" s="417"/>
      <c r="AJ5654" s="417"/>
      <c r="AK5654" s="417"/>
      <c r="AL5654" s="417"/>
      <c r="AM5654" s="417"/>
      <c r="AN5654" s="417"/>
      <c r="AO5654" s="417"/>
      <c r="AP5654" s="417">
        <v>26.280994167717473</v>
      </c>
      <c r="AQ5654" s="417"/>
      <c r="AR5654" s="417">
        <v>27.074328318524838</v>
      </c>
      <c r="AS5654" s="417"/>
      <c r="AT5654" s="417">
        <v>2729.2132999999999</v>
      </c>
      <c r="AU5654" s="417">
        <v>12772</v>
      </c>
      <c r="AV5654" s="417"/>
      <c r="AW5654" s="417">
        <v>227.60040000000001</v>
      </c>
      <c r="AX5654" s="417">
        <v>0</v>
      </c>
      <c r="AY5654" s="417"/>
      <c r="AZ5654" s="417"/>
      <c r="BA5654" s="417">
        <v>17591.212800000001</v>
      </c>
    </row>
    <row r="5655" spans="1:53" hidden="1">
      <c r="A5655" s="417" t="s">
        <v>731</v>
      </c>
      <c r="B5655" s="417" t="s">
        <v>719</v>
      </c>
      <c r="C5655" s="374">
        <v>2020</v>
      </c>
      <c r="D5655" s="417" t="s">
        <v>708</v>
      </c>
      <c r="E5655" s="417" t="s">
        <v>704</v>
      </c>
      <c r="F5655" s="417" t="s">
        <v>718</v>
      </c>
      <c r="G5655" s="374">
        <v>7</v>
      </c>
      <c r="H5655" s="417">
        <v>7.51</v>
      </c>
      <c r="I5655" s="417" t="s">
        <v>269</v>
      </c>
      <c r="J5655" s="417"/>
      <c r="K5655" s="417"/>
      <c r="L5655" s="417">
        <v>17.112412937925363</v>
      </c>
      <c r="M5655" s="417">
        <v>553.54281141403123</v>
      </c>
      <c r="N5655" s="417">
        <v>794.31001168195303</v>
      </c>
      <c r="O5655" s="417">
        <v>219723</v>
      </c>
      <c r="P5655" s="417"/>
      <c r="Q5655" s="417"/>
      <c r="R5655" s="417"/>
      <c r="S5655" s="417">
        <v>1079.8942</v>
      </c>
      <c r="T5655" s="417">
        <v>792</v>
      </c>
      <c r="U5655" s="417">
        <v>0</v>
      </c>
      <c r="V5655" s="417">
        <v>1524</v>
      </c>
      <c r="W5655" s="417">
        <v>1660</v>
      </c>
      <c r="X5655" s="417">
        <v>2144.9659999999999</v>
      </c>
      <c r="Y5655" s="417"/>
      <c r="Z5655" s="417"/>
      <c r="AA5655" s="417">
        <v>32.34744354416803</v>
      </c>
      <c r="AB5655" s="417">
        <v>46.417183512534606</v>
      </c>
      <c r="AC5655" s="417"/>
      <c r="AD5655" s="417"/>
      <c r="AE5655" s="417"/>
      <c r="AF5655" s="417"/>
      <c r="AG5655" s="417"/>
      <c r="AH5655" s="417"/>
      <c r="AI5655" s="417"/>
      <c r="AJ5655" s="417"/>
      <c r="AK5655" s="417"/>
      <c r="AL5655" s="417"/>
      <c r="AM5655" s="417"/>
      <c r="AN5655" s="417"/>
      <c r="AO5655" s="417"/>
      <c r="AP5655" s="417">
        <v>27.808040412315076</v>
      </c>
      <c r="AQ5655" s="417"/>
      <c r="AR5655" s="417">
        <v>28.656760130379588</v>
      </c>
      <c r="AS5655" s="417"/>
      <c r="AT5655" s="417">
        <v>2729.2132999999999</v>
      </c>
      <c r="AU5655" s="417">
        <v>12772</v>
      </c>
      <c r="AV5655" s="417"/>
      <c r="AW5655" s="417">
        <v>227.60040000000001</v>
      </c>
      <c r="AX5655" s="417">
        <v>0</v>
      </c>
      <c r="AY5655" s="417"/>
      <c r="AZ5655" s="417"/>
      <c r="BA5655" s="417">
        <v>17653.455099999999</v>
      </c>
    </row>
    <row r="5656" spans="1:53" hidden="1">
      <c r="A5656" s="417" t="s">
        <v>731</v>
      </c>
      <c r="B5656" s="417" t="s">
        <v>719</v>
      </c>
      <c r="C5656" s="374">
        <v>2020</v>
      </c>
      <c r="D5656" s="417" t="s">
        <v>708</v>
      </c>
      <c r="E5656" s="417" t="s">
        <v>705</v>
      </c>
      <c r="F5656" s="417" t="s">
        <v>712</v>
      </c>
      <c r="G5656" s="374">
        <v>5</v>
      </c>
      <c r="H5656" s="417">
        <v>6.95</v>
      </c>
      <c r="I5656" s="417" t="s">
        <v>269</v>
      </c>
      <c r="J5656" s="417"/>
      <c r="K5656" s="417"/>
      <c r="L5656" s="417">
        <v>19.964481769129002</v>
      </c>
      <c r="M5656" s="417">
        <v>543.51091574806912</v>
      </c>
      <c r="N5656" s="417">
        <v>801.05324145599207</v>
      </c>
      <c r="O5656" s="417">
        <v>192421</v>
      </c>
      <c r="P5656" s="417"/>
      <c r="Q5656" s="417"/>
      <c r="R5656" s="417"/>
      <c r="S5656" s="417">
        <v>1079.8942</v>
      </c>
      <c r="T5656" s="417">
        <v>792</v>
      </c>
      <c r="U5656" s="417">
        <v>0</v>
      </c>
      <c r="V5656" s="417">
        <v>1613</v>
      </c>
      <c r="W5656" s="417">
        <v>1749</v>
      </c>
      <c r="X5656" s="417">
        <v>2253.902</v>
      </c>
      <c r="Y5656" s="417"/>
      <c r="Z5656" s="417"/>
      <c r="AA5656" s="417">
        <v>27.223893024469664</v>
      </c>
      <c r="AB5656" s="417">
        <v>40.123918619531551</v>
      </c>
      <c r="AC5656" s="417"/>
      <c r="AD5656" s="417"/>
      <c r="AE5656" s="417"/>
      <c r="AF5656" s="417"/>
      <c r="AG5656" s="417"/>
      <c r="AH5656" s="417"/>
      <c r="AI5656" s="417"/>
      <c r="AJ5656" s="417"/>
      <c r="AK5656" s="417"/>
      <c r="AL5656" s="417"/>
      <c r="AM5656" s="417"/>
      <c r="AN5656" s="417"/>
      <c r="AO5656" s="417"/>
      <c r="AP5656" s="417">
        <v>24.014525013669477</v>
      </c>
      <c r="AQ5656" s="417"/>
      <c r="AR5656" s="417">
        <v>24.819207745602537</v>
      </c>
      <c r="AS5656" s="417"/>
      <c r="AT5656" s="417">
        <v>2308.3519999999999</v>
      </c>
      <c r="AU5656" s="417">
        <v>14247</v>
      </c>
      <c r="AV5656" s="417"/>
      <c r="AW5656" s="417">
        <v>227.60040000000001</v>
      </c>
      <c r="AX5656" s="417">
        <v>0</v>
      </c>
      <c r="AY5656" s="417"/>
      <c r="AZ5656" s="417"/>
      <c r="BA5656" s="417">
        <v>19287.722300000001</v>
      </c>
    </row>
    <row r="5657" spans="1:53" hidden="1">
      <c r="A5657" s="417" t="s">
        <v>731</v>
      </c>
      <c r="B5657" s="417" t="s">
        <v>719</v>
      </c>
      <c r="C5657" s="374">
        <v>2020</v>
      </c>
      <c r="D5657" s="417" t="s">
        <v>708</v>
      </c>
      <c r="E5657" s="417" t="s">
        <v>705</v>
      </c>
      <c r="F5657" s="417" t="s">
        <v>712</v>
      </c>
      <c r="G5657" s="374">
        <v>6</v>
      </c>
      <c r="H5657" s="417">
        <v>7.07</v>
      </c>
      <c r="I5657" s="417" t="s">
        <v>269</v>
      </c>
      <c r="J5657" s="417"/>
      <c r="K5657" s="417"/>
      <c r="L5657" s="417">
        <v>19.964481769129002</v>
      </c>
      <c r="M5657" s="417">
        <v>592.09117424610918</v>
      </c>
      <c r="N5657" s="417">
        <v>813.86753878980858</v>
      </c>
      <c r="O5657" s="417">
        <v>192421</v>
      </c>
      <c r="P5657" s="417"/>
      <c r="Q5657" s="417"/>
      <c r="R5657" s="417"/>
      <c r="S5657" s="417">
        <v>1079.8942</v>
      </c>
      <c r="T5657" s="417">
        <v>792</v>
      </c>
      <c r="U5657" s="417">
        <v>0</v>
      </c>
      <c r="V5657" s="417">
        <v>1612</v>
      </c>
      <c r="W5657" s="417">
        <v>1748</v>
      </c>
      <c r="X5657" s="417">
        <v>2252.6779999999999</v>
      </c>
      <c r="Y5657" s="417"/>
      <c r="Z5657" s="417"/>
      <c r="AA5657" s="417">
        <v>29.65722733686599</v>
      </c>
      <c r="AB5657" s="417">
        <v>40.765773363735569</v>
      </c>
      <c r="AC5657" s="417"/>
      <c r="AD5657" s="417"/>
      <c r="AE5657" s="417"/>
      <c r="AF5657" s="417"/>
      <c r="AG5657" s="417"/>
      <c r="AH5657" s="417"/>
      <c r="AI5657" s="417"/>
      <c r="AJ5657" s="417"/>
      <c r="AK5657" s="417"/>
      <c r="AL5657" s="417"/>
      <c r="AM5657" s="417"/>
      <c r="AN5657" s="417"/>
      <c r="AO5657" s="417"/>
      <c r="AP5657" s="417">
        <v>25.322944652168651</v>
      </c>
      <c r="AQ5657" s="417"/>
      <c r="AR5657" s="417">
        <v>25.97510890314755</v>
      </c>
      <c r="AS5657" s="417"/>
      <c r="AT5657" s="417">
        <v>2308.3519999999999</v>
      </c>
      <c r="AU5657" s="417">
        <v>14247</v>
      </c>
      <c r="AV5657" s="417"/>
      <c r="AW5657" s="417">
        <v>227.60040000000001</v>
      </c>
      <c r="AX5657" s="417">
        <v>0</v>
      </c>
      <c r="AY5657" s="417"/>
      <c r="AZ5657" s="417"/>
      <c r="BA5657" s="417">
        <v>19352.389599999999</v>
      </c>
    </row>
    <row r="5658" spans="1:53" hidden="1">
      <c r="A5658" s="417" t="s">
        <v>731</v>
      </c>
      <c r="B5658" s="417" t="s">
        <v>719</v>
      </c>
      <c r="C5658" s="374">
        <v>2020</v>
      </c>
      <c r="D5658" s="417" t="s">
        <v>708</v>
      </c>
      <c r="E5658" s="417" t="s">
        <v>705</v>
      </c>
      <c r="F5658" s="417" t="s">
        <v>712</v>
      </c>
      <c r="G5658" s="374">
        <v>8</v>
      </c>
      <c r="H5658" s="417">
        <v>6.97</v>
      </c>
      <c r="I5658" s="417" t="s">
        <v>269</v>
      </c>
      <c r="J5658" s="417"/>
      <c r="K5658" s="417"/>
      <c r="L5658" s="417">
        <v>19.964481769129002</v>
      </c>
      <c r="M5658" s="417">
        <v>639.8428046739856</v>
      </c>
      <c r="N5658" s="417">
        <v>876.53233136658025</v>
      </c>
      <c r="O5658" s="417">
        <v>192421</v>
      </c>
      <c r="P5658" s="417"/>
      <c r="Q5658" s="417"/>
      <c r="R5658" s="417"/>
      <c r="S5658" s="417">
        <v>1079.8942</v>
      </c>
      <c r="T5658" s="417">
        <v>792</v>
      </c>
      <c r="U5658" s="417">
        <v>0</v>
      </c>
      <c r="V5658" s="417">
        <v>1629</v>
      </c>
      <c r="W5658" s="417">
        <v>1765</v>
      </c>
      <c r="X5658" s="417">
        <v>2273.4859999999999</v>
      </c>
      <c r="Y5658" s="417"/>
      <c r="Z5658" s="417"/>
      <c r="AA5658" s="417">
        <v>32.04905653632791</v>
      </c>
      <c r="AB5658" s="417">
        <v>43.904587249676688</v>
      </c>
      <c r="AC5658" s="417"/>
      <c r="AD5658" s="417"/>
      <c r="AE5658" s="417"/>
      <c r="AF5658" s="417"/>
      <c r="AG5658" s="417"/>
      <c r="AH5658" s="417"/>
      <c r="AI5658" s="417"/>
      <c r="AJ5658" s="417"/>
      <c r="AK5658" s="417"/>
      <c r="AL5658" s="417"/>
      <c r="AM5658" s="417"/>
      <c r="AN5658" s="417"/>
      <c r="AO5658" s="417"/>
      <c r="AP5658" s="417">
        <v>27.127711781670754</v>
      </c>
      <c r="AQ5658" s="417"/>
      <c r="AR5658" s="417">
        <v>27.817119670504585</v>
      </c>
      <c r="AS5658" s="417"/>
      <c r="AT5658" s="417">
        <v>2308.3519999999999</v>
      </c>
      <c r="AU5658" s="417">
        <v>14247</v>
      </c>
      <c r="AV5658" s="417"/>
      <c r="AW5658" s="417">
        <v>227.60040000000001</v>
      </c>
      <c r="AX5658" s="417">
        <v>0</v>
      </c>
      <c r="AY5658" s="417"/>
      <c r="AZ5658" s="417"/>
      <c r="BA5658" s="417">
        <v>19481.724300000002</v>
      </c>
    </row>
    <row r="5659" spans="1:53" hidden="1">
      <c r="A5659" s="417" t="s">
        <v>731</v>
      </c>
      <c r="B5659" s="417" t="s">
        <v>719</v>
      </c>
      <c r="C5659" s="374">
        <v>2020</v>
      </c>
      <c r="D5659" s="417" t="s">
        <v>708</v>
      </c>
      <c r="E5659" s="417" t="s">
        <v>705</v>
      </c>
      <c r="F5659" s="417" t="s">
        <v>713</v>
      </c>
      <c r="G5659" s="374">
        <v>6</v>
      </c>
      <c r="H5659" s="417">
        <v>6.8</v>
      </c>
      <c r="I5659" s="417" t="s">
        <v>269</v>
      </c>
      <c r="J5659" s="417"/>
      <c r="K5659" s="417"/>
      <c r="L5659" s="417">
        <v>19.964481769129002</v>
      </c>
      <c r="M5659" s="417">
        <v>624.29331455242163</v>
      </c>
      <c r="N5659" s="417">
        <v>858.88144710805977</v>
      </c>
      <c r="O5659" s="417">
        <v>192421</v>
      </c>
      <c r="P5659" s="417"/>
      <c r="Q5659" s="417"/>
      <c r="R5659" s="417"/>
      <c r="S5659" s="417">
        <v>1079.8942</v>
      </c>
      <c r="T5659" s="417">
        <v>792</v>
      </c>
      <c r="U5659" s="417">
        <v>0</v>
      </c>
      <c r="V5659" s="417">
        <v>1612</v>
      </c>
      <c r="W5659" s="417">
        <v>1748</v>
      </c>
      <c r="X5659" s="417">
        <v>2252.6779999999999</v>
      </c>
      <c r="Y5659" s="417"/>
      <c r="Z5659" s="417"/>
      <c r="AA5659" s="417">
        <v>31.270198847569507</v>
      </c>
      <c r="AB5659" s="417">
        <v>43.020472927556995</v>
      </c>
      <c r="AC5659" s="417"/>
      <c r="AD5659" s="417"/>
      <c r="AE5659" s="417"/>
      <c r="AF5659" s="417"/>
      <c r="AG5659" s="417"/>
      <c r="AH5659" s="417"/>
      <c r="AI5659" s="417"/>
      <c r="AJ5659" s="417"/>
      <c r="AK5659" s="417"/>
      <c r="AL5659" s="417"/>
      <c r="AM5659" s="417"/>
      <c r="AN5659" s="417"/>
      <c r="AO5659" s="417"/>
      <c r="AP5659" s="417">
        <v>26.573681908552729</v>
      </c>
      <c r="AQ5659" s="417"/>
      <c r="AR5659" s="417">
        <v>27.261215696865754</v>
      </c>
      <c r="AS5659" s="417"/>
      <c r="AT5659" s="417">
        <v>2308.3519999999999</v>
      </c>
      <c r="AU5659" s="417">
        <v>14247</v>
      </c>
      <c r="AV5659" s="417"/>
      <c r="AW5659" s="417">
        <v>227.60040000000001</v>
      </c>
      <c r="AX5659" s="417">
        <v>0</v>
      </c>
      <c r="AY5659" s="417"/>
      <c r="AZ5659" s="417"/>
      <c r="BA5659" s="417">
        <v>19352.389599999999</v>
      </c>
    </row>
    <row r="5660" spans="1:53" hidden="1">
      <c r="A5660" s="417" t="s">
        <v>731</v>
      </c>
      <c r="B5660" s="417" t="s">
        <v>719</v>
      </c>
      <c r="C5660" s="374">
        <v>2020</v>
      </c>
      <c r="D5660" s="417" t="s">
        <v>708</v>
      </c>
      <c r="E5660" s="417" t="s">
        <v>705</v>
      </c>
      <c r="F5660" s="417" t="s">
        <v>713</v>
      </c>
      <c r="G5660" s="374">
        <v>7</v>
      </c>
      <c r="H5660" s="417">
        <v>7.14</v>
      </c>
      <c r="I5660" s="417" t="s">
        <v>269</v>
      </c>
      <c r="J5660" s="417"/>
      <c r="K5660" s="417"/>
      <c r="L5660" s="417">
        <v>19.964481769129002</v>
      </c>
      <c r="M5660" s="417">
        <v>611.3303797517824</v>
      </c>
      <c r="N5660" s="417">
        <v>838.2902481458309</v>
      </c>
      <c r="O5660" s="417">
        <v>192421</v>
      </c>
      <c r="P5660" s="417"/>
      <c r="Q5660" s="417"/>
      <c r="R5660" s="417"/>
      <c r="S5660" s="417">
        <v>1079.8942</v>
      </c>
      <c r="T5660" s="417">
        <v>792</v>
      </c>
      <c r="U5660" s="417">
        <v>0</v>
      </c>
      <c r="V5660" s="417">
        <v>1620</v>
      </c>
      <c r="W5660" s="417">
        <v>1756</v>
      </c>
      <c r="X5660" s="417">
        <v>2262.4699999999998</v>
      </c>
      <c r="Y5660" s="417"/>
      <c r="Z5660" s="417"/>
      <c r="AA5660" s="417">
        <v>30.620899008190829</v>
      </c>
      <c r="AB5660" s="417">
        <v>41.989081318757869</v>
      </c>
      <c r="AC5660" s="417"/>
      <c r="AD5660" s="417"/>
      <c r="AE5660" s="417"/>
      <c r="AF5660" s="417"/>
      <c r="AG5660" s="417"/>
      <c r="AH5660" s="417"/>
      <c r="AI5660" s="417"/>
      <c r="AJ5660" s="417"/>
      <c r="AK5660" s="417"/>
      <c r="AL5660" s="417"/>
      <c r="AM5660" s="417"/>
      <c r="AN5660" s="417"/>
      <c r="AO5660" s="417"/>
      <c r="AP5660" s="417">
        <v>26.044048096862188</v>
      </c>
      <c r="AQ5660" s="417"/>
      <c r="AR5660" s="417">
        <v>26.708178158403367</v>
      </c>
      <c r="AS5660" s="417"/>
      <c r="AT5660" s="417">
        <v>2308.3519999999999</v>
      </c>
      <c r="AU5660" s="417">
        <v>14247</v>
      </c>
      <c r="AV5660" s="417"/>
      <c r="AW5660" s="417">
        <v>227.60040000000001</v>
      </c>
      <c r="AX5660" s="417">
        <v>0</v>
      </c>
      <c r="AY5660" s="417"/>
      <c r="AZ5660" s="417"/>
      <c r="BA5660" s="417">
        <v>19417.057000000001</v>
      </c>
    </row>
    <row r="5661" spans="1:53" hidden="1">
      <c r="A5661" s="417" t="s">
        <v>731</v>
      </c>
      <c r="B5661" s="417" t="s">
        <v>719</v>
      </c>
      <c r="C5661" s="374">
        <v>2020</v>
      </c>
      <c r="D5661" s="417" t="s">
        <v>708</v>
      </c>
      <c r="E5661" s="417" t="s">
        <v>705</v>
      </c>
      <c r="F5661" s="417" t="s">
        <v>713</v>
      </c>
      <c r="G5661" s="374">
        <v>8</v>
      </c>
      <c r="H5661" s="417">
        <v>6.79</v>
      </c>
      <c r="I5661" s="417" t="s">
        <v>269</v>
      </c>
      <c r="J5661" s="417"/>
      <c r="K5661" s="417"/>
      <c r="L5661" s="417">
        <v>19.964481769129002</v>
      </c>
      <c r="M5661" s="417">
        <v>649.12075972289188</v>
      </c>
      <c r="N5661" s="417">
        <v>884.58996949540676</v>
      </c>
      <c r="O5661" s="417">
        <v>192421</v>
      </c>
      <c r="P5661" s="417"/>
      <c r="Q5661" s="417"/>
      <c r="R5661" s="417"/>
      <c r="S5661" s="417">
        <v>1079.8942</v>
      </c>
      <c r="T5661" s="417">
        <v>792</v>
      </c>
      <c r="U5661" s="417">
        <v>0</v>
      </c>
      <c r="V5661" s="417">
        <v>1629</v>
      </c>
      <c r="W5661" s="417">
        <v>1765</v>
      </c>
      <c r="X5661" s="417">
        <v>2273.4859999999999</v>
      </c>
      <c r="Y5661" s="417"/>
      <c r="Z5661" s="417"/>
      <c r="AA5661" s="417">
        <v>32.51377959601038</v>
      </c>
      <c r="AB5661" s="417">
        <v>44.308185911806852</v>
      </c>
      <c r="AC5661" s="417"/>
      <c r="AD5661" s="417"/>
      <c r="AE5661" s="417"/>
      <c r="AF5661" s="417"/>
      <c r="AG5661" s="417"/>
      <c r="AH5661" s="417"/>
      <c r="AI5661" s="417"/>
      <c r="AJ5661" s="417"/>
      <c r="AK5661" s="417"/>
      <c r="AL5661" s="417"/>
      <c r="AM5661" s="417"/>
      <c r="AN5661" s="417"/>
      <c r="AO5661" s="417"/>
      <c r="AP5661" s="417">
        <v>27.429378717929037</v>
      </c>
      <c r="AQ5661" s="417"/>
      <c r="AR5661" s="417">
        <v>28.110790733511134</v>
      </c>
      <c r="AS5661" s="417"/>
      <c r="AT5661" s="417">
        <v>2308.3519999999999</v>
      </c>
      <c r="AU5661" s="417">
        <v>14247</v>
      </c>
      <c r="AV5661" s="417"/>
      <c r="AW5661" s="417">
        <v>227.60040000000001</v>
      </c>
      <c r="AX5661" s="417">
        <v>0</v>
      </c>
      <c r="AY5661" s="417"/>
      <c r="AZ5661" s="417"/>
      <c r="BA5661" s="417">
        <v>19481.724300000002</v>
      </c>
    </row>
    <row r="5662" spans="1:53" hidden="1">
      <c r="A5662" s="417" t="s">
        <v>731</v>
      </c>
      <c r="B5662" s="417" t="s">
        <v>719</v>
      </c>
      <c r="C5662" s="374">
        <v>2020</v>
      </c>
      <c r="D5662" s="417" t="s">
        <v>708</v>
      </c>
      <c r="E5662" s="417" t="s">
        <v>705</v>
      </c>
      <c r="F5662" s="417" t="s">
        <v>713</v>
      </c>
      <c r="G5662" s="374">
        <v>9</v>
      </c>
      <c r="H5662" s="417">
        <v>7.07</v>
      </c>
      <c r="I5662" s="417" t="s">
        <v>269</v>
      </c>
      <c r="J5662" s="417"/>
      <c r="K5662" s="417"/>
      <c r="L5662" s="417">
        <v>19.964481769129002</v>
      </c>
      <c r="M5662" s="417">
        <v>640.79449695881954</v>
      </c>
      <c r="N5662" s="417">
        <v>886.97926299290111</v>
      </c>
      <c r="O5662" s="417">
        <v>192421</v>
      </c>
      <c r="P5662" s="417"/>
      <c r="Q5662" s="417"/>
      <c r="R5662" s="417"/>
      <c r="S5662" s="417">
        <v>1079.8942</v>
      </c>
      <c r="T5662" s="417">
        <v>792</v>
      </c>
      <c r="U5662" s="417">
        <v>0</v>
      </c>
      <c r="V5662" s="417">
        <v>1639</v>
      </c>
      <c r="W5662" s="417">
        <v>1775</v>
      </c>
      <c r="X5662" s="417">
        <v>2285.7260000000001</v>
      </c>
      <c r="Y5662" s="417"/>
      <c r="Z5662" s="417"/>
      <c r="AA5662" s="417">
        <v>32.096725806997242</v>
      </c>
      <c r="AB5662" s="417">
        <v>44.427863122871365</v>
      </c>
      <c r="AC5662" s="417"/>
      <c r="AD5662" s="417"/>
      <c r="AE5662" s="417"/>
      <c r="AF5662" s="417"/>
      <c r="AG5662" s="417"/>
      <c r="AH5662" s="417"/>
      <c r="AI5662" s="417"/>
      <c r="AJ5662" s="417"/>
      <c r="AK5662" s="417"/>
      <c r="AL5662" s="417"/>
      <c r="AM5662" s="417"/>
      <c r="AN5662" s="417"/>
      <c r="AO5662" s="417"/>
      <c r="AP5662" s="417">
        <v>27.265166382933366</v>
      </c>
      <c r="AQ5662" s="417"/>
      <c r="AR5662" s="417">
        <v>27.989233084210575</v>
      </c>
      <c r="AS5662" s="417"/>
      <c r="AT5662" s="417">
        <v>2308.3519999999999</v>
      </c>
      <c r="AU5662" s="417">
        <v>14247</v>
      </c>
      <c r="AV5662" s="417"/>
      <c r="AW5662" s="417">
        <v>227.60040000000001</v>
      </c>
      <c r="AX5662" s="417">
        <v>0</v>
      </c>
      <c r="AY5662" s="417"/>
      <c r="AZ5662" s="417"/>
      <c r="BA5662" s="417">
        <v>19546.391599999999</v>
      </c>
    </row>
    <row r="5663" spans="1:53" hidden="1">
      <c r="A5663" s="417" t="s">
        <v>731</v>
      </c>
      <c r="B5663" s="417" t="s">
        <v>719</v>
      </c>
      <c r="C5663" s="374">
        <v>2020</v>
      </c>
      <c r="D5663" s="417" t="s">
        <v>708</v>
      </c>
      <c r="E5663" s="417" t="s">
        <v>705</v>
      </c>
      <c r="F5663" s="417" t="s">
        <v>713</v>
      </c>
      <c r="G5663" s="374">
        <v>10</v>
      </c>
      <c r="H5663" s="417">
        <v>6.78</v>
      </c>
      <c r="I5663" s="417" t="s">
        <v>269</v>
      </c>
      <c r="J5663" s="417"/>
      <c r="K5663" s="417"/>
      <c r="L5663" s="417">
        <v>19.964481769129002</v>
      </c>
      <c r="M5663" s="417">
        <v>656.15916722278644</v>
      </c>
      <c r="N5663" s="417">
        <v>910.04715258683291</v>
      </c>
      <c r="O5663" s="417">
        <v>192421</v>
      </c>
      <c r="P5663" s="417"/>
      <c r="Q5663" s="417"/>
      <c r="R5663" s="417"/>
      <c r="S5663" s="417">
        <v>1079.8942</v>
      </c>
      <c r="T5663" s="417">
        <v>792</v>
      </c>
      <c r="U5663" s="417">
        <v>0</v>
      </c>
      <c r="V5663" s="417">
        <v>1604</v>
      </c>
      <c r="W5663" s="417">
        <v>1740</v>
      </c>
      <c r="X5663" s="417">
        <v>2242.886</v>
      </c>
      <c r="Y5663" s="417"/>
      <c r="Z5663" s="417"/>
      <c r="AA5663" s="417">
        <v>32.866326062489392</v>
      </c>
      <c r="AB5663" s="417">
        <v>45.583309573732656</v>
      </c>
      <c r="AC5663" s="417"/>
      <c r="AD5663" s="417"/>
      <c r="AE5663" s="417"/>
      <c r="AF5663" s="417"/>
      <c r="AG5663" s="417"/>
      <c r="AH5663" s="417"/>
      <c r="AI5663" s="417"/>
      <c r="AJ5663" s="417"/>
      <c r="AK5663" s="417"/>
      <c r="AL5663" s="417"/>
      <c r="AM5663" s="417"/>
      <c r="AN5663" s="417"/>
      <c r="AO5663" s="417"/>
      <c r="AP5663" s="417">
        <v>27.87146628152621</v>
      </c>
      <c r="AQ5663" s="417"/>
      <c r="AR5663" s="417">
        <v>28.617944181092682</v>
      </c>
      <c r="AS5663" s="417"/>
      <c r="AT5663" s="417">
        <v>2308.3519999999999</v>
      </c>
      <c r="AU5663" s="417">
        <v>14247</v>
      </c>
      <c r="AV5663" s="417"/>
      <c r="AW5663" s="417">
        <v>227.60040000000001</v>
      </c>
      <c r="AX5663" s="417">
        <v>0</v>
      </c>
      <c r="AY5663" s="417"/>
      <c r="AZ5663" s="417"/>
      <c r="BA5663" s="417">
        <v>19481.724300000002</v>
      </c>
    </row>
    <row r="5664" spans="1:53" hidden="1">
      <c r="A5664" s="417" t="s">
        <v>731</v>
      </c>
      <c r="B5664" s="417" t="s">
        <v>719</v>
      </c>
      <c r="C5664" s="374">
        <v>2020</v>
      </c>
      <c r="D5664" s="417" t="s">
        <v>708</v>
      </c>
      <c r="E5664" s="417" t="s">
        <v>705</v>
      </c>
      <c r="F5664" s="417" t="s">
        <v>714</v>
      </c>
      <c r="G5664" s="374">
        <v>8</v>
      </c>
      <c r="H5664" s="417">
        <v>6.72</v>
      </c>
      <c r="I5664" s="417" t="s">
        <v>269</v>
      </c>
      <c r="J5664" s="417"/>
      <c r="K5664" s="417"/>
      <c r="L5664" s="417">
        <v>19.964481769129002</v>
      </c>
      <c r="M5664" s="417">
        <v>653.46557458229881</v>
      </c>
      <c r="N5664" s="417">
        <v>891.76291081549539</v>
      </c>
      <c r="O5664" s="417">
        <v>192421</v>
      </c>
      <c r="P5664" s="417"/>
      <c r="Q5664" s="417"/>
      <c r="R5664" s="417"/>
      <c r="S5664" s="417">
        <v>1079.8942</v>
      </c>
      <c r="T5664" s="417">
        <v>792</v>
      </c>
      <c r="U5664" s="417">
        <v>0</v>
      </c>
      <c r="V5664" s="417">
        <v>1629</v>
      </c>
      <c r="W5664" s="417">
        <v>1765</v>
      </c>
      <c r="X5664" s="417">
        <v>2273.4859999999999</v>
      </c>
      <c r="Y5664" s="417"/>
      <c r="Z5664" s="417"/>
      <c r="AA5664" s="417">
        <v>32.731406825779665</v>
      </c>
      <c r="AB5664" s="417">
        <v>44.667471036559355</v>
      </c>
      <c r="AC5664" s="417"/>
      <c r="AD5664" s="417"/>
      <c r="AE5664" s="417"/>
      <c r="AF5664" s="417"/>
      <c r="AG5664" s="417"/>
      <c r="AH5664" s="417"/>
      <c r="AI5664" s="417"/>
      <c r="AJ5664" s="417"/>
      <c r="AK5664" s="417"/>
      <c r="AL5664" s="417"/>
      <c r="AM5664" s="417"/>
      <c r="AN5664" s="417"/>
      <c r="AO5664" s="417"/>
      <c r="AP5664" s="417">
        <v>27.608268994226069</v>
      </c>
      <c r="AQ5664" s="417"/>
      <c r="AR5664" s="417">
        <v>28.298495231194831</v>
      </c>
      <c r="AS5664" s="417"/>
      <c r="AT5664" s="417">
        <v>2308.3519999999999</v>
      </c>
      <c r="AU5664" s="417">
        <v>14247</v>
      </c>
      <c r="AV5664" s="417"/>
      <c r="AW5664" s="417">
        <v>227.60040000000001</v>
      </c>
      <c r="AX5664" s="417">
        <v>0</v>
      </c>
      <c r="AY5664" s="417"/>
      <c r="AZ5664" s="417"/>
      <c r="BA5664" s="417">
        <v>19481.724300000002</v>
      </c>
    </row>
    <row r="5665" spans="1:53" hidden="1">
      <c r="A5665" s="417" t="s">
        <v>731</v>
      </c>
      <c r="B5665" s="417" t="s">
        <v>719</v>
      </c>
      <c r="C5665" s="374">
        <v>2020</v>
      </c>
      <c r="D5665" s="417" t="s">
        <v>708</v>
      </c>
      <c r="E5665" s="417" t="s">
        <v>705</v>
      </c>
      <c r="F5665" s="417" t="s">
        <v>714</v>
      </c>
      <c r="G5665" s="374">
        <v>10</v>
      </c>
      <c r="H5665" s="417">
        <v>6.75</v>
      </c>
      <c r="I5665" s="417" t="s">
        <v>269</v>
      </c>
      <c r="J5665" s="417"/>
      <c r="K5665" s="417"/>
      <c r="L5665" s="417">
        <v>19.964481769129002</v>
      </c>
      <c r="M5665" s="417">
        <v>660.89654517174495</v>
      </c>
      <c r="N5665" s="417">
        <v>940.27758441057961</v>
      </c>
      <c r="O5665" s="417">
        <v>192421</v>
      </c>
      <c r="P5665" s="417"/>
      <c r="Q5665" s="417"/>
      <c r="R5665" s="417"/>
      <c r="S5665" s="417">
        <v>1079.8942</v>
      </c>
      <c r="T5665" s="417">
        <v>792</v>
      </c>
      <c r="U5665" s="417">
        <v>0</v>
      </c>
      <c r="V5665" s="417">
        <v>1604</v>
      </c>
      <c r="W5665" s="417">
        <v>1740</v>
      </c>
      <c r="X5665" s="417">
        <v>2242.886</v>
      </c>
      <c r="Y5665" s="417"/>
      <c r="Z5665" s="417"/>
      <c r="AA5665" s="417">
        <v>33.103616366625083</v>
      </c>
      <c r="AB5665" s="417">
        <v>47.09752026979654</v>
      </c>
      <c r="AC5665" s="417"/>
      <c r="AD5665" s="417"/>
      <c r="AE5665" s="417"/>
      <c r="AF5665" s="417"/>
      <c r="AG5665" s="417"/>
      <c r="AH5665" s="417"/>
      <c r="AI5665" s="417"/>
      <c r="AJ5665" s="417"/>
      <c r="AK5665" s="417"/>
      <c r="AL5665" s="417"/>
      <c r="AM5665" s="417"/>
      <c r="AN5665" s="417"/>
      <c r="AO5665" s="417"/>
      <c r="AP5665" s="417">
        <v>28.305385583058044</v>
      </c>
      <c r="AQ5665" s="417"/>
      <c r="AR5665" s="417">
        <v>29.142719546927086</v>
      </c>
      <c r="AS5665" s="417"/>
      <c r="AT5665" s="417">
        <v>2308.3519999999999</v>
      </c>
      <c r="AU5665" s="417">
        <v>14247</v>
      </c>
      <c r="AV5665" s="417"/>
      <c r="AW5665" s="417">
        <v>227.60040000000001</v>
      </c>
      <c r="AX5665" s="417">
        <v>0</v>
      </c>
      <c r="AY5665" s="417"/>
      <c r="AZ5665" s="417"/>
      <c r="BA5665" s="417">
        <v>19481.724300000002</v>
      </c>
    </row>
    <row r="5666" spans="1:53" hidden="1">
      <c r="A5666" s="417" t="s">
        <v>731</v>
      </c>
      <c r="B5666" s="417" t="s">
        <v>719</v>
      </c>
      <c r="C5666" s="374">
        <v>2020</v>
      </c>
      <c r="D5666" s="417" t="s">
        <v>708</v>
      </c>
      <c r="E5666" s="417" t="s">
        <v>705</v>
      </c>
      <c r="F5666" s="417" t="s">
        <v>715</v>
      </c>
      <c r="G5666" s="374"/>
      <c r="H5666" s="417">
        <v>7.06</v>
      </c>
      <c r="I5666" s="417" t="s">
        <v>269</v>
      </c>
      <c r="J5666" s="417"/>
      <c r="K5666" s="417"/>
      <c r="L5666" s="417">
        <v>19.964481769129002</v>
      </c>
      <c r="M5666" s="417">
        <v>636.35719869682032</v>
      </c>
      <c r="N5666" s="417">
        <v>865.46643175571182</v>
      </c>
      <c r="O5666" s="417">
        <v>192421</v>
      </c>
      <c r="P5666" s="417"/>
      <c r="Q5666" s="417"/>
      <c r="R5666" s="417"/>
      <c r="S5666" s="417">
        <v>1079.8942</v>
      </c>
      <c r="T5666" s="417">
        <v>792</v>
      </c>
      <c r="U5666" s="417">
        <v>0</v>
      </c>
      <c r="V5666" s="417">
        <v>1603</v>
      </c>
      <c r="W5666" s="417">
        <v>1739</v>
      </c>
      <c r="X5666" s="417">
        <v>2241.6619999999998</v>
      </c>
      <c r="Y5666" s="417"/>
      <c r="Z5666" s="417"/>
      <c r="AA5666" s="417">
        <v>31.874466180369382</v>
      </c>
      <c r="AB5666" s="417">
        <v>43.35030791784181</v>
      </c>
      <c r="AC5666" s="417"/>
      <c r="AD5666" s="417"/>
      <c r="AE5666" s="417"/>
      <c r="AF5666" s="417"/>
      <c r="AG5666" s="417"/>
      <c r="AH5666" s="417"/>
      <c r="AI5666" s="417"/>
      <c r="AJ5666" s="417"/>
      <c r="AK5666" s="417"/>
      <c r="AL5666" s="417"/>
      <c r="AM5666" s="417"/>
      <c r="AN5666" s="417"/>
      <c r="AO5666" s="417"/>
      <c r="AP5666" s="417">
        <v>26.924156503483946</v>
      </c>
      <c r="AQ5666" s="417"/>
      <c r="AR5666" s="417">
        <v>27.586796732836714</v>
      </c>
      <c r="AS5666" s="417"/>
      <c r="AT5666" s="417">
        <v>2308.3519999999999</v>
      </c>
      <c r="AU5666" s="417">
        <v>14247</v>
      </c>
      <c r="AV5666" s="417"/>
      <c r="AW5666" s="417">
        <v>227.60040000000001</v>
      </c>
      <c r="AX5666" s="417">
        <v>0</v>
      </c>
      <c r="AY5666" s="417"/>
      <c r="AZ5666" s="417"/>
      <c r="BA5666" s="417">
        <v>19193.250800000002</v>
      </c>
    </row>
    <row r="5667" spans="1:53" hidden="1">
      <c r="A5667" s="417" t="s">
        <v>731</v>
      </c>
      <c r="B5667" s="417" t="s">
        <v>719</v>
      </c>
      <c r="C5667" s="374">
        <v>2020</v>
      </c>
      <c r="D5667" s="417" t="s">
        <v>708</v>
      </c>
      <c r="E5667" s="417" t="s">
        <v>705</v>
      </c>
      <c r="F5667" s="417" t="s">
        <v>716</v>
      </c>
      <c r="G5667" s="374"/>
      <c r="H5667" s="417">
        <v>6.77</v>
      </c>
      <c r="I5667" s="417" t="s">
        <v>269</v>
      </c>
      <c r="J5667" s="417"/>
      <c r="K5667" s="417"/>
      <c r="L5667" s="417">
        <v>19.964481769129002</v>
      </c>
      <c r="M5667" s="417">
        <v>652.96582338853364</v>
      </c>
      <c r="N5667" s="417">
        <v>927.83022051357693</v>
      </c>
      <c r="O5667" s="417">
        <v>192421</v>
      </c>
      <c r="P5667" s="417"/>
      <c r="Q5667" s="417"/>
      <c r="R5667" s="417"/>
      <c r="S5667" s="417">
        <v>1079.8942</v>
      </c>
      <c r="T5667" s="417">
        <v>792</v>
      </c>
      <c r="U5667" s="417">
        <v>0</v>
      </c>
      <c r="V5667" s="417">
        <v>1603</v>
      </c>
      <c r="W5667" s="417">
        <v>1739</v>
      </c>
      <c r="X5667" s="417">
        <v>2241.6619999999998</v>
      </c>
      <c r="Y5667" s="417"/>
      <c r="Z5667" s="417"/>
      <c r="AA5667" s="417">
        <v>32.706374811437897</v>
      </c>
      <c r="AB5667" s="417">
        <v>46.474044837472896</v>
      </c>
      <c r="AC5667" s="417"/>
      <c r="AD5667" s="417"/>
      <c r="AE5667" s="417"/>
      <c r="AF5667" s="417"/>
      <c r="AG5667" s="417"/>
      <c r="AH5667" s="417"/>
      <c r="AI5667" s="417"/>
      <c r="AJ5667" s="417"/>
      <c r="AK5667" s="417"/>
      <c r="AL5667" s="417"/>
      <c r="AM5667" s="417"/>
      <c r="AN5667" s="417"/>
      <c r="AO5667" s="417"/>
      <c r="AP5667" s="417">
        <v>27.988470384900388</v>
      </c>
      <c r="AQ5667" s="417"/>
      <c r="AR5667" s="417">
        <v>28.812556030083478</v>
      </c>
      <c r="AS5667" s="417"/>
      <c r="AT5667" s="417">
        <v>2308.3519999999999</v>
      </c>
      <c r="AU5667" s="417">
        <v>14247</v>
      </c>
      <c r="AV5667" s="417"/>
      <c r="AW5667" s="417">
        <v>227.60040000000001</v>
      </c>
      <c r="AX5667" s="417">
        <v>0</v>
      </c>
      <c r="AY5667" s="417"/>
      <c r="AZ5667" s="417"/>
      <c r="BA5667" s="417">
        <v>19193.250800000002</v>
      </c>
    </row>
    <row r="5668" spans="1:53" hidden="1">
      <c r="A5668" s="417" t="s">
        <v>731</v>
      </c>
      <c r="B5668" s="417" t="s">
        <v>719</v>
      </c>
      <c r="C5668" s="374">
        <v>2020</v>
      </c>
      <c r="D5668" s="417" t="s">
        <v>708</v>
      </c>
      <c r="E5668" s="417" t="s">
        <v>705</v>
      </c>
      <c r="F5668" s="417" t="s">
        <v>717</v>
      </c>
      <c r="G5668" s="374">
        <v>6</v>
      </c>
      <c r="H5668" s="417">
        <v>7</v>
      </c>
      <c r="I5668" s="417" t="s">
        <v>269</v>
      </c>
      <c r="J5668" s="417"/>
      <c r="K5668" s="417"/>
      <c r="L5668" s="417">
        <v>19.964481769129002</v>
      </c>
      <c r="M5668" s="417">
        <v>648.02791859012166</v>
      </c>
      <c r="N5668" s="417">
        <v>861.95563730971287</v>
      </c>
      <c r="O5668" s="417">
        <v>192421</v>
      </c>
      <c r="P5668" s="417"/>
      <c r="Q5668" s="417"/>
      <c r="R5668" s="417"/>
      <c r="S5668" s="417">
        <v>1079.8942</v>
      </c>
      <c r="T5668" s="417">
        <v>792</v>
      </c>
      <c r="U5668" s="417">
        <v>0</v>
      </c>
      <c r="V5668" s="417">
        <v>1626</v>
      </c>
      <c r="W5668" s="417">
        <v>1762</v>
      </c>
      <c r="X5668" s="417">
        <v>2269.8139999999999</v>
      </c>
      <c r="Y5668" s="417"/>
      <c r="Z5668" s="417"/>
      <c r="AA5668" s="417">
        <v>32.459040327250101</v>
      </c>
      <c r="AB5668" s="417">
        <v>43.174455897837341</v>
      </c>
      <c r="AC5668" s="417"/>
      <c r="AD5668" s="417"/>
      <c r="AE5668" s="417"/>
      <c r="AF5668" s="417"/>
      <c r="AG5668" s="417"/>
      <c r="AH5668" s="417"/>
      <c r="AI5668" s="417"/>
      <c r="AJ5668" s="417"/>
      <c r="AK5668" s="417"/>
      <c r="AL5668" s="417"/>
      <c r="AM5668" s="417"/>
      <c r="AN5668" s="417"/>
      <c r="AO5668" s="417"/>
      <c r="AP5668" s="417">
        <v>27.147659106027394</v>
      </c>
      <c r="AQ5668" s="417"/>
      <c r="AR5668" s="417">
        <v>27.74949030532467</v>
      </c>
      <c r="AS5668" s="417"/>
      <c r="AT5668" s="417">
        <v>2308.3519999999999</v>
      </c>
      <c r="AU5668" s="417">
        <v>14247</v>
      </c>
      <c r="AV5668" s="417"/>
      <c r="AW5668" s="417">
        <v>227.60040000000001</v>
      </c>
      <c r="AX5668" s="417">
        <v>0</v>
      </c>
      <c r="AY5668" s="417"/>
      <c r="AZ5668" s="417"/>
      <c r="BA5668" s="417">
        <v>19046.433000000001</v>
      </c>
    </row>
    <row r="5669" spans="1:53" hidden="1">
      <c r="A5669" s="417" t="s">
        <v>731</v>
      </c>
      <c r="B5669" s="417" t="s">
        <v>719</v>
      </c>
      <c r="C5669" s="374">
        <v>2020</v>
      </c>
      <c r="D5669" s="417" t="s">
        <v>708</v>
      </c>
      <c r="E5669" s="417" t="s">
        <v>705</v>
      </c>
      <c r="F5669" s="417" t="s">
        <v>717</v>
      </c>
      <c r="G5669" s="374">
        <v>8</v>
      </c>
      <c r="H5669" s="417">
        <v>7.05</v>
      </c>
      <c r="I5669" s="417" t="s">
        <v>269</v>
      </c>
      <c r="J5669" s="417"/>
      <c r="K5669" s="417"/>
      <c r="L5669" s="417">
        <v>19.964481769129002</v>
      </c>
      <c r="M5669" s="417">
        <v>677.93704337692964</v>
      </c>
      <c r="N5669" s="417">
        <v>886.74477633992035</v>
      </c>
      <c r="O5669" s="417">
        <v>192421</v>
      </c>
      <c r="P5669" s="417"/>
      <c r="Q5669" s="417"/>
      <c r="R5669" s="417"/>
      <c r="S5669" s="417">
        <v>1079.8942</v>
      </c>
      <c r="T5669" s="417">
        <v>792</v>
      </c>
      <c r="U5669" s="417">
        <v>0</v>
      </c>
      <c r="V5669" s="417">
        <v>1641</v>
      </c>
      <c r="W5669" s="417">
        <v>1777</v>
      </c>
      <c r="X5669" s="417">
        <v>2288.174</v>
      </c>
      <c r="Y5669" s="417"/>
      <c r="Z5669" s="417"/>
      <c r="AA5669" s="417">
        <v>33.957157090058594</v>
      </c>
      <c r="AB5669" s="417">
        <v>44.416117931797089</v>
      </c>
      <c r="AC5669" s="417"/>
      <c r="AD5669" s="417"/>
      <c r="AE5669" s="417"/>
      <c r="AF5669" s="417"/>
      <c r="AG5669" s="417"/>
      <c r="AH5669" s="417"/>
      <c r="AI5669" s="417"/>
      <c r="AJ5669" s="417"/>
      <c r="AK5669" s="417"/>
      <c r="AL5669" s="417"/>
      <c r="AM5669" s="417"/>
      <c r="AN5669" s="417"/>
      <c r="AO5669" s="417"/>
      <c r="AP5669" s="417">
        <v>28.096855070703182</v>
      </c>
      <c r="AQ5669" s="417"/>
      <c r="AR5669" s="417">
        <v>28.66897310711639</v>
      </c>
      <c r="AS5669" s="417"/>
      <c r="AT5669" s="417">
        <v>2308.3519999999999</v>
      </c>
      <c r="AU5669" s="417">
        <v>14247</v>
      </c>
      <c r="AV5669" s="417"/>
      <c r="AW5669" s="417">
        <v>227.60040000000001</v>
      </c>
      <c r="AX5669" s="417">
        <v>0</v>
      </c>
      <c r="AY5669" s="417"/>
      <c r="AZ5669" s="417"/>
      <c r="BA5669" s="417">
        <v>19262.332999999999</v>
      </c>
    </row>
    <row r="5670" spans="1:53" hidden="1">
      <c r="A5670" s="417" t="s">
        <v>731</v>
      </c>
      <c r="B5670" s="417" t="s">
        <v>719</v>
      </c>
      <c r="C5670" s="374">
        <v>2020</v>
      </c>
      <c r="D5670" s="417" t="s">
        <v>708</v>
      </c>
      <c r="E5670" s="417" t="s">
        <v>705</v>
      </c>
      <c r="F5670" s="417" t="s">
        <v>718</v>
      </c>
      <c r="G5670" s="374">
        <v>5</v>
      </c>
      <c r="H5670" s="417">
        <v>8.5399999999999991</v>
      </c>
      <c r="I5670" s="417" t="s">
        <v>269</v>
      </c>
      <c r="J5670" s="417"/>
      <c r="K5670" s="417"/>
      <c r="L5670" s="417">
        <v>19.964481769129002</v>
      </c>
      <c r="M5670" s="417">
        <v>627.99180390538743</v>
      </c>
      <c r="N5670" s="417">
        <v>853.93044662192983</v>
      </c>
      <c r="O5670" s="417">
        <v>192421</v>
      </c>
      <c r="P5670" s="417"/>
      <c r="Q5670" s="417"/>
      <c r="R5670" s="417"/>
      <c r="S5670" s="417">
        <v>1079.8942</v>
      </c>
      <c r="T5670" s="417">
        <v>792</v>
      </c>
      <c r="U5670" s="417">
        <v>0</v>
      </c>
      <c r="V5670" s="417">
        <v>1594</v>
      </c>
      <c r="W5670" s="417">
        <v>1730</v>
      </c>
      <c r="X5670" s="417">
        <v>2230.6460000000002</v>
      </c>
      <c r="Y5670" s="417"/>
      <c r="Z5670" s="417"/>
      <c r="AA5670" s="417">
        <v>31.455452309054632</v>
      </c>
      <c r="AB5670" s="417">
        <v>42.772482494075113</v>
      </c>
      <c r="AC5670" s="417"/>
      <c r="AD5670" s="417"/>
      <c r="AE5670" s="417"/>
      <c r="AF5670" s="417"/>
      <c r="AG5670" s="417"/>
      <c r="AH5670" s="417"/>
      <c r="AI5670" s="417"/>
      <c r="AJ5670" s="417"/>
      <c r="AK5670" s="417"/>
      <c r="AL5670" s="417"/>
      <c r="AM5670" s="417"/>
      <c r="AN5670" s="417"/>
      <c r="AO5670" s="417"/>
      <c r="AP5670" s="417">
        <v>26.603135450758526</v>
      </c>
      <c r="AQ5670" s="417"/>
      <c r="AR5670" s="417">
        <v>27.257135498364526</v>
      </c>
      <c r="AS5670" s="417"/>
      <c r="AT5670" s="417">
        <v>2308.3519999999999</v>
      </c>
      <c r="AU5670" s="417">
        <v>14247</v>
      </c>
      <c r="AV5670" s="417"/>
      <c r="AW5670" s="417">
        <v>227.60040000000001</v>
      </c>
      <c r="AX5670" s="417">
        <v>0</v>
      </c>
      <c r="AY5670" s="417"/>
      <c r="AZ5670" s="417"/>
      <c r="BA5670" s="417">
        <v>18562.248599999999</v>
      </c>
    </row>
    <row r="5671" spans="1:53" hidden="1">
      <c r="A5671" s="417" t="s">
        <v>731</v>
      </c>
      <c r="B5671" s="417" t="s">
        <v>719</v>
      </c>
      <c r="C5671" s="374">
        <v>2020</v>
      </c>
      <c r="D5671" s="417" t="s">
        <v>708</v>
      </c>
      <c r="E5671" s="417" t="s">
        <v>705</v>
      </c>
      <c r="F5671" s="417" t="s">
        <v>718</v>
      </c>
      <c r="G5671" s="374">
        <v>6</v>
      </c>
      <c r="H5671" s="417">
        <v>8.5399999999999991</v>
      </c>
      <c r="I5671" s="417" t="s">
        <v>269</v>
      </c>
      <c r="J5671" s="417"/>
      <c r="K5671" s="417"/>
      <c r="L5671" s="417">
        <v>19.964481769129002</v>
      </c>
      <c r="M5671" s="417">
        <v>651.65195415937899</v>
      </c>
      <c r="N5671" s="417">
        <v>872.94759862871615</v>
      </c>
      <c r="O5671" s="417">
        <v>192421</v>
      </c>
      <c r="P5671" s="417"/>
      <c r="Q5671" s="417"/>
      <c r="R5671" s="417"/>
      <c r="S5671" s="417">
        <v>1079.8942</v>
      </c>
      <c r="T5671" s="417">
        <v>792</v>
      </c>
      <c r="U5671" s="417">
        <v>0</v>
      </c>
      <c r="V5671" s="417">
        <v>1601</v>
      </c>
      <c r="W5671" s="417">
        <v>1737</v>
      </c>
      <c r="X5671" s="417">
        <v>2239.2139999999999</v>
      </c>
      <c r="Y5671" s="417"/>
      <c r="Z5671" s="417"/>
      <c r="AA5671" s="417">
        <v>32.640564476619836</v>
      </c>
      <c r="AB5671" s="417">
        <v>43.725031738003835</v>
      </c>
      <c r="AC5671" s="417"/>
      <c r="AD5671" s="417"/>
      <c r="AE5671" s="417"/>
      <c r="AF5671" s="417"/>
      <c r="AG5671" s="417"/>
      <c r="AH5671" s="417"/>
      <c r="AI5671" s="417"/>
      <c r="AJ5671" s="417"/>
      <c r="AK5671" s="417"/>
      <c r="AL5671" s="417"/>
      <c r="AM5671" s="417"/>
      <c r="AN5671" s="417"/>
      <c r="AO5671" s="417"/>
      <c r="AP5671" s="417">
        <v>27.3550092052607</v>
      </c>
      <c r="AQ5671" s="417"/>
      <c r="AR5671" s="417">
        <v>27.982961098754537</v>
      </c>
      <c r="AS5671" s="417"/>
      <c r="AT5671" s="417">
        <v>2308.3519999999999</v>
      </c>
      <c r="AU5671" s="417">
        <v>14247</v>
      </c>
      <c r="AV5671" s="417"/>
      <c r="AW5671" s="417">
        <v>227.60040000000001</v>
      </c>
      <c r="AX5671" s="417">
        <v>0</v>
      </c>
      <c r="AY5671" s="417"/>
      <c r="AZ5671" s="417"/>
      <c r="BA5671" s="417">
        <v>18624.490900000001</v>
      </c>
    </row>
    <row r="5672" spans="1:53" hidden="1">
      <c r="A5672" s="417" t="s">
        <v>731</v>
      </c>
      <c r="B5672" s="417" t="s">
        <v>719</v>
      </c>
      <c r="C5672" s="374">
        <v>2020</v>
      </c>
      <c r="D5672" s="417" t="s">
        <v>708</v>
      </c>
      <c r="E5672" s="417" t="s">
        <v>705</v>
      </c>
      <c r="F5672" s="417" t="s">
        <v>718</v>
      </c>
      <c r="G5672" s="374">
        <v>7</v>
      </c>
      <c r="H5672" s="417">
        <v>8.6</v>
      </c>
      <c r="I5672" s="417" t="s">
        <v>269</v>
      </c>
      <c r="J5672" s="417"/>
      <c r="K5672" s="417"/>
      <c r="L5672" s="417">
        <v>19.964481769129002</v>
      </c>
      <c r="M5672" s="417">
        <v>666.45865259694244</v>
      </c>
      <c r="N5672" s="417">
        <v>904.96122874165394</v>
      </c>
      <c r="O5672" s="417">
        <v>192421</v>
      </c>
      <c r="P5672" s="417"/>
      <c r="Q5672" s="417"/>
      <c r="R5672" s="417"/>
      <c r="S5672" s="417">
        <v>1079.8942</v>
      </c>
      <c r="T5672" s="417">
        <v>792</v>
      </c>
      <c r="U5672" s="417">
        <v>0</v>
      </c>
      <c r="V5672" s="417">
        <v>1625</v>
      </c>
      <c r="W5672" s="417">
        <v>1761</v>
      </c>
      <c r="X5672" s="417">
        <v>2268.59</v>
      </c>
      <c r="Y5672" s="417"/>
      <c r="Z5672" s="417"/>
      <c r="AA5672" s="417">
        <v>33.382216507205101</v>
      </c>
      <c r="AB5672" s="417">
        <v>45.328560970383663</v>
      </c>
      <c r="AC5672" s="417"/>
      <c r="AD5672" s="417"/>
      <c r="AE5672" s="417"/>
      <c r="AF5672" s="417"/>
      <c r="AG5672" s="417"/>
      <c r="AH5672" s="417"/>
      <c r="AI5672" s="417"/>
      <c r="AJ5672" s="417"/>
      <c r="AK5672" s="417"/>
      <c r="AL5672" s="417"/>
      <c r="AM5672" s="417"/>
      <c r="AN5672" s="417"/>
      <c r="AO5672" s="417"/>
      <c r="AP5672" s="417">
        <v>28.049870071399159</v>
      </c>
      <c r="AQ5672" s="417"/>
      <c r="AR5672" s="417">
        <v>28.736026000067106</v>
      </c>
      <c r="AS5672" s="417"/>
      <c r="AT5672" s="417">
        <v>2308.3519999999999</v>
      </c>
      <c r="AU5672" s="417">
        <v>14247</v>
      </c>
      <c r="AV5672" s="417"/>
      <c r="AW5672" s="417">
        <v>227.60040000000001</v>
      </c>
      <c r="AX5672" s="417">
        <v>0</v>
      </c>
      <c r="AY5672" s="417"/>
      <c r="AZ5672" s="417"/>
      <c r="BA5672" s="417">
        <v>18686.733199999999</v>
      </c>
    </row>
    <row r="5673" spans="1:53" hidden="1">
      <c r="A5673" s="417" t="s">
        <v>731</v>
      </c>
      <c r="B5673" s="417" t="s">
        <v>719</v>
      </c>
      <c r="C5673" s="374">
        <v>2020</v>
      </c>
      <c r="D5673" s="417" t="s">
        <v>708</v>
      </c>
      <c r="E5673" s="417" t="s">
        <v>706</v>
      </c>
      <c r="F5673" s="417" t="s">
        <v>712</v>
      </c>
      <c r="G5673" s="374">
        <v>5</v>
      </c>
      <c r="H5673" s="417">
        <v>6.98</v>
      </c>
      <c r="I5673" s="417" t="s">
        <v>269</v>
      </c>
      <c r="J5673" s="417"/>
      <c r="K5673" s="417"/>
      <c r="L5673" s="417">
        <v>19.964481769129002</v>
      </c>
      <c r="M5673" s="417">
        <v>484.13191253990493</v>
      </c>
      <c r="N5673" s="417">
        <v>712.04462654485462</v>
      </c>
      <c r="O5673" s="417">
        <v>215464</v>
      </c>
      <c r="P5673" s="417"/>
      <c r="Q5673" s="417"/>
      <c r="R5673" s="417"/>
      <c r="S5673" s="417">
        <v>1079.8942</v>
      </c>
      <c r="T5673" s="417">
        <v>792</v>
      </c>
      <c r="U5673" s="417">
        <v>0</v>
      </c>
      <c r="V5673" s="417">
        <v>1838</v>
      </c>
      <c r="W5673" s="417">
        <v>1974</v>
      </c>
      <c r="X5673" s="417">
        <v>2529.3020000000001</v>
      </c>
      <c r="Y5673" s="417"/>
      <c r="Z5673" s="417"/>
      <c r="AA5673" s="417">
        <v>24.24966088965822</v>
      </c>
      <c r="AB5673" s="417">
        <v>35.665570239790426</v>
      </c>
      <c r="AC5673" s="417"/>
      <c r="AD5673" s="417"/>
      <c r="AE5673" s="417"/>
      <c r="AF5673" s="417"/>
      <c r="AG5673" s="417"/>
      <c r="AH5673" s="417"/>
      <c r="AI5673" s="417"/>
      <c r="AJ5673" s="417"/>
      <c r="AK5673" s="417"/>
      <c r="AL5673" s="417"/>
      <c r="AM5673" s="417"/>
      <c r="AN5673" s="417"/>
      <c r="AO5673" s="417"/>
      <c r="AP5673" s="417">
        <v>21.58387058615687</v>
      </c>
      <c r="AQ5673" s="417"/>
      <c r="AR5673" s="417">
        <v>22.30272378151566</v>
      </c>
      <c r="AS5673" s="417"/>
      <c r="AT5673" s="417">
        <v>2711.8903</v>
      </c>
      <c r="AU5673" s="417">
        <v>15555</v>
      </c>
      <c r="AV5673" s="417"/>
      <c r="AW5673" s="417">
        <v>227.60040000000001</v>
      </c>
      <c r="AX5673" s="417">
        <v>0</v>
      </c>
      <c r="AY5673" s="417"/>
      <c r="AZ5673" s="417"/>
      <c r="BA5673" s="417">
        <v>21016.059799999999</v>
      </c>
    </row>
    <row r="5674" spans="1:53" hidden="1">
      <c r="A5674" s="417" t="s">
        <v>731</v>
      </c>
      <c r="B5674" s="417" t="s">
        <v>719</v>
      </c>
      <c r="C5674" s="374">
        <v>2020</v>
      </c>
      <c r="D5674" s="417" t="s">
        <v>708</v>
      </c>
      <c r="E5674" s="417" t="s">
        <v>706</v>
      </c>
      <c r="F5674" s="417" t="s">
        <v>712</v>
      </c>
      <c r="G5674" s="374">
        <v>6</v>
      </c>
      <c r="H5674" s="417">
        <v>7.07</v>
      </c>
      <c r="I5674" s="417" t="s">
        <v>269</v>
      </c>
      <c r="J5674" s="417"/>
      <c r="K5674" s="417"/>
      <c r="L5674" s="417">
        <v>19.964481769129002</v>
      </c>
      <c r="M5674" s="417">
        <v>529.09551254741382</v>
      </c>
      <c r="N5674" s="417">
        <v>729.96445136300008</v>
      </c>
      <c r="O5674" s="417">
        <v>215464</v>
      </c>
      <c r="P5674" s="417"/>
      <c r="Q5674" s="417"/>
      <c r="R5674" s="417"/>
      <c r="S5674" s="417">
        <v>1079.8942</v>
      </c>
      <c r="T5674" s="417">
        <v>792</v>
      </c>
      <c r="U5674" s="417">
        <v>0</v>
      </c>
      <c r="V5674" s="417">
        <v>1830</v>
      </c>
      <c r="W5674" s="417">
        <v>1966</v>
      </c>
      <c r="X5674" s="417">
        <v>2519.5100000000002</v>
      </c>
      <c r="Y5674" s="417"/>
      <c r="Z5674" s="417"/>
      <c r="AA5674" s="417">
        <v>26.501840562838616</v>
      </c>
      <c r="AB5674" s="417">
        <v>36.563155513114644</v>
      </c>
      <c r="AC5674" s="417"/>
      <c r="AD5674" s="417"/>
      <c r="AE5674" s="417"/>
      <c r="AF5674" s="417"/>
      <c r="AG5674" s="417"/>
      <c r="AH5674" s="417"/>
      <c r="AI5674" s="417"/>
      <c r="AJ5674" s="417"/>
      <c r="AK5674" s="417"/>
      <c r="AL5674" s="417"/>
      <c r="AM5674" s="417"/>
      <c r="AN5674" s="417"/>
      <c r="AO5674" s="417"/>
      <c r="AP5674" s="417">
        <v>22.886491432294182</v>
      </c>
      <c r="AQ5674" s="417"/>
      <c r="AR5674" s="417">
        <v>23.4843670538826</v>
      </c>
      <c r="AS5674" s="417"/>
      <c r="AT5674" s="417">
        <v>2711.8903</v>
      </c>
      <c r="AU5674" s="417">
        <v>15555</v>
      </c>
      <c r="AV5674" s="417"/>
      <c r="AW5674" s="417">
        <v>227.60040000000001</v>
      </c>
      <c r="AX5674" s="417">
        <v>0</v>
      </c>
      <c r="AY5674" s="417"/>
      <c r="AZ5674" s="417"/>
      <c r="BA5674" s="417">
        <v>21137.311000000002</v>
      </c>
    </row>
    <row r="5675" spans="1:53" hidden="1">
      <c r="A5675" s="417" t="s">
        <v>731</v>
      </c>
      <c r="B5675" s="417" t="s">
        <v>719</v>
      </c>
      <c r="C5675" s="374">
        <v>2020</v>
      </c>
      <c r="D5675" s="417" t="s">
        <v>708</v>
      </c>
      <c r="E5675" s="417" t="s">
        <v>706</v>
      </c>
      <c r="F5675" s="417" t="s">
        <v>712</v>
      </c>
      <c r="G5675" s="374">
        <v>8</v>
      </c>
      <c r="H5675" s="417">
        <v>6.98</v>
      </c>
      <c r="I5675" s="417" t="s">
        <v>269</v>
      </c>
      <c r="J5675" s="417"/>
      <c r="K5675" s="417"/>
      <c r="L5675" s="417">
        <v>19.964481769129002</v>
      </c>
      <c r="M5675" s="417">
        <v>568.363669732434</v>
      </c>
      <c r="N5675" s="417">
        <v>781.27546535509214</v>
      </c>
      <c r="O5675" s="417">
        <v>215464</v>
      </c>
      <c r="P5675" s="417"/>
      <c r="Q5675" s="417"/>
      <c r="R5675" s="417"/>
      <c r="S5675" s="417">
        <v>1079.8942</v>
      </c>
      <c r="T5675" s="417">
        <v>792</v>
      </c>
      <c r="U5675" s="417">
        <v>0</v>
      </c>
      <c r="V5675" s="417">
        <v>1847</v>
      </c>
      <c r="W5675" s="417">
        <v>1983</v>
      </c>
      <c r="X5675" s="417">
        <v>2540.3180000000002</v>
      </c>
      <c r="Y5675" s="417"/>
      <c r="Z5675" s="417"/>
      <c r="AA5675" s="417">
        <v>28.468741464914654</v>
      </c>
      <c r="AB5675" s="417">
        <v>39.133270510667465</v>
      </c>
      <c r="AC5675" s="417"/>
      <c r="AD5675" s="417"/>
      <c r="AE5675" s="417"/>
      <c r="AF5675" s="417"/>
      <c r="AG5675" s="417"/>
      <c r="AH5675" s="417"/>
      <c r="AI5675" s="417"/>
      <c r="AJ5675" s="417"/>
      <c r="AK5675" s="417"/>
      <c r="AL5675" s="417"/>
      <c r="AM5675" s="417"/>
      <c r="AN5675" s="417"/>
      <c r="AO5675" s="417"/>
      <c r="AP5675" s="417">
        <v>24.399677776638445</v>
      </c>
      <c r="AQ5675" s="417"/>
      <c r="AR5675" s="417">
        <v>25.027739968602187</v>
      </c>
      <c r="AS5675" s="417"/>
      <c r="AT5675" s="417">
        <v>2711.8903</v>
      </c>
      <c r="AU5675" s="417">
        <v>15555</v>
      </c>
      <c r="AV5675" s="417"/>
      <c r="AW5675" s="417">
        <v>227.60040000000001</v>
      </c>
      <c r="AX5675" s="417">
        <v>0</v>
      </c>
      <c r="AY5675" s="417"/>
      <c r="AZ5675" s="417"/>
      <c r="BA5675" s="417">
        <v>21379.8135</v>
      </c>
    </row>
    <row r="5676" spans="1:53" hidden="1">
      <c r="A5676" s="417" t="s">
        <v>731</v>
      </c>
      <c r="B5676" s="417" t="s">
        <v>719</v>
      </c>
      <c r="C5676" s="374">
        <v>2020</v>
      </c>
      <c r="D5676" s="417" t="s">
        <v>708</v>
      </c>
      <c r="E5676" s="417" t="s">
        <v>706</v>
      </c>
      <c r="F5676" s="417" t="s">
        <v>713</v>
      </c>
      <c r="G5676" s="374">
        <v>6</v>
      </c>
      <c r="H5676" s="417">
        <v>6.76</v>
      </c>
      <c r="I5676" s="417" t="s">
        <v>269</v>
      </c>
      <c r="J5676" s="417"/>
      <c r="K5676" s="417"/>
      <c r="L5676" s="417">
        <v>19.964481769129002</v>
      </c>
      <c r="M5676" s="417">
        <v>555.692413800596</v>
      </c>
      <c r="N5676" s="417">
        <v>765.08428297815453</v>
      </c>
      <c r="O5676" s="417">
        <v>215464</v>
      </c>
      <c r="P5676" s="417"/>
      <c r="Q5676" s="417"/>
      <c r="R5676" s="417"/>
      <c r="S5676" s="417">
        <v>1079.8942</v>
      </c>
      <c r="T5676" s="417">
        <v>792</v>
      </c>
      <c r="U5676" s="417">
        <v>0</v>
      </c>
      <c r="V5676" s="417">
        <v>1830</v>
      </c>
      <c r="W5676" s="417">
        <v>1966</v>
      </c>
      <c r="X5676" s="417">
        <v>2519.5100000000002</v>
      </c>
      <c r="Y5676" s="417"/>
      <c r="Z5676" s="417"/>
      <c r="AA5676" s="417">
        <v>27.834051514853133</v>
      </c>
      <c r="AB5676" s="417">
        <v>38.322271128322505</v>
      </c>
      <c r="AC5676" s="417"/>
      <c r="AD5676" s="417"/>
      <c r="AE5676" s="417"/>
      <c r="AF5676" s="417"/>
      <c r="AG5676" s="417"/>
      <c r="AH5676" s="417"/>
      <c r="AI5676" s="417"/>
      <c r="AJ5676" s="417"/>
      <c r="AK5676" s="417"/>
      <c r="AL5676" s="417"/>
      <c r="AM5676" s="417"/>
      <c r="AN5676" s="417"/>
      <c r="AO5676" s="417"/>
      <c r="AP5676" s="417">
        <v>23.917590777220415</v>
      </c>
      <c r="AQ5676" s="417"/>
      <c r="AR5676" s="417">
        <v>24.537318740459316</v>
      </c>
      <c r="AS5676" s="417"/>
      <c r="AT5676" s="417">
        <v>2711.8903</v>
      </c>
      <c r="AU5676" s="417">
        <v>15555</v>
      </c>
      <c r="AV5676" s="417"/>
      <c r="AW5676" s="417">
        <v>227.60040000000001</v>
      </c>
      <c r="AX5676" s="417">
        <v>0</v>
      </c>
      <c r="AY5676" s="417"/>
      <c r="AZ5676" s="417"/>
      <c r="BA5676" s="417">
        <v>21137.311000000002</v>
      </c>
    </row>
    <row r="5677" spans="1:53" hidden="1">
      <c r="A5677" s="417" t="s">
        <v>731</v>
      </c>
      <c r="B5677" s="417" t="s">
        <v>719</v>
      </c>
      <c r="C5677" s="374">
        <v>2020</v>
      </c>
      <c r="D5677" s="417" t="s">
        <v>708</v>
      </c>
      <c r="E5677" s="417" t="s">
        <v>706</v>
      </c>
      <c r="F5677" s="417" t="s">
        <v>713</v>
      </c>
      <c r="G5677" s="374">
        <v>7</v>
      </c>
      <c r="H5677" s="417">
        <v>7.12</v>
      </c>
      <c r="I5677" s="417" t="s">
        <v>269</v>
      </c>
      <c r="J5677" s="417"/>
      <c r="K5677" s="417"/>
      <c r="L5677" s="417">
        <v>19.964481769129002</v>
      </c>
      <c r="M5677" s="417">
        <v>542.2682177490608</v>
      </c>
      <c r="N5677" s="417">
        <v>749.37115009388287</v>
      </c>
      <c r="O5677" s="417">
        <v>215464</v>
      </c>
      <c r="P5677" s="417"/>
      <c r="Q5677" s="417"/>
      <c r="R5677" s="417"/>
      <c r="S5677" s="417">
        <v>1079.8942</v>
      </c>
      <c r="T5677" s="417">
        <v>792</v>
      </c>
      <c r="U5677" s="417">
        <v>0</v>
      </c>
      <c r="V5677" s="417">
        <v>1838</v>
      </c>
      <c r="W5677" s="417">
        <v>1974</v>
      </c>
      <c r="X5677" s="417">
        <v>2529.3020000000001</v>
      </c>
      <c r="Y5677" s="417"/>
      <c r="Z5677" s="417"/>
      <c r="AA5677" s="417">
        <v>27.161647582094027</v>
      </c>
      <c r="AB5677" s="417">
        <v>37.535216744820538</v>
      </c>
      <c r="AC5677" s="417"/>
      <c r="AD5677" s="417"/>
      <c r="AE5677" s="417"/>
      <c r="AF5677" s="417"/>
      <c r="AG5677" s="417"/>
      <c r="AH5677" s="417"/>
      <c r="AI5677" s="417"/>
      <c r="AJ5677" s="417"/>
      <c r="AK5677" s="417"/>
      <c r="AL5677" s="417"/>
      <c r="AM5677" s="417"/>
      <c r="AN5677" s="417"/>
      <c r="AO5677" s="417"/>
      <c r="AP5677" s="417">
        <v>23.42114949957212</v>
      </c>
      <c r="AQ5677" s="417"/>
      <c r="AR5677" s="417">
        <v>24.037507502011938</v>
      </c>
      <c r="AS5677" s="417"/>
      <c r="AT5677" s="417">
        <v>2711.8903</v>
      </c>
      <c r="AU5677" s="417">
        <v>15555</v>
      </c>
      <c r="AV5677" s="417"/>
      <c r="AW5677" s="417">
        <v>227.60040000000001</v>
      </c>
      <c r="AX5677" s="417">
        <v>0</v>
      </c>
      <c r="AY5677" s="417"/>
      <c r="AZ5677" s="417"/>
      <c r="BA5677" s="417">
        <v>21258.562300000001</v>
      </c>
    </row>
    <row r="5678" spans="1:53" hidden="1">
      <c r="A5678" s="417" t="s">
        <v>731</v>
      </c>
      <c r="B5678" s="417" t="s">
        <v>719</v>
      </c>
      <c r="C5678" s="374">
        <v>2020</v>
      </c>
      <c r="D5678" s="417" t="s">
        <v>708</v>
      </c>
      <c r="E5678" s="417" t="s">
        <v>706</v>
      </c>
      <c r="F5678" s="417" t="s">
        <v>713</v>
      </c>
      <c r="G5678" s="374">
        <v>8</v>
      </c>
      <c r="H5678" s="417">
        <v>6.79</v>
      </c>
      <c r="I5678" s="417" t="s">
        <v>269</v>
      </c>
      <c r="J5678" s="417"/>
      <c r="K5678" s="417"/>
      <c r="L5678" s="417">
        <v>19.964481769129002</v>
      </c>
      <c r="M5678" s="417">
        <v>577.17973353777245</v>
      </c>
      <c r="N5678" s="417">
        <v>788.54351022019682</v>
      </c>
      <c r="O5678" s="417">
        <v>215464</v>
      </c>
      <c r="P5678" s="417"/>
      <c r="Q5678" s="417"/>
      <c r="R5678" s="417"/>
      <c r="S5678" s="417">
        <v>1079.8942</v>
      </c>
      <c r="T5678" s="417">
        <v>792</v>
      </c>
      <c r="U5678" s="417">
        <v>0</v>
      </c>
      <c r="V5678" s="417">
        <v>1847</v>
      </c>
      <c r="W5678" s="417">
        <v>1983</v>
      </c>
      <c r="X5678" s="417">
        <v>2540.3180000000002</v>
      </c>
      <c r="Y5678" s="417"/>
      <c r="Z5678" s="417"/>
      <c r="AA5678" s="417">
        <v>28.910328875543005</v>
      </c>
      <c r="AB5678" s="417">
        <v>39.497319272470754</v>
      </c>
      <c r="AC5678" s="417"/>
      <c r="AD5678" s="417"/>
      <c r="AE5678" s="417"/>
      <c r="AF5678" s="417"/>
      <c r="AG5678" s="417"/>
      <c r="AH5678" s="417"/>
      <c r="AI5678" s="417"/>
      <c r="AJ5678" s="417"/>
      <c r="AK5678" s="417"/>
      <c r="AL5678" s="417"/>
      <c r="AM5678" s="417"/>
      <c r="AN5678" s="417"/>
      <c r="AO5678" s="417"/>
      <c r="AP5678" s="417">
        <v>24.688548356004944</v>
      </c>
      <c r="AQ5678" s="417"/>
      <c r="AR5678" s="417">
        <v>25.307338009572327</v>
      </c>
      <c r="AS5678" s="417"/>
      <c r="AT5678" s="417">
        <v>2711.8903</v>
      </c>
      <c r="AU5678" s="417">
        <v>15555</v>
      </c>
      <c r="AV5678" s="417"/>
      <c r="AW5678" s="417">
        <v>227.60040000000001</v>
      </c>
      <c r="AX5678" s="417">
        <v>0</v>
      </c>
      <c r="AY5678" s="417"/>
      <c r="AZ5678" s="417"/>
      <c r="BA5678" s="417">
        <v>21379.8135</v>
      </c>
    </row>
    <row r="5679" spans="1:53" hidden="1">
      <c r="A5679" s="417" t="s">
        <v>731</v>
      </c>
      <c r="B5679" s="417" t="s">
        <v>719</v>
      </c>
      <c r="C5679" s="374">
        <v>2020</v>
      </c>
      <c r="D5679" s="417" t="s">
        <v>708</v>
      </c>
      <c r="E5679" s="417" t="s">
        <v>706</v>
      </c>
      <c r="F5679" s="417" t="s">
        <v>713</v>
      </c>
      <c r="G5679" s="374">
        <v>9</v>
      </c>
      <c r="H5679" s="417">
        <v>7.06</v>
      </c>
      <c r="I5679" s="417" t="s">
        <v>269</v>
      </c>
      <c r="J5679" s="417"/>
      <c r="K5679" s="417"/>
      <c r="L5679" s="417">
        <v>19.964481769129002</v>
      </c>
      <c r="M5679" s="417">
        <v>569.2248581237277</v>
      </c>
      <c r="N5679" s="417">
        <v>788.15970058631387</v>
      </c>
      <c r="O5679" s="417">
        <v>215464</v>
      </c>
      <c r="P5679" s="417"/>
      <c r="Q5679" s="417"/>
      <c r="R5679" s="417"/>
      <c r="S5679" s="417">
        <v>1079.8942</v>
      </c>
      <c r="T5679" s="417">
        <v>792</v>
      </c>
      <c r="U5679" s="417">
        <v>0</v>
      </c>
      <c r="V5679" s="417">
        <v>1857</v>
      </c>
      <c r="W5679" s="417">
        <v>1993</v>
      </c>
      <c r="X5679" s="417">
        <v>2552.558</v>
      </c>
      <c r="Y5679" s="417"/>
      <c r="Z5679" s="417"/>
      <c r="AA5679" s="417">
        <v>28.511877490262417</v>
      </c>
      <c r="AB5679" s="417">
        <v>39.478094649538924</v>
      </c>
      <c r="AC5679" s="417"/>
      <c r="AD5679" s="417"/>
      <c r="AE5679" s="417"/>
      <c r="AF5679" s="417"/>
      <c r="AG5679" s="417"/>
      <c r="AH5679" s="417"/>
      <c r="AI5679" s="417"/>
      <c r="AJ5679" s="417"/>
      <c r="AK5679" s="417"/>
      <c r="AL5679" s="417"/>
      <c r="AM5679" s="417"/>
      <c r="AN5679" s="417"/>
      <c r="AO5679" s="417"/>
      <c r="AP5679" s="417">
        <v>24.497663340454938</v>
      </c>
      <c r="AQ5679" s="417"/>
      <c r="AR5679" s="417">
        <v>25.148082388717039</v>
      </c>
      <c r="AS5679" s="417"/>
      <c r="AT5679" s="417">
        <v>2711.8903</v>
      </c>
      <c r="AU5679" s="417">
        <v>15555</v>
      </c>
      <c r="AV5679" s="417"/>
      <c r="AW5679" s="417">
        <v>227.60040000000001</v>
      </c>
      <c r="AX5679" s="417">
        <v>0</v>
      </c>
      <c r="AY5679" s="417"/>
      <c r="AZ5679" s="417"/>
      <c r="BA5679" s="417">
        <v>21501.064699999999</v>
      </c>
    </row>
    <row r="5680" spans="1:53" hidden="1">
      <c r="A5680" s="417" t="s">
        <v>731</v>
      </c>
      <c r="B5680" s="417" t="s">
        <v>719</v>
      </c>
      <c r="C5680" s="374">
        <v>2020</v>
      </c>
      <c r="D5680" s="417" t="s">
        <v>708</v>
      </c>
      <c r="E5680" s="417" t="s">
        <v>706</v>
      </c>
      <c r="F5680" s="417" t="s">
        <v>713</v>
      </c>
      <c r="G5680" s="374">
        <v>10</v>
      </c>
      <c r="H5680" s="417">
        <v>6.83</v>
      </c>
      <c r="I5680" s="417" t="s">
        <v>269</v>
      </c>
      <c r="J5680" s="417"/>
      <c r="K5680" s="417"/>
      <c r="L5680" s="417">
        <v>19.964481769129002</v>
      </c>
      <c r="M5680" s="417">
        <v>579.8237182905475</v>
      </c>
      <c r="N5680" s="417">
        <v>804.85633937155137</v>
      </c>
      <c r="O5680" s="417">
        <v>215464</v>
      </c>
      <c r="P5680" s="417"/>
      <c r="Q5680" s="417"/>
      <c r="R5680" s="417"/>
      <c r="S5680" s="417">
        <v>1079.8942</v>
      </c>
      <c r="T5680" s="417">
        <v>792</v>
      </c>
      <c r="U5680" s="417">
        <v>0</v>
      </c>
      <c r="V5680" s="417">
        <v>1842</v>
      </c>
      <c r="W5680" s="417">
        <v>1978</v>
      </c>
      <c r="X5680" s="417">
        <v>2534.1979999999999</v>
      </c>
      <c r="Y5680" s="417"/>
      <c r="Z5680" s="417"/>
      <c r="AA5680" s="417">
        <v>29.04276330506832</v>
      </c>
      <c r="AB5680" s="417">
        <v>40.314411814451603</v>
      </c>
      <c r="AC5680" s="417"/>
      <c r="AD5680" s="417"/>
      <c r="AE5680" s="417"/>
      <c r="AF5680" s="417"/>
      <c r="AG5680" s="417"/>
      <c r="AH5680" s="417"/>
      <c r="AI5680" s="417"/>
      <c r="AJ5680" s="417"/>
      <c r="AK5680" s="417"/>
      <c r="AL5680" s="417"/>
      <c r="AM5680" s="417"/>
      <c r="AN5680" s="417"/>
      <c r="AO5680" s="417"/>
      <c r="AP5680" s="417">
        <v>24.93451716500304</v>
      </c>
      <c r="AQ5680" s="417"/>
      <c r="AR5680" s="417">
        <v>25.603660867541379</v>
      </c>
      <c r="AS5680" s="417"/>
      <c r="AT5680" s="417">
        <v>2711.8903</v>
      </c>
      <c r="AU5680" s="417">
        <v>15555</v>
      </c>
      <c r="AV5680" s="417"/>
      <c r="AW5680" s="417">
        <v>227.60040000000001</v>
      </c>
      <c r="AX5680" s="417">
        <v>0</v>
      </c>
      <c r="AY5680" s="417"/>
      <c r="AZ5680" s="417"/>
      <c r="BA5680" s="417">
        <v>21379.8135</v>
      </c>
    </row>
    <row r="5681" spans="1:53" hidden="1">
      <c r="A5681" s="417" t="s">
        <v>731</v>
      </c>
      <c r="B5681" s="417" t="s">
        <v>719</v>
      </c>
      <c r="C5681" s="374">
        <v>2020</v>
      </c>
      <c r="D5681" s="417" t="s">
        <v>708</v>
      </c>
      <c r="E5681" s="417" t="s">
        <v>706</v>
      </c>
      <c r="F5681" s="417" t="s">
        <v>714</v>
      </c>
      <c r="G5681" s="374">
        <v>8</v>
      </c>
      <c r="H5681" s="417">
        <v>6.72</v>
      </c>
      <c r="I5681" s="417" t="s">
        <v>269</v>
      </c>
      <c r="J5681" s="417"/>
      <c r="K5681" s="417"/>
      <c r="L5681" s="417">
        <v>19.964481769129002</v>
      </c>
      <c r="M5681" s="417">
        <v>581.3238811665409</v>
      </c>
      <c r="N5681" s="417">
        <v>795.12594389734272</v>
      </c>
      <c r="O5681" s="417">
        <v>215464</v>
      </c>
      <c r="P5681" s="417"/>
      <c r="Q5681" s="417"/>
      <c r="R5681" s="417"/>
      <c r="S5681" s="417">
        <v>1079.8942</v>
      </c>
      <c r="T5681" s="417">
        <v>792</v>
      </c>
      <c r="U5681" s="417">
        <v>0</v>
      </c>
      <c r="V5681" s="417">
        <v>1847</v>
      </c>
      <c r="W5681" s="417">
        <v>1983</v>
      </c>
      <c r="X5681" s="417">
        <v>2540.3180000000002</v>
      </c>
      <c r="Y5681" s="417"/>
      <c r="Z5681" s="417"/>
      <c r="AA5681" s="417">
        <v>29.117904893713529</v>
      </c>
      <c r="AB5681" s="417">
        <v>39.827026487312324</v>
      </c>
      <c r="AC5681" s="417"/>
      <c r="AD5681" s="417"/>
      <c r="AE5681" s="417"/>
      <c r="AF5681" s="417"/>
      <c r="AG5681" s="417"/>
      <c r="AH5681" s="417"/>
      <c r="AI5681" s="417"/>
      <c r="AJ5681" s="417"/>
      <c r="AK5681" s="417"/>
      <c r="AL5681" s="417"/>
      <c r="AM5681" s="417"/>
      <c r="AN5681" s="417"/>
      <c r="AO5681" s="417"/>
      <c r="AP5681" s="417">
        <v>24.860050131878875</v>
      </c>
      <c r="AQ5681" s="417"/>
      <c r="AR5681" s="417">
        <v>25.486426933666952</v>
      </c>
      <c r="AS5681" s="417"/>
      <c r="AT5681" s="417">
        <v>2711.8903</v>
      </c>
      <c r="AU5681" s="417">
        <v>15555</v>
      </c>
      <c r="AV5681" s="417"/>
      <c r="AW5681" s="417">
        <v>227.60040000000001</v>
      </c>
      <c r="AX5681" s="417">
        <v>0</v>
      </c>
      <c r="AY5681" s="417"/>
      <c r="AZ5681" s="417"/>
      <c r="BA5681" s="417">
        <v>21379.8135</v>
      </c>
    </row>
    <row r="5682" spans="1:53" hidden="1">
      <c r="A5682" s="417" t="s">
        <v>731</v>
      </c>
      <c r="B5682" s="417" t="s">
        <v>719</v>
      </c>
      <c r="C5682" s="374">
        <v>2020</v>
      </c>
      <c r="D5682" s="417" t="s">
        <v>708</v>
      </c>
      <c r="E5682" s="417" t="s">
        <v>706</v>
      </c>
      <c r="F5682" s="417" t="s">
        <v>714</v>
      </c>
      <c r="G5682" s="374">
        <v>10</v>
      </c>
      <c r="H5682" s="417">
        <v>6.85</v>
      </c>
      <c r="I5682" s="417" t="s">
        <v>269</v>
      </c>
      <c r="J5682" s="417"/>
      <c r="K5682" s="417"/>
      <c r="L5682" s="417">
        <v>19.964481769129002</v>
      </c>
      <c r="M5682" s="417">
        <v>582.75226627079451</v>
      </c>
      <c r="N5682" s="417">
        <v>829.20156661663304</v>
      </c>
      <c r="O5682" s="417">
        <v>215464</v>
      </c>
      <c r="P5682" s="417"/>
      <c r="Q5682" s="417"/>
      <c r="R5682" s="417"/>
      <c r="S5682" s="417">
        <v>1079.8942</v>
      </c>
      <c r="T5682" s="417">
        <v>792</v>
      </c>
      <c r="U5682" s="417">
        <v>0</v>
      </c>
      <c r="V5682" s="417">
        <v>1842</v>
      </c>
      <c r="W5682" s="417">
        <v>1978</v>
      </c>
      <c r="X5682" s="417">
        <v>2534.1979999999999</v>
      </c>
      <c r="Y5682" s="417"/>
      <c r="Z5682" s="417"/>
      <c r="AA5682" s="417">
        <v>29.189451208882613</v>
      </c>
      <c r="AB5682" s="417">
        <v>41.533838771616374</v>
      </c>
      <c r="AC5682" s="417"/>
      <c r="AD5682" s="417"/>
      <c r="AE5682" s="417"/>
      <c r="AF5682" s="417"/>
      <c r="AG5682" s="417"/>
      <c r="AH5682" s="417"/>
      <c r="AI5682" s="417"/>
      <c r="AJ5682" s="417"/>
      <c r="AK5682" s="417"/>
      <c r="AL5682" s="417"/>
      <c r="AM5682" s="417"/>
      <c r="AN5682" s="417"/>
      <c r="AO5682" s="417"/>
      <c r="AP5682" s="417">
        <v>25.271410969296138</v>
      </c>
      <c r="AQ5682" s="417"/>
      <c r="AR5682" s="417">
        <v>26.01914925136451</v>
      </c>
      <c r="AS5682" s="417"/>
      <c r="AT5682" s="417">
        <v>2711.8903</v>
      </c>
      <c r="AU5682" s="417">
        <v>15555</v>
      </c>
      <c r="AV5682" s="417"/>
      <c r="AW5682" s="417">
        <v>227.60040000000001</v>
      </c>
      <c r="AX5682" s="417">
        <v>0</v>
      </c>
      <c r="AY5682" s="417"/>
      <c r="AZ5682" s="417"/>
      <c r="BA5682" s="417">
        <v>21379.8135</v>
      </c>
    </row>
    <row r="5683" spans="1:53" hidden="1">
      <c r="A5683" s="417" t="s">
        <v>731</v>
      </c>
      <c r="B5683" s="417" t="s">
        <v>719</v>
      </c>
      <c r="C5683" s="374">
        <v>2020</v>
      </c>
      <c r="D5683" s="417" t="s">
        <v>708</v>
      </c>
      <c r="E5683" s="417" t="s">
        <v>706</v>
      </c>
      <c r="F5683" s="417" t="s">
        <v>715</v>
      </c>
      <c r="G5683" s="374"/>
      <c r="H5683" s="417">
        <v>6.74</v>
      </c>
      <c r="I5683" s="417" t="s">
        <v>269</v>
      </c>
      <c r="J5683" s="417"/>
      <c r="K5683" s="417"/>
      <c r="L5683" s="417">
        <v>19.964481769129002</v>
      </c>
      <c r="M5683" s="417">
        <v>562.85245437107517</v>
      </c>
      <c r="N5683" s="417">
        <v>773.41342821010846</v>
      </c>
      <c r="O5683" s="417">
        <v>215464</v>
      </c>
      <c r="P5683" s="417"/>
      <c r="Q5683" s="417"/>
      <c r="R5683" s="417"/>
      <c r="S5683" s="417">
        <v>1079.8942</v>
      </c>
      <c r="T5683" s="417">
        <v>792</v>
      </c>
      <c r="U5683" s="417">
        <v>0</v>
      </c>
      <c r="V5683" s="417">
        <v>1821</v>
      </c>
      <c r="W5683" s="417">
        <v>1957</v>
      </c>
      <c r="X5683" s="417">
        <v>2508.4940000000001</v>
      </c>
      <c r="Y5683" s="417"/>
      <c r="Z5683" s="417"/>
      <c r="AA5683" s="417">
        <v>28.192690454557408</v>
      </c>
      <c r="AB5683" s="417">
        <v>38.739469297135535</v>
      </c>
      <c r="AC5683" s="417"/>
      <c r="AD5683" s="417"/>
      <c r="AE5683" s="417"/>
      <c r="AF5683" s="417"/>
      <c r="AG5683" s="417"/>
      <c r="AH5683" s="417"/>
      <c r="AI5683" s="417"/>
      <c r="AJ5683" s="417"/>
      <c r="AK5683" s="417"/>
      <c r="AL5683" s="417"/>
      <c r="AM5683" s="417"/>
      <c r="AN5683" s="417"/>
      <c r="AO5683" s="417"/>
      <c r="AP5683" s="417">
        <v>24.180919829605024</v>
      </c>
      <c r="AQ5683" s="417"/>
      <c r="AR5683" s="417">
        <v>24.802259002446142</v>
      </c>
      <c r="AS5683" s="417"/>
      <c r="AT5683" s="417">
        <v>2711.8903</v>
      </c>
      <c r="AU5683" s="417">
        <v>15555</v>
      </c>
      <c r="AV5683" s="417"/>
      <c r="AW5683" s="417">
        <v>227.60040000000001</v>
      </c>
      <c r="AX5683" s="417">
        <v>0</v>
      </c>
      <c r="AY5683" s="417"/>
      <c r="AZ5683" s="417"/>
      <c r="BA5683" s="417">
        <v>20981.504099999998</v>
      </c>
    </row>
    <row r="5684" spans="1:53" hidden="1">
      <c r="A5684" s="417" t="s">
        <v>731</v>
      </c>
      <c r="B5684" s="417" t="s">
        <v>719</v>
      </c>
      <c r="C5684" s="374">
        <v>2020</v>
      </c>
      <c r="D5684" s="417" t="s">
        <v>708</v>
      </c>
      <c r="E5684" s="417" t="s">
        <v>706</v>
      </c>
      <c r="F5684" s="417" t="s">
        <v>716</v>
      </c>
      <c r="G5684" s="374"/>
      <c r="H5684" s="417">
        <v>6.34</v>
      </c>
      <c r="I5684" s="417" t="s">
        <v>269</v>
      </c>
      <c r="J5684" s="417"/>
      <c r="K5684" s="417"/>
      <c r="L5684" s="417">
        <v>19.964481769129002</v>
      </c>
      <c r="M5684" s="417">
        <v>578.21022127234085</v>
      </c>
      <c r="N5684" s="417">
        <v>824.81764742123494</v>
      </c>
      <c r="O5684" s="417">
        <v>215464</v>
      </c>
      <c r="P5684" s="417"/>
      <c r="Q5684" s="417"/>
      <c r="R5684" s="417"/>
      <c r="S5684" s="417">
        <v>1079.8942</v>
      </c>
      <c r="T5684" s="417">
        <v>792</v>
      </c>
      <c r="U5684" s="417">
        <v>0</v>
      </c>
      <c r="V5684" s="417">
        <v>1821</v>
      </c>
      <c r="W5684" s="417">
        <v>1957</v>
      </c>
      <c r="X5684" s="417">
        <v>2508.4940000000001</v>
      </c>
      <c r="Y5684" s="417"/>
      <c r="Z5684" s="417"/>
      <c r="AA5684" s="417">
        <v>28.961944927835727</v>
      </c>
      <c r="AB5684" s="417">
        <v>41.314252846577183</v>
      </c>
      <c r="AC5684" s="417"/>
      <c r="AD5684" s="417"/>
      <c r="AE5684" s="417"/>
      <c r="AF5684" s="417"/>
      <c r="AG5684" s="417"/>
      <c r="AH5684" s="417"/>
      <c r="AI5684" s="417"/>
      <c r="AJ5684" s="417"/>
      <c r="AK5684" s="417"/>
      <c r="AL5684" s="417"/>
      <c r="AM5684" s="417"/>
      <c r="AN5684" s="417"/>
      <c r="AO5684" s="417"/>
      <c r="AP5684" s="417">
        <v>25.115113895297284</v>
      </c>
      <c r="AQ5684" s="417"/>
      <c r="AR5684" s="417">
        <v>25.865256141591164</v>
      </c>
      <c r="AS5684" s="417"/>
      <c r="AT5684" s="417">
        <v>2711.8903</v>
      </c>
      <c r="AU5684" s="417">
        <v>15555</v>
      </c>
      <c r="AV5684" s="417"/>
      <c r="AW5684" s="417">
        <v>227.60040000000001</v>
      </c>
      <c r="AX5684" s="417">
        <v>0</v>
      </c>
      <c r="AY5684" s="417"/>
      <c r="AZ5684" s="417"/>
      <c r="BA5684" s="417">
        <v>20981.504099999998</v>
      </c>
    </row>
    <row r="5685" spans="1:53" hidden="1">
      <c r="A5685" s="417" t="s">
        <v>731</v>
      </c>
      <c r="B5685" s="417" t="s">
        <v>719</v>
      </c>
      <c r="C5685" s="374">
        <v>2020</v>
      </c>
      <c r="D5685" s="417" t="s">
        <v>708</v>
      </c>
      <c r="E5685" s="417" t="s">
        <v>706</v>
      </c>
      <c r="F5685" s="417" t="s">
        <v>717</v>
      </c>
      <c r="G5685" s="374">
        <v>6</v>
      </c>
      <c r="H5685" s="417">
        <v>7.04</v>
      </c>
      <c r="I5685" s="417" t="s">
        <v>269</v>
      </c>
      <c r="J5685" s="417"/>
      <c r="K5685" s="417"/>
      <c r="L5685" s="417">
        <v>19.964481769129002</v>
      </c>
      <c r="M5685" s="417">
        <v>575.98330803313127</v>
      </c>
      <c r="N5685" s="417">
        <v>765.93285142119032</v>
      </c>
      <c r="O5685" s="417">
        <v>215464</v>
      </c>
      <c r="P5685" s="417"/>
      <c r="Q5685" s="417"/>
      <c r="R5685" s="417"/>
      <c r="S5685" s="417">
        <v>1079.8942</v>
      </c>
      <c r="T5685" s="417">
        <v>792</v>
      </c>
      <c r="U5685" s="417">
        <v>0</v>
      </c>
      <c r="V5685" s="417">
        <v>1852</v>
      </c>
      <c r="W5685" s="417">
        <v>1988</v>
      </c>
      <c r="X5685" s="417">
        <v>2546.4380000000001</v>
      </c>
      <c r="Y5685" s="417"/>
      <c r="Z5685" s="417"/>
      <c r="AA5685" s="417">
        <v>28.850401173989358</v>
      </c>
      <c r="AB5685" s="417">
        <v>38.364775033667904</v>
      </c>
      <c r="AC5685" s="417"/>
      <c r="AD5685" s="417"/>
      <c r="AE5685" s="417"/>
      <c r="AF5685" s="417"/>
      <c r="AG5685" s="417"/>
      <c r="AH5685" s="417"/>
      <c r="AI5685" s="417"/>
      <c r="AJ5685" s="417"/>
      <c r="AK5685" s="417"/>
      <c r="AL5685" s="417"/>
      <c r="AM5685" s="417"/>
      <c r="AN5685" s="417"/>
      <c r="AO5685" s="417"/>
      <c r="AP5685" s="417">
        <v>24.398673999244743</v>
      </c>
      <c r="AQ5685" s="417"/>
      <c r="AR5685" s="417">
        <v>24.93668878615124</v>
      </c>
      <c r="AS5685" s="417"/>
      <c r="AT5685" s="417">
        <v>2711.8903</v>
      </c>
      <c r="AU5685" s="417">
        <v>15555</v>
      </c>
      <c r="AV5685" s="417"/>
      <c r="AW5685" s="417">
        <v>227.60040000000001</v>
      </c>
      <c r="AX5685" s="417">
        <v>0</v>
      </c>
      <c r="AY5685" s="417"/>
      <c r="AZ5685" s="417"/>
      <c r="BA5685" s="417">
        <v>21439.833999999999</v>
      </c>
    </row>
    <row r="5686" spans="1:53" hidden="1">
      <c r="A5686" s="417" t="s">
        <v>731</v>
      </c>
      <c r="B5686" s="417" t="s">
        <v>719</v>
      </c>
      <c r="C5686" s="374">
        <v>2020</v>
      </c>
      <c r="D5686" s="417" t="s">
        <v>708</v>
      </c>
      <c r="E5686" s="417" t="s">
        <v>706</v>
      </c>
      <c r="F5686" s="417" t="s">
        <v>717</v>
      </c>
      <c r="G5686" s="374">
        <v>8</v>
      </c>
      <c r="H5686" s="417">
        <v>7.08</v>
      </c>
      <c r="I5686" s="417" t="s">
        <v>269</v>
      </c>
      <c r="J5686" s="417"/>
      <c r="K5686" s="417"/>
      <c r="L5686" s="417">
        <v>19.964481769129002</v>
      </c>
      <c r="M5686" s="417">
        <v>603.24160987389246</v>
      </c>
      <c r="N5686" s="417">
        <v>787.90844162136182</v>
      </c>
      <c r="O5686" s="417">
        <v>215464</v>
      </c>
      <c r="P5686" s="417"/>
      <c r="Q5686" s="417"/>
      <c r="R5686" s="417"/>
      <c r="S5686" s="417">
        <v>1079.8942</v>
      </c>
      <c r="T5686" s="417">
        <v>792</v>
      </c>
      <c r="U5686" s="417">
        <v>0</v>
      </c>
      <c r="V5686" s="417">
        <v>1862</v>
      </c>
      <c r="W5686" s="417">
        <v>1998</v>
      </c>
      <c r="X5686" s="417">
        <v>2558.6779999999999</v>
      </c>
      <c r="Y5686" s="417"/>
      <c r="Z5686" s="417"/>
      <c r="AA5686" s="417">
        <v>30.215740989327234</v>
      </c>
      <c r="AB5686" s="417">
        <v>39.465509350909038</v>
      </c>
      <c r="AC5686" s="417"/>
      <c r="AD5686" s="417"/>
      <c r="AE5686" s="417"/>
      <c r="AF5686" s="417"/>
      <c r="AG5686" s="417"/>
      <c r="AH5686" s="417"/>
      <c r="AI5686" s="417"/>
      <c r="AJ5686" s="417"/>
      <c r="AK5686" s="417"/>
      <c r="AL5686" s="417"/>
      <c r="AM5686" s="417"/>
      <c r="AN5686" s="417"/>
      <c r="AO5686" s="417"/>
      <c r="AP5686" s="417">
        <v>25.27614229308567</v>
      </c>
      <c r="AQ5686" s="417"/>
      <c r="AR5686" s="417">
        <v>25.783943391259257</v>
      </c>
      <c r="AS5686" s="417"/>
      <c r="AT5686" s="417">
        <v>2711.8903</v>
      </c>
      <c r="AU5686" s="417">
        <v>15555</v>
      </c>
      <c r="AV5686" s="417"/>
      <c r="AW5686" s="417">
        <v>227.60040000000001</v>
      </c>
      <c r="AX5686" s="417">
        <v>0</v>
      </c>
      <c r="AY5686" s="417"/>
      <c r="AZ5686" s="417"/>
      <c r="BA5686" s="417">
        <v>21706.734</v>
      </c>
    </row>
    <row r="5687" spans="1:53" hidden="1">
      <c r="A5687" s="417" t="s">
        <v>731</v>
      </c>
      <c r="B5687" s="417" t="s">
        <v>719</v>
      </c>
      <c r="C5687" s="374">
        <v>2020</v>
      </c>
      <c r="D5687" s="417" t="s">
        <v>708</v>
      </c>
      <c r="E5687" s="417" t="s">
        <v>706</v>
      </c>
      <c r="F5687" s="417" t="s">
        <v>718</v>
      </c>
      <c r="G5687" s="374">
        <v>5</v>
      </c>
      <c r="H5687" s="417">
        <v>8.41</v>
      </c>
      <c r="I5687" s="417" t="s">
        <v>269</v>
      </c>
      <c r="J5687" s="417"/>
      <c r="K5687" s="417"/>
      <c r="L5687" s="417">
        <v>19.964481769129002</v>
      </c>
      <c r="M5687" s="417">
        <v>552.97029180463437</v>
      </c>
      <c r="N5687" s="417">
        <v>758.522074668193</v>
      </c>
      <c r="O5687" s="417">
        <v>215464</v>
      </c>
      <c r="P5687" s="417"/>
      <c r="Q5687" s="417"/>
      <c r="R5687" s="417"/>
      <c r="S5687" s="417">
        <v>1079.8942</v>
      </c>
      <c r="T5687" s="417">
        <v>792</v>
      </c>
      <c r="U5687" s="417">
        <v>0</v>
      </c>
      <c r="V5687" s="417">
        <v>1815</v>
      </c>
      <c r="W5687" s="417">
        <v>1951</v>
      </c>
      <c r="X5687" s="417">
        <v>2501.15</v>
      </c>
      <c r="Y5687" s="417"/>
      <c r="Z5687" s="417"/>
      <c r="AA5687" s="417">
        <v>27.697703272581645</v>
      </c>
      <c r="AB5687" s="417">
        <v>37.9935769809588</v>
      </c>
      <c r="AC5687" s="417"/>
      <c r="AD5687" s="417"/>
      <c r="AE5687" s="417"/>
      <c r="AF5687" s="417"/>
      <c r="AG5687" s="417"/>
      <c r="AH5687" s="417"/>
      <c r="AI5687" s="417"/>
      <c r="AJ5687" s="417"/>
      <c r="AK5687" s="417"/>
      <c r="AL5687" s="417"/>
      <c r="AM5687" s="417"/>
      <c r="AN5687" s="417"/>
      <c r="AO5687" s="417"/>
      <c r="AP5687" s="417">
        <v>23.778621002230611</v>
      </c>
      <c r="AQ5687" s="417"/>
      <c r="AR5687" s="417">
        <v>24.384862278903523</v>
      </c>
      <c r="AS5687" s="417"/>
      <c r="AT5687" s="417">
        <v>2711.8903</v>
      </c>
      <c r="AU5687" s="417">
        <v>15555</v>
      </c>
      <c r="AV5687" s="417"/>
      <c r="AW5687" s="417">
        <v>227.60040000000001</v>
      </c>
      <c r="AX5687" s="417">
        <v>0</v>
      </c>
      <c r="AY5687" s="417"/>
      <c r="AZ5687" s="417"/>
      <c r="BA5687" s="417">
        <v>20288.511399999999</v>
      </c>
    </row>
    <row r="5688" spans="1:53" hidden="1">
      <c r="A5688" s="417" t="s">
        <v>731</v>
      </c>
      <c r="B5688" s="417" t="s">
        <v>719</v>
      </c>
      <c r="C5688" s="374">
        <v>2020</v>
      </c>
      <c r="D5688" s="417" t="s">
        <v>708</v>
      </c>
      <c r="E5688" s="417" t="s">
        <v>706</v>
      </c>
      <c r="F5688" s="417" t="s">
        <v>718</v>
      </c>
      <c r="G5688" s="374">
        <v>6</v>
      </c>
      <c r="H5688" s="417">
        <v>8.61</v>
      </c>
      <c r="I5688" s="417" t="s">
        <v>269</v>
      </c>
      <c r="J5688" s="417"/>
      <c r="K5688" s="417"/>
      <c r="L5688" s="417">
        <v>19.964481769129002</v>
      </c>
      <c r="M5688" s="417">
        <v>578.35264635301644</v>
      </c>
      <c r="N5688" s="417">
        <v>776.1361748088251</v>
      </c>
      <c r="O5688" s="417">
        <v>215464</v>
      </c>
      <c r="P5688" s="417"/>
      <c r="Q5688" s="417"/>
      <c r="R5688" s="417"/>
      <c r="S5688" s="417">
        <v>1079.8942</v>
      </c>
      <c r="T5688" s="417">
        <v>792</v>
      </c>
      <c r="U5688" s="417">
        <v>0</v>
      </c>
      <c r="V5688" s="417">
        <v>1822</v>
      </c>
      <c r="W5688" s="417">
        <v>1958</v>
      </c>
      <c r="X5688" s="417">
        <v>2509.7179999999998</v>
      </c>
      <c r="Y5688" s="417"/>
      <c r="Z5688" s="417"/>
      <c r="AA5688" s="417">
        <v>28.96907885108909</v>
      </c>
      <c r="AB5688" s="417">
        <v>38.875848825105415</v>
      </c>
      <c r="AC5688" s="417"/>
      <c r="AD5688" s="417"/>
      <c r="AE5688" s="417"/>
      <c r="AF5688" s="417"/>
      <c r="AG5688" s="417"/>
      <c r="AH5688" s="417"/>
      <c r="AI5688" s="417"/>
      <c r="AJ5688" s="417"/>
      <c r="AK5688" s="417"/>
      <c r="AL5688" s="417"/>
      <c r="AM5688" s="417"/>
      <c r="AN5688" s="417"/>
      <c r="AO5688" s="417"/>
      <c r="AP5688" s="417">
        <v>24.572669134362858</v>
      </c>
      <c r="AQ5688" s="417"/>
      <c r="AR5688" s="417">
        <v>25.13960077287987</v>
      </c>
      <c r="AS5688" s="417"/>
      <c r="AT5688" s="417">
        <v>2711.8903</v>
      </c>
      <c r="AU5688" s="417">
        <v>15555</v>
      </c>
      <c r="AV5688" s="417"/>
      <c r="AW5688" s="417">
        <v>227.60040000000001</v>
      </c>
      <c r="AX5688" s="417">
        <v>0</v>
      </c>
      <c r="AY5688" s="417"/>
      <c r="AZ5688" s="417"/>
      <c r="BA5688" s="417">
        <v>20397.637500000001</v>
      </c>
    </row>
    <row r="5689" spans="1:53" hidden="1">
      <c r="A5689" s="417" t="s">
        <v>731</v>
      </c>
      <c r="B5689" s="417" t="s">
        <v>719</v>
      </c>
      <c r="C5689" s="374">
        <v>2020</v>
      </c>
      <c r="D5689" s="417" t="s">
        <v>708</v>
      </c>
      <c r="E5689" s="417" t="s">
        <v>706</v>
      </c>
      <c r="F5689" s="417" t="s">
        <v>718</v>
      </c>
      <c r="G5689" s="374">
        <v>7</v>
      </c>
      <c r="H5689" s="417">
        <v>8.65</v>
      </c>
      <c r="I5689" s="417" t="s">
        <v>269</v>
      </c>
      <c r="J5689" s="417"/>
      <c r="K5689" s="417"/>
      <c r="L5689" s="417">
        <v>19.964481769129002</v>
      </c>
      <c r="M5689" s="417">
        <v>591.330677856688</v>
      </c>
      <c r="N5689" s="417">
        <v>800.86198104633968</v>
      </c>
      <c r="O5689" s="417">
        <v>215464</v>
      </c>
      <c r="P5689" s="417"/>
      <c r="Q5689" s="417"/>
      <c r="R5689" s="417"/>
      <c r="S5689" s="417">
        <v>1079.8942</v>
      </c>
      <c r="T5689" s="417">
        <v>792</v>
      </c>
      <c r="U5689" s="417">
        <v>0</v>
      </c>
      <c r="V5689" s="417">
        <v>1843</v>
      </c>
      <c r="W5689" s="417">
        <v>1979</v>
      </c>
      <c r="X5689" s="417">
        <v>2535.422</v>
      </c>
      <c r="Y5689" s="417"/>
      <c r="Z5689" s="417"/>
      <c r="AA5689" s="417">
        <v>29.619134868525034</v>
      </c>
      <c r="AB5689" s="417">
        <v>40.114338585752421</v>
      </c>
      <c r="AC5689" s="417"/>
      <c r="AD5689" s="417"/>
      <c r="AE5689" s="417"/>
      <c r="AF5689" s="417"/>
      <c r="AG5689" s="417"/>
      <c r="AH5689" s="417"/>
      <c r="AI5689" s="417"/>
      <c r="AJ5689" s="417"/>
      <c r="AK5689" s="417"/>
      <c r="AL5689" s="417"/>
      <c r="AM5689" s="417"/>
      <c r="AN5689" s="417"/>
      <c r="AO5689" s="417"/>
      <c r="AP5689" s="417">
        <v>25.157484685491095</v>
      </c>
      <c r="AQ5689" s="417"/>
      <c r="AR5689" s="417">
        <v>25.763924253092238</v>
      </c>
      <c r="AS5689" s="417"/>
      <c r="AT5689" s="417">
        <v>2711.8903</v>
      </c>
      <c r="AU5689" s="417">
        <v>15555</v>
      </c>
      <c r="AV5689" s="417"/>
      <c r="AW5689" s="417">
        <v>227.60040000000001</v>
      </c>
      <c r="AX5689" s="417">
        <v>0</v>
      </c>
      <c r="AY5689" s="417"/>
      <c r="AZ5689" s="417"/>
      <c r="BA5689" s="417">
        <v>20506.763599999998</v>
      </c>
    </row>
    <row r="5690" spans="1:53" hidden="1">
      <c r="A5690" s="417" t="s">
        <v>731</v>
      </c>
      <c r="B5690" s="417" t="s">
        <v>719</v>
      </c>
      <c r="C5690" s="374">
        <v>2020</v>
      </c>
      <c r="D5690" s="417" t="s">
        <v>708</v>
      </c>
      <c r="E5690" s="417" t="s">
        <v>707</v>
      </c>
      <c r="F5690" s="417" t="s">
        <v>712</v>
      </c>
      <c r="G5690" s="374">
        <v>5</v>
      </c>
      <c r="H5690" s="417">
        <v>7.02</v>
      </c>
      <c r="I5690" s="417" t="s">
        <v>269</v>
      </c>
      <c r="J5690" s="417"/>
      <c r="K5690" s="417"/>
      <c r="L5690" s="417">
        <v>24.955622114120001</v>
      </c>
      <c r="M5690" s="417">
        <v>529.05974673989601</v>
      </c>
      <c r="N5690" s="417">
        <v>771.57588891243677</v>
      </c>
      <c r="O5690" s="417">
        <v>247081</v>
      </c>
      <c r="P5690" s="417"/>
      <c r="Q5690" s="417"/>
      <c r="R5690" s="417"/>
      <c r="S5690" s="417">
        <v>1079.8942</v>
      </c>
      <c r="T5690" s="417">
        <v>792</v>
      </c>
      <c r="U5690" s="417">
        <v>0</v>
      </c>
      <c r="V5690" s="417">
        <v>2122</v>
      </c>
      <c r="W5690" s="417">
        <v>2258</v>
      </c>
      <c r="X5690" s="417">
        <v>7508</v>
      </c>
      <c r="Y5690" s="417"/>
      <c r="Z5690" s="417"/>
      <c r="AA5690" s="417">
        <v>21.200039272773129</v>
      </c>
      <c r="AB5690" s="417">
        <v>30.917943101255023</v>
      </c>
      <c r="AC5690" s="417"/>
      <c r="AD5690" s="417"/>
      <c r="AE5690" s="417"/>
      <c r="AF5690" s="417"/>
      <c r="AG5690" s="417"/>
      <c r="AH5690" s="417"/>
      <c r="AI5690" s="417"/>
      <c r="AJ5690" s="417"/>
      <c r="AK5690" s="417"/>
      <c r="AL5690" s="417"/>
      <c r="AM5690" s="417"/>
      <c r="AN5690" s="417"/>
      <c r="AO5690" s="417"/>
      <c r="AP5690" s="417">
        <v>19.002779976232471</v>
      </c>
      <c r="AQ5690" s="417"/>
      <c r="AR5690" s="417">
        <v>19.618015786275521</v>
      </c>
      <c r="AS5690" s="417"/>
      <c r="AT5690" s="417">
        <v>2840.4888000000001</v>
      </c>
      <c r="AU5690" s="417">
        <v>16475</v>
      </c>
      <c r="AV5690" s="417"/>
      <c r="AW5690" s="417">
        <v>227.60040000000001</v>
      </c>
      <c r="AX5690" s="417">
        <v>0</v>
      </c>
      <c r="AY5690" s="417"/>
      <c r="AZ5690" s="417"/>
      <c r="BA5690" s="417">
        <v>22277.052599999999</v>
      </c>
    </row>
    <row r="5691" spans="1:53" hidden="1">
      <c r="A5691" s="417" t="s">
        <v>731</v>
      </c>
      <c r="B5691" s="417" t="s">
        <v>719</v>
      </c>
      <c r="C5691" s="374">
        <v>2020</v>
      </c>
      <c r="D5691" s="417" t="s">
        <v>708</v>
      </c>
      <c r="E5691" s="417" t="s">
        <v>707</v>
      </c>
      <c r="F5691" s="417" t="s">
        <v>712</v>
      </c>
      <c r="G5691" s="374">
        <v>6</v>
      </c>
      <c r="H5691" s="417">
        <v>7.06</v>
      </c>
      <c r="I5691" s="417" t="s">
        <v>269</v>
      </c>
      <c r="J5691" s="417"/>
      <c r="K5691" s="417"/>
      <c r="L5691" s="417">
        <v>24.955622114120001</v>
      </c>
      <c r="M5691" s="417">
        <v>584.71141449139816</v>
      </c>
      <c r="N5691" s="417">
        <v>794.359278716983</v>
      </c>
      <c r="O5691" s="417">
        <v>247081</v>
      </c>
      <c r="P5691" s="417"/>
      <c r="Q5691" s="417"/>
      <c r="R5691" s="417"/>
      <c r="S5691" s="417">
        <v>1079.8942</v>
      </c>
      <c r="T5691" s="417">
        <v>792</v>
      </c>
      <c r="U5691" s="417">
        <v>0</v>
      </c>
      <c r="V5691" s="417">
        <v>2129</v>
      </c>
      <c r="W5691" s="417">
        <v>2265</v>
      </c>
      <c r="X5691" s="417">
        <v>7515</v>
      </c>
      <c r="Y5691" s="417"/>
      <c r="Z5691" s="417"/>
      <c r="AA5691" s="417">
        <v>23.430066314515177</v>
      </c>
      <c r="AB5691" s="417">
        <v>31.830900024550761</v>
      </c>
      <c r="AC5691" s="417"/>
      <c r="AD5691" s="417"/>
      <c r="AE5691" s="417"/>
      <c r="AF5691" s="417"/>
      <c r="AG5691" s="417"/>
      <c r="AH5691" s="417"/>
      <c r="AI5691" s="417"/>
      <c r="AJ5691" s="417"/>
      <c r="AK5691" s="417"/>
      <c r="AL5691" s="417"/>
      <c r="AM5691" s="417"/>
      <c r="AN5691" s="417"/>
      <c r="AO5691" s="417"/>
      <c r="AP5691" s="417">
        <v>20.317385671038974</v>
      </c>
      <c r="AQ5691" s="417"/>
      <c r="AR5691" s="417">
        <v>20.81187198276784</v>
      </c>
      <c r="AS5691" s="417"/>
      <c r="AT5691" s="417">
        <v>2840.4888000000001</v>
      </c>
      <c r="AU5691" s="417">
        <v>16475</v>
      </c>
      <c r="AV5691" s="417"/>
      <c r="AW5691" s="417">
        <v>227.60040000000001</v>
      </c>
      <c r="AX5691" s="417">
        <v>0</v>
      </c>
      <c r="AY5691" s="417"/>
      <c r="AZ5691" s="417"/>
      <c r="BA5691" s="417">
        <v>22398.303800000002</v>
      </c>
    </row>
    <row r="5692" spans="1:53" hidden="1">
      <c r="A5692" s="417" t="s">
        <v>731</v>
      </c>
      <c r="B5692" s="417" t="s">
        <v>719</v>
      </c>
      <c r="C5692" s="374">
        <v>2020</v>
      </c>
      <c r="D5692" s="417" t="s">
        <v>708</v>
      </c>
      <c r="E5692" s="417" t="s">
        <v>707</v>
      </c>
      <c r="F5692" s="417" t="s">
        <v>712</v>
      </c>
      <c r="G5692" s="374">
        <v>8</v>
      </c>
      <c r="H5692" s="417">
        <v>6.99</v>
      </c>
      <c r="I5692" s="417" t="s">
        <v>269</v>
      </c>
      <c r="J5692" s="417"/>
      <c r="K5692" s="417"/>
      <c r="L5692" s="417">
        <v>24.955622114120001</v>
      </c>
      <c r="M5692" s="417">
        <v>622.40013254860469</v>
      </c>
      <c r="N5692" s="417">
        <v>844.36166948304015</v>
      </c>
      <c r="O5692" s="417">
        <v>247081</v>
      </c>
      <c r="P5692" s="417"/>
      <c r="Q5692" s="417"/>
      <c r="R5692" s="417"/>
      <c r="S5692" s="417">
        <v>1079.8942</v>
      </c>
      <c r="T5692" s="417">
        <v>792</v>
      </c>
      <c r="U5692" s="417">
        <v>0</v>
      </c>
      <c r="V5692" s="417">
        <v>2149</v>
      </c>
      <c r="W5692" s="417">
        <v>2285</v>
      </c>
      <c r="X5692" s="417">
        <v>7535</v>
      </c>
      <c r="Y5692" s="417"/>
      <c r="Z5692" s="417"/>
      <c r="AA5692" s="417">
        <v>24.940297073662443</v>
      </c>
      <c r="AB5692" s="417">
        <v>33.834553968183933</v>
      </c>
      <c r="AC5692" s="417"/>
      <c r="AD5692" s="417"/>
      <c r="AE5692" s="417"/>
      <c r="AF5692" s="417"/>
      <c r="AG5692" s="417"/>
      <c r="AH5692" s="417"/>
      <c r="AI5692" s="417"/>
      <c r="AJ5692" s="417"/>
      <c r="AK5692" s="417"/>
      <c r="AL5692" s="417"/>
      <c r="AM5692" s="417"/>
      <c r="AN5692" s="417"/>
      <c r="AO5692" s="417"/>
      <c r="AP5692" s="417">
        <v>21.511777859667806</v>
      </c>
      <c r="AQ5692" s="417"/>
      <c r="AR5692" s="417">
        <v>22.032489761705445</v>
      </c>
      <c r="AS5692" s="417"/>
      <c r="AT5692" s="417">
        <v>2840.4888000000001</v>
      </c>
      <c r="AU5692" s="417">
        <v>16475</v>
      </c>
      <c r="AV5692" s="417"/>
      <c r="AW5692" s="417">
        <v>227.60040000000001</v>
      </c>
      <c r="AX5692" s="417">
        <v>0</v>
      </c>
      <c r="AY5692" s="417"/>
      <c r="AZ5692" s="417"/>
      <c r="BA5692" s="417">
        <v>22640.8063</v>
      </c>
    </row>
    <row r="5693" spans="1:53" hidden="1">
      <c r="A5693" s="417" t="s">
        <v>731</v>
      </c>
      <c r="B5693" s="417" t="s">
        <v>719</v>
      </c>
      <c r="C5693" s="374">
        <v>2020</v>
      </c>
      <c r="D5693" s="417" t="s">
        <v>708</v>
      </c>
      <c r="E5693" s="417" t="s">
        <v>707</v>
      </c>
      <c r="F5693" s="417" t="s">
        <v>713</v>
      </c>
      <c r="G5693" s="374">
        <v>6</v>
      </c>
      <c r="H5693" s="417">
        <v>6.67</v>
      </c>
      <c r="I5693" s="417" t="s">
        <v>269</v>
      </c>
      <c r="J5693" s="417"/>
      <c r="K5693" s="417"/>
      <c r="L5693" s="417">
        <v>24.955622114120001</v>
      </c>
      <c r="M5693" s="417">
        <v>610.84529789054022</v>
      </c>
      <c r="N5693" s="417">
        <v>824.94805566427453</v>
      </c>
      <c r="O5693" s="417">
        <v>247081</v>
      </c>
      <c r="P5693" s="417"/>
      <c r="Q5693" s="417"/>
      <c r="R5693" s="417"/>
      <c r="S5693" s="417">
        <v>1079.8942</v>
      </c>
      <c r="T5693" s="417">
        <v>792</v>
      </c>
      <c r="U5693" s="417">
        <v>0</v>
      </c>
      <c r="V5693" s="417">
        <v>2129</v>
      </c>
      <c r="W5693" s="417">
        <v>2265</v>
      </c>
      <c r="X5693" s="417">
        <v>7515</v>
      </c>
      <c r="Y5693" s="417"/>
      <c r="Z5693" s="417"/>
      <c r="AA5693" s="417">
        <v>24.477281412291781</v>
      </c>
      <c r="AB5693" s="417">
        <v>33.056627887206496</v>
      </c>
      <c r="AC5693" s="417"/>
      <c r="AD5693" s="417"/>
      <c r="AE5693" s="417"/>
      <c r="AF5693" s="417"/>
      <c r="AG5693" s="417"/>
      <c r="AH5693" s="417"/>
      <c r="AI5693" s="417"/>
      <c r="AJ5693" s="417"/>
      <c r="AK5693" s="417"/>
      <c r="AL5693" s="417"/>
      <c r="AM5693" s="417"/>
      <c r="AN5693" s="417"/>
      <c r="AO5693" s="417"/>
      <c r="AP5693" s="417">
        <v>21.108060693582129</v>
      </c>
      <c r="AQ5693" s="417"/>
      <c r="AR5693" s="417">
        <v>21.608035862679547</v>
      </c>
      <c r="AS5693" s="417"/>
      <c r="AT5693" s="417">
        <v>2840.4888000000001</v>
      </c>
      <c r="AU5693" s="417">
        <v>16475</v>
      </c>
      <c r="AV5693" s="417"/>
      <c r="AW5693" s="417">
        <v>227.60040000000001</v>
      </c>
      <c r="AX5693" s="417">
        <v>0</v>
      </c>
      <c r="AY5693" s="417"/>
      <c r="AZ5693" s="417"/>
      <c r="BA5693" s="417">
        <v>22398.303800000002</v>
      </c>
    </row>
    <row r="5694" spans="1:53" hidden="1">
      <c r="A5694" s="417" t="s">
        <v>731</v>
      </c>
      <c r="B5694" s="417" t="s">
        <v>719</v>
      </c>
      <c r="C5694" s="374">
        <v>2020</v>
      </c>
      <c r="D5694" s="417" t="s">
        <v>708</v>
      </c>
      <c r="E5694" s="417" t="s">
        <v>707</v>
      </c>
      <c r="F5694" s="417" t="s">
        <v>713</v>
      </c>
      <c r="G5694" s="374">
        <v>7</v>
      </c>
      <c r="H5694" s="417">
        <v>7.1</v>
      </c>
      <c r="I5694" s="417" t="s">
        <v>269</v>
      </c>
      <c r="J5694" s="417"/>
      <c r="K5694" s="417"/>
      <c r="L5694" s="417">
        <v>24.955622114120001</v>
      </c>
      <c r="M5694" s="417">
        <v>594.8919541591481</v>
      </c>
      <c r="N5694" s="417">
        <v>814.66668842090485</v>
      </c>
      <c r="O5694" s="417">
        <v>247081</v>
      </c>
      <c r="P5694" s="417"/>
      <c r="Q5694" s="417"/>
      <c r="R5694" s="417"/>
      <c r="S5694" s="417">
        <v>1079.8942</v>
      </c>
      <c r="T5694" s="417">
        <v>792</v>
      </c>
      <c r="U5694" s="417">
        <v>0</v>
      </c>
      <c r="V5694" s="417">
        <v>2136</v>
      </c>
      <c r="W5694" s="417">
        <v>2272</v>
      </c>
      <c r="X5694" s="417">
        <v>7522</v>
      </c>
      <c r="Y5694" s="417"/>
      <c r="Z5694" s="417"/>
      <c r="AA5694" s="417">
        <v>23.838012377515188</v>
      </c>
      <c r="AB5694" s="417">
        <v>32.644641546003335</v>
      </c>
      <c r="AC5694" s="417"/>
      <c r="AD5694" s="417"/>
      <c r="AE5694" s="417"/>
      <c r="AF5694" s="417"/>
      <c r="AG5694" s="417"/>
      <c r="AH5694" s="417"/>
      <c r="AI5694" s="417"/>
      <c r="AJ5694" s="417"/>
      <c r="AK5694" s="417"/>
      <c r="AL5694" s="417"/>
      <c r="AM5694" s="417"/>
      <c r="AN5694" s="417"/>
      <c r="AO5694" s="417"/>
      <c r="AP5694" s="417">
        <v>20.705342838732538</v>
      </c>
      <c r="AQ5694" s="417"/>
      <c r="AR5694" s="417">
        <v>21.228127395054464</v>
      </c>
      <c r="AS5694" s="417"/>
      <c r="AT5694" s="417">
        <v>2840.4888000000001</v>
      </c>
      <c r="AU5694" s="417">
        <v>16475</v>
      </c>
      <c r="AV5694" s="417"/>
      <c r="AW5694" s="417">
        <v>227.60040000000001</v>
      </c>
      <c r="AX5694" s="417">
        <v>0</v>
      </c>
      <c r="AY5694" s="417"/>
      <c r="AZ5694" s="417"/>
      <c r="BA5694" s="417">
        <v>22519.555100000001</v>
      </c>
    </row>
    <row r="5695" spans="1:53" hidden="1">
      <c r="A5695" s="417" t="s">
        <v>731</v>
      </c>
      <c r="B5695" s="417" t="s">
        <v>719</v>
      </c>
      <c r="C5695" s="374">
        <v>2020</v>
      </c>
      <c r="D5695" s="417" t="s">
        <v>708</v>
      </c>
      <c r="E5695" s="417" t="s">
        <v>707</v>
      </c>
      <c r="F5695" s="417" t="s">
        <v>713</v>
      </c>
      <c r="G5695" s="374">
        <v>8</v>
      </c>
      <c r="H5695" s="417">
        <v>6.81</v>
      </c>
      <c r="I5695" s="417" t="s">
        <v>269</v>
      </c>
      <c r="J5695" s="417"/>
      <c r="K5695" s="417"/>
      <c r="L5695" s="417">
        <v>24.955622114120001</v>
      </c>
      <c r="M5695" s="417">
        <v>633.15512949974061</v>
      </c>
      <c r="N5695" s="417">
        <v>852.66521746595777</v>
      </c>
      <c r="O5695" s="417">
        <v>247081</v>
      </c>
      <c r="P5695" s="417"/>
      <c r="Q5695" s="417"/>
      <c r="R5695" s="417"/>
      <c r="S5695" s="417">
        <v>1079.8942</v>
      </c>
      <c r="T5695" s="417">
        <v>792</v>
      </c>
      <c r="U5695" s="417">
        <v>0</v>
      </c>
      <c r="V5695" s="417">
        <v>2149</v>
      </c>
      <c r="W5695" s="417">
        <v>2285</v>
      </c>
      <c r="X5695" s="417">
        <v>7535</v>
      </c>
      <c r="Y5695" s="417"/>
      <c r="Z5695" s="417"/>
      <c r="AA5695" s="417">
        <v>25.371262308019485</v>
      </c>
      <c r="AB5695" s="417">
        <v>34.167286791699524</v>
      </c>
      <c r="AC5695" s="417"/>
      <c r="AD5695" s="417"/>
      <c r="AE5695" s="417"/>
      <c r="AF5695" s="417"/>
      <c r="AG5695" s="417"/>
      <c r="AH5695" s="417"/>
      <c r="AI5695" s="417"/>
      <c r="AJ5695" s="417"/>
      <c r="AK5695" s="417"/>
      <c r="AL5695" s="417"/>
      <c r="AM5695" s="417"/>
      <c r="AN5695" s="417"/>
      <c r="AO5695" s="417"/>
      <c r="AP5695" s="417">
        <v>21.794121862775377</v>
      </c>
      <c r="AQ5695" s="417"/>
      <c r="AR5695" s="417">
        <v>22.303809360686941</v>
      </c>
      <c r="AS5695" s="417"/>
      <c r="AT5695" s="417">
        <v>2840.4888000000001</v>
      </c>
      <c r="AU5695" s="417">
        <v>16475</v>
      </c>
      <c r="AV5695" s="417"/>
      <c r="AW5695" s="417">
        <v>227.60040000000001</v>
      </c>
      <c r="AX5695" s="417">
        <v>0</v>
      </c>
      <c r="AY5695" s="417"/>
      <c r="AZ5695" s="417"/>
      <c r="BA5695" s="417">
        <v>22640.8063</v>
      </c>
    </row>
    <row r="5696" spans="1:53" hidden="1">
      <c r="A5696" s="417" t="s">
        <v>731</v>
      </c>
      <c r="B5696" s="417" t="s">
        <v>719</v>
      </c>
      <c r="C5696" s="374">
        <v>2020</v>
      </c>
      <c r="D5696" s="417" t="s">
        <v>708</v>
      </c>
      <c r="E5696" s="417" t="s">
        <v>707</v>
      </c>
      <c r="F5696" s="417" t="s">
        <v>713</v>
      </c>
      <c r="G5696" s="374">
        <v>9</v>
      </c>
      <c r="H5696" s="417">
        <v>7.05</v>
      </c>
      <c r="I5696" s="417" t="s">
        <v>269</v>
      </c>
      <c r="J5696" s="417"/>
      <c r="K5696" s="417"/>
      <c r="L5696" s="417">
        <v>24.955622114120001</v>
      </c>
      <c r="M5696" s="417">
        <v>623.61017870125204</v>
      </c>
      <c r="N5696" s="417">
        <v>850.07210364350726</v>
      </c>
      <c r="O5696" s="417">
        <v>247081</v>
      </c>
      <c r="P5696" s="417"/>
      <c r="Q5696" s="417"/>
      <c r="R5696" s="417"/>
      <c r="S5696" s="417">
        <v>1079.8942</v>
      </c>
      <c r="T5696" s="417">
        <v>792</v>
      </c>
      <c r="U5696" s="417">
        <v>0</v>
      </c>
      <c r="V5696" s="417">
        <v>2154</v>
      </c>
      <c r="W5696" s="417">
        <v>2290</v>
      </c>
      <c r="X5696" s="417">
        <v>7540</v>
      </c>
      <c r="Y5696" s="417"/>
      <c r="Z5696" s="417"/>
      <c r="AA5696" s="417">
        <v>24.988785030109831</v>
      </c>
      <c r="AB5696" s="417">
        <v>34.063377705413004</v>
      </c>
      <c r="AC5696" s="417"/>
      <c r="AD5696" s="417"/>
      <c r="AE5696" s="417"/>
      <c r="AF5696" s="417"/>
      <c r="AG5696" s="417"/>
      <c r="AH5696" s="417"/>
      <c r="AI5696" s="417"/>
      <c r="AJ5696" s="417"/>
      <c r="AK5696" s="417"/>
      <c r="AL5696" s="417"/>
      <c r="AM5696" s="417"/>
      <c r="AN5696" s="417"/>
      <c r="AO5696" s="417"/>
      <c r="AP5696" s="417">
        <v>21.58854326478588</v>
      </c>
      <c r="AQ5696" s="417"/>
      <c r="AR5696" s="417">
        <v>22.122812718438929</v>
      </c>
      <c r="AS5696" s="417"/>
      <c r="AT5696" s="417">
        <v>2840.4888000000001</v>
      </c>
      <c r="AU5696" s="417">
        <v>16475</v>
      </c>
      <c r="AV5696" s="417"/>
      <c r="AW5696" s="417">
        <v>227.60040000000001</v>
      </c>
      <c r="AX5696" s="417">
        <v>0</v>
      </c>
      <c r="AY5696" s="417"/>
      <c r="AZ5696" s="417"/>
      <c r="BA5696" s="417">
        <v>22762.057499999999</v>
      </c>
    </row>
    <row r="5697" spans="1:53" hidden="1">
      <c r="A5697" s="417" t="s">
        <v>731</v>
      </c>
      <c r="B5697" s="417" t="s">
        <v>719</v>
      </c>
      <c r="C5697" s="374">
        <v>2020</v>
      </c>
      <c r="D5697" s="417" t="s">
        <v>708</v>
      </c>
      <c r="E5697" s="417" t="s">
        <v>707</v>
      </c>
      <c r="F5697" s="417" t="s">
        <v>713</v>
      </c>
      <c r="G5697" s="374">
        <v>10</v>
      </c>
      <c r="H5697" s="417">
        <v>6.82</v>
      </c>
      <c r="I5697" s="417" t="s">
        <v>269</v>
      </c>
      <c r="J5697" s="417"/>
      <c r="K5697" s="417"/>
      <c r="L5697" s="417">
        <v>24.955622114120001</v>
      </c>
      <c r="M5697" s="417">
        <v>633.57884120145786</v>
      </c>
      <c r="N5697" s="417">
        <v>866.02506492758118</v>
      </c>
      <c r="O5697" s="417">
        <v>247081</v>
      </c>
      <c r="P5697" s="417"/>
      <c r="Q5697" s="417"/>
      <c r="R5697" s="417"/>
      <c r="S5697" s="417">
        <v>1079.8942</v>
      </c>
      <c r="T5697" s="417">
        <v>792</v>
      </c>
      <c r="U5697" s="417">
        <v>0</v>
      </c>
      <c r="V5697" s="417">
        <v>2144</v>
      </c>
      <c r="W5697" s="417">
        <v>2280</v>
      </c>
      <c r="X5697" s="417">
        <v>7530</v>
      </c>
      <c r="Y5697" s="417"/>
      <c r="Z5697" s="417"/>
      <c r="AA5697" s="417">
        <v>25.388240928623471</v>
      </c>
      <c r="AB5697" s="417">
        <v>34.702631415080823</v>
      </c>
      <c r="AC5697" s="417"/>
      <c r="AD5697" s="417"/>
      <c r="AE5697" s="417"/>
      <c r="AF5697" s="417"/>
      <c r="AG5697" s="417"/>
      <c r="AH5697" s="417"/>
      <c r="AI5697" s="417"/>
      <c r="AJ5697" s="417"/>
      <c r="AK5697" s="417"/>
      <c r="AL5697" s="417"/>
      <c r="AM5697" s="417"/>
      <c r="AN5697" s="417"/>
      <c r="AO5697" s="417"/>
      <c r="AP5697" s="417">
        <v>21.927852221632239</v>
      </c>
      <c r="AQ5697" s="417"/>
      <c r="AR5697" s="417">
        <v>22.477419230772632</v>
      </c>
      <c r="AS5697" s="417"/>
      <c r="AT5697" s="417">
        <v>2840.4888000000001</v>
      </c>
      <c r="AU5697" s="417">
        <v>16475</v>
      </c>
      <c r="AV5697" s="417"/>
      <c r="AW5697" s="417">
        <v>227.60040000000001</v>
      </c>
      <c r="AX5697" s="417">
        <v>0</v>
      </c>
      <c r="AY5697" s="417"/>
      <c r="AZ5697" s="417"/>
      <c r="BA5697" s="417">
        <v>22640.8063</v>
      </c>
    </row>
    <row r="5698" spans="1:53" hidden="1">
      <c r="A5698" s="417" t="s">
        <v>731</v>
      </c>
      <c r="B5698" s="417" t="s">
        <v>719</v>
      </c>
      <c r="C5698" s="374">
        <v>2020</v>
      </c>
      <c r="D5698" s="417" t="s">
        <v>708</v>
      </c>
      <c r="E5698" s="417" t="s">
        <v>707</v>
      </c>
      <c r="F5698" s="417" t="s">
        <v>714</v>
      </c>
      <c r="G5698" s="374">
        <v>8</v>
      </c>
      <c r="H5698" s="417">
        <v>6.74</v>
      </c>
      <c r="I5698" s="417" t="s">
        <v>269</v>
      </c>
      <c r="J5698" s="417"/>
      <c r="K5698" s="417"/>
      <c r="L5698" s="417">
        <v>24.955622114120001</v>
      </c>
      <c r="M5698" s="417">
        <v>637.72262372525893</v>
      </c>
      <c r="N5698" s="417">
        <v>860.02342608810545</v>
      </c>
      <c r="O5698" s="417">
        <v>247081</v>
      </c>
      <c r="P5698" s="417"/>
      <c r="Q5698" s="417"/>
      <c r="R5698" s="417"/>
      <c r="S5698" s="417">
        <v>1079.8942</v>
      </c>
      <c r="T5698" s="417">
        <v>792</v>
      </c>
      <c r="U5698" s="417">
        <v>0</v>
      </c>
      <c r="V5698" s="417">
        <v>2149</v>
      </c>
      <c r="W5698" s="417">
        <v>2285</v>
      </c>
      <c r="X5698" s="417">
        <v>7535</v>
      </c>
      <c r="Y5698" s="417"/>
      <c r="Z5698" s="417"/>
      <c r="AA5698" s="417">
        <v>25.554287112979289</v>
      </c>
      <c r="AB5698" s="417">
        <v>34.462138767734437</v>
      </c>
      <c r="AC5698" s="417"/>
      <c r="AD5698" s="417"/>
      <c r="AE5698" s="417"/>
      <c r="AF5698" s="417"/>
      <c r="AG5698" s="417"/>
      <c r="AH5698" s="417"/>
      <c r="AI5698" s="417"/>
      <c r="AJ5698" s="417"/>
      <c r="AK5698" s="417"/>
      <c r="AL5698" s="417"/>
      <c r="AM5698" s="417"/>
      <c r="AN5698" s="417"/>
      <c r="AO5698" s="417"/>
      <c r="AP5698" s="417">
        <v>21.950069814677306</v>
      </c>
      <c r="AQ5698" s="417"/>
      <c r="AR5698" s="417">
        <v>22.466962036757643</v>
      </c>
      <c r="AS5698" s="417"/>
      <c r="AT5698" s="417">
        <v>2840.4888000000001</v>
      </c>
      <c r="AU5698" s="417">
        <v>16475</v>
      </c>
      <c r="AV5698" s="417"/>
      <c r="AW5698" s="417">
        <v>227.60040000000001</v>
      </c>
      <c r="AX5698" s="417">
        <v>0</v>
      </c>
      <c r="AY5698" s="417"/>
      <c r="AZ5698" s="417"/>
      <c r="BA5698" s="417">
        <v>22640.8063</v>
      </c>
    </row>
    <row r="5699" spans="1:53" hidden="1">
      <c r="A5699" s="417" t="s">
        <v>731</v>
      </c>
      <c r="B5699" s="417" t="s">
        <v>719</v>
      </c>
      <c r="C5699" s="374">
        <v>2020</v>
      </c>
      <c r="D5699" s="417" t="s">
        <v>708</v>
      </c>
      <c r="E5699" s="417" t="s">
        <v>707</v>
      </c>
      <c r="F5699" s="417" t="s">
        <v>714</v>
      </c>
      <c r="G5699" s="374">
        <v>10</v>
      </c>
      <c r="H5699" s="417">
        <v>6.9</v>
      </c>
      <c r="I5699" s="417" t="s">
        <v>269</v>
      </c>
      <c r="J5699" s="417"/>
      <c r="K5699" s="417"/>
      <c r="L5699" s="417">
        <v>24.955622114120001</v>
      </c>
      <c r="M5699" s="417">
        <v>635.71970434603838</v>
      </c>
      <c r="N5699" s="417">
        <v>887.05633567756422</v>
      </c>
      <c r="O5699" s="417">
        <v>247081</v>
      </c>
      <c r="P5699" s="417"/>
      <c r="Q5699" s="417"/>
      <c r="R5699" s="417"/>
      <c r="S5699" s="417">
        <v>1079.8942</v>
      </c>
      <c r="T5699" s="417">
        <v>792</v>
      </c>
      <c r="U5699" s="417">
        <v>0</v>
      </c>
      <c r="V5699" s="417">
        <v>2144</v>
      </c>
      <c r="W5699" s="417">
        <v>2280</v>
      </c>
      <c r="X5699" s="417">
        <v>7530</v>
      </c>
      <c r="Y5699" s="417"/>
      <c r="Z5699" s="417"/>
      <c r="AA5699" s="417">
        <v>25.474027804344814</v>
      </c>
      <c r="AB5699" s="417">
        <v>35.545378890396059</v>
      </c>
      <c r="AC5699" s="417"/>
      <c r="AD5699" s="417"/>
      <c r="AE5699" s="417"/>
      <c r="AF5699" s="417"/>
      <c r="AG5699" s="417"/>
      <c r="AH5699" s="417"/>
      <c r="AI5699" s="417"/>
      <c r="AJ5699" s="417"/>
      <c r="AK5699" s="417"/>
      <c r="AL5699" s="417"/>
      <c r="AM5699" s="417"/>
      <c r="AN5699" s="417"/>
      <c r="AO5699" s="417"/>
      <c r="AP5699" s="417">
        <v>22.162392612237714</v>
      </c>
      <c r="AQ5699" s="417"/>
      <c r="AR5699" s="417">
        <v>22.769287140298662</v>
      </c>
      <c r="AS5699" s="417"/>
      <c r="AT5699" s="417">
        <v>2840.4888000000001</v>
      </c>
      <c r="AU5699" s="417">
        <v>16475</v>
      </c>
      <c r="AV5699" s="417"/>
      <c r="AW5699" s="417">
        <v>227.60040000000001</v>
      </c>
      <c r="AX5699" s="417">
        <v>0</v>
      </c>
      <c r="AY5699" s="417"/>
      <c r="AZ5699" s="417"/>
      <c r="BA5699" s="417">
        <v>22640.8063</v>
      </c>
    </row>
    <row r="5700" spans="1:53" hidden="1">
      <c r="A5700" s="417" t="s">
        <v>731</v>
      </c>
      <c r="B5700" s="417" t="s">
        <v>719</v>
      </c>
      <c r="C5700" s="374">
        <v>2020</v>
      </c>
      <c r="D5700" s="417" t="s">
        <v>708</v>
      </c>
      <c r="E5700" s="417" t="s">
        <v>707</v>
      </c>
      <c r="F5700" s="417" t="s">
        <v>715</v>
      </c>
      <c r="G5700" s="374"/>
      <c r="H5700" s="417">
        <v>6.7</v>
      </c>
      <c r="I5700" s="417" t="s">
        <v>269</v>
      </c>
      <c r="J5700" s="417"/>
      <c r="K5700" s="417"/>
      <c r="L5700" s="417">
        <v>24.955622114120001</v>
      </c>
      <c r="M5700" s="417">
        <v>613.69359743218911</v>
      </c>
      <c r="N5700" s="417">
        <v>840.03576142066026</v>
      </c>
      <c r="O5700" s="417">
        <v>247081</v>
      </c>
      <c r="P5700" s="417"/>
      <c r="Q5700" s="417"/>
      <c r="R5700" s="417"/>
      <c r="S5700" s="417">
        <v>1079.8942</v>
      </c>
      <c r="T5700" s="417">
        <v>792</v>
      </c>
      <c r="U5700" s="417">
        <v>0</v>
      </c>
      <c r="V5700" s="417">
        <v>2119</v>
      </c>
      <c r="W5700" s="417">
        <v>2255</v>
      </c>
      <c r="X5700" s="417">
        <v>7505</v>
      </c>
      <c r="Y5700" s="417"/>
      <c r="Z5700" s="417"/>
      <c r="AA5700" s="417">
        <v>24.591416087091119</v>
      </c>
      <c r="AB5700" s="417">
        <v>33.66120980171128</v>
      </c>
      <c r="AC5700" s="417"/>
      <c r="AD5700" s="417"/>
      <c r="AE5700" s="417"/>
      <c r="AF5700" s="417"/>
      <c r="AG5700" s="417"/>
      <c r="AH5700" s="417"/>
      <c r="AI5700" s="417"/>
      <c r="AJ5700" s="417"/>
      <c r="AK5700" s="417"/>
      <c r="AL5700" s="417"/>
      <c r="AM5700" s="417"/>
      <c r="AN5700" s="417"/>
      <c r="AO5700" s="417"/>
      <c r="AP5700" s="417">
        <v>21.304801245962167</v>
      </c>
      <c r="AQ5700" s="417"/>
      <c r="AR5700" s="417">
        <v>21.841889785985838</v>
      </c>
      <c r="AS5700" s="417"/>
      <c r="AT5700" s="417">
        <v>2840.4888000000001</v>
      </c>
      <c r="AU5700" s="417">
        <v>16475</v>
      </c>
      <c r="AV5700" s="417"/>
      <c r="AW5700" s="417">
        <v>227.60040000000001</v>
      </c>
      <c r="AX5700" s="417">
        <v>0</v>
      </c>
      <c r="AY5700" s="417"/>
      <c r="AZ5700" s="417"/>
      <c r="BA5700" s="417">
        <v>22160.919399999999</v>
      </c>
    </row>
    <row r="5701" spans="1:53" hidden="1">
      <c r="A5701" s="417" t="s">
        <v>731</v>
      </c>
      <c r="B5701" s="417" t="s">
        <v>719</v>
      </c>
      <c r="C5701" s="374">
        <v>2020</v>
      </c>
      <c r="D5701" s="417" t="s">
        <v>708</v>
      </c>
      <c r="E5701" s="417" t="s">
        <v>707</v>
      </c>
      <c r="F5701" s="417" t="s">
        <v>716</v>
      </c>
      <c r="G5701" s="374"/>
      <c r="H5701" s="417">
        <v>6.28</v>
      </c>
      <c r="I5701" s="417" t="s">
        <v>269</v>
      </c>
      <c r="J5701" s="417"/>
      <c r="K5701" s="417"/>
      <c r="L5701" s="417">
        <v>24.955622114120001</v>
      </c>
      <c r="M5701" s="417">
        <v>631.86018041950354</v>
      </c>
      <c r="N5701" s="417">
        <v>888.93702998184949</v>
      </c>
      <c r="O5701" s="417">
        <v>247081</v>
      </c>
      <c r="P5701" s="417"/>
      <c r="Q5701" s="417"/>
      <c r="R5701" s="417"/>
      <c r="S5701" s="417">
        <v>1079.8942</v>
      </c>
      <c r="T5701" s="417">
        <v>792</v>
      </c>
      <c r="U5701" s="417">
        <v>0</v>
      </c>
      <c r="V5701" s="417">
        <v>2119</v>
      </c>
      <c r="W5701" s="417">
        <v>2255</v>
      </c>
      <c r="X5701" s="417">
        <v>7505</v>
      </c>
      <c r="Y5701" s="417"/>
      <c r="Z5701" s="417"/>
      <c r="AA5701" s="417">
        <v>25.319372192533596</v>
      </c>
      <c r="AB5701" s="417">
        <v>35.620740498147576</v>
      </c>
      <c r="AC5701" s="417"/>
      <c r="AD5701" s="417"/>
      <c r="AE5701" s="417"/>
      <c r="AF5701" s="417"/>
      <c r="AG5701" s="417"/>
      <c r="AH5701" s="417"/>
      <c r="AI5701" s="417"/>
      <c r="AJ5701" s="417"/>
      <c r="AK5701" s="417"/>
      <c r="AL5701" s="417"/>
      <c r="AM5701" s="417"/>
      <c r="AN5701" s="417"/>
      <c r="AO5701" s="417"/>
      <c r="AP5701" s="417">
        <v>22.104428388620779</v>
      </c>
      <c r="AQ5701" s="417"/>
      <c r="AR5701" s="417">
        <v>22.730111139399259</v>
      </c>
      <c r="AS5701" s="417"/>
      <c r="AT5701" s="417">
        <v>2840.4888000000001</v>
      </c>
      <c r="AU5701" s="417">
        <v>16475</v>
      </c>
      <c r="AV5701" s="417"/>
      <c r="AW5701" s="417">
        <v>227.60040000000001</v>
      </c>
      <c r="AX5701" s="417">
        <v>0</v>
      </c>
      <c r="AY5701" s="417"/>
      <c r="AZ5701" s="417"/>
      <c r="BA5701" s="417">
        <v>22160.919399999999</v>
      </c>
    </row>
    <row r="5702" spans="1:53" hidden="1">
      <c r="A5702" s="417" t="s">
        <v>731</v>
      </c>
      <c r="B5702" s="417" t="s">
        <v>719</v>
      </c>
      <c r="C5702" s="374">
        <v>2020</v>
      </c>
      <c r="D5702" s="417" t="s">
        <v>708</v>
      </c>
      <c r="E5702" s="417" t="s">
        <v>707</v>
      </c>
      <c r="F5702" s="417" t="s">
        <v>717</v>
      </c>
      <c r="G5702" s="374">
        <v>6</v>
      </c>
      <c r="H5702" s="417">
        <v>6.86</v>
      </c>
      <c r="I5702" s="417" t="s">
        <v>269</v>
      </c>
      <c r="J5702" s="417"/>
      <c r="K5702" s="417"/>
      <c r="L5702" s="417">
        <v>24.955622114120001</v>
      </c>
      <c r="M5702" s="417">
        <v>635.37564432312001</v>
      </c>
      <c r="N5702" s="417">
        <v>826.23696442755841</v>
      </c>
      <c r="O5702" s="417">
        <v>247081</v>
      </c>
      <c r="P5702" s="417"/>
      <c r="Q5702" s="417"/>
      <c r="R5702" s="417"/>
      <c r="S5702" s="417">
        <v>1079.8942</v>
      </c>
      <c r="T5702" s="417">
        <v>792</v>
      </c>
      <c r="U5702" s="417">
        <v>0</v>
      </c>
      <c r="V5702" s="417">
        <v>2139</v>
      </c>
      <c r="W5702" s="417">
        <v>2275</v>
      </c>
      <c r="X5702" s="417">
        <v>7525</v>
      </c>
      <c r="Y5702" s="417"/>
      <c r="Z5702" s="417"/>
      <c r="AA5702" s="417">
        <v>25.46024091913382</v>
      </c>
      <c r="AB5702" s="417">
        <v>33.108275960168044</v>
      </c>
      <c r="AC5702" s="417"/>
      <c r="AD5702" s="417"/>
      <c r="AE5702" s="417"/>
      <c r="AF5702" s="417"/>
      <c r="AG5702" s="417"/>
      <c r="AH5702" s="417"/>
      <c r="AI5702" s="417"/>
      <c r="AJ5702" s="417"/>
      <c r="AK5702" s="417"/>
      <c r="AL5702" s="417"/>
      <c r="AM5702" s="417"/>
      <c r="AN5702" s="417"/>
      <c r="AO5702" s="417"/>
      <c r="AP5702" s="417">
        <v>21.578985042792933</v>
      </c>
      <c r="AQ5702" s="417"/>
      <c r="AR5702" s="417">
        <v>21.998598484917178</v>
      </c>
      <c r="AS5702" s="417"/>
      <c r="AT5702" s="417">
        <v>2840.4888000000001</v>
      </c>
      <c r="AU5702" s="417">
        <v>16475</v>
      </c>
      <c r="AV5702" s="417"/>
      <c r="AW5702" s="417">
        <v>227.60040000000001</v>
      </c>
      <c r="AX5702" s="417">
        <v>0</v>
      </c>
      <c r="AY5702" s="417"/>
      <c r="AZ5702" s="417"/>
      <c r="BA5702" s="417">
        <v>22691.486499999999</v>
      </c>
    </row>
    <row r="5703" spans="1:53" hidden="1">
      <c r="A5703" s="417" t="s">
        <v>731</v>
      </c>
      <c r="B5703" s="417" t="s">
        <v>719</v>
      </c>
      <c r="C5703" s="374">
        <v>2020</v>
      </c>
      <c r="D5703" s="417" t="s">
        <v>708</v>
      </c>
      <c r="E5703" s="417" t="s">
        <v>707</v>
      </c>
      <c r="F5703" s="417" t="s">
        <v>717</v>
      </c>
      <c r="G5703" s="374">
        <v>8</v>
      </c>
      <c r="H5703" s="417">
        <v>7.09</v>
      </c>
      <c r="I5703" s="417" t="s">
        <v>269</v>
      </c>
      <c r="J5703" s="417"/>
      <c r="K5703" s="417"/>
      <c r="L5703" s="417">
        <v>24.955622114120001</v>
      </c>
      <c r="M5703" s="417">
        <v>665.66696794991515</v>
      </c>
      <c r="N5703" s="417">
        <v>852.18244364616464</v>
      </c>
      <c r="O5703" s="417">
        <v>247081</v>
      </c>
      <c r="P5703" s="417"/>
      <c r="Q5703" s="417"/>
      <c r="R5703" s="417"/>
      <c r="S5703" s="417">
        <v>1079.8942</v>
      </c>
      <c r="T5703" s="417">
        <v>792</v>
      </c>
      <c r="U5703" s="417">
        <v>0</v>
      </c>
      <c r="V5703" s="417">
        <v>2149</v>
      </c>
      <c r="W5703" s="417">
        <v>2285</v>
      </c>
      <c r="X5703" s="417">
        <v>7535</v>
      </c>
      <c r="Y5703" s="417"/>
      <c r="Z5703" s="417"/>
      <c r="AA5703" s="417">
        <v>26.674049481341545</v>
      </c>
      <c r="AB5703" s="417">
        <v>34.14794148334343</v>
      </c>
      <c r="AC5703" s="417"/>
      <c r="AD5703" s="417"/>
      <c r="AE5703" s="417"/>
      <c r="AF5703" s="417"/>
      <c r="AG5703" s="417"/>
      <c r="AH5703" s="417"/>
      <c r="AI5703" s="417"/>
      <c r="AJ5703" s="417"/>
      <c r="AK5703" s="417"/>
      <c r="AL5703" s="417"/>
      <c r="AM5703" s="417"/>
      <c r="AN5703" s="417"/>
      <c r="AO5703" s="417"/>
      <c r="AP5703" s="417">
        <v>22.388744044407233</v>
      </c>
      <c r="AQ5703" s="417"/>
      <c r="AR5703" s="417">
        <v>22.785621536493792</v>
      </c>
      <c r="AS5703" s="417"/>
      <c r="AT5703" s="417">
        <v>2840.4888000000001</v>
      </c>
      <c r="AU5703" s="417">
        <v>16475</v>
      </c>
      <c r="AV5703" s="417"/>
      <c r="AW5703" s="417">
        <v>227.60040000000001</v>
      </c>
      <c r="AX5703" s="417">
        <v>0</v>
      </c>
      <c r="AY5703" s="417"/>
      <c r="AZ5703" s="417"/>
      <c r="BA5703" s="417">
        <v>22958.386500000001</v>
      </c>
    </row>
    <row r="5704" spans="1:53" hidden="1">
      <c r="A5704" s="417" t="s">
        <v>731</v>
      </c>
      <c r="B5704" s="417" t="s">
        <v>719</v>
      </c>
      <c r="C5704" s="374">
        <v>2020</v>
      </c>
      <c r="D5704" s="417" t="s">
        <v>708</v>
      </c>
      <c r="E5704" s="417" t="s">
        <v>707</v>
      </c>
      <c r="F5704" s="417" t="s">
        <v>718</v>
      </c>
      <c r="G5704" s="374">
        <v>5</v>
      </c>
      <c r="H5704" s="417">
        <v>7.65</v>
      </c>
      <c r="I5704" s="417" t="s">
        <v>269</v>
      </c>
      <c r="J5704" s="417"/>
      <c r="K5704" s="417"/>
      <c r="L5704" s="417">
        <v>24.955622114120001</v>
      </c>
      <c r="M5704" s="417">
        <v>613.2640196079177</v>
      </c>
      <c r="N5704" s="417">
        <v>813.639095431241</v>
      </c>
      <c r="O5704" s="417">
        <v>247081</v>
      </c>
      <c r="P5704" s="417"/>
      <c r="Q5704" s="417"/>
      <c r="R5704" s="417"/>
      <c r="S5704" s="417">
        <v>1079.8942</v>
      </c>
      <c r="T5704" s="417">
        <v>792</v>
      </c>
      <c r="U5704" s="417">
        <v>0</v>
      </c>
      <c r="V5704" s="417">
        <v>2092</v>
      </c>
      <c r="W5704" s="417">
        <v>2228</v>
      </c>
      <c r="X5704" s="417">
        <v>7478</v>
      </c>
      <c r="Y5704" s="417"/>
      <c r="Z5704" s="417"/>
      <c r="AA5704" s="417">
        <v>24.574202404134923</v>
      </c>
      <c r="AB5704" s="417">
        <v>32.603464699963659</v>
      </c>
      <c r="AC5704" s="417"/>
      <c r="AD5704" s="417"/>
      <c r="AE5704" s="417"/>
      <c r="AF5704" s="417"/>
      <c r="AG5704" s="417"/>
      <c r="AH5704" s="417"/>
      <c r="AI5704" s="417"/>
      <c r="AJ5704" s="417"/>
      <c r="AK5704" s="417"/>
      <c r="AL5704" s="417"/>
      <c r="AM5704" s="417"/>
      <c r="AN5704" s="417"/>
      <c r="AO5704" s="417"/>
      <c r="AP5704" s="417">
        <v>21.044927048804372</v>
      </c>
      <c r="AQ5704" s="417"/>
      <c r="AR5704" s="417">
        <v>21.501238454351583</v>
      </c>
      <c r="AS5704" s="417"/>
      <c r="AT5704" s="417">
        <v>2840.4888000000001</v>
      </c>
      <c r="AU5704" s="417">
        <v>16475</v>
      </c>
      <c r="AV5704" s="417"/>
      <c r="AW5704" s="417">
        <v>227.60040000000001</v>
      </c>
      <c r="AX5704" s="417">
        <v>0</v>
      </c>
      <c r="AY5704" s="417"/>
      <c r="AZ5704" s="417"/>
      <c r="BA5704" s="417">
        <v>21545.2107</v>
      </c>
    </row>
    <row r="5705" spans="1:53" hidden="1">
      <c r="A5705" s="417" t="s">
        <v>731</v>
      </c>
      <c r="B5705" s="417" t="s">
        <v>719</v>
      </c>
      <c r="C5705" s="374">
        <v>2020</v>
      </c>
      <c r="D5705" s="417" t="s">
        <v>708</v>
      </c>
      <c r="E5705" s="417" t="s">
        <v>707</v>
      </c>
      <c r="F5705" s="417" t="s">
        <v>718</v>
      </c>
      <c r="G5705" s="374">
        <v>6</v>
      </c>
      <c r="H5705" s="417">
        <v>8.6300000000000008</v>
      </c>
      <c r="I5705" s="417" t="s">
        <v>269</v>
      </c>
      <c r="J5705" s="417"/>
      <c r="K5705" s="417"/>
      <c r="L5705" s="417">
        <v>24.955622114120001</v>
      </c>
      <c r="M5705" s="417">
        <v>637.61871497709603</v>
      </c>
      <c r="N5705" s="417">
        <v>836.9455892320733</v>
      </c>
      <c r="O5705" s="417">
        <v>247081</v>
      </c>
      <c r="P5705" s="417"/>
      <c r="Q5705" s="417"/>
      <c r="R5705" s="417"/>
      <c r="S5705" s="417">
        <v>1079.8942</v>
      </c>
      <c r="T5705" s="417">
        <v>792</v>
      </c>
      <c r="U5705" s="417">
        <v>0</v>
      </c>
      <c r="V5705" s="417">
        <v>2109</v>
      </c>
      <c r="W5705" s="417">
        <v>2245</v>
      </c>
      <c r="X5705" s="417">
        <v>7495</v>
      </c>
      <c r="Y5705" s="417"/>
      <c r="Z5705" s="417"/>
      <c r="AA5705" s="417">
        <v>25.55012336860937</v>
      </c>
      <c r="AB5705" s="417">
        <v>33.537383008685801</v>
      </c>
      <c r="AC5705" s="417"/>
      <c r="AD5705" s="417"/>
      <c r="AE5705" s="417"/>
      <c r="AF5705" s="417"/>
      <c r="AG5705" s="417"/>
      <c r="AH5705" s="417"/>
      <c r="AI5705" s="417"/>
      <c r="AJ5705" s="417"/>
      <c r="AK5705" s="417"/>
      <c r="AL5705" s="417"/>
      <c r="AM5705" s="417"/>
      <c r="AN5705" s="417"/>
      <c r="AO5705" s="417"/>
      <c r="AP5705" s="417">
        <v>21.725858250509383</v>
      </c>
      <c r="AQ5705" s="417"/>
      <c r="AR5705" s="417">
        <v>22.171295722669051</v>
      </c>
      <c r="AS5705" s="417"/>
      <c r="AT5705" s="417">
        <v>2840.4888000000001</v>
      </c>
      <c r="AU5705" s="417">
        <v>16475</v>
      </c>
      <c r="AV5705" s="417"/>
      <c r="AW5705" s="417">
        <v>227.60040000000001</v>
      </c>
      <c r="AX5705" s="417">
        <v>0</v>
      </c>
      <c r="AY5705" s="417"/>
      <c r="AZ5705" s="417"/>
      <c r="BA5705" s="417">
        <v>21654.336800000001</v>
      </c>
    </row>
    <row r="5706" spans="1:53" hidden="1">
      <c r="A5706" s="417" t="s">
        <v>731</v>
      </c>
      <c r="B5706" s="417" t="s">
        <v>719</v>
      </c>
      <c r="C5706" s="374">
        <v>2020</v>
      </c>
      <c r="D5706" s="417" t="s">
        <v>708</v>
      </c>
      <c r="E5706" s="417" t="s">
        <v>707</v>
      </c>
      <c r="F5706" s="417" t="s">
        <v>718</v>
      </c>
      <c r="G5706" s="374">
        <v>7</v>
      </c>
      <c r="H5706" s="417">
        <v>8.7100000000000009</v>
      </c>
      <c r="I5706" s="417" t="s">
        <v>269</v>
      </c>
      <c r="J5706" s="417"/>
      <c r="K5706" s="417"/>
      <c r="L5706" s="417">
        <v>24.955622114120001</v>
      </c>
      <c r="M5706" s="417">
        <v>649.04001438292198</v>
      </c>
      <c r="N5706" s="417">
        <v>861.32324139092384</v>
      </c>
      <c r="O5706" s="417">
        <v>247081</v>
      </c>
      <c r="P5706" s="417"/>
      <c r="Q5706" s="417"/>
      <c r="R5706" s="417"/>
      <c r="S5706" s="417">
        <v>1079.8942</v>
      </c>
      <c r="T5706" s="417">
        <v>792</v>
      </c>
      <c r="U5706" s="417">
        <v>0</v>
      </c>
      <c r="V5706" s="417">
        <v>2140</v>
      </c>
      <c r="W5706" s="417">
        <v>2276</v>
      </c>
      <c r="X5706" s="417">
        <v>7526</v>
      </c>
      <c r="Y5706" s="417"/>
      <c r="Z5706" s="417"/>
      <c r="AA5706" s="417">
        <v>26.007788117140411</v>
      </c>
      <c r="AB5706" s="417">
        <v>34.51422387841788</v>
      </c>
      <c r="AC5706" s="417"/>
      <c r="AD5706" s="417"/>
      <c r="AE5706" s="417"/>
      <c r="AF5706" s="417"/>
      <c r="AG5706" s="417"/>
      <c r="AH5706" s="417"/>
      <c r="AI5706" s="417"/>
      <c r="AJ5706" s="417"/>
      <c r="AK5706" s="417"/>
      <c r="AL5706" s="417"/>
      <c r="AM5706" s="417"/>
      <c r="AN5706" s="417"/>
      <c r="AO5706" s="417"/>
      <c r="AP5706" s="417">
        <v>22.174398313200811</v>
      </c>
      <c r="AQ5706" s="417"/>
      <c r="AR5706" s="417">
        <v>22.656676044291636</v>
      </c>
      <c r="AS5706" s="417"/>
      <c r="AT5706" s="417">
        <v>2840.4888000000001</v>
      </c>
      <c r="AU5706" s="417">
        <v>16475</v>
      </c>
      <c r="AV5706" s="417"/>
      <c r="AW5706" s="417">
        <v>227.60040000000001</v>
      </c>
      <c r="AX5706" s="417">
        <v>0</v>
      </c>
      <c r="AY5706" s="417"/>
      <c r="AZ5706" s="417"/>
      <c r="BA5706" s="417">
        <v>21763.462899999999</v>
      </c>
    </row>
    <row r="5707" spans="1:53" hidden="1">
      <c r="A5707" s="417" t="s">
        <v>731</v>
      </c>
      <c r="B5707" s="417" t="s">
        <v>719</v>
      </c>
      <c r="C5707" s="374">
        <v>2020</v>
      </c>
      <c r="D5707" s="417" t="s">
        <v>703</v>
      </c>
      <c r="E5707" s="417" t="s">
        <v>556</v>
      </c>
      <c r="F5707" s="417" t="s">
        <v>712</v>
      </c>
      <c r="G5707" s="374">
        <v>5</v>
      </c>
      <c r="H5707" s="417">
        <v>8.2100000000000009</v>
      </c>
      <c r="I5707" s="417" t="s">
        <v>269</v>
      </c>
      <c r="J5707" s="417"/>
      <c r="K5707" s="417"/>
      <c r="L5707" s="417">
        <v>14.973361326847</v>
      </c>
      <c r="M5707" s="417">
        <v>393.73401163191591</v>
      </c>
      <c r="N5707" s="417">
        <v>576.77328890612773</v>
      </c>
      <c r="O5707" s="417">
        <v>144450</v>
      </c>
      <c r="P5707" s="417"/>
      <c r="Q5707" s="417"/>
      <c r="R5707" s="417"/>
      <c r="S5707" s="417">
        <v>1079.8942</v>
      </c>
      <c r="T5707" s="417">
        <v>792</v>
      </c>
      <c r="U5707" s="417">
        <v>0</v>
      </c>
      <c r="V5707" s="417">
        <v>1403</v>
      </c>
      <c r="W5707" s="417">
        <v>1539</v>
      </c>
      <c r="X5707" s="417">
        <v>1996.8620000000001</v>
      </c>
      <c r="Y5707" s="417"/>
      <c r="Z5707" s="417"/>
      <c r="AA5707" s="417">
        <v>26.295632837497802</v>
      </c>
      <c r="AB5707" s="417">
        <v>38.519960652345588</v>
      </c>
      <c r="AC5707" s="417"/>
      <c r="AD5707" s="417"/>
      <c r="AE5707" s="417"/>
      <c r="AF5707" s="417"/>
      <c r="AG5707" s="417"/>
      <c r="AH5707" s="417"/>
      <c r="AI5707" s="417"/>
      <c r="AJ5707" s="417"/>
      <c r="AK5707" s="417"/>
      <c r="AL5707" s="417"/>
      <c r="AM5707" s="417"/>
      <c r="AN5707" s="417"/>
      <c r="AO5707" s="417"/>
      <c r="AP5707" s="417">
        <v>23.216208947494827</v>
      </c>
      <c r="AQ5707" s="417"/>
      <c r="AR5707" s="417">
        <v>23.97853943130783</v>
      </c>
      <c r="AS5707" s="417"/>
      <c r="AT5707" s="417">
        <v>1851.4821999999999</v>
      </c>
      <c r="AU5707" s="417">
        <v>8622</v>
      </c>
      <c r="AV5707" s="417"/>
      <c r="AW5707" s="417">
        <v>295.13029999999998</v>
      </c>
      <c r="AX5707" s="417">
        <v>0</v>
      </c>
      <c r="AY5707" s="417"/>
      <c r="AZ5707" s="417"/>
      <c r="BA5707" s="417">
        <v>13593.4004</v>
      </c>
    </row>
    <row r="5708" spans="1:53" hidden="1">
      <c r="A5708" s="417" t="s">
        <v>731</v>
      </c>
      <c r="B5708" s="417" t="s">
        <v>719</v>
      </c>
      <c r="C5708" s="374">
        <v>2020</v>
      </c>
      <c r="D5708" s="417" t="s">
        <v>703</v>
      </c>
      <c r="E5708" s="417" t="s">
        <v>556</v>
      </c>
      <c r="F5708" s="417" t="s">
        <v>712</v>
      </c>
      <c r="G5708" s="374">
        <v>6</v>
      </c>
      <c r="H5708" s="417">
        <v>8.0299999999999994</v>
      </c>
      <c r="I5708" s="417" t="s">
        <v>269</v>
      </c>
      <c r="J5708" s="417"/>
      <c r="K5708" s="417"/>
      <c r="L5708" s="417">
        <v>14.973361326847</v>
      </c>
      <c r="M5708" s="417">
        <v>423.98915743285403</v>
      </c>
      <c r="N5708" s="417">
        <v>576.23539496850253</v>
      </c>
      <c r="O5708" s="417">
        <v>144450</v>
      </c>
      <c r="P5708" s="417"/>
      <c r="Q5708" s="417"/>
      <c r="R5708" s="417"/>
      <c r="S5708" s="417">
        <v>1079.8942</v>
      </c>
      <c r="T5708" s="417">
        <v>792</v>
      </c>
      <c r="U5708" s="417">
        <v>0</v>
      </c>
      <c r="V5708" s="417">
        <v>1395</v>
      </c>
      <c r="W5708" s="417">
        <v>1531</v>
      </c>
      <c r="X5708" s="417">
        <v>1987.07</v>
      </c>
      <c r="Y5708" s="417"/>
      <c r="Z5708" s="417"/>
      <c r="AA5708" s="417">
        <v>28.316230961924457</v>
      </c>
      <c r="AB5708" s="417">
        <v>38.484037259721504</v>
      </c>
      <c r="AC5708" s="417"/>
      <c r="AD5708" s="417"/>
      <c r="AE5708" s="417"/>
      <c r="AF5708" s="417"/>
      <c r="AG5708" s="417"/>
      <c r="AH5708" s="417"/>
      <c r="AI5708" s="417"/>
      <c r="AJ5708" s="417"/>
      <c r="AK5708" s="417"/>
      <c r="AL5708" s="417"/>
      <c r="AM5708" s="417"/>
      <c r="AN5708" s="417"/>
      <c r="AO5708" s="417"/>
      <c r="AP5708" s="417">
        <v>24.18029699258754</v>
      </c>
      <c r="AQ5708" s="417"/>
      <c r="AR5708" s="417">
        <v>24.772015996810126</v>
      </c>
      <c r="AS5708" s="417"/>
      <c r="AT5708" s="417">
        <v>1851.4821999999999</v>
      </c>
      <c r="AU5708" s="417">
        <v>8622</v>
      </c>
      <c r="AV5708" s="417"/>
      <c r="AW5708" s="417">
        <v>295.13029999999998</v>
      </c>
      <c r="AX5708" s="417">
        <v>0</v>
      </c>
      <c r="AY5708" s="417"/>
      <c r="AZ5708" s="417"/>
      <c r="BA5708" s="417">
        <v>13680.8915</v>
      </c>
    </row>
    <row r="5709" spans="1:53" hidden="1">
      <c r="A5709" s="417" t="s">
        <v>731</v>
      </c>
      <c r="B5709" s="417" t="s">
        <v>719</v>
      </c>
      <c r="C5709" s="374">
        <v>2020</v>
      </c>
      <c r="D5709" s="417" t="s">
        <v>703</v>
      </c>
      <c r="E5709" s="417" t="s">
        <v>556</v>
      </c>
      <c r="F5709" s="417" t="s">
        <v>712</v>
      </c>
      <c r="G5709" s="374">
        <v>8</v>
      </c>
      <c r="H5709" s="417">
        <v>7.84</v>
      </c>
      <c r="I5709" s="417" t="s">
        <v>269</v>
      </c>
      <c r="J5709" s="417"/>
      <c r="K5709" s="417"/>
      <c r="L5709" s="417">
        <v>14.973361326847</v>
      </c>
      <c r="M5709" s="417">
        <v>464.76606105220282</v>
      </c>
      <c r="N5709" s="417">
        <v>626.84893370961777</v>
      </c>
      <c r="O5709" s="417">
        <v>144450</v>
      </c>
      <c r="P5709" s="417"/>
      <c r="Q5709" s="417"/>
      <c r="R5709" s="417"/>
      <c r="S5709" s="417">
        <v>1079.8942</v>
      </c>
      <c r="T5709" s="417">
        <v>792</v>
      </c>
      <c r="U5709" s="417">
        <v>0</v>
      </c>
      <c r="V5709" s="417">
        <v>1412</v>
      </c>
      <c r="W5709" s="417">
        <v>1548</v>
      </c>
      <c r="X5709" s="417">
        <v>2007.8779999999999</v>
      </c>
      <c r="Y5709" s="417"/>
      <c r="Z5709" s="417"/>
      <c r="AA5709" s="417">
        <v>31.039527538159366</v>
      </c>
      <c r="AB5709" s="417">
        <v>41.864276182507403</v>
      </c>
      <c r="AC5709" s="417"/>
      <c r="AD5709" s="417"/>
      <c r="AE5709" s="417"/>
      <c r="AF5709" s="417"/>
      <c r="AG5709" s="417"/>
      <c r="AH5709" s="417"/>
      <c r="AI5709" s="417"/>
      <c r="AJ5709" s="417"/>
      <c r="AK5709" s="417"/>
      <c r="AL5709" s="417"/>
      <c r="AM5709" s="417"/>
      <c r="AN5709" s="417"/>
      <c r="AO5709" s="417"/>
      <c r="AP5709" s="417">
        <v>26.207636976575525</v>
      </c>
      <c r="AQ5709" s="417"/>
      <c r="AR5709" s="417">
        <v>26.828072991712094</v>
      </c>
      <c r="AS5709" s="417"/>
      <c r="AT5709" s="417">
        <v>1851.4821999999999</v>
      </c>
      <c r="AU5709" s="417">
        <v>8622</v>
      </c>
      <c r="AV5709" s="417"/>
      <c r="AW5709" s="417">
        <v>295.13029999999998</v>
      </c>
      <c r="AX5709" s="417">
        <v>0</v>
      </c>
      <c r="AY5709" s="417"/>
      <c r="AZ5709" s="417"/>
      <c r="BA5709" s="417">
        <v>13855.873600000001</v>
      </c>
    </row>
    <row r="5710" spans="1:53" hidden="1">
      <c r="A5710" s="417" t="s">
        <v>731</v>
      </c>
      <c r="B5710" s="417" t="s">
        <v>719</v>
      </c>
      <c r="C5710" s="374">
        <v>2020</v>
      </c>
      <c r="D5710" s="417" t="s">
        <v>703</v>
      </c>
      <c r="E5710" s="417" t="s">
        <v>556</v>
      </c>
      <c r="F5710" s="417" t="s">
        <v>713</v>
      </c>
      <c r="G5710" s="374">
        <v>6</v>
      </c>
      <c r="H5710" s="417">
        <v>7.77</v>
      </c>
      <c r="I5710" s="417" t="s">
        <v>269</v>
      </c>
      <c r="J5710" s="417"/>
      <c r="K5710" s="417"/>
      <c r="L5710" s="417">
        <v>14.973361326847</v>
      </c>
      <c r="M5710" s="417">
        <v>453.39221602053135</v>
      </c>
      <c r="N5710" s="417">
        <v>621.13342281533073</v>
      </c>
      <c r="O5710" s="417">
        <v>144450</v>
      </c>
      <c r="P5710" s="417"/>
      <c r="Q5710" s="417"/>
      <c r="R5710" s="417"/>
      <c r="S5710" s="417">
        <v>1079.8942</v>
      </c>
      <c r="T5710" s="417">
        <v>792</v>
      </c>
      <c r="U5710" s="417">
        <v>0</v>
      </c>
      <c r="V5710" s="417">
        <v>1395</v>
      </c>
      <c r="W5710" s="417">
        <v>1531</v>
      </c>
      <c r="X5710" s="417">
        <v>1987.07</v>
      </c>
      <c r="Y5710" s="417"/>
      <c r="Z5710" s="417"/>
      <c r="AA5710" s="417">
        <v>30.279922210532678</v>
      </c>
      <c r="AB5710" s="417">
        <v>41.482564236079483</v>
      </c>
      <c r="AC5710" s="417"/>
      <c r="AD5710" s="417"/>
      <c r="AE5710" s="417"/>
      <c r="AF5710" s="417"/>
      <c r="AG5710" s="417"/>
      <c r="AH5710" s="417"/>
      <c r="AI5710" s="417"/>
      <c r="AJ5710" s="417"/>
      <c r="AK5710" s="417"/>
      <c r="AL5710" s="417"/>
      <c r="AM5710" s="417"/>
      <c r="AN5710" s="417"/>
      <c r="AO5710" s="417"/>
      <c r="AP5710" s="417">
        <v>25.772843443104726</v>
      </c>
      <c r="AQ5710" s="417"/>
      <c r="AR5710" s="417">
        <v>26.427246736287024</v>
      </c>
      <c r="AS5710" s="417"/>
      <c r="AT5710" s="417">
        <v>1851.4821999999999</v>
      </c>
      <c r="AU5710" s="417">
        <v>8622</v>
      </c>
      <c r="AV5710" s="417"/>
      <c r="AW5710" s="417">
        <v>295.13029999999998</v>
      </c>
      <c r="AX5710" s="417">
        <v>0</v>
      </c>
      <c r="AY5710" s="417"/>
      <c r="AZ5710" s="417"/>
      <c r="BA5710" s="417">
        <v>13680.8915</v>
      </c>
    </row>
    <row r="5711" spans="1:53" hidden="1">
      <c r="A5711" s="417" t="s">
        <v>731</v>
      </c>
      <c r="B5711" s="417" t="s">
        <v>719</v>
      </c>
      <c r="C5711" s="374">
        <v>2020</v>
      </c>
      <c r="D5711" s="417" t="s">
        <v>703</v>
      </c>
      <c r="E5711" s="417" t="s">
        <v>556</v>
      </c>
      <c r="F5711" s="417" t="s">
        <v>713</v>
      </c>
      <c r="G5711" s="374">
        <v>7</v>
      </c>
      <c r="H5711" s="417">
        <v>8.15</v>
      </c>
      <c r="I5711" s="417" t="s">
        <v>269</v>
      </c>
      <c r="J5711" s="417"/>
      <c r="K5711" s="417"/>
      <c r="L5711" s="417">
        <v>14.973361326847</v>
      </c>
      <c r="M5711" s="417">
        <v>442.18947544790672</v>
      </c>
      <c r="N5711" s="417">
        <v>597.21410375044297</v>
      </c>
      <c r="O5711" s="417">
        <v>144450</v>
      </c>
      <c r="P5711" s="417"/>
      <c r="Q5711" s="417"/>
      <c r="R5711" s="417"/>
      <c r="S5711" s="417">
        <v>1079.8942</v>
      </c>
      <c r="T5711" s="417">
        <v>792</v>
      </c>
      <c r="U5711" s="417">
        <v>0</v>
      </c>
      <c r="V5711" s="417">
        <v>1406</v>
      </c>
      <c r="W5711" s="417">
        <v>1542</v>
      </c>
      <c r="X5711" s="417">
        <v>2000.5340000000001</v>
      </c>
      <c r="Y5711" s="417"/>
      <c r="Z5711" s="417"/>
      <c r="AA5711" s="417">
        <v>29.531744140646072</v>
      </c>
      <c r="AB5711" s="417">
        <v>39.885106019944352</v>
      </c>
      <c r="AC5711" s="417"/>
      <c r="AD5711" s="417"/>
      <c r="AE5711" s="417"/>
      <c r="AF5711" s="417"/>
      <c r="AG5711" s="417"/>
      <c r="AH5711" s="417"/>
      <c r="AI5711" s="417"/>
      <c r="AJ5711" s="417"/>
      <c r="AK5711" s="417"/>
      <c r="AL5711" s="417"/>
      <c r="AM5711" s="417"/>
      <c r="AN5711" s="417"/>
      <c r="AO5711" s="417"/>
      <c r="AP5711" s="417">
        <v>25.064660811885069</v>
      </c>
      <c r="AQ5711" s="417"/>
      <c r="AR5711" s="417">
        <v>25.661081926029237</v>
      </c>
      <c r="AS5711" s="417"/>
      <c r="AT5711" s="417">
        <v>1851.4821999999999</v>
      </c>
      <c r="AU5711" s="417">
        <v>8622</v>
      </c>
      <c r="AV5711" s="417"/>
      <c r="AW5711" s="417">
        <v>295.13029999999998</v>
      </c>
      <c r="AX5711" s="417">
        <v>0</v>
      </c>
      <c r="AY5711" s="417"/>
      <c r="AZ5711" s="417"/>
      <c r="BA5711" s="417">
        <v>13768.3825</v>
      </c>
    </row>
    <row r="5712" spans="1:53" hidden="1">
      <c r="A5712" s="417" t="s">
        <v>731</v>
      </c>
      <c r="B5712" s="417" t="s">
        <v>719</v>
      </c>
      <c r="C5712" s="374">
        <v>2020</v>
      </c>
      <c r="D5712" s="417" t="s">
        <v>703</v>
      </c>
      <c r="E5712" s="417" t="s">
        <v>556</v>
      </c>
      <c r="F5712" s="417" t="s">
        <v>713</v>
      </c>
      <c r="G5712" s="374">
        <v>8</v>
      </c>
      <c r="H5712" s="417">
        <v>7.63</v>
      </c>
      <c r="I5712" s="417" t="s">
        <v>269</v>
      </c>
      <c r="J5712" s="417"/>
      <c r="K5712" s="417"/>
      <c r="L5712" s="417">
        <v>14.973361326847</v>
      </c>
      <c r="M5712" s="417">
        <v>472.11135845140586</v>
      </c>
      <c r="N5712" s="417">
        <v>632.63651345359119</v>
      </c>
      <c r="O5712" s="417">
        <v>144450</v>
      </c>
      <c r="P5712" s="417"/>
      <c r="Q5712" s="417"/>
      <c r="R5712" s="417"/>
      <c r="S5712" s="417">
        <v>1079.8942</v>
      </c>
      <c r="T5712" s="417">
        <v>792</v>
      </c>
      <c r="U5712" s="417">
        <v>0</v>
      </c>
      <c r="V5712" s="417">
        <v>1412</v>
      </c>
      <c r="W5712" s="417">
        <v>1548</v>
      </c>
      <c r="X5712" s="417">
        <v>2007.8779999999999</v>
      </c>
      <c r="Y5712" s="417"/>
      <c r="Z5712" s="417"/>
      <c r="AA5712" s="417">
        <v>31.530085218688718</v>
      </c>
      <c r="AB5712" s="417">
        <v>42.250801266623171</v>
      </c>
      <c r="AC5712" s="417"/>
      <c r="AD5712" s="417"/>
      <c r="AE5712" s="417"/>
      <c r="AF5712" s="417"/>
      <c r="AG5712" s="417"/>
      <c r="AH5712" s="417"/>
      <c r="AI5712" s="417"/>
      <c r="AJ5712" s="417"/>
      <c r="AK5712" s="417"/>
      <c r="AL5712" s="417"/>
      <c r="AM5712" s="417"/>
      <c r="AN5712" s="417"/>
      <c r="AO5712" s="417"/>
      <c r="AP5712" s="417">
        <v>26.518376415327829</v>
      </c>
      <c r="AQ5712" s="417"/>
      <c r="AR5712" s="417">
        <v>27.127395251420158</v>
      </c>
      <c r="AS5712" s="417"/>
      <c r="AT5712" s="417">
        <v>1851.4821999999999</v>
      </c>
      <c r="AU5712" s="417">
        <v>8622</v>
      </c>
      <c r="AV5712" s="417"/>
      <c r="AW5712" s="417">
        <v>295.13029999999998</v>
      </c>
      <c r="AX5712" s="417">
        <v>0</v>
      </c>
      <c r="AY5712" s="417"/>
      <c r="AZ5712" s="417"/>
      <c r="BA5712" s="417">
        <v>13855.873600000001</v>
      </c>
    </row>
    <row r="5713" spans="1:53" hidden="1">
      <c r="A5713" s="417" t="s">
        <v>731</v>
      </c>
      <c r="B5713" s="417" t="s">
        <v>719</v>
      </c>
      <c r="C5713" s="374">
        <v>2020</v>
      </c>
      <c r="D5713" s="417" t="s">
        <v>703</v>
      </c>
      <c r="E5713" s="417" t="s">
        <v>556</v>
      </c>
      <c r="F5713" s="417" t="s">
        <v>713</v>
      </c>
      <c r="G5713" s="374">
        <v>9</v>
      </c>
      <c r="H5713" s="417">
        <v>7.99</v>
      </c>
      <c r="I5713" s="417" t="s">
        <v>269</v>
      </c>
      <c r="J5713" s="417"/>
      <c r="K5713" s="417"/>
      <c r="L5713" s="417">
        <v>14.973361326847</v>
      </c>
      <c r="M5713" s="417">
        <v>470.38995820222078</v>
      </c>
      <c r="N5713" s="417">
        <v>638.6477476648754</v>
      </c>
      <c r="O5713" s="417">
        <v>144450</v>
      </c>
      <c r="P5713" s="417"/>
      <c r="Q5713" s="417"/>
      <c r="R5713" s="417"/>
      <c r="S5713" s="417">
        <v>1079.8942</v>
      </c>
      <c r="T5713" s="417">
        <v>792</v>
      </c>
      <c r="U5713" s="417">
        <v>0</v>
      </c>
      <c r="V5713" s="417">
        <v>1417</v>
      </c>
      <c r="W5713" s="417">
        <v>1553</v>
      </c>
      <c r="X5713" s="417">
        <v>2013.998</v>
      </c>
      <c r="Y5713" s="417"/>
      <c r="Z5713" s="417"/>
      <c r="AA5713" s="417">
        <v>31.415121035809683</v>
      </c>
      <c r="AB5713" s="417">
        <v>42.652263175044496</v>
      </c>
      <c r="AC5713" s="417"/>
      <c r="AD5713" s="417"/>
      <c r="AE5713" s="417"/>
      <c r="AF5713" s="417"/>
      <c r="AG5713" s="417"/>
      <c r="AH5713" s="417"/>
      <c r="AI5713" s="417"/>
      <c r="AJ5713" s="417"/>
      <c r="AK5713" s="417"/>
      <c r="AL5713" s="417"/>
      <c r="AM5713" s="417"/>
      <c r="AN5713" s="417"/>
      <c r="AO5713" s="417"/>
      <c r="AP5713" s="417">
        <v>26.557615837722658</v>
      </c>
      <c r="AQ5713" s="417"/>
      <c r="AR5713" s="417">
        <v>27.205980655779772</v>
      </c>
      <c r="AS5713" s="417"/>
      <c r="AT5713" s="417">
        <v>1851.4821999999999</v>
      </c>
      <c r="AU5713" s="417">
        <v>8622</v>
      </c>
      <c r="AV5713" s="417"/>
      <c r="AW5713" s="417">
        <v>295.13029999999998</v>
      </c>
      <c r="AX5713" s="417">
        <v>0</v>
      </c>
      <c r="AY5713" s="417"/>
      <c r="AZ5713" s="417"/>
      <c r="BA5713" s="417">
        <v>13943.3647</v>
      </c>
    </row>
    <row r="5714" spans="1:53" hidden="1">
      <c r="A5714" s="417" t="s">
        <v>731</v>
      </c>
      <c r="B5714" s="417" t="s">
        <v>719</v>
      </c>
      <c r="C5714" s="374">
        <v>2020</v>
      </c>
      <c r="D5714" s="417" t="s">
        <v>703</v>
      </c>
      <c r="E5714" s="417" t="s">
        <v>556</v>
      </c>
      <c r="F5714" s="417" t="s">
        <v>713</v>
      </c>
      <c r="G5714" s="374">
        <v>10</v>
      </c>
      <c r="H5714" s="417">
        <v>7.67</v>
      </c>
      <c r="I5714" s="417" t="s">
        <v>269</v>
      </c>
      <c r="J5714" s="417"/>
      <c r="K5714" s="417"/>
      <c r="L5714" s="417">
        <v>14.973361326847</v>
      </c>
      <c r="M5714" s="417">
        <v>479.44441580303135</v>
      </c>
      <c r="N5714" s="417">
        <v>655.44175643865867</v>
      </c>
      <c r="O5714" s="417">
        <v>144450</v>
      </c>
      <c r="P5714" s="417"/>
      <c r="Q5714" s="417"/>
      <c r="R5714" s="417"/>
      <c r="S5714" s="417">
        <v>1079.8942</v>
      </c>
      <c r="T5714" s="417">
        <v>792</v>
      </c>
      <c r="U5714" s="417">
        <v>0</v>
      </c>
      <c r="V5714" s="417">
        <v>1387</v>
      </c>
      <c r="W5714" s="417">
        <v>1523</v>
      </c>
      <c r="X5714" s="417">
        <v>1977.278</v>
      </c>
      <c r="Y5714" s="417"/>
      <c r="Z5714" s="417"/>
      <c r="AA5714" s="417">
        <v>32.019825444318307</v>
      </c>
      <c r="AB5714" s="417">
        <v>43.773855609375424</v>
      </c>
      <c r="AC5714" s="417"/>
      <c r="AD5714" s="417"/>
      <c r="AE5714" s="417"/>
      <c r="AF5714" s="417"/>
      <c r="AG5714" s="417"/>
      <c r="AH5714" s="417"/>
      <c r="AI5714" s="417"/>
      <c r="AJ5714" s="417"/>
      <c r="AK5714" s="417"/>
      <c r="AL5714" s="417"/>
      <c r="AM5714" s="417"/>
      <c r="AN5714" s="417"/>
      <c r="AO5714" s="417"/>
      <c r="AP5714" s="417">
        <v>27.085242696532749</v>
      </c>
      <c r="AQ5714" s="417"/>
      <c r="AR5714" s="417">
        <v>27.767375654452007</v>
      </c>
      <c r="AS5714" s="417"/>
      <c r="AT5714" s="417">
        <v>1851.4821999999999</v>
      </c>
      <c r="AU5714" s="417">
        <v>8622</v>
      </c>
      <c r="AV5714" s="417"/>
      <c r="AW5714" s="417">
        <v>295.13029999999998</v>
      </c>
      <c r="AX5714" s="417">
        <v>0</v>
      </c>
      <c r="AY5714" s="417"/>
      <c r="AZ5714" s="417"/>
      <c r="BA5714" s="417">
        <v>13855.873600000001</v>
      </c>
    </row>
    <row r="5715" spans="1:53" hidden="1">
      <c r="A5715" s="417" t="s">
        <v>731</v>
      </c>
      <c r="B5715" s="417" t="s">
        <v>719</v>
      </c>
      <c r="C5715" s="374">
        <v>2020</v>
      </c>
      <c r="D5715" s="417" t="s">
        <v>703</v>
      </c>
      <c r="E5715" s="417" t="s">
        <v>556</v>
      </c>
      <c r="F5715" s="417" t="s">
        <v>714</v>
      </c>
      <c r="G5715" s="374">
        <v>8</v>
      </c>
      <c r="H5715" s="417">
        <v>7.54</v>
      </c>
      <c r="I5715" s="417" t="s">
        <v>269</v>
      </c>
      <c r="J5715" s="417"/>
      <c r="K5715" s="417"/>
      <c r="L5715" s="417">
        <v>14.973361326847</v>
      </c>
      <c r="M5715" s="417">
        <v>475.56012558196682</v>
      </c>
      <c r="N5715" s="417">
        <v>637.76881626269619</v>
      </c>
      <c r="O5715" s="417">
        <v>144450</v>
      </c>
      <c r="P5715" s="417"/>
      <c r="Q5715" s="417"/>
      <c r="R5715" s="417"/>
      <c r="S5715" s="417">
        <v>1079.8942</v>
      </c>
      <c r="T5715" s="417">
        <v>792</v>
      </c>
      <c r="U5715" s="417">
        <v>0</v>
      </c>
      <c r="V5715" s="417">
        <v>1412</v>
      </c>
      <c r="W5715" s="417">
        <v>1548</v>
      </c>
      <c r="X5715" s="417">
        <v>2007.8779999999999</v>
      </c>
      <c r="Y5715" s="417"/>
      <c r="Z5715" s="417"/>
      <c r="AA5715" s="417">
        <v>31.760412067597169</v>
      </c>
      <c r="AB5715" s="417">
        <v>42.593563502782864</v>
      </c>
      <c r="AC5715" s="417"/>
      <c r="AD5715" s="417"/>
      <c r="AE5715" s="417"/>
      <c r="AF5715" s="417"/>
      <c r="AG5715" s="417"/>
      <c r="AH5715" s="417"/>
      <c r="AI5715" s="417"/>
      <c r="AJ5715" s="417"/>
      <c r="AK5715" s="417"/>
      <c r="AL5715" s="417"/>
      <c r="AM5715" s="417"/>
      <c r="AN5715" s="417"/>
      <c r="AO5715" s="417"/>
      <c r="AP5715" s="417">
        <v>26.700847701836832</v>
      </c>
      <c r="AQ5715" s="417"/>
      <c r="AR5715" s="417">
        <v>27.31655903115302</v>
      </c>
      <c r="AS5715" s="417"/>
      <c r="AT5715" s="417">
        <v>1851.4821999999999</v>
      </c>
      <c r="AU5715" s="417">
        <v>8622</v>
      </c>
      <c r="AV5715" s="417"/>
      <c r="AW5715" s="417">
        <v>295.13029999999998</v>
      </c>
      <c r="AX5715" s="417">
        <v>0</v>
      </c>
      <c r="AY5715" s="417"/>
      <c r="AZ5715" s="417"/>
      <c r="BA5715" s="417">
        <v>13855.873600000001</v>
      </c>
    </row>
    <row r="5716" spans="1:53" hidden="1">
      <c r="A5716" s="417" t="s">
        <v>731</v>
      </c>
      <c r="B5716" s="417" t="s">
        <v>719</v>
      </c>
      <c r="C5716" s="374">
        <v>2020</v>
      </c>
      <c r="D5716" s="417" t="s">
        <v>703</v>
      </c>
      <c r="E5716" s="417" t="s">
        <v>556</v>
      </c>
      <c r="F5716" s="417" t="s">
        <v>714</v>
      </c>
      <c r="G5716" s="374">
        <v>10</v>
      </c>
      <c r="H5716" s="417">
        <v>7.52</v>
      </c>
      <c r="I5716" s="417" t="s">
        <v>269</v>
      </c>
      <c r="J5716" s="417"/>
      <c r="K5716" s="417"/>
      <c r="L5716" s="417">
        <v>14.973361326847</v>
      </c>
      <c r="M5716" s="417">
        <v>487.17054445009103</v>
      </c>
      <c r="N5716" s="417">
        <v>684.97787386418656</v>
      </c>
      <c r="O5716" s="417">
        <v>144450</v>
      </c>
      <c r="P5716" s="417"/>
      <c r="Q5716" s="417"/>
      <c r="R5716" s="417"/>
      <c r="S5716" s="417">
        <v>1079.8942</v>
      </c>
      <c r="T5716" s="417">
        <v>792</v>
      </c>
      <c r="U5716" s="417">
        <v>0</v>
      </c>
      <c r="V5716" s="417">
        <v>1387</v>
      </c>
      <c r="W5716" s="417">
        <v>1523</v>
      </c>
      <c r="X5716" s="417">
        <v>1977.278</v>
      </c>
      <c r="Y5716" s="417"/>
      <c r="Z5716" s="417"/>
      <c r="AA5716" s="417">
        <v>32.535817043104252</v>
      </c>
      <c r="AB5716" s="417">
        <v>45.74643322858546</v>
      </c>
      <c r="AC5716" s="417"/>
      <c r="AD5716" s="417"/>
      <c r="AE5716" s="417"/>
      <c r="AF5716" s="417"/>
      <c r="AG5716" s="417"/>
      <c r="AH5716" s="417"/>
      <c r="AI5716" s="417"/>
      <c r="AJ5716" s="417"/>
      <c r="AK5716" s="417"/>
      <c r="AL5716" s="417"/>
      <c r="AM5716" s="417"/>
      <c r="AN5716" s="417"/>
      <c r="AO5716" s="417"/>
      <c r="AP5716" s="417">
        <v>27.754164543218273</v>
      </c>
      <c r="AQ5716" s="417"/>
      <c r="AR5716" s="417">
        <v>28.53916086250133</v>
      </c>
      <c r="AS5716" s="417"/>
      <c r="AT5716" s="417">
        <v>1851.4821999999999</v>
      </c>
      <c r="AU5716" s="417">
        <v>8622</v>
      </c>
      <c r="AV5716" s="417"/>
      <c r="AW5716" s="417">
        <v>295.13029999999998</v>
      </c>
      <c r="AX5716" s="417">
        <v>0</v>
      </c>
      <c r="AY5716" s="417"/>
      <c r="AZ5716" s="417"/>
      <c r="BA5716" s="417">
        <v>13855.873600000001</v>
      </c>
    </row>
    <row r="5717" spans="1:53" hidden="1">
      <c r="A5717" s="417" t="s">
        <v>731</v>
      </c>
      <c r="B5717" s="417" t="s">
        <v>719</v>
      </c>
      <c r="C5717" s="374">
        <v>2020</v>
      </c>
      <c r="D5717" s="417" t="s">
        <v>703</v>
      </c>
      <c r="E5717" s="417" t="s">
        <v>556</v>
      </c>
      <c r="F5717" s="417" t="s">
        <v>715</v>
      </c>
      <c r="G5717" s="374"/>
      <c r="H5717" s="417">
        <v>7.91</v>
      </c>
      <c r="I5717" s="417" t="s">
        <v>269</v>
      </c>
      <c r="J5717" s="417"/>
      <c r="K5717" s="417"/>
      <c r="L5717" s="417">
        <v>14.973361326847</v>
      </c>
      <c r="M5717" s="417">
        <v>462.3863690014951</v>
      </c>
      <c r="N5717" s="417">
        <v>613.33450604243728</v>
      </c>
      <c r="O5717" s="417">
        <v>144450</v>
      </c>
      <c r="P5717" s="417"/>
      <c r="Q5717" s="417"/>
      <c r="R5717" s="417"/>
      <c r="S5717" s="417">
        <v>1079.8942</v>
      </c>
      <c r="T5717" s="417">
        <v>792</v>
      </c>
      <c r="U5717" s="417">
        <v>0</v>
      </c>
      <c r="V5717" s="417">
        <v>1386</v>
      </c>
      <c r="W5717" s="417">
        <v>1522</v>
      </c>
      <c r="X5717" s="417">
        <v>1976.0540000000001</v>
      </c>
      <c r="Y5717" s="417"/>
      <c r="Z5717" s="417"/>
      <c r="AA5717" s="417">
        <v>30.880599158636436</v>
      </c>
      <c r="AB5717" s="417">
        <v>40.961711462552955</v>
      </c>
      <c r="AC5717" s="417"/>
      <c r="AD5717" s="417"/>
      <c r="AE5717" s="417"/>
      <c r="AF5717" s="417"/>
      <c r="AG5717" s="417"/>
      <c r="AH5717" s="417"/>
      <c r="AI5717" s="417"/>
      <c r="AJ5717" s="417"/>
      <c r="AK5717" s="417"/>
      <c r="AL5717" s="417"/>
      <c r="AM5717" s="417"/>
      <c r="AN5717" s="417"/>
      <c r="AO5717" s="417"/>
      <c r="AP5717" s="417">
        <v>25.927417574509388</v>
      </c>
      <c r="AQ5717" s="417"/>
      <c r="AR5717" s="417">
        <v>26.493253591576618</v>
      </c>
      <c r="AS5717" s="417"/>
      <c r="AT5717" s="417">
        <v>1851.4821999999999</v>
      </c>
      <c r="AU5717" s="417">
        <v>8622</v>
      </c>
      <c r="AV5717" s="417"/>
      <c r="AW5717" s="417">
        <v>295.13029999999998</v>
      </c>
      <c r="AX5717" s="417">
        <v>0</v>
      </c>
      <c r="AY5717" s="417"/>
      <c r="AZ5717" s="417"/>
      <c r="BA5717" s="417">
        <v>13624.231100000001</v>
      </c>
    </row>
    <row r="5718" spans="1:53" hidden="1">
      <c r="A5718" s="417" t="s">
        <v>731</v>
      </c>
      <c r="B5718" s="417" t="s">
        <v>719</v>
      </c>
      <c r="C5718" s="374">
        <v>2020</v>
      </c>
      <c r="D5718" s="417" t="s">
        <v>703</v>
      </c>
      <c r="E5718" s="417" t="s">
        <v>556</v>
      </c>
      <c r="F5718" s="417" t="s">
        <v>716</v>
      </c>
      <c r="G5718" s="374"/>
      <c r="H5718" s="417">
        <v>7.49</v>
      </c>
      <c r="I5718" s="417" t="s">
        <v>269</v>
      </c>
      <c r="J5718" s="417"/>
      <c r="K5718" s="417"/>
      <c r="L5718" s="417">
        <v>14.973361326847</v>
      </c>
      <c r="M5718" s="417">
        <v>480.66146248242717</v>
      </c>
      <c r="N5718" s="417">
        <v>661.75959377829952</v>
      </c>
      <c r="O5718" s="417">
        <v>144450</v>
      </c>
      <c r="P5718" s="417"/>
      <c r="Q5718" s="417"/>
      <c r="R5718" s="417"/>
      <c r="S5718" s="417">
        <v>1079.8942</v>
      </c>
      <c r="T5718" s="417">
        <v>792</v>
      </c>
      <c r="U5718" s="417">
        <v>0</v>
      </c>
      <c r="V5718" s="417">
        <v>1386</v>
      </c>
      <c r="W5718" s="417">
        <v>1522</v>
      </c>
      <c r="X5718" s="417">
        <v>1976.0540000000001</v>
      </c>
      <c r="Y5718" s="417"/>
      <c r="Z5718" s="417"/>
      <c r="AA5718" s="417">
        <v>32.101106237143</v>
      </c>
      <c r="AB5718" s="417">
        <v>44.195794090944901</v>
      </c>
      <c r="AC5718" s="417"/>
      <c r="AD5718" s="417"/>
      <c r="AE5718" s="417"/>
      <c r="AF5718" s="417"/>
      <c r="AG5718" s="417"/>
      <c r="AH5718" s="417"/>
      <c r="AI5718" s="417"/>
      <c r="AJ5718" s="417"/>
      <c r="AK5718" s="417"/>
      <c r="AL5718" s="417"/>
      <c r="AM5718" s="417"/>
      <c r="AN5718" s="417"/>
      <c r="AO5718" s="417"/>
      <c r="AP5718" s="417">
        <v>27.216090089206894</v>
      </c>
      <c r="AQ5718" s="417"/>
      <c r="AR5718" s="417">
        <v>27.922734161349243</v>
      </c>
      <c r="AS5718" s="417"/>
      <c r="AT5718" s="417">
        <v>1851.4821999999999</v>
      </c>
      <c r="AU5718" s="417">
        <v>8622</v>
      </c>
      <c r="AV5718" s="417"/>
      <c r="AW5718" s="417">
        <v>295.13029999999998</v>
      </c>
      <c r="AX5718" s="417">
        <v>0</v>
      </c>
      <c r="AY5718" s="417"/>
      <c r="AZ5718" s="417"/>
      <c r="BA5718" s="417">
        <v>13624.231100000001</v>
      </c>
    </row>
    <row r="5719" spans="1:53" hidden="1">
      <c r="A5719" s="417" t="s">
        <v>731</v>
      </c>
      <c r="B5719" s="417" t="s">
        <v>719</v>
      </c>
      <c r="C5719" s="374">
        <v>2020</v>
      </c>
      <c r="D5719" s="417" t="s">
        <v>703</v>
      </c>
      <c r="E5719" s="417" t="s">
        <v>556</v>
      </c>
      <c r="F5719" s="417" t="s">
        <v>717</v>
      </c>
      <c r="G5719" s="374">
        <v>6</v>
      </c>
      <c r="H5719" s="417">
        <v>7.84</v>
      </c>
      <c r="I5719" s="417" t="s">
        <v>269</v>
      </c>
      <c r="J5719" s="417"/>
      <c r="K5719" s="417"/>
      <c r="L5719" s="417">
        <v>14.973361326847</v>
      </c>
      <c r="M5719" s="417">
        <v>475.2392737788241</v>
      </c>
      <c r="N5719" s="417">
        <v>624.38185580645802</v>
      </c>
      <c r="O5719" s="417">
        <v>144450</v>
      </c>
      <c r="P5719" s="417"/>
      <c r="Q5719" s="417"/>
      <c r="R5719" s="417"/>
      <c r="S5719" s="417">
        <v>1079.8942</v>
      </c>
      <c r="T5719" s="417">
        <v>792</v>
      </c>
      <c r="U5719" s="417">
        <v>0</v>
      </c>
      <c r="V5719" s="417">
        <v>1412</v>
      </c>
      <c r="W5719" s="417">
        <v>1548</v>
      </c>
      <c r="X5719" s="417">
        <v>2007.8779999999999</v>
      </c>
      <c r="Y5719" s="417"/>
      <c r="Z5719" s="417"/>
      <c r="AA5719" s="417">
        <v>31.738983892835936</v>
      </c>
      <c r="AB5719" s="417">
        <v>41.699511715109445</v>
      </c>
      <c r="AC5719" s="417"/>
      <c r="AD5719" s="417"/>
      <c r="AE5719" s="417"/>
      <c r="AF5719" s="417"/>
      <c r="AG5719" s="417"/>
      <c r="AH5719" s="417"/>
      <c r="AI5719" s="417"/>
      <c r="AJ5719" s="417"/>
      <c r="AK5719" s="417"/>
      <c r="AL5719" s="417"/>
      <c r="AM5719" s="417"/>
      <c r="AN5719" s="417"/>
      <c r="AO5719" s="417"/>
      <c r="AP5719" s="417">
        <v>26.483904003287336</v>
      </c>
      <c r="AQ5719" s="417"/>
      <c r="AR5719" s="417">
        <v>27.034439349295489</v>
      </c>
      <c r="AS5719" s="417"/>
      <c r="AT5719" s="417">
        <v>1851.4821999999999</v>
      </c>
      <c r="AU5719" s="417">
        <v>8622</v>
      </c>
      <c r="AV5719" s="417"/>
      <c r="AW5719" s="417">
        <v>295.13029999999998</v>
      </c>
      <c r="AX5719" s="417">
        <v>0</v>
      </c>
      <c r="AY5719" s="417"/>
      <c r="AZ5719" s="417"/>
      <c r="BA5719" s="417">
        <v>13315.639300000001</v>
      </c>
    </row>
    <row r="5720" spans="1:53" hidden="1">
      <c r="A5720" s="417" t="s">
        <v>731</v>
      </c>
      <c r="B5720" s="417" t="s">
        <v>719</v>
      </c>
      <c r="C5720" s="374">
        <v>2020</v>
      </c>
      <c r="D5720" s="417" t="s">
        <v>703</v>
      </c>
      <c r="E5720" s="417" t="s">
        <v>556</v>
      </c>
      <c r="F5720" s="417" t="s">
        <v>717</v>
      </c>
      <c r="G5720" s="374">
        <v>8</v>
      </c>
      <c r="H5720" s="417">
        <v>7.75</v>
      </c>
      <c r="I5720" s="417" t="s">
        <v>269</v>
      </c>
      <c r="J5720" s="417"/>
      <c r="K5720" s="417"/>
      <c r="L5720" s="417">
        <v>14.973361326847</v>
      </c>
      <c r="M5720" s="417">
        <v>495.8747953604348</v>
      </c>
      <c r="N5720" s="417">
        <v>638.49723242340235</v>
      </c>
      <c r="O5720" s="417">
        <v>144450</v>
      </c>
      <c r="P5720" s="417"/>
      <c r="Q5720" s="417"/>
      <c r="R5720" s="417"/>
      <c r="S5720" s="417">
        <v>1079.8942</v>
      </c>
      <c r="T5720" s="417">
        <v>792</v>
      </c>
      <c r="U5720" s="417">
        <v>0</v>
      </c>
      <c r="V5720" s="417">
        <v>1427</v>
      </c>
      <c r="W5720" s="417">
        <v>1563</v>
      </c>
      <c r="X5720" s="417">
        <v>2026.2380000000001</v>
      </c>
      <c r="Y5720" s="417"/>
      <c r="Z5720" s="417"/>
      <c r="AA5720" s="417">
        <v>33.117132802733948</v>
      </c>
      <c r="AB5720" s="417">
        <v>42.642210973788586</v>
      </c>
      <c r="AC5720" s="417"/>
      <c r="AD5720" s="417"/>
      <c r="AE5720" s="417"/>
      <c r="AF5720" s="417"/>
      <c r="AG5720" s="417"/>
      <c r="AH5720" s="417"/>
      <c r="AI5720" s="417"/>
      <c r="AJ5720" s="417"/>
      <c r="AK5720" s="417"/>
      <c r="AL5720" s="417"/>
      <c r="AM5720" s="417"/>
      <c r="AN5720" s="417"/>
      <c r="AO5720" s="417"/>
      <c r="AP5720" s="417">
        <v>27.312424644330324</v>
      </c>
      <c r="AQ5720" s="417"/>
      <c r="AR5720" s="417">
        <v>27.820576781657337</v>
      </c>
      <c r="AS5720" s="417"/>
      <c r="AT5720" s="417">
        <v>1851.4821999999999</v>
      </c>
      <c r="AU5720" s="417">
        <v>8622</v>
      </c>
      <c r="AV5720" s="417"/>
      <c r="AW5720" s="417">
        <v>295.13029999999998</v>
      </c>
      <c r="AX5720" s="417">
        <v>0</v>
      </c>
      <c r="AY5720" s="417"/>
      <c r="AZ5720" s="417"/>
      <c r="BA5720" s="417">
        <v>13607.739299999999</v>
      </c>
    </row>
    <row r="5721" spans="1:53" hidden="1">
      <c r="A5721" s="417" t="s">
        <v>731</v>
      </c>
      <c r="B5721" s="417" t="s">
        <v>719</v>
      </c>
      <c r="C5721" s="374">
        <v>2020</v>
      </c>
      <c r="D5721" s="417" t="s">
        <v>703</v>
      </c>
      <c r="E5721" s="417" t="s">
        <v>556</v>
      </c>
      <c r="F5721" s="417" t="s">
        <v>718</v>
      </c>
      <c r="G5721" s="374">
        <v>5</v>
      </c>
      <c r="H5721" s="417">
        <v>9.41</v>
      </c>
      <c r="I5721" s="417" t="s">
        <v>269</v>
      </c>
      <c r="J5721" s="417"/>
      <c r="K5721" s="417"/>
      <c r="L5721" s="417">
        <v>14.973361326847</v>
      </c>
      <c r="M5721" s="417">
        <v>466.31677864174242</v>
      </c>
      <c r="N5721" s="417">
        <v>630.46215456518416</v>
      </c>
      <c r="O5721" s="417">
        <v>144450</v>
      </c>
      <c r="P5721" s="417"/>
      <c r="Q5721" s="417"/>
      <c r="R5721" s="417"/>
      <c r="S5721" s="417">
        <v>1079.8942</v>
      </c>
      <c r="T5721" s="417">
        <v>792</v>
      </c>
      <c r="U5721" s="417">
        <v>0</v>
      </c>
      <c r="V5721" s="417">
        <v>1371</v>
      </c>
      <c r="W5721" s="417">
        <v>1507</v>
      </c>
      <c r="X5721" s="417">
        <v>1957.694</v>
      </c>
      <c r="Y5721" s="417"/>
      <c r="Z5721" s="417"/>
      <c r="AA5721" s="417">
        <v>31.143092633285828</v>
      </c>
      <c r="AB5721" s="417">
        <v>42.105586118077774</v>
      </c>
      <c r="AC5721" s="417"/>
      <c r="AD5721" s="417"/>
      <c r="AE5721" s="417"/>
      <c r="AF5721" s="417"/>
      <c r="AG5721" s="417"/>
      <c r="AH5721" s="417"/>
      <c r="AI5721" s="417"/>
      <c r="AJ5721" s="417"/>
      <c r="AK5721" s="417"/>
      <c r="AL5721" s="417"/>
      <c r="AM5721" s="417"/>
      <c r="AN5721" s="417"/>
      <c r="AO5721" s="417"/>
      <c r="AP5721" s="417">
        <v>26.309757409133915</v>
      </c>
      <c r="AQ5721" s="417"/>
      <c r="AR5721" s="417">
        <v>26.939704008266869</v>
      </c>
      <c r="AS5721" s="417"/>
      <c r="AT5721" s="417">
        <v>1851.4821999999999</v>
      </c>
      <c r="AU5721" s="417">
        <v>8622</v>
      </c>
      <c r="AV5721" s="417"/>
      <c r="AW5721" s="417">
        <v>295.13029999999998</v>
      </c>
      <c r="AX5721" s="417">
        <v>0</v>
      </c>
      <c r="AY5721" s="417"/>
      <c r="AZ5721" s="417"/>
      <c r="BA5721" s="417">
        <v>12661.324000000001</v>
      </c>
    </row>
    <row r="5722" spans="1:53" hidden="1">
      <c r="A5722" s="417" t="s">
        <v>731</v>
      </c>
      <c r="B5722" s="417" t="s">
        <v>719</v>
      </c>
      <c r="C5722" s="374">
        <v>2020</v>
      </c>
      <c r="D5722" s="417" t="s">
        <v>703</v>
      </c>
      <c r="E5722" s="417" t="s">
        <v>556</v>
      </c>
      <c r="F5722" s="417" t="s">
        <v>718</v>
      </c>
      <c r="G5722" s="374">
        <v>6</v>
      </c>
      <c r="H5722" s="417">
        <v>9.27</v>
      </c>
      <c r="I5722" s="417" t="s">
        <v>269</v>
      </c>
      <c r="J5722" s="417"/>
      <c r="K5722" s="417"/>
      <c r="L5722" s="417">
        <v>14.973361326847</v>
      </c>
      <c r="M5722" s="417">
        <v>477.60444984506626</v>
      </c>
      <c r="N5722" s="417">
        <v>633.98029522212812</v>
      </c>
      <c r="O5722" s="417">
        <v>144450</v>
      </c>
      <c r="P5722" s="417"/>
      <c r="Q5722" s="417"/>
      <c r="R5722" s="417"/>
      <c r="S5722" s="417">
        <v>1079.8942</v>
      </c>
      <c r="T5722" s="417">
        <v>792</v>
      </c>
      <c r="U5722" s="417">
        <v>0</v>
      </c>
      <c r="V5722" s="417">
        <v>1387</v>
      </c>
      <c r="W5722" s="417">
        <v>1523</v>
      </c>
      <c r="X5722" s="417">
        <v>1977.278</v>
      </c>
      <c r="Y5722" s="417"/>
      <c r="Z5722" s="417"/>
      <c r="AA5722" s="417">
        <v>31.89694281839628</v>
      </c>
      <c r="AB5722" s="417">
        <v>42.340546096775668</v>
      </c>
      <c r="AC5722" s="417"/>
      <c r="AD5722" s="417"/>
      <c r="AE5722" s="417"/>
      <c r="AF5722" s="417"/>
      <c r="AG5722" s="417"/>
      <c r="AH5722" s="417"/>
      <c r="AI5722" s="417"/>
      <c r="AJ5722" s="417"/>
      <c r="AK5722" s="417"/>
      <c r="AL5722" s="417"/>
      <c r="AM5722" s="417"/>
      <c r="AN5722" s="417"/>
      <c r="AO5722" s="417"/>
      <c r="AP5722" s="417">
        <v>26.703888198436321</v>
      </c>
      <c r="AQ5722" s="417"/>
      <c r="AR5722" s="417">
        <v>27.289505535918181</v>
      </c>
      <c r="AS5722" s="417"/>
      <c r="AT5722" s="417">
        <v>1851.4821999999999</v>
      </c>
      <c r="AU5722" s="417">
        <v>8622</v>
      </c>
      <c r="AV5722" s="417"/>
      <c r="AW5722" s="417">
        <v>295.13029999999998</v>
      </c>
      <c r="AX5722" s="417">
        <v>0</v>
      </c>
      <c r="AY5722" s="417"/>
      <c r="AZ5722" s="417"/>
      <c r="BA5722" s="417">
        <v>12745.534100000001</v>
      </c>
    </row>
    <row r="5723" spans="1:53" hidden="1">
      <c r="A5723" s="417" t="s">
        <v>731</v>
      </c>
      <c r="B5723" s="417" t="s">
        <v>719</v>
      </c>
      <c r="C5723" s="374">
        <v>2020</v>
      </c>
      <c r="D5723" s="417" t="s">
        <v>703</v>
      </c>
      <c r="E5723" s="417" t="s">
        <v>556</v>
      </c>
      <c r="F5723" s="417" t="s">
        <v>718</v>
      </c>
      <c r="G5723" s="374">
        <v>7</v>
      </c>
      <c r="H5723" s="417">
        <v>9.31</v>
      </c>
      <c r="I5723" s="417" t="s">
        <v>269</v>
      </c>
      <c r="J5723" s="417"/>
      <c r="K5723" s="417"/>
      <c r="L5723" s="417">
        <v>14.973361326847</v>
      </c>
      <c r="M5723" s="417">
        <v>497.63341538523866</v>
      </c>
      <c r="N5723" s="417">
        <v>658.76414231290585</v>
      </c>
      <c r="O5723" s="417">
        <v>144450</v>
      </c>
      <c r="P5723" s="417"/>
      <c r="Q5723" s="417"/>
      <c r="R5723" s="417"/>
      <c r="S5723" s="417">
        <v>1079.8942</v>
      </c>
      <c r="T5723" s="417">
        <v>792</v>
      </c>
      <c r="U5723" s="417">
        <v>0</v>
      </c>
      <c r="V5723" s="417">
        <v>1399</v>
      </c>
      <c r="W5723" s="417">
        <v>1535</v>
      </c>
      <c r="X5723" s="417">
        <v>1991.9659999999999</v>
      </c>
      <c r="Y5723" s="417"/>
      <c r="Z5723" s="417"/>
      <c r="AA5723" s="417">
        <v>33.234582718430197</v>
      </c>
      <c r="AB5723" s="417">
        <v>43.995742051777469</v>
      </c>
      <c r="AC5723" s="417"/>
      <c r="AD5723" s="417"/>
      <c r="AE5723" s="417"/>
      <c r="AF5723" s="417"/>
      <c r="AG5723" s="417"/>
      <c r="AH5723" s="417"/>
      <c r="AI5723" s="417"/>
      <c r="AJ5723" s="417"/>
      <c r="AK5723" s="417"/>
      <c r="AL5723" s="417"/>
      <c r="AM5723" s="417"/>
      <c r="AN5723" s="417"/>
      <c r="AO5723" s="417"/>
      <c r="AP5723" s="417">
        <v>27.681651830651177</v>
      </c>
      <c r="AQ5723" s="417"/>
      <c r="AR5723" s="417">
        <v>28.281311800662991</v>
      </c>
      <c r="AS5723" s="417"/>
      <c r="AT5723" s="417">
        <v>1851.4821999999999</v>
      </c>
      <c r="AU5723" s="417">
        <v>8622</v>
      </c>
      <c r="AV5723" s="417"/>
      <c r="AW5723" s="417">
        <v>295.13029999999998</v>
      </c>
      <c r="AX5723" s="417">
        <v>0</v>
      </c>
      <c r="AY5723" s="417"/>
      <c r="AZ5723" s="417"/>
      <c r="BA5723" s="417">
        <v>12829.7443</v>
      </c>
    </row>
    <row r="5724" spans="1:53" hidden="1">
      <c r="A5724" s="417" t="s">
        <v>731</v>
      </c>
      <c r="B5724" s="417" t="s">
        <v>719</v>
      </c>
      <c r="C5724" s="374">
        <v>2020</v>
      </c>
      <c r="D5724" s="417" t="s">
        <v>703</v>
      </c>
      <c r="E5724" s="417" t="s">
        <v>704</v>
      </c>
      <c r="F5724" s="417" t="s">
        <v>712</v>
      </c>
      <c r="G5724" s="374">
        <v>5</v>
      </c>
      <c r="H5724" s="417">
        <v>6.03</v>
      </c>
      <c r="I5724" s="417" t="s">
        <v>269</v>
      </c>
      <c r="J5724" s="417"/>
      <c r="K5724" s="417"/>
      <c r="L5724" s="417">
        <v>17.112412937925363</v>
      </c>
      <c r="M5724" s="417">
        <v>352.98487706718652</v>
      </c>
      <c r="N5724" s="417">
        <v>545.63387780736196</v>
      </c>
      <c r="O5724" s="417">
        <v>233852</v>
      </c>
      <c r="P5724" s="417"/>
      <c r="Q5724" s="417"/>
      <c r="R5724" s="417"/>
      <c r="S5724" s="417">
        <v>1079.8942</v>
      </c>
      <c r="T5724" s="417">
        <v>792</v>
      </c>
      <c r="U5724" s="417">
        <v>0</v>
      </c>
      <c r="V5724" s="417">
        <v>1619</v>
      </c>
      <c r="W5724" s="417">
        <v>1755</v>
      </c>
      <c r="X5724" s="417">
        <v>2261.2460000000001</v>
      </c>
      <c r="Y5724" s="417"/>
      <c r="Z5724" s="417"/>
      <c r="AA5724" s="417">
        <v>20.627416971973851</v>
      </c>
      <c r="AB5724" s="417">
        <v>31.885268301240068</v>
      </c>
      <c r="AC5724" s="417"/>
      <c r="AD5724" s="417"/>
      <c r="AE5724" s="417"/>
      <c r="AF5724" s="417"/>
      <c r="AG5724" s="417"/>
      <c r="AH5724" s="417"/>
      <c r="AI5724" s="417"/>
      <c r="AJ5724" s="417"/>
      <c r="AK5724" s="417"/>
      <c r="AL5724" s="417"/>
      <c r="AM5724" s="417"/>
      <c r="AN5724" s="417"/>
      <c r="AO5724" s="417"/>
      <c r="AP5724" s="417">
        <v>18.907958061771357</v>
      </c>
      <c r="AQ5724" s="417"/>
      <c r="AR5724" s="417">
        <v>19.645306201286086</v>
      </c>
      <c r="AS5724" s="417"/>
      <c r="AT5724" s="417">
        <v>2567.6381000000001</v>
      </c>
      <c r="AU5724" s="417">
        <v>12295</v>
      </c>
      <c r="AV5724" s="417"/>
      <c r="AW5724" s="417">
        <v>295.13029999999998</v>
      </c>
      <c r="AX5724" s="417">
        <v>0</v>
      </c>
      <c r="AY5724" s="417"/>
      <c r="AZ5724" s="417"/>
      <c r="BA5724" s="417">
        <v>18439.671699999999</v>
      </c>
    </row>
    <row r="5725" spans="1:53" hidden="1">
      <c r="A5725" s="417" t="s">
        <v>731</v>
      </c>
      <c r="B5725" s="417" t="s">
        <v>719</v>
      </c>
      <c r="C5725" s="374">
        <v>2020</v>
      </c>
      <c r="D5725" s="417" t="s">
        <v>703</v>
      </c>
      <c r="E5725" s="417" t="s">
        <v>704</v>
      </c>
      <c r="F5725" s="417" t="s">
        <v>712</v>
      </c>
      <c r="G5725" s="374">
        <v>6</v>
      </c>
      <c r="H5725" s="417">
        <v>6.06</v>
      </c>
      <c r="I5725" s="417" t="s">
        <v>269</v>
      </c>
      <c r="J5725" s="417"/>
      <c r="K5725" s="417"/>
      <c r="L5725" s="417">
        <v>17.112412937925363</v>
      </c>
      <c r="M5725" s="417">
        <v>376.31699263249146</v>
      </c>
      <c r="N5725" s="417">
        <v>547.71279418649431</v>
      </c>
      <c r="O5725" s="417">
        <v>233852</v>
      </c>
      <c r="P5725" s="417"/>
      <c r="Q5725" s="417"/>
      <c r="R5725" s="417"/>
      <c r="S5725" s="417">
        <v>1079.8942</v>
      </c>
      <c r="T5725" s="417">
        <v>792</v>
      </c>
      <c r="U5725" s="417">
        <v>0</v>
      </c>
      <c r="V5725" s="417">
        <v>1616</v>
      </c>
      <c r="W5725" s="417">
        <v>1752</v>
      </c>
      <c r="X5725" s="417">
        <v>2257.5740000000001</v>
      </c>
      <c r="Y5725" s="417"/>
      <c r="Z5725" s="417"/>
      <c r="AA5725" s="417">
        <v>21.990878434126575</v>
      </c>
      <c r="AB5725" s="417">
        <v>32.006754171565518</v>
      </c>
      <c r="AC5725" s="417"/>
      <c r="AD5725" s="417"/>
      <c r="AE5725" s="417"/>
      <c r="AF5725" s="417"/>
      <c r="AG5725" s="417"/>
      <c r="AH5725" s="417"/>
      <c r="AI5725" s="417"/>
      <c r="AJ5725" s="417"/>
      <c r="AK5725" s="417"/>
      <c r="AL5725" s="417"/>
      <c r="AM5725" s="417"/>
      <c r="AN5725" s="417"/>
      <c r="AO5725" s="417"/>
      <c r="AP5725" s="417">
        <v>19.646135879927563</v>
      </c>
      <c r="AQ5725" s="417"/>
      <c r="AR5725" s="417">
        <v>20.27759934844542</v>
      </c>
      <c r="AS5725" s="417"/>
      <c r="AT5725" s="417">
        <v>2567.6381000000001</v>
      </c>
      <c r="AU5725" s="417">
        <v>12295</v>
      </c>
      <c r="AV5725" s="417"/>
      <c r="AW5725" s="417">
        <v>295.13029999999998</v>
      </c>
      <c r="AX5725" s="417">
        <v>0</v>
      </c>
      <c r="AY5725" s="417"/>
      <c r="AZ5725" s="417"/>
      <c r="BA5725" s="417">
        <v>18527.162799999998</v>
      </c>
    </row>
    <row r="5726" spans="1:53" hidden="1">
      <c r="A5726" s="417" t="s">
        <v>731</v>
      </c>
      <c r="B5726" s="417" t="s">
        <v>719</v>
      </c>
      <c r="C5726" s="374">
        <v>2020</v>
      </c>
      <c r="D5726" s="417" t="s">
        <v>703</v>
      </c>
      <c r="E5726" s="417" t="s">
        <v>704</v>
      </c>
      <c r="F5726" s="417" t="s">
        <v>712</v>
      </c>
      <c r="G5726" s="374">
        <v>8</v>
      </c>
      <c r="H5726" s="417">
        <v>5.98</v>
      </c>
      <c r="I5726" s="417" t="s">
        <v>269</v>
      </c>
      <c r="J5726" s="417"/>
      <c r="K5726" s="417"/>
      <c r="L5726" s="417">
        <v>17.112412937925363</v>
      </c>
      <c r="M5726" s="417">
        <v>413.30840391398533</v>
      </c>
      <c r="N5726" s="417">
        <v>596.37980104266126</v>
      </c>
      <c r="O5726" s="417">
        <v>233852</v>
      </c>
      <c r="P5726" s="417"/>
      <c r="Q5726" s="417"/>
      <c r="R5726" s="417"/>
      <c r="S5726" s="417">
        <v>1079.8942</v>
      </c>
      <c r="T5726" s="417">
        <v>792</v>
      </c>
      <c r="U5726" s="417">
        <v>0</v>
      </c>
      <c r="V5726" s="417">
        <v>1638</v>
      </c>
      <c r="W5726" s="417">
        <v>1774</v>
      </c>
      <c r="X5726" s="417">
        <v>2284.502</v>
      </c>
      <c r="Y5726" s="417"/>
      <c r="Z5726" s="417"/>
      <c r="AA5726" s="417">
        <v>24.152549696717003</v>
      </c>
      <c r="AB5726" s="417">
        <v>34.850713526257614</v>
      </c>
      <c r="AC5726" s="417"/>
      <c r="AD5726" s="417"/>
      <c r="AE5726" s="417"/>
      <c r="AF5726" s="417"/>
      <c r="AG5726" s="417"/>
      <c r="AH5726" s="417"/>
      <c r="AI5726" s="417"/>
      <c r="AJ5726" s="417"/>
      <c r="AK5726" s="417"/>
      <c r="AL5726" s="417"/>
      <c r="AM5726" s="417"/>
      <c r="AN5726" s="417"/>
      <c r="AO5726" s="417"/>
      <c r="AP5726" s="417">
        <v>21.359044569954552</v>
      </c>
      <c r="AQ5726" s="417"/>
      <c r="AR5726" s="417">
        <v>22.024487536175897</v>
      </c>
      <c r="AS5726" s="417"/>
      <c r="AT5726" s="417">
        <v>2567.6381000000001</v>
      </c>
      <c r="AU5726" s="417">
        <v>12295</v>
      </c>
      <c r="AV5726" s="417"/>
      <c r="AW5726" s="417">
        <v>295.13029999999998</v>
      </c>
      <c r="AX5726" s="417">
        <v>0</v>
      </c>
      <c r="AY5726" s="417"/>
      <c r="AZ5726" s="417"/>
      <c r="BA5726" s="417">
        <v>18702.145</v>
      </c>
    </row>
    <row r="5727" spans="1:53" hidden="1">
      <c r="A5727" s="417" t="s">
        <v>731</v>
      </c>
      <c r="B5727" s="417" t="s">
        <v>719</v>
      </c>
      <c r="C5727" s="374">
        <v>2020</v>
      </c>
      <c r="D5727" s="417" t="s">
        <v>703</v>
      </c>
      <c r="E5727" s="417" t="s">
        <v>704</v>
      </c>
      <c r="F5727" s="417" t="s">
        <v>713</v>
      </c>
      <c r="G5727" s="374">
        <v>6</v>
      </c>
      <c r="H5727" s="417">
        <v>5.92</v>
      </c>
      <c r="I5727" s="417" t="s">
        <v>269</v>
      </c>
      <c r="J5727" s="417"/>
      <c r="K5727" s="417"/>
      <c r="L5727" s="417">
        <v>17.112412937925363</v>
      </c>
      <c r="M5727" s="417">
        <v>395.81930899765251</v>
      </c>
      <c r="N5727" s="417">
        <v>580.57761588904054</v>
      </c>
      <c r="O5727" s="417">
        <v>233852</v>
      </c>
      <c r="P5727" s="417"/>
      <c r="Q5727" s="417"/>
      <c r="R5727" s="417"/>
      <c r="S5727" s="417">
        <v>1079.8942</v>
      </c>
      <c r="T5727" s="417">
        <v>792</v>
      </c>
      <c r="U5727" s="417">
        <v>0</v>
      </c>
      <c r="V5727" s="417">
        <v>1616</v>
      </c>
      <c r="W5727" s="417">
        <v>1752</v>
      </c>
      <c r="X5727" s="417">
        <v>2257.5740000000001</v>
      </c>
      <c r="Y5727" s="417"/>
      <c r="Z5727" s="417"/>
      <c r="AA5727" s="417">
        <v>23.130537489568084</v>
      </c>
      <c r="AB5727" s="417">
        <v>33.927279454689653</v>
      </c>
      <c r="AC5727" s="417"/>
      <c r="AD5727" s="417"/>
      <c r="AE5727" s="417"/>
      <c r="AF5727" s="417"/>
      <c r="AG5727" s="417"/>
      <c r="AH5727" s="417"/>
      <c r="AI5727" s="417"/>
      <c r="AJ5727" s="417"/>
      <c r="AK5727" s="417"/>
      <c r="AL5727" s="417"/>
      <c r="AM5727" s="417"/>
      <c r="AN5727" s="417"/>
      <c r="AO5727" s="417"/>
      <c r="AP5727" s="417">
        <v>20.64376601345716</v>
      </c>
      <c r="AQ5727" s="417"/>
      <c r="AR5727" s="417">
        <v>21.325211292634464</v>
      </c>
      <c r="AS5727" s="417"/>
      <c r="AT5727" s="417">
        <v>2567.6381000000001</v>
      </c>
      <c r="AU5727" s="417">
        <v>12295</v>
      </c>
      <c r="AV5727" s="417"/>
      <c r="AW5727" s="417">
        <v>295.13029999999998</v>
      </c>
      <c r="AX5727" s="417">
        <v>0</v>
      </c>
      <c r="AY5727" s="417"/>
      <c r="AZ5727" s="417"/>
      <c r="BA5727" s="417">
        <v>18527.162799999998</v>
      </c>
    </row>
    <row r="5728" spans="1:53" hidden="1">
      <c r="A5728" s="417" t="s">
        <v>731</v>
      </c>
      <c r="B5728" s="417" t="s">
        <v>719</v>
      </c>
      <c r="C5728" s="374">
        <v>2020</v>
      </c>
      <c r="D5728" s="417" t="s">
        <v>703</v>
      </c>
      <c r="E5728" s="417" t="s">
        <v>704</v>
      </c>
      <c r="F5728" s="417" t="s">
        <v>713</v>
      </c>
      <c r="G5728" s="374">
        <v>7</v>
      </c>
      <c r="H5728" s="417">
        <v>6.12</v>
      </c>
      <c r="I5728" s="417" t="s">
        <v>269</v>
      </c>
      <c r="J5728" s="417"/>
      <c r="K5728" s="417"/>
      <c r="L5728" s="417">
        <v>17.112412937925363</v>
      </c>
      <c r="M5728" s="417">
        <v>395.74147607876597</v>
      </c>
      <c r="N5728" s="417">
        <v>566.07644373772985</v>
      </c>
      <c r="O5728" s="417">
        <v>233852</v>
      </c>
      <c r="P5728" s="417"/>
      <c r="Q5728" s="417"/>
      <c r="R5728" s="417"/>
      <c r="S5728" s="417">
        <v>1079.8942</v>
      </c>
      <c r="T5728" s="417">
        <v>792</v>
      </c>
      <c r="U5728" s="417">
        <v>0</v>
      </c>
      <c r="V5728" s="417">
        <v>1627</v>
      </c>
      <c r="W5728" s="417">
        <v>1763</v>
      </c>
      <c r="X5728" s="417">
        <v>2271.038</v>
      </c>
      <c r="Y5728" s="417"/>
      <c r="Z5728" s="417"/>
      <c r="AA5728" s="417">
        <v>23.125989158530906</v>
      </c>
      <c r="AB5728" s="417">
        <v>33.079872826301639</v>
      </c>
      <c r="AC5728" s="417"/>
      <c r="AD5728" s="417"/>
      <c r="AE5728" s="417"/>
      <c r="AF5728" s="417"/>
      <c r="AG5728" s="417"/>
      <c r="AH5728" s="417"/>
      <c r="AI5728" s="417"/>
      <c r="AJ5728" s="417"/>
      <c r="AK5728" s="417"/>
      <c r="AL5728" s="417"/>
      <c r="AM5728" s="417"/>
      <c r="AN5728" s="417"/>
      <c r="AO5728" s="417"/>
      <c r="AP5728" s="417">
        <v>20.455738330975464</v>
      </c>
      <c r="AQ5728" s="417"/>
      <c r="AR5728" s="417">
        <v>21.072939747312422</v>
      </c>
      <c r="AS5728" s="417"/>
      <c r="AT5728" s="417">
        <v>2567.6381000000001</v>
      </c>
      <c r="AU5728" s="417">
        <v>12295</v>
      </c>
      <c r="AV5728" s="417"/>
      <c r="AW5728" s="417">
        <v>295.13029999999998</v>
      </c>
      <c r="AX5728" s="417">
        <v>0</v>
      </c>
      <c r="AY5728" s="417"/>
      <c r="AZ5728" s="417"/>
      <c r="BA5728" s="417">
        <v>18614.653900000001</v>
      </c>
    </row>
    <row r="5729" spans="1:53" hidden="1">
      <c r="A5729" s="417" t="s">
        <v>731</v>
      </c>
      <c r="B5729" s="417" t="s">
        <v>719</v>
      </c>
      <c r="C5729" s="374">
        <v>2020</v>
      </c>
      <c r="D5729" s="417" t="s">
        <v>703</v>
      </c>
      <c r="E5729" s="417" t="s">
        <v>704</v>
      </c>
      <c r="F5729" s="417" t="s">
        <v>713</v>
      </c>
      <c r="G5729" s="374">
        <v>8</v>
      </c>
      <c r="H5729" s="417">
        <v>5.91</v>
      </c>
      <c r="I5729" s="417" t="s">
        <v>269</v>
      </c>
      <c r="J5729" s="417"/>
      <c r="K5729" s="417"/>
      <c r="L5729" s="417">
        <v>17.112412937925363</v>
      </c>
      <c r="M5729" s="417">
        <v>418.59091840482631</v>
      </c>
      <c r="N5729" s="417">
        <v>601.24377157666299</v>
      </c>
      <c r="O5729" s="417">
        <v>233852</v>
      </c>
      <c r="P5729" s="417"/>
      <c r="Q5729" s="417"/>
      <c r="R5729" s="417"/>
      <c r="S5729" s="417">
        <v>1079.8942</v>
      </c>
      <c r="T5729" s="417">
        <v>792</v>
      </c>
      <c r="U5729" s="417">
        <v>0</v>
      </c>
      <c r="V5729" s="417">
        <v>1638</v>
      </c>
      <c r="W5729" s="417">
        <v>1774</v>
      </c>
      <c r="X5729" s="417">
        <v>2284.502</v>
      </c>
      <c r="Y5729" s="417"/>
      <c r="Z5729" s="417"/>
      <c r="AA5729" s="417">
        <v>24.461244590301156</v>
      </c>
      <c r="AB5729" s="417">
        <v>35.134949919549761</v>
      </c>
      <c r="AC5729" s="417"/>
      <c r="AD5729" s="417"/>
      <c r="AE5729" s="417"/>
      <c r="AF5729" s="417"/>
      <c r="AG5729" s="417"/>
      <c r="AH5729" s="417"/>
      <c r="AI5729" s="417"/>
      <c r="AJ5729" s="417"/>
      <c r="AK5729" s="417"/>
      <c r="AL5729" s="417"/>
      <c r="AM5729" s="417"/>
      <c r="AN5729" s="417"/>
      <c r="AO5729" s="417"/>
      <c r="AP5729" s="417">
        <v>21.574987976473452</v>
      </c>
      <c r="AQ5729" s="417"/>
      <c r="AR5729" s="417">
        <v>22.236017640523112</v>
      </c>
      <c r="AS5729" s="417"/>
      <c r="AT5729" s="417">
        <v>2567.6381000000001</v>
      </c>
      <c r="AU5729" s="417">
        <v>12295</v>
      </c>
      <c r="AV5729" s="417"/>
      <c r="AW5729" s="417">
        <v>295.13029999999998</v>
      </c>
      <c r="AX5729" s="417">
        <v>0</v>
      </c>
      <c r="AY5729" s="417"/>
      <c r="AZ5729" s="417"/>
      <c r="BA5729" s="417">
        <v>18702.145</v>
      </c>
    </row>
    <row r="5730" spans="1:53" hidden="1">
      <c r="A5730" s="417" t="s">
        <v>731</v>
      </c>
      <c r="B5730" s="417" t="s">
        <v>719</v>
      </c>
      <c r="C5730" s="374">
        <v>2020</v>
      </c>
      <c r="D5730" s="417" t="s">
        <v>703</v>
      </c>
      <c r="E5730" s="417" t="s">
        <v>704</v>
      </c>
      <c r="F5730" s="417" t="s">
        <v>713</v>
      </c>
      <c r="G5730" s="374">
        <v>9</v>
      </c>
      <c r="H5730" s="417">
        <v>6.05</v>
      </c>
      <c r="I5730" s="417" t="s">
        <v>269</v>
      </c>
      <c r="J5730" s="417"/>
      <c r="K5730" s="417"/>
      <c r="L5730" s="417">
        <v>17.112412937925363</v>
      </c>
      <c r="M5730" s="417">
        <v>421.49709965936734</v>
      </c>
      <c r="N5730" s="417">
        <v>608.37752651820972</v>
      </c>
      <c r="O5730" s="417">
        <v>233852</v>
      </c>
      <c r="P5730" s="417"/>
      <c r="Q5730" s="417"/>
      <c r="R5730" s="417"/>
      <c r="S5730" s="417">
        <v>1079.8942</v>
      </c>
      <c r="T5730" s="417">
        <v>792</v>
      </c>
      <c r="U5730" s="417">
        <v>0</v>
      </c>
      <c r="V5730" s="417">
        <v>1643</v>
      </c>
      <c r="W5730" s="417">
        <v>1779</v>
      </c>
      <c r="X5730" s="417">
        <v>2290.6219999999998</v>
      </c>
      <c r="Y5730" s="417"/>
      <c r="Z5730" s="417"/>
      <c r="AA5730" s="417">
        <v>24.631073431218162</v>
      </c>
      <c r="AB5730" s="417">
        <v>35.551825959616359</v>
      </c>
      <c r="AC5730" s="417"/>
      <c r="AD5730" s="417"/>
      <c r="AE5730" s="417"/>
      <c r="AF5730" s="417"/>
      <c r="AG5730" s="417"/>
      <c r="AH5730" s="417"/>
      <c r="AI5730" s="417"/>
      <c r="AJ5730" s="417"/>
      <c r="AK5730" s="417"/>
      <c r="AL5730" s="417"/>
      <c r="AM5730" s="417"/>
      <c r="AN5730" s="417"/>
      <c r="AO5730" s="417"/>
      <c r="AP5730" s="417">
        <v>21.750616509867758</v>
      </c>
      <c r="AQ5730" s="417"/>
      <c r="AR5730" s="417">
        <v>22.428957951134937</v>
      </c>
      <c r="AS5730" s="417"/>
      <c r="AT5730" s="417">
        <v>2567.6381000000001</v>
      </c>
      <c r="AU5730" s="417">
        <v>12295</v>
      </c>
      <c r="AV5730" s="417"/>
      <c r="AW5730" s="417">
        <v>295.13029999999998</v>
      </c>
      <c r="AX5730" s="417">
        <v>0</v>
      </c>
      <c r="AY5730" s="417"/>
      <c r="AZ5730" s="417"/>
      <c r="BA5730" s="417">
        <v>18789.6361</v>
      </c>
    </row>
    <row r="5731" spans="1:53" hidden="1">
      <c r="A5731" s="417" t="s">
        <v>731</v>
      </c>
      <c r="B5731" s="417" t="s">
        <v>719</v>
      </c>
      <c r="C5731" s="374">
        <v>2020</v>
      </c>
      <c r="D5731" s="417" t="s">
        <v>703</v>
      </c>
      <c r="E5731" s="417" t="s">
        <v>704</v>
      </c>
      <c r="F5731" s="417" t="s">
        <v>713</v>
      </c>
      <c r="G5731" s="374">
        <v>10</v>
      </c>
      <c r="H5731" s="417">
        <v>5.89</v>
      </c>
      <c r="I5731" s="417" t="s">
        <v>269</v>
      </c>
      <c r="J5731" s="417"/>
      <c r="K5731" s="417"/>
      <c r="L5731" s="417">
        <v>17.112412937925363</v>
      </c>
      <c r="M5731" s="417">
        <v>427.43676760652539</v>
      </c>
      <c r="N5731" s="417">
        <v>626.03414778709532</v>
      </c>
      <c r="O5731" s="417">
        <v>233852</v>
      </c>
      <c r="P5731" s="417"/>
      <c r="Q5731" s="417"/>
      <c r="R5731" s="417"/>
      <c r="S5731" s="417">
        <v>1079.8942</v>
      </c>
      <c r="T5731" s="417">
        <v>792</v>
      </c>
      <c r="U5731" s="417">
        <v>0</v>
      </c>
      <c r="V5731" s="417">
        <v>1608</v>
      </c>
      <c r="W5731" s="417">
        <v>1744</v>
      </c>
      <c r="X5731" s="417">
        <v>2247.7820000000002</v>
      </c>
      <c r="Y5731" s="417"/>
      <c r="Z5731" s="417"/>
      <c r="AA5731" s="417">
        <v>24.978170475258882</v>
      </c>
      <c r="AB5731" s="417">
        <v>36.583627923076115</v>
      </c>
      <c r="AC5731" s="417"/>
      <c r="AD5731" s="417"/>
      <c r="AE5731" s="417"/>
      <c r="AF5731" s="417"/>
      <c r="AG5731" s="417"/>
      <c r="AH5731" s="417"/>
      <c r="AI5731" s="417"/>
      <c r="AJ5731" s="417"/>
      <c r="AK5731" s="417"/>
      <c r="AL5731" s="417"/>
      <c r="AM5731" s="417"/>
      <c r="AN5731" s="417"/>
      <c r="AO5731" s="417"/>
      <c r="AP5731" s="417">
        <v>22.146622816494684</v>
      </c>
      <c r="AQ5731" s="417"/>
      <c r="AR5731" s="417">
        <v>22.873650289335547</v>
      </c>
      <c r="AS5731" s="417"/>
      <c r="AT5731" s="417">
        <v>2567.6381000000001</v>
      </c>
      <c r="AU5731" s="417">
        <v>12295</v>
      </c>
      <c r="AV5731" s="417"/>
      <c r="AW5731" s="417">
        <v>295.13029999999998</v>
      </c>
      <c r="AX5731" s="417">
        <v>0</v>
      </c>
      <c r="AY5731" s="417"/>
      <c r="AZ5731" s="417"/>
      <c r="BA5731" s="417">
        <v>18702.145</v>
      </c>
    </row>
    <row r="5732" spans="1:53" hidden="1">
      <c r="A5732" s="417" t="s">
        <v>731</v>
      </c>
      <c r="B5732" s="417" t="s">
        <v>719</v>
      </c>
      <c r="C5732" s="374">
        <v>2020</v>
      </c>
      <c r="D5732" s="417" t="s">
        <v>703</v>
      </c>
      <c r="E5732" s="417" t="s">
        <v>704</v>
      </c>
      <c r="F5732" s="417" t="s">
        <v>714</v>
      </c>
      <c r="G5732" s="374">
        <v>8</v>
      </c>
      <c r="H5732" s="417">
        <v>5.85</v>
      </c>
      <c r="I5732" s="417" t="s">
        <v>269</v>
      </c>
      <c r="J5732" s="417"/>
      <c r="K5732" s="417"/>
      <c r="L5732" s="417">
        <v>17.112412937925363</v>
      </c>
      <c r="M5732" s="417">
        <v>421.15310319830166</v>
      </c>
      <c r="N5732" s="417">
        <v>605.60401919793105</v>
      </c>
      <c r="O5732" s="417">
        <v>233852</v>
      </c>
      <c r="P5732" s="417"/>
      <c r="Q5732" s="417"/>
      <c r="R5732" s="417"/>
      <c r="S5732" s="417">
        <v>1079.8942</v>
      </c>
      <c r="T5732" s="417">
        <v>792</v>
      </c>
      <c r="U5732" s="417">
        <v>0</v>
      </c>
      <c r="V5732" s="417">
        <v>1638</v>
      </c>
      <c r="W5732" s="417">
        <v>1774</v>
      </c>
      <c r="X5732" s="417">
        <v>2284.502</v>
      </c>
      <c r="Y5732" s="417"/>
      <c r="Z5732" s="417"/>
      <c r="AA5732" s="417">
        <v>24.610971271323265</v>
      </c>
      <c r="AB5732" s="417">
        <v>35.389750200321657</v>
      </c>
      <c r="AC5732" s="417"/>
      <c r="AD5732" s="417"/>
      <c r="AE5732" s="417"/>
      <c r="AF5732" s="417"/>
      <c r="AG5732" s="417"/>
      <c r="AH5732" s="417"/>
      <c r="AI5732" s="417"/>
      <c r="AJ5732" s="417"/>
      <c r="AK5732" s="417"/>
      <c r="AL5732" s="417"/>
      <c r="AM5732" s="417"/>
      <c r="AN5732" s="417"/>
      <c r="AO5732" s="417"/>
      <c r="AP5732" s="417">
        <v>21.705200931913119</v>
      </c>
      <c r="AQ5732" s="417"/>
      <c r="AR5732" s="417">
        <v>22.372960338919658</v>
      </c>
      <c r="AS5732" s="417"/>
      <c r="AT5732" s="417">
        <v>2567.6381000000001</v>
      </c>
      <c r="AU5732" s="417">
        <v>12295</v>
      </c>
      <c r="AV5732" s="417"/>
      <c r="AW5732" s="417">
        <v>295.13029999999998</v>
      </c>
      <c r="AX5732" s="417">
        <v>0</v>
      </c>
      <c r="AY5732" s="417"/>
      <c r="AZ5732" s="417"/>
      <c r="BA5732" s="417">
        <v>18702.145</v>
      </c>
    </row>
    <row r="5733" spans="1:53" hidden="1">
      <c r="A5733" s="417" t="s">
        <v>731</v>
      </c>
      <c r="B5733" s="417" t="s">
        <v>719</v>
      </c>
      <c r="C5733" s="374">
        <v>2020</v>
      </c>
      <c r="D5733" s="417" t="s">
        <v>703</v>
      </c>
      <c r="E5733" s="417" t="s">
        <v>704</v>
      </c>
      <c r="F5733" s="417" t="s">
        <v>714</v>
      </c>
      <c r="G5733" s="374">
        <v>10</v>
      </c>
      <c r="H5733" s="417">
        <v>5.88</v>
      </c>
      <c r="I5733" s="417" t="s">
        <v>269</v>
      </c>
      <c r="J5733" s="417"/>
      <c r="K5733" s="417"/>
      <c r="L5733" s="417">
        <v>17.112412937925363</v>
      </c>
      <c r="M5733" s="417">
        <v>437.1720251976331</v>
      </c>
      <c r="N5733" s="417">
        <v>662.44573874642106</v>
      </c>
      <c r="O5733" s="417">
        <v>233852</v>
      </c>
      <c r="P5733" s="417"/>
      <c r="Q5733" s="417"/>
      <c r="R5733" s="417"/>
      <c r="S5733" s="417">
        <v>1079.8942</v>
      </c>
      <c r="T5733" s="417">
        <v>792</v>
      </c>
      <c r="U5733" s="417">
        <v>0</v>
      </c>
      <c r="V5733" s="417">
        <v>1608</v>
      </c>
      <c r="W5733" s="417">
        <v>1744</v>
      </c>
      <c r="X5733" s="417">
        <v>2247.7820000000002</v>
      </c>
      <c r="Y5733" s="417"/>
      <c r="Z5733" s="417"/>
      <c r="AA5733" s="417">
        <v>25.547070818326922</v>
      </c>
      <c r="AB5733" s="417">
        <v>38.711416160270218</v>
      </c>
      <c r="AC5733" s="417"/>
      <c r="AD5733" s="417"/>
      <c r="AE5733" s="417"/>
      <c r="AF5733" s="417"/>
      <c r="AG5733" s="417"/>
      <c r="AH5733" s="417"/>
      <c r="AI5733" s="417"/>
      <c r="AJ5733" s="417"/>
      <c r="AK5733" s="417"/>
      <c r="AL5733" s="417"/>
      <c r="AM5733" s="417"/>
      <c r="AN5733" s="417"/>
      <c r="AO5733" s="417"/>
      <c r="AP5733" s="417">
        <v>22.87829633491495</v>
      </c>
      <c r="AQ5733" s="417"/>
      <c r="AR5733" s="417">
        <v>23.716305842251106</v>
      </c>
      <c r="AS5733" s="417"/>
      <c r="AT5733" s="417">
        <v>2567.6381000000001</v>
      </c>
      <c r="AU5733" s="417">
        <v>12295</v>
      </c>
      <c r="AV5733" s="417"/>
      <c r="AW5733" s="417">
        <v>295.13029999999998</v>
      </c>
      <c r="AX5733" s="417">
        <v>0</v>
      </c>
      <c r="AY5733" s="417"/>
      <c r="AZ5733" s="417"/>
      <c r="BA5733" s="417">
        <v>18702.145</v>
      </c>
    </row>
    <row r="5734" spans="1:53" hidden="1">
      <c r="A5734" s="417" t="s">
        <v>731</v>
      </c>
      <c r="B5734" s="417" t="s">
        <v>719</v>
      </c>
      <c r="C5734" s="374">
        <v>2020</v>
      </c>
      <c r="D5734" s="417" t="s">
        <v>703</v>
      </c>
      <c r="E5734" s="417" t="s">
        <v>704</v>
      </c>
      <c r="F5734" s="417" t="s">
        <v>715</v>
      </c>
      <c r="G5734" s="374"/>
      <c r="H5734" s="417">
        <v>5.54</v>
      </c>
      <c r="I5734" s="417" t="s">
        <v>269</v>
      </c>
      <c r="J5734" s="417"/>
      <c r="K5734" s="417"/>
      <c r="L5734" s="417">
        <v>17.112412937925363</v>
      </c>
      <c r="M5734" s="417">
        <v>424.32310620996731</v>
      </c>
      <c r="N5734" s="417">
        <v>591.96802017753203</v>
      </c>
      <c r="O5734" s="417">
        <v>233852</v>
      </c>
      <c r="P5734" s="417"/>
      <c r="Q5734" s="417"/>
      <c r="R5734" s="417"/>
      <c r="S5734" s="417">
        <v>1079.8942</v>
      </c>
      <c r="T5734" s="417">
        <v>792</v>
      </c>
      <c r="U5734" s="417">
        <v>0</v>
      </c>
      <c r="V5734" s="417">
        <v>1607</v>
      </c>
      <c r="W5734" s="417">
        <v>1743</v>
      </c>
      <c r="X5734" s="417">
        <v>2246.558</v>
      </c>
      <c r="Y5734" s="417"/>
      <c r="Z5734" s="417"/>
      <c r="AA5734" s="417">
        <v>24.796217093941308</v>
      </c>
      <c r="AB5734" s="417">
        <v>34.592901791516709</v>
      </c>
      <c r="AC5734" s="417"/>
      <c r="AD5734" s="417"/>
      <c r="AE5734" s="417"/>
      <c r="AF5734" s="417"/>
      <c r="AG5734" s="417"/>
      <c r="AH5734" s="417"/>
      <c r="AI5734" s="417"/>
      <c r="AJ5734" s="417"/>
      <c r="AK5734" s="417"/>
      <c r="AL5734" s="417"/>
      <c r="AM5734" s="417"/>
      <c r="AN5734" s="417"/>
      <c r="AO5734" s="417"/>
      <c r="AP5734" s="417">
        <v>21.618169008655286</v>
      </c>
      <c r="AQ5734" s="417"/>
      <c r="AR5734" s="417">
        <v>22.209558002553205</v>
      </c>
      <c r="AS5734" s="417"/>
      <c r="AT5734" s="417">
        <v>2567.6381000000001</v>
      </c>
      <c r="AU5734" s="417">
        <v>12295</v>
      </c>
      <c r="AV5734" s="417"/>
      <c r="AW5734" s="417">
        <v>295.13029999999998</v>
      </c>
      <c r="AX5734" s="417">
        <v>0</v>
      </c>
      <c r="AY5734" s="417"/>
      <c r="AZ5734" s="417"/>
      <c r="BA5734" s="417">
        <v>18174.840800000002</v>
      </c>
    </row>
    <row r="5735" spans="1:53" hidden="1">
      <c r="A5735" s="417" t="s">
        <v>731</v>
      </c>
      <c r="B5735" s="417" t="s">
        <v>719</v>
      </c>
      <c r="C5735" s="374">
        <v>2020</v>
      </c>
      <c r="D5735" s="417" t="s">
        <v>703</v>
      </c>
      <c r="E5735" s="417" t="s">
        <v>704</v>
      </c>
      <c r="F5735" s="417" t="s">
        <v>716</v>
      </c>
      <c r="G5735" s="374"/>
      <c r="H5735" s="417">
        <v>5.71</v>
      </c>
      <c r="I5735" s="417" t="s">
        <v>269</v>
      </c>
      <c r="J5735" s="417"/>
      <c r="K5735" s="417"/>
      <c r="L5735" s="417">
        <v>17.112412937925363</v>
      </c>
      <c r="M5735" s="417">
        <v>437.99501112071312</v>
      </c>
      <c r="N5735" s="417">
        <v>642.52319469983718</v>
      </c>
      <c r="O5735" s="417">
        <v>233852</v>
      </c>
      <c r="P5735" s="417"/>
      <c r="Q5735" s="417"/>
      <c r="R5735" s="417"/>
      <c r="S5735" s="417">
        <v>1079.8942</v>
      </c>
      <c r="T5735" s="417">
        <v>792</v>
      </c>
      <c r="U5735" s="417">
        <v>0</v>
      </c>
      <c r="V5735" s="417">
        <v>1607</v>
      </c>
      <c r="W5735" s="417">
        <v>1743</v>
      </c>
      <c r="X5735" s="417">
        <v>2246.558</v>
      </c>
      <c r="Y5735" s="417"/>
      <c r="Z5735" s="417"/>
      <c r="AA5735" s="417">
        <v>25.595163739299863</v>
      </c>
      <c r="AB5735" s="417">
        <v>37.547200212533788</v>
      </c>
      <c r="AC5735" s="417"/>
      <c r="AD5735" s="417"/>
      <c r="AE5735" s="417"/>
      <c r="AF5735" s="417"/>
      <c r="AG5735" s="417"/>
      <c r="AH5735" s="417"/>
      <c r="AI5735" s="417"/>
      <c r="AJ5735" s="417"/>
      <c r="AK5735" s="417"/>
      <c r="AL5735" s="417"/>
      <c r="AM5735" s="417"/>
      <c r="AN5735" s="417"/>
      <c r="AO5735" s="417"/>
      <c r="AP5735" s="417">
        <v>22.660729881439664</v>
      </c>
      <c r="AQ5735" s="417"/>
      <c r="AR5735" s="417">
        <v>23.408567589098318</v>
      </c>
      <c r="AS5735" s="417"/>
      <c r="AT5735" s="417">
        <v>2567.6381000000001</v>
      </c>
      <c r="AU5735" s="417">
        <v>12295</v>
      </c>
      <c r="AV5735" s="417"/>
      <c r="AW5735" s="417">
        <v>295.13029999999998</v>
      </c>
      <c r="AX5735" s="417">
        <v>0</v>
      </c>
      <c r="AY5735" s="417"/>
      <c r="AZ5735" s="417"/>
      <c r="BA5735" s="417">
        <v>18174.840800000002</v>
      </c>
    </row>
    <row r="5736" spans="1:53" hidden="1">
      <c r="A5736" s="417" t="s">
        <v>731</v>
      </c>
      <c r="B5736" s="417" t="s">
        <v>719</v>
      </c>
      <c r="C5736" s="374">
        <v>2020</v>
      </c>
      <c r="D5736" s="417" t="s">
        <v>703</v>
      </c>
      <c r="E5736" s="417" t="s">
        <v>704</v>
      </c>
      <c r="F5736" s="417" t="s">
        <v>717</v>
      </c>
      <c r="G5736" s="374">
        <v>6</v>
      </c>
      <c r="H5736" s="417">
        <v>6.01</v>
      </c>
      <c r="I5736" s="417" t="s">
        <v>269</v>
      </c>
      <c r="J5736" s="417"/>
      <c r="K5736" s="417"/>
      <c r="L5736" s="417">
        <v>17.112412937925363</v>
      </c>
      <c r="M5736" s="417">
        <v>412.76165482558025</v>
      </c>
      <c r="N5736" s="417">
        <v>583.14304491149881</v>
      </c>
      <c r="O5736" s="417">
        <v>233852</v>
      </c>
      <c r="P5736" s="417"/>
      <c r="Q5736" s="417"/>
      <c r="R5736" s="417"/>
      <c r="S5736" s="417">
        <v>1079.8942</v>
      </c>
      <c r="T5736" s="417">
        <v>792</v>
      </c>
      <c r="U5736" s="417">
        <v>0</v>
      </c>
      <c r="V5736" s="417">
        <v>1625</v>
      </c>
      <c r="W5736" s="417">
        <v>1761</v>
      </c>
      <c r="X5736" s="417">
        <v>2268.59</v>
      </c>
      <c r="Y5736" s="417"/>
      <c r="Z5736" s="417"/>
      <c r="AA5736" s="417">
        <v>24.120599258728603</v>
      </c>
      <c r="AB5736" s="417">
        <v>34.077195719085807</v>
      </c>
      <c r="AC5736" s="417"/>
      <c r="AD5736" s="417"/>
      <c r="AE5736" s="417"/>
      <c r="AF5736" s="417"/>
      <c r="AG5736" s="417"/>
      <c r="AH5736" s="417"/>
      <c r="AI5736" s="417"/>
      <c r="AJ5736" s="417"/>
      <c r="AK5736" s="417"/>
      <c r="AL5736" s="417"/>
      <c r="AM5736" s="417"/>
      <c r="AN5736" s="417"/>
      <c r="AO5736" s="417"/>
      <c r="AP5736" s="417">
        <v>21.171648639403195</v>
      </c>
      <c r="AQ5736" s="417"/>
      <c r="AR5736" s="417">
        <v>21.780820531723943</v>
      </c>
      <c r="AS5736" s="417"/>
      <c r="AT5736" s="417">
        <v>2567.6381000000001</v>
      </c>
      <c r="AU5736" s="417">
        <v>12295</v>
      </c>
      <c r="AV5736" s="417"/>
      <c r="AW5736" s="417">
        <v>295.13029999999998</v>
      </c>
      <c r="AX5736" s="417">
        <v>0</v>
      </c>
      <c r="AY5736" s="417"/>
      <c r="AZ5736" s="417"/>
      <c r="BA5736" s="417">
        <v>18142.603500000001</v>
      </c>
    </row>
    <row r="5737" spans="1:53" hidden="1">
      <c r="A5737" s="417" t="s">
        <v>731</v>
      </c>
      <c r="B5737" s="417" t="s">
        <v>719</v>
      </c>
      <c r="C5737" s="374">
        <v>2020</v>
      </c>
      <c r="D5737" s="417" t="s">
        <v>703</v>
      </c>
      <c r="E5737" s="417" t="s">
        <v>704</v>
      </c>
      <c r="F5737" s="417" t="s">
        <v>717</v>
      </c>
      <c r="G5737" s="374">
        <v>8</v>
      </c>
      <c r="H5737" s="417">
        <v>5.95</v>
      </c>
      <c r="I5737" s="417" t="s">
        <v>269</v>
      </c>
      <c r="J5737" s="417"/>
      <c r="K5737" s="417"/>
      <c r="L5737" s="417">
        <v>17.112412937925363</v>
      </c>
      <c r="M5737" s="417">
        <v>439.11791597450758</v>
      </c>
      <c r="N5737" s="417">
        <v>605.36720607566986</v>
      </c>
      <c r="O5737" s="417">
        <v>233852</v>
      </c>
      <c r="P5737" s="417"/>
      <c r="Q5737" s="417"/>
      <c r="R5737" s="417"/>
      <c r="S5737" s="417">
        <v>1079.8942</v>
      </c>
      <c r="T5737" s="417">
        <v>792</v>
      </c>
      <c r="U5737" s="417">
        <v>0</v>
      </c>
      <c r="V5737" s="417">
        <v>1645</v>
      </c>
      <c r="W5737" s="417">
        <v>1781</v>
      </c>
      <c r="X5737" s="417">
        <v>2293.0700000000002</v>
      </c>
      <c r="Y5737" s="417"/>
      <c r="Z5737" s="417"/>
      <c r="AA5737" s="417">
        <v>25.660783056567848</v>
      </c>
      <c r="AB5737" s="417">
        <v>35.375911525254601</v>
      </c>
      <c r="AC5737" s="417"/>
      <c r="AD5737" s="417"/>
      <c r="AE5737" s="417"/>
      <c r="AF5737" s="417"/>
      <c r="AG5737" s="417"/>
      <c r="AH5737" s="417"/>
      <c r="AI5737" s="417"/>
      <c r="AJ5737" s="417"/>
      <c r="AK5737" s="417"/>
      <c r="AL5737" s="417"/>
      <c r="AM5737" s="417"/>
      <c r="AN5737" s="417"/>
      <c r="AO5737" s="417"/>
      <c r="AP5737" s="417">
        <v>22.213485383494657</v>
      </c>
      <c r="AQ5737" s="417"/>
      <c r="AR5737" s="417">
        <v>22.791641034968006</v>
      </c>
      <c r="AS5737" s="417"/>
      <c r="AT5737" s="417">
        <v>2567.6381000000001</v>
      </c>
      <c r="AU5737" s="417">
        <v>12295</v>
      </c>
      <c r="AV5737" s="417"/>
      <c r="AW5737" s="417">
        <v>295.13029999999998</v>
      </c>
      <c r="AX5737" s="417">
        <v>0</v>
      </c>
      <c r="AY5737" s="417"/>
      <c r="AZ5737" s="417"/>
      <c r="BA5737" s="417">
        <v>18434.7035</v>
      </c>
    </row>
    <row r="5738" spans="1:53" hidden="1">
      <c r="A5738" s="417" t="s">
        <v>731</v>
      </c>
      <c r="B5738" s="417" t="s">
        <v>719</v>
      </c>
      <c r="C5738" s="374">
        <v>2020</v>
      </c>
      <c r="D5738" s="417" t="s">
        <v>703</v>
      </c>
      <c r="E5738" s="417" t="s">
        <v>704</v>
      </c>
      <c r="F5738" s="417" t="s">
        <v>718</v>
      </c>
      <c r="G5738" s="374">
        <v>5</v>
      </c>
      <c r="H5738" s="417">
        <v>7.56</v>
      </c>
      <c r="I5738" s="417" t="s">
        <v>269</v>
      </c>
      <c r="J5738" s="417"/>
      <c r="K5738" s="417"/>
      <c r="L5738" s="417">
        <v>17.112412937925363</v>
      </c>
      <c r="M5738" s="417">
        <v>399.86951651074202</v>
      </c>
      <c r="N5738" s="417">
        <v>581.71034384442714</v>
      </c>
      <c r="O5738" s="417">
        <v>233852</v>
      </c>
      <c r="P5738" s="417"/>
      <c r="Q5738" s="417"/>
      <c r="R5738" s="417"/>
      <c r="S5738" s="417">
        <v>1079.8942</v>
      </c>
      <c r="T5738" s="417">
        <v>792</v>
      </c>
      <c r="U5738" s="417">
        <v>0</v>
      </c>
      <c r="V5738" s="417">
        <v>1584</v>
      </c>
      <c r="W5738" s="417">
        <v>1720</v>
      </c>
      <c r="X5738" s="417">
        <v>2218.4059999999999</v>
      </c>
      <c r="Y5738" s="417"/>
      <c r="Z5738" s="417"/>
      <c r="AA5738" s="417">
        <v>23.36721992165884</v>
      </c>
      <c r="AB5738" s="417">
        <v>33.99347280565047</v>
      </c>
      <c r="AC5738" s="417"/>
      <c r="AD5738" s="417"/>
      <c r="AE5738" s="417"/>
      <c r="AF5738" s="417"/>
      <c r="AG5738" s="417"/>
      <c r="AH5738" s="417"/>
      <c r="AI5738" s="417"/>
      <c r="AJ5738" s="417"/>
      <c r="AK5738" s="417"/>
      <c r="AL5738" s="417"/>
      <c r="AM5738" s="417"/>
      <c r="AN5738" s="417"/>
      <c r="AO5738" s="417"/>
      <c r="AP5738" s="417">
        <v>20.777952765810539</v>
      </c>
      <c r="AQ5738" s="417"/>
      <c r="AR5738" s="417">
        <v>21.444473470542547</v>
      </c>
      <c r="AS5738" s="417"/>
      <c r="AT5738" s="417">
        <v>2567.6381000000001</v>
      </c>
      <c r="AU5738" s="417">
        <v>12295</v>
      </c>
      <c r="AV5738" s="417"/>
      <c r="AW5738" s="417">
        <v>295.13029999999998</v>
      </c>
      <c r="AX5738" s="417">
        <v>0</v>
      </c>
      <c r="AY5738" s="417"/>
      <c r="AZ5738" s="417"/>
      <c r="BA5738" s="417">
        <v>17425.467100000002</v>
      </c>
    </row>
    <row r="5739" spans="1:53" hidden="1">
      <c r="A5739" s="417" t="s">
        <v>731</v>
      </c>
      <c r="B5739" s="417" t="s">
        <v>719</v>
      </c>
      <c r="C5739" s="374">
        <v>2020</v>
      </c>
      <c r="D5739" s="417" t="s">
        <v>703</v>
      </c>
      <c r="E5739" s="417" t="s">
        <v>704</v>
      </c>
      <c r="F5739" s="417" t="s">
        <v>718</v>
      </c>
      <c r="G5739" s="374">
        <v>6</v>
      </c>
      <c r="H5739" s="417">
        <v>7.46</v>
      </c>
      <c r="I5739" s="417" t="s">
        <v>269</v>
      </c>
      <c r="J5739" s="417"/>
      <c r="K5739" s="417"/>
      <c r="L5739" s="417">
        <v>17.112412937925363</v>
      </c>
      <c r="M5739" s="417">
        <v>412.95645359568368</v>
      </c>
      <c r="N5739" s="417">
        <v>590.24922692902919</v>
      </c>
      <c r="O5739" s="417">
        <v>233852</v>
      </c>
      <c r="P5739" s="417"/>
      <c r="Q5739" s="417"/>
      <c r="R5739" s="417"/>
      <c r="S5739" s="417">
        <v>1079.8942</v>
      </c>
      <c r="T5739" s="417">
        <v>792</v>
      </c>
      <c r="U5739" s="417">
        <v>0</v>
      </c>
      <c r="V5739" s="417">
        <v>1600</v>
      </c>
      <c r="W5739" s="417">
        <v>1736</v>
      </c>
      <c r="X5739" s="417">
        <v>2237.9899999999998</v>
      </c>
      <c r="Y5739" s="417"/>
      <c r="Z5739" s="417"/>
      <c r="AA5739" s="417">
        <v>24.131982736371999</v>
      </c>
      <c r="AB5739" s="417">
        <v>34.492460477089708</v>
      </c>
      <c r="AC5739" s="417"/>
      <c r="AD5739" s="417"/>
      <c r="AE5739" s="417"/>
      <c r="AF5739" s="417"/>
      <c r="AG5739" s="417"/>
      <c r="AH5739" s="417"/>
      <c r="AI5739" s="417"/>
      <c r="AJ5739" s="417"/>
      <c r="AK5739" s="417"/>
      <c r="AL5739" s="417"/>
      <c r="AM5739" s="417"/>
      <c r="AN5739" s="417"/>
      <c r="AO5739" s="417"/>
      <c r="AP5739" s="417">
        <v>21.269944969225186</v>
      </c>
      <c r="AQ5739" s="417"/>
      <c r="AR5739" s="417">
        <v>21.909878321603706</v>
      </c>
      <c r="AS5739" s="417"/>
      <c r="AT5739" s="417">
        <v>2567.6381000000001</v>
      </c>
      <c r="AU5739" s="417">
        <v>12295</v>
      </c>
      <c r="AV5739" s="417"/>
      <c r="AW5739" s="417">
        <v>295.13029999999998</v>
      </c>
      <c r="AX5739" s="417">
        <v>0</v>
      </c>
      <c r="AY5739" s="417"/>
      <c r="AZ5739" s="417"/>
      <c r="BA5739" s="417">
        <v>17509.677299999999</v>
      </c>
    </row>
    <row r="5740" spans="1:53" hidden="1">
      <c r="A5740" s="417" t="s">
        <v>731</v>
      </c>
      <c r="B5740" s="417" t="s">
        <v>719</v>
      </c>
      <c r="C5740" s="374">
        <v>2020</v>
      </c>
      <c r="D5740" s="417" t="s">
        <v>703</v>
      </c>
      <c r="E5740" s="417" t="s">
        <v>704</v>
      </c>
      <c r="F5740" s="417" t="s">
        <v>718</v>
      </c>
      <c r="G5740" s="374">
        <v>7</v>
      </c>
      <c r="H5740" s="417">
        <v>7.5</v>
      </c>
      <c r="I5740" s="417" t="s">
        <v>269</v>
      </c>
      <c r="J5740" s="417"/>
      <c r="K5740" s="417"/>
      <c r="L5740" s="417">
        <v>17.112412937925363</v>
      </c>
      <c r="M5740" s="417">
        <v>438.48169345038218</v>
      </c>
      <c r="N5740" s="417">
        <v>625.04255682673556</v>
      </c>
      <c r="O5740" s="417">
        <v>233852</v>
      </c>
      <c r="P5740" s="417"/>
      <c r="Q5740" s="417"/>
      <c r="R5740" s="417"/>
      <c r="S5740" s="417">
        <v>1079.8942</v>
      </c>
      <c r="T5740" s="417">
        <v>792</v>
      </c>
      <c r="U5740" s="417">
        <v>0</v>
      </c>
      <c r="V5740" s="417">
        <v>1629</v>
      </c>
      <c r="W5740" s="417">
        <v>1765</v>
      </c>
      <c r="X5740" s="417">
        <v>2273.4859999999999</v>
      </c>
      <c r="Y5740" s="417"/>
      <c r="Z5740" s="417"/>
      <c r="AA5740" s="417">
        <v>25.623604049350497</v>
      </c>
      <c r="AB5740" s="417">
        <v>36.525682210571588</v>
      </c>
      <c r="AC5740" s="417"/>
      <c r="AD5740" s="417"/>
      <c r="AE5740" s="417"/>
      <c r="AF5740" s="417"/>
      <c r="AG5740" s="417"/>
      <c r="AH5740" s="417"/>
      <c r="AI5740" s="417"/>
      <c r="AJ5740" s="417"/>
      <c r="AK5740" s="417"/>
      <c r="AL5740" s="417"/>
      <c r="AM5740" s="417"/>
      <c r="AN5740" s="417"/>
      <c r="AO5740" s="417"/>
      <c r="AP5740" s="417">
        <v>22.454032037416127</v>
      </c>
      <c r="AQ5740" s="417"/>
      <c r="AR5740" s="417">
        <v>23.122793447191228</v>
      </c>
      <c r="AS5740" s="417"/>
      <c r="AT5740" s="417">
        <v>2567.6381000000001</v>
      </c>
      <c r="AU5740" s="417">
        <v>12295</v>
      </c>
      <c r="AV5740" s="417"/>
      <c r="AW5740" s="417">
        <v>295.13029999999998</v>
      </c>
      <c r="AX5740" s="417">
        <v>0</v>
      </c>
      <c r="AY5740" s="417"/>
      <c r="AZ5740" s="417"/>
      <c r="BA5740" s="417">
        <v>17593.8874</v>
      </c>
    </row>
    <row r="5741" spans="1:53" hidden="1">
      <c r="A5741" s="417" t="s">
        <v>731</v>
      </c>
      <c r="B5741" s="417" t="s">
        <v>719</v>
      </c>
      <c r="C5741" s="374">
        <v>2020</v>
      </c>
      <c r="D5741" s="417" t="s">
        <v>703</v>
      </c>
      <c r="E5741" s="417" t="s">
        <v>705</v>
      </c>
      <c r="F5741" s="417" t="s">
        <v>712</v>
      </c>
      <c r="G5741" s="374">
        <v>5</v>
      </c>
      <c r="H5741" s="417">
        <v>6.92</v>
      </c>
      <c r="I5741" s="417" t="s">
        <v>269</v>
      </c>
      <c r="J5741" s="417"/>
      <c r="K5741" s="417"/>
      <c r="L5741" s="417">
        <v>19.964481769129002</v>
      </c>
      <c r="M5741" s="417">
        <v>435.29239081046683</v>
      </c>
      <c r="N5741" s="417">
        <v>631.11458761451433</v>
      </c>
      <c r="O5741" s="417">
        <v>200610</v>
      </c>
      <c r="P5741" s="417"/>
      <c r="Q5741" s="417"/>
      <c r="R5741" s="417"/>
      <c r="S5741" s="417">
        <v>1079.8942</v>
      </c>
      <c r="T5741" s="417">
        <v>792</v>
      </c>
      <c r="U5741" s="417">
        <v>0</v>
      </c>
      <c r="V5741" s="417">
        <v>1687</v>
      </c>
      <c r="W5741" s="417">
        <v>1823</v>
      </c>
      <c r="X5741" s="417">
        <v>2344.4780000000001</v>
      </c>
      <c r="Y5741" s="417"/>
      <c r="Z5741" s="417"/>
      <c r="AA5741" s="417">
        <v>21.803340353301618</v>
      </c>
      <c r="AB5741" s="417">
        <v>31.611869277274703</v>
      </c>
      <c r="AC5741" s="417"/>
      <c r="AD5741" s="417"/>
      <c r="AE5741" s="417"/>
      <c r="AF5741" s="417"/>
      <c r="AG5741" s="417"/>
      <c r="AH5741" s="417"/>
      <c r="AI5741" s="417"/>
      <c r="AJ5741" s="417"/>
      <c r="AK5741" s="417"/>
      <c r="AL5741" s="417"/>
      <c r="AM5741" s="417"/>
      <c r="AN5741" s="417"/>
      <c r="AO5741" s="417"/>
      <c r="AP5741" s="417">
        <v>19.463770079520476</v>
      </c>
      <c r="AQ5741" s="417"/>
      <c r="AR5741" s="417">
        <v>20.080889165894625</v>
      </c>
      <c r="AS5741" s="417"/>
      <c r="AT5741" s="417">
        <v>2147.6808000000001</v>
      </c>
      <c r="AU5741" s="417">
        <v>14008</v>
      </c>
      <c r="AV5741" s="417"/>
      <c r="AW5741" s="417">
        <v>295.13029999999998</v>
      </c>
      <c r="AX5741" s="417">
        <v>0</v>
      </c>
      <c r="AY5741" s="417"/>
      <c r="AZ5741" s="417"/>
      <c r="BA5741" s="417">
        <v>19628.874899999999</v>
      </c>
    </row>
    <row r="5742" spans="1:53" hidden="1">
      <c r="A5742" s="417" t="s">
        <v>731</v>
      </c>
      <c r="B5742" s="417" t="s">
        <v>719</v>
      </c>
      <c r="C5742" s="374">
        <v>2020</v>
      </c>
      <c r="D5742" s="417" t="s">
        <v>703</v>
      </c>
      <c r="E5742" s="417" t="s">
        <v>705</v>
      </c>
      <c r="F5742" s="417" t="s">
        <v>712</v>
      </c>
      <c r="G5742" s="374">
        <v>6</v>
      </c>
      <c r="H5742" s="417">
        <v>7.07</v>
      </c>
      <c r="I5742" s="417" t="s">
        <v>269</v>
      </c>
      <c r="J5742" s="417"/>
      <c r="K5742" s="417"/>
      <c r="L5742" s="417">
        <v>19.964481769129002</v>
      </c>
      <c r="M5742" s="417">
        <v>474.89323976207646</v>
      </c>
      <c r="N5742" s="417">
        <v>639.88639841706515</v>
      </c>
      <c r="O5742" s="417">
        <v>200610</v>
      </c>
      <c r="P5742" s="417"/>
      <c r="Q5742" s="417"/>
      <c r="R5742" s="417"/>
      <c r="S5742" s="417">
        <v>1079.8942</v>
      </c>
      <c r="T5742" s="417">
        <v>792</v>
      </c>
      <c r="U5742" s="417">
        <v>0</v>
      </c>
      <c r="V5742" s="417">
        <v>1686</v>
      </c>
      <c r="W5742" s="417">
        <v>1822</v>
      </c>
      <c r="X5742" s="417">
        <v>2343.2539999999999</v>
      </c>
      <c r="Y5742" s="417"/>
      <c r="Z5742" s="417"/>
      <c r="AA5742" s="417">
        <v>23.786905437827947</v>
      </c>
      <c r="AB5742" s="417">
        <v>32.051240101301026</v>
      </c>
      <c r="AC5742" s="417"/>
      <c r="AD5742" s="417"/>
      <c r="AE5742" s="417"/>
      <c r="AF5742" s="417"/>
      <c r="AG5742" s="417"/>
      <c r="AH5742" s="417"/>
      <c r="AI5742" s="417"/>
      <c r="AJ5742" s="417"/>
      <c r="AK5742" s="417"/>
      <c r="AL5742" s="417"/>
      <c r="AM5742" s="417"/>
      <c r="AN5742" s="417"/>
      <c r="AO5742" s="417"/>
      <c r="AP5742" s="417">
        <v>20.540378061832858</v>
      </c>
      <c r="AQ5742" s="417"/>
      <c r="AR5742" s="417">
        <v>21.021322510707794</v>
      </c>
      <c r="AS5742" s="417"/>
      <c r="AT5742" s="417">
        <v>2147.6808000000001</v>
      </c>
      <c r="AU5742" s="417">
        <v>14008</v>
      </c>
      <c r="AV5742" s="417"/>
      <c r="AW5742" s="417">
        <v>295.13029999999998</v>
      </c>
      <c r="AX5742" s="417">
        <v>0</v>
      </c>
      <c r="AY5742" s="417"/>
      <c r="AZ5742" s="417"/>
      <c r="BA5742" s="417">
        <v>19716.366000000002</v>
      </c>
    </row>
    <row r="5743" spans="1:53" hidden="1">
      <c r="A5743" s="417" t="s">
        <v>731</v>
      </c>
      <c r="B5743" s="417" t="s">
        <v>719</v>
      </c>
      <c r="C5743" s="374">
        <v>2020</v>
      </c>
      <c r="D5743" s="417" t="s">
        <v>703</v>
      </c>
      <c r="E5743" s="417" t="s">
        <v>705</v>
      </c>
      <c r="F5743" s="417" t="s">
        <v>712</v>
      </c>
      <c r="G5743" s="374">
        <v>8</v>
      </c>
      <c r="H5743" s="417">
        <v>6.97</v>
      </c>
      <c r="I5743" s="417" t="s">
        <v>269</v>
      </c>
      <c r="J5743" s="417"/>
      <c r="K5743" s="417"/>
      <c r="L5743" s="417">
        <v>19.964481769129002</v>
      </c>
      <c r="M5743" s="417">
        <v>511.51182528874415</v>
      </c>
      <c r="N5743" s="417">
        <v>686.87148947055096</v>
      </c>
      <c r="O5743" s="417">
        <v>200610</v>
      </c>
      <c r="P5743" s="417"/>
      <c r="Q5743" s="417"/>
      <c r="R5743" s="417"/>
      <c r="S5743" s="417">
        <v>1079.8942</v>
      </c>
      <c r="T5743" s="417">
        <v>792</v>
      </c>
      <c r="U5743" s="417">
        <v>0</v>
      </c>
      <c r="V5743" s="417">
        <v>1703</v>
      </c>
      <c r="W5743" s="417">
        <v>1839</v>
      </c>
      <c r="X5743" s="417">
        <v>2364.0619999999999</v>
      </c>
      <c r="Y5743" s="417"/>
      <c r="Z5743" s="417"/>
      <c r="AA5743" s="417">
        <v>25.621092068124593</v>
      </c>
      <c r="AB5743" s="417">
        <v>34.40467414562842</v>
      </c>
      <c r="AC5743" s="417"/>
      <c r="AD5743" s="417"/>
      <c r="AE5743" s="417"/>
      <c r="AF5743" s="417"/>
      <c r="AG5743" s="417"/>
      <c r="AH5743" s="417"/>
      <c r="AI5743" s="417"/>
      <c r="AJ5743" s="417"/>
      <c r="AK5743" s="417"/>
      <c r="AL5743" s="417"/>
      <c r="AM5743" s="417"/>
      <c r="AN5743" s="417"/>
      <c r="AO5743" s="417"/>
      <c r="AP5743" s="417">
        <v>21.96784874077408</v>
      </c>
      <c r="AQ5743" s="417"/>
      <c r="AR5743" s="417">
        <v>22.474605533901478</v>
      </c>
      <c r="AS5743" s="417"/>
      <c r="AT5743" s="417">
        <v>2147.6808000000001</v>
      </c>
      <c r="AU5743" s="417">
        <v>14008</v>
      </c>
      <c r="AV5743" s="417"/>
      <c r="AW5743" s="417">
        <v>295.13029999999998</v>
      </c>
      <c r="AX5743" s="417">
        <v>0</v>
      </c>
      <c r="AY5743" s="417"/>
      <c r="AZ5743" s="417"/>
      <c r="BA5743" s="417">
        <v>19891.3482</v>
      </c>
    </row>
    <row r="5744" spans="1:53" hidden="1">
      <c r="A5744" s="417" t="s">
        <v>731</v>
      </c>
      <c r="B5744" s="417" t="s">
        <v>719</v>
      </c>
      <c r="C5744" s="374">
        <v>2020</v>
      </c>
      <c r="D5744" s="417" t="s">
        <v>703</v>
      </c>
      <c r="E5744" s="417" t="s">
        <v>705</v>
      </c>
      <c r="F5744" s="417" t="s">
        <v>713</v>
      </c>
      <c r="G5744" s="374">
        <v>6</v>
      </c>
      <c r="H5744" s="417">
        <v>6.79</v>
      </c>
      <c r="I5744" s="417" t="s">
        <v>269</v>
      </c>
      <c r="J5744" s="417"/>
      <c r="K5744" s="417"/>
      <c r="L5744" s="417">
        <v>19.964481769129002</v>
      </c>
      <c r="M5744" s="417">
        <v>500.33927995986539</v>
      </c>
      <c r="N5744" s="417">
        <v>675.197962884199</v>
      </c>
      <c r="O5744" s="417">
        <v>200610</v>
      </c>
      <c r="P5744" s="417"/>
      <c r="Q5744" s="417"/>
      <c r="R5744" s="417"/>
      <c r="S5744" s="417">
        <v>1079.8942</v>
      </c>
      <c r="T5744" s="417">
        <v>792</v>
      </c>
      <c r="U5744" s="417">
        <v>0</v>
      </c>
      <c r="V5744" s="417">
        <v>1686</v>
      </c>
      <c r="W5744" s="417">
        <v>1822</v>
      </c>
      <c r="X5744" s="417">
        <v>2343.2539999999999</v>
      </c>
      <c r="Y5744" s="417"/>
      <c r="Z5744" s="417"/>
      <c r="AA5744" s="417">
        <v>25.061470963871702</v>
      </c>
      <c r="AB5744" s="417">
        <v>33.819959414429803</v>
      </c>
      <c r="AC5744" s="417"/>
      <c r="AD5744" s="417"/>
      <c r="AE5744" s="417"/>
      <c r="AF5744" s="417"/>
      <c r="AG5744" s="417"/>
      <c r="AH5744" s="417"/>
      <c r="AI5744" s="417"/>
      <c r="AJ5744" s="417"/>
      <c r="AK5744" s="417"/>
      <c r="AL5744" s="417"/>
      <c r="AM5744" s="417"/>
      <c r="AN5744" s="417"/>
      <c r="AO5744" s="417"/>
      <c r="AP5744" s="417">
        <v>21.565716196283876</v>
      </c>
      <c r="AQ5744" s="417"/>
      <c r="AR5744" s="417">
        <v>22.074948332088098</v>
      </c>
      <c r="AS5744" s="417"/>
      <c r="AT5744" s="417">
        <v>2147.6808000000001</v>
      </c>
      <c r="AU5744" s="417">
        <v>14008</v>
      </c>
      <c r="AV5744" s="417"/>
      <c r="AW5744" s="417">
        <v>295.13029999999998</v>
      </c>
      <c r="AX5744" s="417">
        <v>0</v>
      </c>
      <c r="AY5744" s="417"/>
      <c r="AZ5744" s="417"/>
      <c r="BA5744" s="417">
        <v>19716.366000000002</v>
      </c>
    </row>
    <row r="5745" spans="1:53" hidden="1">
      <c r="A5745" s="417" t="s">
        <v>731</v>
      </c>
      <c r="B5745" s="417" t="s">
        <v>719</v>
      </c>
      <c r="C5745" s="374">
        <v>2020</v>
      </c>
      <c r="D5745" s="417" t="s">
        <v>703</v>
      </c>
      <c r="E5745" s="417" t="s">
        <v>705</v>
      </c>
      <c r="F5745" s="417" t="s">
        <v>713</v>
      </c>
      <c r="G5745" s="374">
        <v>7</v>
      </c>
      <c r="H5745" s="417">
        <v>7.13</v>
      </c>
      <c r="I5745" s="417" t="s">
        <v>269</v>
      </c>
      <c r="J5745" s="417"/>
      <c r="K5745" s="417"/>
      <c r="L5745" s="417">
        <v>19.964481769129002</v>
      </c>
      <c r="M5745" s="417">
        <v>488.9866414044314</v>
      </c>
      <c r="N5745" s="417">
        <v>658.17322308450366</v>
      </c>
      <c r="O5745" s="417">
        <v>200610</v>
      </c>
      <c r="P5745" s="417"/>
      <c r="Q5745" s="417"/>
      <c r="R5745" s="417"/>
      <c r="S5745" s="417">
        <v>1079.8942</v>
      </c>
      <c r="T5745" s="417">
        <v>792</v>
      </c>
      <c r="U5745" s="417">
        <v>0</v>
      </c>
      <c r="V5745" s="417">
        <v>1694</v>
      </c>
      <c r="W5745" s="417">
        <v>1830</v>
      </c>
      <c r="X5745" s="417">
        <v>2353.0459999999998</v>
      </c>
      <c r="Y5745" s="417"/>
      <c r="Z5745" s="417"/>
      <c r="AA5745" s="417">
        <v>24.492829178355361</v>
      </c>
      <c r="AB5745" s="417">
        <v>32.967208013037208</v>
      </c>
      <c r="AC5745" s="417"/>
      <c r="AD5745" s="417"/>
      <c r="AE5745" s="417"/>
      <c r="AF5745" s="417"/>
      <c r="AG5745" s="417"/>
      <c r="AH5745" s="417"/>
      <c r="AI5745" s="417"/>
      <c r="AJ5745" s="417"/>
      <c r="AK5745" s="417"/>
      <c r="AL5745" s="417"/>
      <c r="AM5745" s="417"/>
      <c r="AN5745" s="417"/>
      <c r="AO5745" s="417"/>
      <c r="AP5745" s="417">
        <v>21.09414615126385</v>
      </c>
      <c r="AQ5745" s="417"/>
      <c r="AR5745" s="417">
        <v>21.585830656166792</v>
      </c>
      <c r="AS5745" s="417"/>
      <c r="AT5745" s="417">
        <v>2147.6808000000001</v>
      </c>
      <c r="AU5745" s="417">
        <v>14008</v>
      </c>
      <c r="AV5745" s="417"/>
      <c r="AW5745" s="417">
        <v>295.13029999999998</v>
      </c>
      <c r="AX5745" s="417">
        <v>0</v>
      </c>
      <c r="AY5745" s="417"/>
      <c r="AZ5745" s="417"/>
      <c r="BA5745" s="417">
        <v>19803.857100000001</v>
      </c>
    </row>
    <row r="5746" spans="1:53" hidden="1">
      <c r="A5746" s="417" t="s">
        <v>731</v>
      </c>
      <c r="B5746" s="417" t="s">
        <v>719</v>
      </c>
      <c r="C5746" s="374">
        <v>2020</v>
      </c>
      <c r="D5746" s="417" t="s">
        <v>703</v>
      </c>
      <c r="E5746" s="417" t="s">
        <v>705</v>
      </c>
      <c r="F5746" s="417" t="s">
        <v>713</v>
      </c>
      <c r="G5746" s="374">
        <v>8</v>
      </c>
      <c r="H5746" s="417">
        <v>6.79</v>
      </c>
      <c r="I5746" s="417" t="s">
        <v>269</v>
      </c>
      <c r="J5746" s="417"/>
      <c r="K5746" s="417"/>
      <c r="L5746" s="417">
        <v>19.964481769129002</v>
      </c>
      <c r="M5746" s="417">
        <v>519.17460608770773</v>
      </c>
      <c r="N5746" s="417">
        <v>693.49533509515265</v>
      </c>
      <c r="O5746" s="417">
        <v>200610</v>
      </c>
      <c r="P5746" s="417"/>
      <c r="Q5746" s="417"/>
      <c r="R5746" s="417"/>
      <c r="S5746" s="417">
        <v>1079.8942</v>
      </c>
      <c r="T5746" s="417">
        <v>792</v>
      </c>
      <c r="U5746" s="417">
        <v>0</v>
      </c>
      <c r="V5746" s="417">
        <v>1703</v>
      </c>
      <c r="W5746" s="417">
        <v>1839</v>
      </c>
      <c r="X5746" s="417">
        <v>2364.0619999999999</v>
      </c>
      <c r="Y5746" s="417"/>
      <c r="Z5746" s="417"/>
      <c r="AA5746" s="417">
        <v>26.004912739791916</v>
      </c>
      <c r="AB5746" s="417">
        <v>34.736455641583404</v>
      </c>
      <c r="AC5746" s="417"/>
      <c r="AD5746" s="417"/>
      <c r="AE5746" s="417"/>
      <c r="AF5746" s="417"/>
      <c r="AG5746" s="417"/>
      <c r="AH5746" s="417"/>
      <c r="AI5746" s="417"/>
      <c r="AJ5746" s="417"/>
      <c r="AK5746" s="417"/>
      <c r="AL5746" s="417"/>
      <c r="AM5746" s="417"/>
      <c r="AN5746" s="417"/>
      <c r="AO5746" s="417"/>
      <c r="AP5746" s="417">
        <v>22.226279020544041</v>
      </c>
      <c r="AQ5746" s="417"/>
      <c r="AR5746" s="417">
        <v>22.726007742119844</v>
      </c>
      <c r="AS5746" s="417"/>
      <c r="AT5746" s="417">
        <v>2147.6808000000001</v>
      </c>
      <c r="AU5746" s="417">
        <v>14008</v>
      </c>
      <c r="AV5746" s="417"/>
      <c r="AW5746" s="417">
        <v>295.13029999999998</v>
      </c>
      <c r="AX5746" s="417">
        <v>0</v>
      </c>
      <c r="AY5746" s="417"/>
      <c r="AZ5746" s="417"/>
      <c r="BA5746" s="417">
        <v>19891.3482</v>
      </c>
    </row>
    <row r="5747" spans="1:53" hidden="1">
      <c r="A5747" s="417" t="s">
        <v>731</v>
      </c>
      <c r="B5747" s="417" t="s">
        <v>719</v>
      </c>
      <c r="C5747" s="374">
        <v>2020</v>
      </c>
      <c r="D5747" s="417" t="s">
        <v>703</v>
      </c>
      <c r="E5747" s="417" t="s">
        <v>705</v>
      </c>
      <c r="F5747" s="417" t="s">
        <v>713</v>
      </c>
      <c r="G5747" s="374">
        <v>9</v>
      </c>
      <c r="H5747" s="417">
        <v>7.06</v>
      </c>
      <c r="I5747" s="417" t="s">
        <v>269</v>
      </c>
      <c r="J5747" s="417"/>
      <c r="K5747" s="417"/>
      <c r="L5747" s="417">
        <v>19.964481769129002</v>
      </c>
      <c r="M5747" s="417">
        <v>511.74036790716582</v>
      </c>
      <c r="N5747" s="417">
        <v>694.15141346094822</v>
      </c>
      <c r="O5747" s="417">
        <v>200610</v>
      </c>
      <c r="P5747" s="417"/>
      <c r="Q5747" s="417"/>
      <c r="R5747" s="417"/>
      <c r="S5747" s="417">
        <v>1079.8942</v>
      </c>
      <c r="T5747" s="417">
        <v>792</v>
      </c>
      <c r="U5747" s="417">
        <v>0</v>
      </c>
      <c r="V5747" s="417">
        <v>1713</v>
      </c>
      <c r="W5747" s="417">
        <v>1849</v>
      </c>
      <c r="X5747" s="417">
        <v>2376.3020000000001</v>
      </c>
      <c r="Y5747" s="417"/>
      <c r="Z5747" s="417"/>
      <c r="AA5747" s="417">
        <v>25.632539528727808</v>
      </c>
      <c r="AB5747" s="417">
        <v>34.76931792038696</v>
      </c>
      <c r="AC5747" s="417"/>
      <c r="AD5747" s="417"/>
      <c r="AE5747" s="417"/>
      <c r="AF5747" s="417"/>
      <c r="AG5747" s="417"/>
      <c r="AH5747" s="417"/>
      <c r="AI5747" s="417"/>
      <c r="AJ5747" s="417"/>
      <c r="AK5747" s="417"/>
      <c r="AL5747" s="417"/>
      <c r="AM5747" s="417"/>
      <c r="AN5747" s="417"/>
      <c r="AO5747" s="417"/>
      <c r="AP5747" s="417">
        <v>22.059287930016193</v>
      </c>
      <c r="AQ5747" s="417"/>
      <c r="AR5747" s="417">
        <v>22.593230343960954</v>
      </c>
      <c r="AS5747" s="417"/>
      <c r="AT5747" s="417">
        <v>2147.6808000000001</v>
      </c>
      <c r="AU5747" s="417">
        <v>14008</v>
      </c>
      <c r="AV5747" s="417"/>
      <c r="AW5747" s="417">
        <v>295.13029999999998</v>
      </c>
      <c r="AX5747" s="417">
        <v>0</v>
      </c>
      <c r="AY5747" s="417"/>
      <c r="AZ5747" s="417"/>
      <c r="BA5747" s="417">
        <v>19978.8393</v>
      </c>
    </row>
    <row r="5748" spans="1:53" hidden="1">
      <c r="A5748" s="417" t="s">
        <v>731</v>
      </c>
      <c r="B5748" s="417" t="s">
        <v>719</v>
      </c>
      <c r="C5748" s="374">
        <v>2020</v>
      </c>
      <c r="D5748" s="417" t="s">
        <v>703</v>
      </c>
      <c r="E5748" s="417" t="s">
        <v>705</v>
      </c>
      <c r="F5748" s="417" t="s">
        <v>713</v>
      </c>
      <c r="G5748" s="374">
        <v>10</v>
      </c>
      <c r="H5748" s="417">
        <v>6.78</v>
      </c>
      <c r="I5748" s="417" t="s">
        <v>269</v>
      </c>
      <c r="J5748" s="417"/>
      <c r="K5748" s="417"/>
      <c r="L5748" s="417">
        <v>19.964481769129002</v>
      </c>
      <c r="M5748" s="417">
        <v>524.66781136535269</v>
      </c>
      <c r="N5748" s="417">
        <v>712.26062673491822</v>
      </c>
      <c r="O5748" s="417">
        <v>200610</v>
      </c>
      <c r="P5748" s="417"/>
      <c r="Q5748" s="417"/>
      <c r="R5748" s="417"/>
      <c r="S5748" s="417">
        <v>1079.8942</v>
      </c>
      <c r="T5748" s="417">
        <v>792</v>
      </c>
      <c r="U5748" s="417">
        <v>0</v>
      </c>
      <c r="V5748" s="417">
        <v>1678</v>
      </c>
      <c r="W5748" s="417">
        <v>1814</v>
      </c>
      <c r="X5748" s="417">
        <v>2333.462</v>
      </c>
      <c r="Y5748" s="417"/>
      <c r="Z5748" s="417"/>
      <c r="AA5748" s="417">
        <v>26.280061643902201</v>
      </c>
      <c r="AB5748" s="417">
        <v>35.676389463281943</v>
      </c>
      <c r="AC5748" s="417"/>
      <c r="AD5748" s="417"/>
      <c r="AE5748" s="417"/>
      <c r="AF5748" s="417"/>
      <c r="AG5748" s="417"/>
      <c r="AH5748" s="417"/>
      <c r="AI5748" s="417"/>
      <c r="AJ5748" s="417"/>
      <c r="AK5748" s="417"/>
      <c r="AL5748" s="417"/>
      <c r="AM5748" s="417"/>
      <c r="AN5748" s="417"/>
      <c r="AO5748" s="417"/>
      <c r="AP5748" s="417">
        <v>22.576891019181677</v>
      </c>
      <c r="AQ5748" s="417"/>
      <c r="AR5748" s="417">
        <v>23.125680621463829</v>
      </c>
      <c r="AS5748" s="417"/>
      <c r="AT5748" s="417">
        <v>2147.6808000000001</v>
      </c>
      <c r="AU5748" s="417">
        <v>14008</v>
      </c>
      <c r="AV5748" s="417"/>
      <c r="AW5748" s="417">
        <v>295.13029999999998</v>
      </c>
      <c r="AX5748" s="417">
        <v>0</v>
      </c>
      <c r="AY5748" s="417"/>
      <c r="AZ5748" s="417"/>
      <c r="BA5748" s="417">
        <v>19891.3482</v>
      </c>
    </row>
    <row r="5749" spans="1:53" hidden="1">
      <c r="A5749" s="417" t="s">
        <v>731</v>
      </c>
      <c r="B5749" s="417" t="s">
        <v>719</v>
      </c>
      <c r="C5749" s="374">
        <v>2020</v>
      </c>
      <c r="D5749" s="417" t="s">
        <v>703</v>
      </c>
      <c r="E5749" s="417" t="s">
        <v>705</v>
      </c>
      <c r="F5749" s="417" t="s">
        <v>714</v>
      </c>
      <c r="G5749" s="374">
        <v>8</v>
      </c>
      <c r="H5749" s="417">
        <v>6.71</v>
      </c>
      <c r="I5749" s="417" t="s">
        <v>269</v>
      </c>
      <c r="J5749" s="417"/>
      <c r="K5749" s="417"/>
      <c r="L5749" s="417">
        <v>19.964481769129002</v>
      </c>
      <c r="M5749" s="417">
        <v>522.86850297439241</v>
      </c>
      <c r="N5749" s="417">
        <v>699.47632562200295</v>
      </c>
      <c r="O5749" s="417">
        <v>200610</v>
      </c>
      <c r="P5749" s="417"/>
      <c r="Q5749" s="417"/>
      <c r="R5749" s="417"/>
      <c r="S5749" s="417">
        <v>1079.8942</v>
      </c>
      <c r="T5749" s="417">
        <v>792</v>
      </c>
      <c r="U5749" s="417">
        <v>0</v>
      </c>
      <c r="V5749" s="417">
        <v>1703</v>
      </c>
      <c r="W5749" s="417">
        <v>1839</v>
      </c>
      <c r="X5749" s="417">
        <v>2364.0619999999999</v>
      </c>
      <c r="Y5749" s="417"/>
      <c r="Z5749" s="417"/>
      <c r="AA5749" s="417">
        <v>26.18993616944671</v>
      </c>
      <c r="AB5749" s="417">
        <v>35.036037198393963</v>
      </c>
      <c r="AC5749" s="417"/>
      <c r="AD5749" s="417"/>
      <c r="AE5749" s="417"/>
      <c r="AF5749" s="417"/>
      <c r="AG5749" s="417"/>
      <c r="AH5749" s="417"/>
      <c r="AI5749" s="417"/>
      <c r="AJ5749" s="417"/>
      <c r="AK5749" s="417"/>
      <c r="AL5749" s="417"/>
      <c r="AM5749" s="417"/>
      <c r="AN5749" s="417"/>
      <c r="AO5749" s="417"/>
      <c r="AP5749" s="417">
        <v>22.383856249074608</v>
      </c>
      <c r="AQ5749" s="417"/>
      <c r="AR5749" s="417">
        <v>22.890996245570193</v>
      </c>
      <c r="AS5749" s="417"/>
      <c r="AT5749" s="417">
        <v>2147.6808000000001</v>
      </c>
      <c r="AU5749" s="417">
        <v>14008</v>
      </c>
      <c r="AV5749" s="417"/>
      <c r="AW5749" s="417">
        <v>295.13029999999998</v>
      </c>
      <c r="AX5749" s="417">
        <v>0</v>
      </c>
      <c r="AY5749" s="417"/>
      <c r="AZ5749" s="417"/>
      <c r="BA5749" s="417">
        <v>19891.3482</v>
      </c>
    </row>
    <row r="5750" spans="1:53" hidden="1">
      <c r="A5750" s="417" t="s">
        <v>731</v>
      </c>
      <c r="B5750" s="417" t="s">
        <v>719</v>
      </c>
      <c r="C5750" s="374">
        <v>2020</v>
      </c>
      <c r="D5750" s="417" t="s">
        <v>703</v>
      </c>
      <c r="E5750" s="417" t="s">
        <v>705</v>
      </c>
      <c r="F5750" s="417" t="s">
        <v>714</v>
      </c>
      <c r="G5750" s="374">
        <v>10</v>
      </c>
      <c r="H5750" s="417">
        <v>6.76</v>
      </c>
      <c r="I5750" s="417" t="s">
        <v>269</v>
      </c>
      <c r="J5750" s="417"/>
      <c r="K5750" s="417"/>
      <c r="L5750" s="417">
        <v>19.964481769129002</v>
      </c>
      <c r="M5750" s="417">
        <v>528.45841393449496</v>
      </c>
      <c r="N5750" s="417">
        <v>735.60172813423287</v>
      </c>
      <c r="O5750" s="417">
        <v>200610</v>
      </c>
      <c r="P5750" s="417"/>
      <c r="Q5750" s="417"/>
      <c r="R5750" s="417"/>
      <c r="S5750" s="417">
        <v>1079.8942</v>
      </c>
      <c r="T5750" s="417">
        <v>792</v>
      </c>
      <c r="U5750" s="417">
        <v>0</v>
      </c>
      <c r="V5750" s="417">
        <v>1678</v>
      </c>
      <c r="W5750" s="417">
        <v>1814</v>
      </c>
      <c r="X5750" s="417">
        <v>2333.462</v>
      </c>
      <c r="Y5750" s="417"/>
      <c r="Z5750" s="417"/>
      <c r="AA5750" s="417">
        <v>26.469928959995705</v>
      </c>
      <c r="AB5750" s="417">
        <v>36.845520807578218</v>
      </c>
      <c r="AC5750" s="417"/>
      <c r="AD5750" s="417"/>
      <c r="AE5750" s="417"/>
      <c r="AF5750" s="417"/>
      <c r="AG5750" s="417"/>
      <c r="AH5750" s="417"/>
      <c r="AI5750" s="417"/>
      <c r="AJ5750" s="417"/>
      <c r="AK5750" s="417"/>
      <c r="AL5750" s="417"/>
      <c r="AM5750" s="417"/>
      <c r="AN5750" s="417"/>
      <c r="AO5750" s="417"/>
      <c r="AP5750" s="417">
        <v>22.935344512207749</v>
      </c>
      <c r="AQ5750" s="417"/>
      <c r="AR5750" s="417">
        <v>23.557371815259899</v>
      </c>
      <c r="AS5750" s="417"/>
      <c r="AT5750" s="417">
        <v>2147.6808000000001</v>
      </c>
      <c r="AU5750" s="417">
        <v>14008</v>
      </c>
      <c r="AV5750" s="417"/>
      <c r="AW5750" s="417">
        <v>295.13029999999998</v>
      </c>
      <c r="AX5750" s="417">
        <v>0</v>
      </c>
      <c r="AY5750" s="417"/>
      <c r="AZ5750" s="417"/>
      <c r="BA5750" s="417">
        <v>19891.3482</v>
      </c>
    </row>
    <row r="5751" spans="1:53" hidden="1">
      <c r="A5751" s="417" t="s">
        <v>731</v>
      </c>
      <c r="B5751" s="417" t="s">
        <v>719</v>
      </c>
      <c r="C5751" s="374">
        <v>2020</v>
      </c>
      <c r="D5751" s="417" t="s">
        <v>703</v>
      </c>
      <c r="E5751" s="417" t="s">
        <v>705</v>
      </c>
      <c r="F5751" s="417" t="s">
        <v>715</v>
      </c>
      <c r="G5751" s="374"/>
      <c r="H5751" s="417">
        <v>6.77</v>
      </c>
      <c r="I5751" s="417" t="s">
        <v>269</v>
      </c>
      <c r="J5751" s="417"/>
      <c r="K5751" s="417"/>
      <c r="L5751" s="417">
        <v>19.964481769129002</v>
      </c>
      <c r="M5751" s="417">
        <v>508.16300314504014</v>
      </c>
      <c r="N5751" s="417">
        <v>679.11354082017078</v>
      </c>
      <c r="O5751" s="417">
        <v>200610</v>
      </c>
      <c r="P5751" s="417"/>
      <c r="Q5751" s="417"/>
      <c r="R5751" s="417"/>
      <c r="S5751" s="417">
        <v>1079.8942</v>
      </c>
      <c r="T5751" s="417">
        <v>792</v>
      </c>
      <c r="U5751" s="417">
        <v>0</v>
      </c>
      <c r="V5751" s="417">
        <v>1677</v>
      </c>
      <c r="W5751" s="417">
        <v>1813</v>
      </c>
      <c r="X5751" s="417">
        <v>2332.2379999999998</v>
      </c>
      <c r="Y5751" s="417"/>
      <c r="Z5751" s="417"/>
      <c r="AA5751" s="417">
        <v>25.45335307124963</v>
      </c>
      <c r="AB5751" s="417">
        <v>34.016086615870002</v>
      </c>
      <c r="AC5751" s="417"/>
      <c r="AD5751" s="417"/>
      <c r="AE5751" s="417"/>
      <c r="AF5751" s="417"/>
      <c r="AG5751" s="417"/>
      <c r="AH5751" s="417"/>
      <c r="AI5751" s="417"/>
      <c r="AJ5751" s="417"/>
      <c r="AK5751" s="417"/>
      <c r="AL5751" s="417"/>
      <c r="AM5751" s="417"/>
      <c r="AN5751" s="417"/>
      <c r="AO5751" s="417"/>
      <c r="AP5751" s="417">
        <v>21.796651571301233</v>
      </c>
      <c r="AQ5751" s="417"/>
      <c r="AR5751" s="417">
        <v>22.287613933934171</v>
      </c>
      <c r="AS5751" s="417"/>
      <c r="AT5751" s="417">
        <v>2147.6808000000001</v>
      </c>
      <c r="AU5751" s="417">
        <v>14008</v>
      </c>
      <c r="AV5751" s="417"/>
      <c r="AW5751" s="417">
        <v>295.13029999999998</v>
      </c>
      <c r="AX5751" s="417">
        <v>0</v>
      </c>
      <c r="AY5751" s="417"/>
      <c r="AZ5751" s="417"/>
      <c r="BA5751" s="417">
        <v>19473.9787</v>
      </c>
    </row>
    <row r="5752" spans="1:53" hidden="1">
      <c r="A5752" s="417" t="s">
        <v>731</v>
      </c>
      <c r="B5752" s="417" t="s">
        <v>719</v>
      </c>
      <c r="C5752" s="374">
        <v>2020</v>
      </c>
      <c r="D5752" s="417" t="s">
        <v>703</v>
      </c>
      <c r="E5752" s="417" t="s">
        <v>705</v>
      </c>
      <c r="F5752" s="417" t="s">
        <v>716</v>
      </c>
      <c r="G5752" s="374"/>
      <c r="H5752" s="417">
        <v>6.74</v>
      </c>
      <c r="I5752" s="417" t="s">
        <v>269</v>
      </c>
      <c r="J5752" s="417"/>
      <c r="K5752" s="417"/>
      <c r="L5752" s="417">
        <v>19.964481769129002</v>
      </c>
      <c r="M5752" s="417">
        <v>521.56764725532469</v>
      </c>
      <c r="N5752" s="417">
        <v>726.64360728252473</v>
      </c>
      <c r="O5752" s="417">
        <v>200610</v>
      </c>
      <c r="P5752" s="417"/>
      <c r="Q5752" s="417"/>
      <c r="R5752" s="417"/>
      <c r="S5752" s="417">
        <v>1079.8942</v>
      </c>
      <c r="T5752" s="417">
        <v>792</v>
      </c>
      <c r="U5752" s="417">
        <v>0</v>
      </c>
      <c r="V5752" s="417">
        <v>1677</v>
      </c>
      <c r="W5752" s="417">
        <v>1813</v>
      </c>
      <c r="X5752" s="417">
        <v>2332.2379999999998</v>
      </c>
      <c r="Y5752" s="417"/>
      <c r="Z5752" s="417"/>
      <c r="AA5752" s="417">
        <v>26.124777667731198</v>
      </c>
      <c r="AB5752" s="417">
        <v>36.396817908149764</v>
      </c>
      <c r="AC5752" s="417"/>
      <c r="AD5752" s="417"/>
      <c r="AE5752" s="417"/>
      <c r="AF5752" s="417"/>
      <c r="AG5752" s="417"/>
      <c r="AH5752" s="417"/>
      <c r="AI5752" s="417"/>
      <c r="AJ5752" s="417"/>
      <c r="AK5752" s="417"/>
      <c r="AL5752" s="417"/>
      <c r="AM5752" s="417"/>
      <c r="AN5752" s="417"/>
      <c r="AO5752" s="417"/>
      <c r="AP5752" s="417">
        <v>22.668438363902968</v>
      </c>
      <c r="AQ5752" s="417"/>
      <c r="AR5752" s="417">
        <v>23.285370055335047</v>
      </c>
      <c r="AS5752" s="417"/>
      <c r="AT5752" s="417">
        <v>2147.6808000000001</v>
      </c>
      <c r="AU5752" s="417">
        <v>14008</v>
      </c>
      <c r="AV5752" s="417"/>
      <c r="AW5752" s="417">
        <v>295.13029999999998</v>
      </c>
      <c r="AX5752" s="417">
        <v>0</v>
      </c>
      <c r="AY5752" s="417"/>
      <c r="AZ5752" s="417"/>
      <c r="BA5752" s="417">
        <v>19473.9787</v>
      </c>
    </row>
    <row r="5753" spans="1:53" hidden="1">
      <c r="A5753" s="417" t="s">
        <v>731</v>
      </c>
      <c r="B5753" s="417" t="s">
        <v>719</v>
      </c>
      <c r="C5753" s="374">
        <v>2020</v>
      </c>
      <c r="D5753" s="417" t="s">
        <v>703</v>
      </c>
      <c r="E5753" s="417" t="s">
        <v>705</v>
      </c>
      <c r="F5753" s="417" t="s">
        <v>717</v>
      </c>
      <c r="G5753" s="374">
        <v>6</v>
      </c>
      <c r="H5753" s="417">
        <v>7.02</v>
      </c>
      <c r="I5753" s="417" t="s">
        <v>269</v>
      </c>
      <c r="J5753" s="417"/>
      <c r="K5753" s="417"/>
      <c r="L5753" s="417">
        <v>19.964481769129002</v>
      </c>
      <c r="M5753" s="417">
        <v>520.11766077390917</v>
      </c>
      <c r="N5753" s="417">
        <v>677.09639127711671</v>
      </c>
      <c r="O5753" s="417">
        <v>200610</v>
      </c>
      <c r="P5753" s="417"/>
      <c r="Q5753" s="417"/>
      <c r="R5753" s="417"/>
      <c r="S5753" s="417">
        <v>1079.8942</v>
      </c>
      <c r="T5753" s="417">
        <v>792</v>
      </c>
      <c r="U5753" s="417">
        <v>0</v>
      </c>
      <c r="V5753" s="417">
        <v>1700</v>
      </c>
      <c r="W5753" s="417">
        <v>1836</v>
      </c>
      <c r="X5753" s="417">
        <v>2360.39</v>
      </c>
      <c r="Y5753" s="417"/>
      <c r="Z5753" s="417"/>
      <c r="AA5753" s="417">
        <v>26.052149362184377</v>
      </c>
      <c r="AB5753" s="417">
        <v>33.915049706061339</v>
      </c>
      <c r="AC5753" s="417"/>
      <c r="AD5753" s="417"/>
      <c r="AE5753" s="417"/>
      <c r="AF5753" s="417"/>
      <c r="AG5753" s="417"/>
      <c r="AH5753" s="417"/>
      <c r="AI5753" s="417"/>
      <c r="AJ5753" s="417"/>
      <c r="AK5753" s="417"/>
      <c r="AL5753" s="417"/>
      <c r="AM5753" s="417"/>
      <c r="AN5753" s="417"/>
      <c r="AO5753" s="417"/>
      <c r="AP5753" s="417">
        <v>22.049036130954278</v>
      </c>
      <c r="AQ5753" s="417"/>
      <c r="AR5753" s="417">
        <v>22.480935758495821</v>
      </c>
      <c r="AS5753" s="417"/>
      <c r="AT5753" s="417">
        <v>2147.6808000000001</v>
      </c>
      <c r="AU5753" s="417">
        <v>14008</v>
      </c>
      <c r="AV5753" s="417"/>
      <c r="AW5753" s="417">
        <v>295.13029999999998</v>
      </c>
      <c r="AX5753" s="417">
        <v>0</v>
      </c>
      <c r="AY5753" s="417"/>
      <c r="AZ5753" s="417"/>
      <c r="BA5753" s="417">
        <v>19338.9856</v>
      </c>
    </row>
    <row r="5754" spans="1:53" hidden="1">
      <c r="A5754" s="417" t="s">
        <v>731</v>
      </c>
      <c r="B5754" s="417" t="s">
        <v>719</v>
      </c>
      <c r="C5754" s="374">
        <v>2020</v>
      </c>
      <c r="D5754" s="417" t="s">
        <v>703</v>
      </c>
      <c r="E5754" s="417" t="s">
        <v>705</v>
      </c>
      <c r="F5754" s="417" t="s">
        <v>717</v>
      </c>
      <c r="G5754" s="374">
        <v>8</v>
      </c>
      <c r="H5754" s="417">
        <v>7.06</v>
      </c>
      <c r="I5754" s="417" t="s">
        <v>269</v>
      </c>
      <c r="J5754" s="417"/>
      <c r="K5754" s="417"/>
      <c r="L5754" s="417">
        <v>19.964481769129002</v>
      </c>
      <c r="M5754" s="417">
        <v>543.16515089506868</v>
      </c>
      <c r="N5754" s="417">
        <v>694.28483109293961</v>
      </c>
      <c r="O5754" s="417">
        <v>200610</v>
      </c>
      <c r="P5754" s="417"/>
      <c r="Q5754" s="417"/>
      <c r="R5754" s="417"/>
      <c r="S5754" s="417">
        <v>1079.8942</v>
      </c>
      <c r="T5754" s="417">
        <v>792</v>
      </c>
      <c r="U5754" s="417">
        <v>0</v>
      </c>
      <c r="V5754" s="417">
        <v>1715</v>
      </c>
      <c r="W5754" s="417">
        <v>1851</v>
      </c>
      <c r="X5754" s="417">
        <v>2378.75</v>
      </c>
      <c r="Y5754" s="417"/>
      <c r="Z5754" s="417"/>
      <c r="AA5754" s="417">
        <v>27.206574024801093</v>
      </c>
      <c r="AB5754" s="417">
        <v>34.776000669961384</v>
      </c>
      <c r="AC5754" s="417"/>
      <c r="AD5754" s="417"/>
      <c r="AE5754" s="417"/>
      <c r="AF5754" s="417"/>
      <c r="AG5754" s="417"/>
      <c r="AH5754" s="417"/>
      <c r="AI5754" s="417"/>
      <c r="AJ5754" s="417"/>
      <c r="AK5754" s="417"/>
      <c r="AL5754" s="417"/>
      <c r="AM5754" s="417"/>
      <c r="AN5754" s="417"/>
      <c r="AO5754" s="417"/>
      <c r="AP5754" s="417">
        <v>22.784746075504547</v>
      </c>
      <c r="AQ5754" s="417"/>
      <c r="AR5754" s="417">
        <v>23.1851615659514</v>
      </c>
      <c r="AS5754" s="417"/>
      <c r="AT5754" s="417">
        <v>2147.6808000000001</v>
      </c>
      <c r="AU5754" s="417">
        <v>14008</v>
      </c>
      <c r="AV5754" s="417"/>
      <c r="AW5754" s="417">
        <v>295.13029999999998</v>
      </c>
      <c r="AX5754" s="417">
        <v>0</v>
      </c>
      <c r="AY5754" s="417"/>
      <c r="AZ5754" s="417"/>
      <c r="BA5754" s="417">
        <v>19631.085599999999</v>
      </c>
    </row>
    <row r="5755" spans="1:53" hidden="1">
      <c r="A5755" s="417" t="s">
        <v>731</v>
      </c>
      <c r="B5755" s="417" t="s">
        <v>719</v>
      </c>
      <c r="C5755" s="374">
        <v>2020</v>
      </c>
      <c r="D5755" s="417" t="s">
        <v>703</v>
      </c>
      <c r="E5755" s="417" t="s">
        <v>705</v>
      </c>
      <c r="F5755" s="417" t="s">
        <v>718</v>
      </c>
      <c r="G5755" s="374">
        <v>5</v>
      </c>
      <c r="H5755" s="417">
        <v>8.5399999999999991</v>
      </c>
      <c r="I5755" s="417" t="s">
        <v>269</v>
      </c>
      <c r="J5755" s="417"/>
      <c r="K5755" s="417"/>
      <c r="L5755" s="417">
        <v>19.964481769129002</v>
      </c>
      <c r="M5755" s="417">
        <v>504.25057309516217</v>
      </c>
      <c r="N5755" s="417">
        <v>673.6965327762133</v>
      </c>
      <c r="O5755" s="417">
        <v>200610</v>
      </c>
      <c r="P5755" s="417"/>
      <c r="Q5755" s="417"/>
      <c r="R5755" s="417"/>
      <c r="S5755" s="417">
        <v>1079.8942</v>
      </c>
      <c r="T5755" s="417">
        <v>792</v>
      </c>
      <c r="U5755" s="417">
        <v>0</v>
      </c>
      <c r="V5755" s="417">
        <v>1668</v>
      </c>
      <c r="W5755" s="417">
        <v>1804</v>
      </c>
      <c r="X5755" s="417">
        <v>2321.2220000000002</v>
      </c>
      <c r="Y5755" s="417"/>
      <c r="Z5755" s="417"/>
      <c r="AA5755" s="417">
        <v>25.25738354412983</v>
      </c>
      <c r="AB5755" s="417">
        <v>33.744754351460159</v>
      </c>
      <c r="AC5755" s="417"/>
      <c r="AD5755" s="417"/>
      <c r="AE5755" s="417"/>
      <c r="AF5755" s="417"/>
      <c r="AG5755" s="417"/>
      <c r="AH5755" s="417"/>
      <c r="AI5755" s="417"/>
      <c r="AJ5755" s="417"/>
      <c r="AK5755" s="417"/>
      <c r="AL5755" s="417"/>
      <c r="AM5755" s="417"/>
      <c r="AN5755" s="417"/>
      <c r="AO5755" s="417"/>
      <c r="AP5755" s="417">
        <v>21.639962510585999</v>
      </c>
      <c r="AQ5755" s="417"/>
      <c r="AR5755" s="417">
        <v>22.126611515281542</v>
      </c>
      <c r="AS5755" s="417"/>
      <c r="AT5755" s="417">
        <v>2147.6808000000001</v>
      </c>
      <c r="AU5755" s="417">
        <v>14008</v>
      </c>
      <c r="AV5755" s="417"/>
      <c r="AW5755" s="417">
        <v>295.13029999999998</v>
      </c>
      <c r="AX5755" s="417">
        <v>0</v>
      </c>
      <c r="AY5755" s="417"/>
      <c r="AZ5755" s="417"/>
      <c r="BA5755" s="417">
        <v>18645.207699999999</v>
      </c>
    </row>
    <row r="5756" spans="1:53" hidden="1">
      <c r="A5756" s="417" t="s">
        <v>731</v>
      </c>
      <c r="B5756" s="417" t="s">
        <v>719</v>
      </c>
      <c r="C5756" s="374">
        <v>2020</v>
      </c>
      <c r="D5756" s="417" t="s">
        <v>703</v>
      </c>
      <c r="E5756" s="417" t="s">
        <v>705</v>
      </c>
      <c r="F5756" s="417" t="s">
        <v>718</v>
      </c>
      <c r="G5756" s="374">
        <v>6</v>
      </c>
      <c r="H5756" s="417">
        <v>8.57</v>
      </c>
      <c r="I5756" s="417" t="s">
        <v>269</v>
      </c>
      <c r="J5756" s="417"/>
      <c r="K5756" s="417"/>
      <c r="L5756" s="417">
        <v>19.964481769129002</v>
      </c>
      <c r="M5756" s="417">
        <v>522.55431058402235</v>
      </c>
      <c r="N5756" s="417">
        <v>686.27923772591078</v>
      </c>
      <c r="O5756" s="417">
        <v>200610</v>
      </c>
      <c r="P5756" s="417"/>
      <c r="Q5756" s="417"/>
      <c r="R5756" s="417"/>
      <c r="S5756" s="417">
        <v>1079.8942</v>
      </c>
      <c r="T5756" s="417">
        <v>792</v>
      </c>
      <c r="U5756" s="417">
        <v>0</v>
      </c>
      <c r="V5756" s="417">
        <v>1675</v>
      </c>
      <c r="W5756" s="417">
        <v>1811</v>
      </c>
      <c r="X5756" s="417">
        <v>2329.79</v>
      </c>
      <c r="Y5756" s="417"/>
      <c r="Z5756" s="417"/>
      <c r="AA5756" s="417">
        <v>26.174198601392963</v>
      </c>
      <c r="AB5756" s="417">
        <v>34.37500887548854</v>
      </c>
      <c r="AC5756" s="417"/>
      <c r="AD5756" s="417"/>
      <c r="AE5756" s="417"/>
      <c r="AF5756" s="417"/>
      <c r="AG5756" s="417"/>
      <c r="AH5756" s="417"/>
      <c r="AI5756" s="417"/>
      <c r="AJ5756" s="417"/>
      <c r="AK5756" s="417"/>
      <c r="AL5756" s="417"/>
      <c r="AM5756" s="417"/>
      <c r="AN5756" s="417"/>
      <c r="AO5756" s="417"/>
      <c r="AP5756" s="417">
        <v>22.217567346739902</v>
      </c>
      <c r="AQ5756" s="417"/>
      <c r="AR5756" s="417">
        <v>22.674844426632713</v>
      </c>
      <c r="AS5756" s="417"/>
      <c r="AT5756" s="417">
        <v>2147.6808000000001</v>
      </c>
      <c r="AU5756" s="417">
        <v>14008</v>
      </c>
      <c r="AV5756" s="417"/>
      <c r="AW5756" s="417">
        <v>295.13029999999998</v>
      </c>
      <c r="AX5756" s="417">
        <v>0</v>
      </c>
      <c r="AY5756" s="417"/>
      <c r="AZ5756" s="417"/>
      <c r="BA5756" s="417">
        <v>18729.4179</v>
      </c>
    </row>
    <row r="5757" spans="1:53" hidden="1">
      <c r="A5757" s="417" t="s">
        <v>731</v>
      </c>
      <c r="B5757" s="417" t="s">
        <v>719</v>
      </c>
      <c r="C5757" s="374">
        <v>2020</v>
      </c>
      <c r="D5757" s="417" t="s">
        <v>703</v>
      </c>
      <c r="E5757" s="417" t="s">
        <v>705</v>
      </c>
      <c r="F5757" s="417" t="s">
        <v>718</v>
      </c>
      <c r="G5757" s="374">
        <v>7</v>
      </c>
      <c r="H5757" s="417">
        <v>8.64</v>
      </c>
      <c r="I5757" s="417" t="s">
        <v>269</v>
      </c>
      <c r="J5757" s="417"/>
      <c r="K5757" s="417"/>
      <c r="L5757" s="417">
        <v>19.964481769129002</v>
      </c>
      <c r="M5757" s="417">
        <v>533.09580329480934</v>
      </c>
      <c r="N5757" s="417">
        <v>708.76678168641092</v>
      </c>
      <c r="O5757" s="417">
        <v>200610</v>
      </c>
      <c r="P5757" s="417"/>
      <c r="Q5757" s="417"/>
      <c r="R5757" s="417"/>
      <c r="S5757" s="417">
        <v>1079.8942</v>
      </c>
      <c r="T5757" s="417">
        <v>792</v>
      </c>
      <c r="U5757" s="417">
        <v>0</v>
      </c>
      <c r="V5757" s="417">
        <v>1699</v>
      </c>
      <c r="W5757" s="417">
        <v>1835</v>
      </c>
      <c r="X5757" s="417">
        <v>2359.1660000000002</v>
      </c>
      <c r="Y5757" s="417"/>
      <c r="Z5757" s="417"/>
      <c r="AA5757" s="417">
        <v>26.702210940357126</v>
      </c>
      <c r="AB5757" s="417">
        <v>35.501386420861493</v>
      </c>
      <c r="AC5757" s="417"/>
      <c r="AD5757" s="417"/>
      <c r="AE5757" s="417"/>
      <c r="AF5757" s="417"/>
      <c r="AG5757" s="417"/>
      <c r="AH5757" s="417"/>
      <c r="AI5757" s="417"/>
      <c r="AJ5757" s="417"/>
      <c r="AK5757" s="417"/>
      <c r="AL5757" s="417"/>
      <c r="AM5757" s="417"/>
      <c r="AN5757" s="417"/>
      <c r="AO5757" s="417"/>
      <c r="AP5757" s="417">
        <v>22.7325805596119</v>
      </c>
      <c r="AQ5757" s="417"/>
      <c r="AR5757" s="417">
        <v>23.232133748962298</v>
      </c>
      <c r="AS5757" s="417"/>
      <c r="AT5757" s="417">
        <v>2147.6808000000001</v>
      </c>
      <c r="AU5757" s="417">
        <v>14008</v>
      </c>
      <c r="AV5757" s="417"/>
      <c r="AW5757" s="417">
        <v>295.13029999999998</v>
      </c>
      <c r="AX5757" s="417">
        <v>0</v>
      </c>
      <c r="AY5757" s="417"/>
      <c r="AZ5757" s="417"/>
      <c r="BA5757" s="417">
        <v>18813.628000000001</v>
      </c>
    </row>
    <row r="5758" spans="1:53" hidden="1">
      <c r="A5758" s="417" t="s">
        <v>731</v>
      </c>
      <c r="B5758" s="417" t="s">
        <v>719</v>
      </c>
      <c r="C5758" s="374">
        <v>2020</v>
      </c>
      <c r="D5758" s="417" t="s">
        <v>703</v>
      </c>
      <c r="E5758" s="417" t="s">
        <v>706</v>
      </c>
      <c r="F5758" s="417" t="s">
        <v>712</v>
      </c>
      <c r="G5758" s="374">
        <v>5</v>
      </c>
      <c r="H5758" s="417">
        <v>6.97</v>
      </c>
      <c r="I5758" s="417" t="s">
        <v>269</v>
      </c>
      <c r="J5758" s="417"/>
      <c r="K5758" s="417"/>
      <c r="L5758" s="417">
        <v>19.964481769129002</v>
      </c>
      <c r="M5758" s="417">
        <v>398.50087509023393</v>
      </c>
      <c r="N5758" s="417">
        <v>573.13622086842042</v>
      </c>
      <c r="O5758" s="417">
        <v>219215</v>
      </c>
      <c r="P5758" s="417"/>
      <c r="Q5758" s="417"/>
      <c r="R5758" s="417"/>
      <c r="S5758" s="417">
        <v>1079.8942</v>
      </c>
      <c r="T5758" s="417">
        <v>792</v>
      </c>
      <c r="U5758" s="417">
        <v>0</v>
      </c>
      <c r="V5758" s="417">
        <v>1866</v>
      </c>
      <c r="W5758" s="417">
        <v>2002</v>
      </c>
      <c r="X5758" s="417">
        <v>2563.5740000000001</v>
      </c>
      <c r="Y5758" s="417"/>
      <c r="Z5758" s="417"/>
      <c r="AA5758" s="417">
        <v>19.960491830568387</v>
      </c>
      <c r="AB5758" s="417">
        <v>28.707793557182345</v>
      </c>
      <c r="AC5758" s="417"/>
      <c r="AD5758" s="417"/>
      <c r="AE5758" s="417"/>
      <c r="AF5758" s="417"/>
      <c r="AG5758" s="417"/>
      <c r="AH5758" s="417"/>
      <c r="AI5758" s="417"/>
      <c r="AJ5758" s="417"/>
      <c r="AK5758" s="417"/>
      <c r="AL5758" s="417"/>
      <c r="AM5758" s="417"/>
      <c r="AN5758" s="417"/>
      <c r="AO5758" s="417"/>
      <c r="AP5758" s="417">
        <v>17.875201977966917</v>
      </c>
      <c r="AQ5758" s="417"/>
      <c r="AR5758" s="417">
        <v>18.425666557761808</v>
      </c>
      <c r="AS5758" s="417"/>
      <c r="AT5758" s="417">
        <v>2490.4398000000001</v>
      </c>
      <c r="AU5758" s="417">
        <v>16135</v>
      </c>
      <c r="AV5758" s="417"/>
      <c r="AW5758" s="417">
        <v>295.13029999999998</v>
      </c>
      <c r="AX5758" s="417">
        <v>0</v>
      </c>
      <c r="AY5758" s="417"/>
      <c r="AZ5758" s="417"/>
      <c r="BA5758" s="417">
        <v>22081.158899999999</v>
      </c>
    </row>
    <row r="5759" spans="1:53" hidden="1">
      <c r="A5759" s="417" t="s">
        <v>731</v>
      </c>
      <c r="B5759" s="417" t="s">
        <v>719</v>
      </c>
      <c r="C5759" s="374">
        <v>2020</v>
      </c>
      <c r="D5759" s="417" t="s">
        <v>703</v>
      </c>
      <c r="E5759" s="417" t="s">
        <v>706</v>
      </c>
      <c r="F5759" s="417" t="s">
        <v>712</v>
      </c>
      <c r="G5759" s="374">
        <v>6</v>
      </c>
      <c r="H5759" s="417">
        <v>7.07</v>
      </c>
      <c r="I5759" s="417" t="s">
        <v>269</v>
      </c>
      <c r="J5759" s="417"/>
      <c r="K5759" s="417"/>
      <c r="L5759" s="417">
        <v>19.964481769129002</v>
      </c>
      <c r="M5759" s="417">
        <v>436.22241635516173</v>
      </c>
      <c r="N5759" s="417">
        <v>586.34680751964299</v>
      </c>
      <c r="O5759" s="417">
        <v>219215</v>
      </c>
      <c r="P5759" s="417"/>
      <c r="Q5759" s="417"/>
      <c r="R5759" s="417"/>
      <c r="S5759" s="417">
        <v>1079.8942</v>
      </c>
      <c r="T5759" s="417">
        <v>792</v>
      </c>
      <c r="U5759" s="417">
        <v>0</v>
      </c>
      <c r="V5759" s="417">
        <v>1858</v>
      </c>
      <c r="W5759" s="417">
        <v>1994</v>
      </c>
      <c r="X5759" s="417">
        <v>2553.7820000000002</v>
      </c>
      <c r="Y5759" s="417"/>
      <c r="Z5759" s="417"/>
      <c r="AA5759" s="417">
        <v>21.849924359630084</v>
      </c>
      <c r="AB5759" s="417">
        <v>29.369498018606766</v>
      </c>
      <c r="AC5759" s="417"/>
      <c r="AD5759" s="417"/>
      <c r="AE5759" s="417"/>
      <c r="AF5759" s="417"/>
      <c r="AG5759" s="417"/>
      <c r="AH5759" s="417"/>
      <c r="AI5759" s="417"/>
      <c r="AJ5759" s="417"/>
      <c r="AK5759" s="417"/>
      <c r="AL5759" s="417"/>
      <c r="AM5759" s="417"/>
      <c r="AN5759" s="417"/>
      <c r="AO5759" s="417"/>
      <c r="AP5759" s="417">
        <v>18.96739375583579</v>
      </c>
      <c r="AQ5759" s="417"/>
      <c r="AR5759" s="417">
        <v>19.405441917667844</v>
      </c>
      <c r="AS5759" s="417"/>
      <c r="AT5759" s="417">
        <v>2490.4398000000001</v>
      </c>
      <c r="AU5759" s="417">
        <v>16135</v>
      </c>
      <c r="AV5759" s="417"/>
      <c r="AW5759" s="417">
        <v>295.13029999999998</v>
      </c>
      <c r="AX5759" s="417">
        <v>0</v>
      </c>
      <c r="AY5759" s="417"/>
      <c r="AZ5759" s="417"/>
      <c r="BA5759" s="417">
        <v>22245.204699999998</v>
      </c>
    </row>
    <row r="5760" spans="1:53" hidden="1">
      <c r="A5760" s="417" t="s">
        <v>731</v>
      </c>
      <c r="B5760" s="417" t="s">
        <v>719</v>
      </c>
      <c r="C5760" s="374">
        <v>2020</v>
      </c>
      <c r="D5760" s="417" t="s">
        <v>703</v>
      </c>
      <c r="E5760" s="417" t="s">
        <v>706</v>
      </c>
      <c r="F5760" s="417" t="s">
        <v>712</v>
      </c>
      <c r="G5760" s="374">
        <v>8</v>
      </c>
      <c r="H5760" s="417">
        <v>6.98</v>
      </c>
      <c r="I5760" s="417" t="s">
        <v>269</v>
      </c>
      <c r="J5760" s="417"/>
      <c r="K5760" s="417"/>
      <c r="L5760" s="417">
        <v>19.964481769129002</v>
      </c>
      <c r="M5760" s="417">
        <v>467.35015048400845</v>
      </c>
      <c r="N5760" s="417">
        <v>626.0160654904239</v>
      </c>
      <c r="O5760" s="417">
        <v>219215</v>
      </c>
      <c r="P5760" s="417"/>
      <c r="Q5760" s="417"/>
      <c r="R5760" s="417"/>
      <c r="S5760" s="417">
        <v>1079.8942</v>
      </c>
      <c r="T5760" s="417">
        <v>792</v>
      </c>
      <c r="U5760" s="417">
        <v>0</v>
      </c>
      <c r="V5760" s="417">
        <v>1875</v>
      </c>
      <c r="W5760" s="417">
        <v>2011</v>
      </c>
      <c r="X5760" s="417">
        <v>2574.59</v>
      </c>
      <c r="Y5760" s="417"/>
      <c r="Z5760" s="417"/>
      <c r="AA5760" s="417">
        <v>23.409079989193661</v>
      </c>
      <c r="AB5760" s="417">
        <v>31.356489639318234</v>
      </c>
      <c r="AC5760" s="417"/>
      <c r="AD5760" s="417"/>
      <c r="AE5760" s="417"/>
      <c r="AF5760" s="417"/>
      <c r="AG5760" s="417"/>
      <c r="AH5760" s="417"/>
      <c r="AI5760" s="417"/>
      <c r="AJ5760" s="417"/>
      <c r="AK5760" s="417"/>
      <c r="AL5760" s="417"/>
      <c r="AM5760" s="417"/>
      <c r="AN5760" s="417"/>
      <c r="AO5760" s="417"/>
      <c r="AP5760" s="417">
        <v>20.193769223402658</v>
      </c>
      <c r="AQ5760" s="417"/>
      <c r="AR5760" s="417">
        <v>20.652921256741692</v>
      </c>
      <c r="AS5760" s="417"/>
      <c r="AT5760" s="417">
        <v>2490.4398000000001</v>
      </c>
      <c r="AU5760" s="417">
        <v>16135</v>
      </c>
      <c r="AV5760" s="417"/>
      <c r="AW5760" s="417">
        <v>295.13029999999998</v>
      </c>
      <c r="AX5760" s="417">
        <v>0</v>
      </c>
      <c r="AY5760" s="417"/>
      <c r="AZ5760" s="417"/>
      <c r="BA5760" s="417">
        <v>22573.296300000002</v>
      </c>
    </row>
    <row r="5761" spans="1:53" hidden="1">
      <c r="A5761" s="417" t="s">
        <v>731</v>
      </c>
      <c r="B5761" s="417" t="s">
        <v>719</v>
      </c>
      <c r="C5761" s="374">
        <v>2020</v>
      </c>
      <c r="D5761" s="417" t="s">
        <v>703</v>
      </c>
      <c r="E5761" s="417" t="s">
        <v>706</v>
      </c>
      <c r="F5761" s="417" t="s">
        <v>713</v>
      </c>
      <c r="G5761" s="374">
        <v>6</v>
      </c>
      <c r="H5761" s="417">
        <v>6.76</v>
      </c>
      <c r="I5761" s="417" t="s">
        <v>269</v>
      </c>
      <c r="J5761" s="417"/>
      <c r="K5761" s="417"/>
      <c r="L5761" s="417">
        <v>19.964481769129002</v>
      </c>
      <c r="M5761" s="417">
        <v>458.1846338241113</v>
      </c>
      <c r="N5761" s="417">
        <v>614.60282072917266</v>
      </c>
      <c r="O5761" s="417">
        <v>219215</v>
      </c>
      <c r="P5761" s="417"/>
      <c r="Q5761" s="417"/>
      <c r="R5761" s="417"/>
      <c r="S5761" s="417">
        <v>1079.8942</v>
      </c>
      <c r="T5761" s="417">
        <v>792</v>
      </c>
      <c r="U5761" s="417">
        <v>0</v>
      </c>
      <c r="V5761" s="417">
        <v>1858</v>
      </c>
      <c r="W5761" s="417">
        <v>1994</v>
      </c>
      <c r="X5761" s="417">
        <v>2553.7820000000002</v>
      </c>
      <c r="Y5761" s="417"/>
      <c r="Z5761" s="417"/>
      <c r="AA5761" s="417">
        <v>22.949988850757915</v>
      </c>
      <c r="AB5761" s="417">
        <v>30.78481215237257</v>
      </c>
      <c r="AC5761" s="417"/>
      <c r="AD5761" s="417"/>
      <c r="AE5761" s="417"/>
      <c r="AF5761" s="417"/>
      <c r="AG5761" s="417"/>
      <c r="AH5761" s="417"/>
      <c r="AI5761" s="417"/>
      <c r="AJ5761" s="417"/>
      <c r="AK5761" s="417"/>
      <c r="AL5761" s="417"/>
      <c r="AM5761" s="417"/>
      <c r="AN5761" s="417"/>
      <c r="AO5761" s="417"/>
      <c r="AP5761" s="417">
        <v>19.837154992582516</v>
      </c>
      <c r="AQ5761" s="417"/>
      <c r="AR5761" s="417">
        <v>20.291152069198283</v>
      </c>
      <c r="AS5761" s="417"/>
      <c r="AT5761" s="417">
        <v>2490.4398000000001</v>
      </c>
      <c r="AU5761" s="417">
        <v>16135</v>
      </c>
      <c r="AV5761" s="417"/>
      <c r="AW5761" s="417">
        <v>295.13029999999998</v>
      </c>
      <c r="AX5761" s="417">
        <v>0</v>
      </c>
      <c r="AY5761" s="417"/>
      <c r="AZ5761" s="417"/>
      <c r="BA5761" s="417">
        <v>22245.204699999998</v>
      </c>
    </row>
    <row r="5762" spans="1:53" hidden="1">
      <c r="A5762" s="417" t="s">
        <v>731</v>
      </c>
      <c r="B5762" s="417" t="s">
        <v>719</v>
      </c>
      <c r="C5762" s="374">
        <v>2020</v>
      </c>
      <c r="D5762" s="417" t="s">
        <v>703</v>
      </c>
      <c r="E5762" s="417" t="s">
        <v>706</v>
      </c>
      <c r="F5762" s="417" t="s">
        <v>713</v>
      </c>
      <c r="G5762" s="374">
        <v>7</v>
      </c>
      <c r="H5762" s="417">
        <v>7.11</v>
      </c>
      <c r="I5762" s="417" t="s">
        <v>269</v>
      </c>
      <c r="J5762" s="417"/>
      <c r="K5762" s="417"/>
      <c r="L5762" s="417">
        <v>19.964481769129002</v>
      </c>
      <c r="M5762" s="417">
        <v>446.2543297598894</v>
      </c>
      <c r="N5762" s="417">
        <v>601.29509610654907</v>
      </c>
      <c r="O5762" s="417">
        <v>219215</v>
      </c>
      <c r="P5762" s="417"/>
      <c r="Q5762" s="417"/>
      <c r="R5762" s="417"/>
      <c r="S5762" s="417">
        <v>1079.8942</v>
      </c>
      <c r="T5762" s="417">
        <v>792</v>
      </c>
      <c r="U5762" s="417">
        <v>0</v>
      </c>
      <c r="V5762" s="417">
        <v>1866</v>
      </c>
      <c r="W5762" s="417">
        <v>2002</v>
      </c>
      <c r="X5762" s="417">
        <v>2563.5740000000001</v>
      </c>
      <c r="Y5762" s="417"/>
      <c r="Z5762" s="417"/>
      <c r="AA5762" s="417">
        <v>22.35241240439208</v>
      </c>
      <c r="AB5762" s="417">
        <v>30.118242151608623</v>
      </c>
      <c r="AC5762" s="417"/>
      <c r="AD5762" s="417"/>
      <c r="AE5762" s="417"/>
      <c r="AF5762" s="417"/>
      <c r="AG5762" s="417"/>
      <c r="AH5762" s="417"/>
      <c r="AI5762" s="417"/>
      <c r="AJ5762" s="417"/>
      <c r="AK5762" s="417"/>
      <c r="AL5762" s="417"/>
      <c r="AM5762" s="417"/>
      <c r="AN5762" s="417"/>
      <c r="AO5762" s="417"/>
      <c r="AP5762" s="417">
        <v>19.390175388420285</v>
      </c>
      <c r="AQ5762" s="417"/>
      <c r="AR5762" s="417">
        <v>19.843581694256418</v>
      </c>
      <c r="AS5762" s="417"/>
      <c r="AT5762" s="417">
        <v>2490.4398000000001</v>
      </c>
      <c r="AU5762" s="417">
        <v>16135</v>
      </c>
      <c r="AV5762" s="417"/>
      <c r="AW5762" s="417">
        <v>295.13029999999998</v>
      </c>
      <c r="AX5762" s="417">
        <v>0</v>
      </c>
      <c r="AY5762" s="417"/>
      <c r="AZ5762" s="417"/>
      <c r="BA5762" s="417">
        <v>22409.250499999998</v>
      </c>
    </row>
    <row r="5763" spans="1:53" hidden="1">
      <c r="A5763" s="417" t="s">
        <v>731</v>
      </c>
      <c r="B5763" s="417" t="s">
        <v>719</v>
      </c>
      <c r="C5763" s="374">
        <v>2020</v>
      </c>
      <c r="D5763" s="417" t="s">
        <v>703</v>
      </c>
      <c r="E5763" s="417" t="s">
        <v>706</v>
      </c>
      <c r="F5763" s="417" t="s">
        <v>713</v>
      </c>
      <c r="G5763" s="374">
        <v>8</v>
      </c>
      <c r="H5763" s="417">
        <v>6.79</v>
      </c>
      <c r="I5763" s="417" t="s">
        <v>269</v>
      </c>
      <c r="J5763" s="417"/>
      <c r="K5763" s="417"/>
      <c r="L5763" s="417">
        <v>19.964481769129002</v>
      </c>
      <c r="M5763" s="417">
        <v>474.9941142857607</v>
      </c>
      <c r="N5763" s="417">
        <v>632.12555352995309</v>
      </c>
      <c r="O5763" s="417">
        <v>219215</v>
      </c>
      <c r="P5763" s="417"/>
      <c r="Q5763" s="417"/>
      <c r="R5763" s="417"/>
      <c r="S5763" s="417">
        <v>1079.8942</v>
      </c>
      <c r="T5763" s="417">
        <v>792</v>
      </c>
      <c r="U5763" s="417">
        <v>0</v>
      </c>
      <c r="V5763" s="417">
        <v>1875</v>
      </c>
      <c r="W5763" s="417">
        <v>2011</v>
      </c>
      <c r="X5763" s="417">
        <v>2574.59</v>
      </c>
      <c r="Y5763" s="417"/>
      <c r="Z5763" s="417"/>
      <c r="AA5763" s="417">
        <v>23.791958137161309</v>
      </c>
      <c r="AB5763" s="417">
        <v>31.66250750207541</v>
      </c>
      <c r="AC5763" s="417"/>
      <c r="AD5763" s="417"/>
      <c r="AE5763" s="417"/>
      <c r="AF5763" s="417"/>
      <c r="AG5763" s="417"/>
      <c r="AH5763" s="417"/>
      <c r="AI5763" s="417"/>
      <c r="AJ5763" s="417"/>
      <c r="AK5763" s="417"/>
      <c r="AL5763" s="417"/>
      <c r="AM5763" s="417"/>
      <c r="AN5763" s="417"/>
      <c r="AO5763" s="417"/>
      <c r="AP5763" s="417">
        <v>20.44904549373452</v>
      </c>
      <c r="AQ5763" s="417"/>
      <c r="AR5763" s="417">
        <v>20.899106615352594</v>
      </c>
      <c r="AS5763" s="417"/>
      <c r="AT5763" s="417">
        <v>2490.4398000000001</v>
      </c>
      <c r="AU5763" s="417">
        <v>16135</v>
      </c>
      <c r="AV5763" s="417"/>
      <c r="AW5763" s="417">
        <v>295.13029999999998</v>
      </c>
      <c r="AX5763" s="417">
        <v>0</v>
      </c>
      <c r="AY5763" s="417"/>
      <c r="AZ5763" s="417"/>
      <c r="BA5763" s="417">
        <v>22573.296300000002</v>
      </c>
    </row>
    <row r="5764" spans="1:53" hidden="1">
      <c r="A5764" s="417" t="s">
        <v>731</v>
      </c>
      <c r="B5764" s="417" t="s">
        <v>719</v>
      </c>
      <c r="C5764" s="374">
        <v>2020</v>
      </c>
      <c r="D5764" s="417" t="s">
        <v>703</v>
      </c>
      <c r="E5764" s="417" t="s">
        <v>706</v>
      </c>
      <c r="F5764" s="417" t="s">
        <v>713</v>
      </c>
      <c r="G5764" s="374">
        <v>9</v>
      </c>
      <c r="H5764" s="417">
        <v>7.05</v>
      </c>
      <c r="I5764" s="417" t="s">
        <v>269</v>
      </c>
      <c r="J5764" s="417"/>
      <c r="K5764" s="417"/>
      <c r="L5764" s="417">
        <v>19.964481769129002</v>
      </c>
      <c r="M5764" s="417">
        <v>467.90895895409699</v>
      </c>
      <c r="N5764" s="417">
        <v>630.9280404228615</v>
      </c>
      <c r="O5764" s="417">
        <v>219215</v>
      </c>
      <c r="P5764" s="417"/>
      <c r="Q5764" s="417"/>
      <c r="R5764" s="417"/>
      <c r="S5764" s="417">
        <v>1079.8942</v>
      </c>
      <c r="T5764" s="417">
        <v>792</v>
      </c>
      <c r="U5764" s="417">
        <v>0</v>
      </c>
      <c r="V5764" s="417">
        <v>1885</v>
      </c>
      <c r="W5764" s="417">
        <v>2021</v>
      </c>
      <c r="X5764" s="417">
        <v>2586.83</v>
      </c>
      <c r="Y5764" s="417"/>
      <c r="Z5764" s="417"/>
      <c r="AA5764" s="417">
        <v>23.437070120707244</v>
      </c>
      <c r="AB5764" s="417">
        <v>31.602525323653126</v>
      </c>
      <c r="AC5764" s="417"/>
      <c r="AD5764" s="417"/>
      <c r="AE5764" s="417"/>
      <c r="AF5764" s="417"/>
      <c r="AG5764" s="417"/>
      <c r="AH5764" s="417"/>
      <c r="AI5764" s="417"/>
      <c r="AJ5764" s="417"/>
      <c r="AK5764" s="417"/>
      <c r="AL5764" s="417"/>
      <c r="AM5764" s="417"/>
      <c r="AN5764" s="417"/>
      <c r="AO5764" s="417"/>
      <c r="AP5764" s="417">
        <v>20.266282040715634</v>
      </c>
      <c r="AQ5764" s="417"/>
      <c r="AR5764" s="417">
        <v>20.742304550379103</v>
      </c>
      <c r="AS5764" s="417"/>
      <c r="AT5764" s="417">
        <v>2490.4398000000001</v>
      </c>
      <c r="AU5764" s="417">
        <v>16135</v>
      </c>
      <c r="AV5764" s="417"/>
      <c r="AW5764" s="417">
        <v>295.13029999999998</v>
      </c>
      <c r="AX5764" s="417">
        <v>0</v>
      </c>
      <c r="AY5764" s="417"/>
      <c r="AZ5764" s="417"/>
      <c r="BA5764" s="417">
        <v>22737.342100000002</v>
      </c>
    </row>
    <row r="5765" spans="1:53" hidden="1">
      <c r="A5765" s="417" t="s">
        <v>731</v>
      </c>
      <c r="B5765" s="417" t="s">
        <v>719</v>
      </c>
      <c r="C5765" s="374">
        <v>2020</v>
      </c>
      <c r="D5765" s="417" t="s">
        <v>703</v>
      </c>
      <c r="E5765" s="417" t="s">
        <v>706</v>
      </c>
      <c r="F5765" s="417" t="s">
        <v>713</v>
      </c>
      <c r="G5765" s="374">
        <v>10</v>
      </c>
      <c r="H5765" s="417">
        <v>6.82</v>
      </c>
      <c r="I5765" s="417" t="s">
        <v>269</v>
      </c>
      <c r="J5765" s="417"/>
      <c r="K5765" s="417"/>
      <c r="L5765" s="417">
        <v>19.964481769129002</v>
      </c>
      <c r="M5765" s="417">
        <v>476.938280729567</v>
      </c>
      <c r="N5765" s="417">
        <v>644.17875827365845</v>
      </c>
      <c r="O5765" s="417">
        <v>219215</v>
      </c>
      <c r="P5765" s="417"/>
      <c r="Q5765" s="417"/>
      <c r="R5765" s="417"/>
      <c r="S5765" s="417">
        <v>1079.8942</v>
      </c>
      <c r="T5765" s="417">
        <v>792</v>
      </c>
      <c r="U5765" s="417">
        <v>0</v>
      </c>
      <c r="V5765" s="417">
        <v>1870</v>
      </c>
      <c r="W5765" s="417">
        <v>2006</v>
      </c>
      <c r="X5765" s="417">
        <v>2568.4699999999998</v>
      </c>
      <c r="Y5765" s="417"/>
      <c r="Z5765" s="417"/>
      <c r="AA5765" s="417">
        <v>23.889339399900251</v>
      </c>
      <c r="AB5765" s="417">
        <v>32.266239914869793</v>
      </c>
      <c r="AC5765" s="417"/>
      <c r="AD5765" s="417"/>
      <c r="AE5765" s="417"/>
      <c r="AF5765" s="417"/>
      <c r="AG5765" s="417"/>
      <c r="AH5765" s="417"/>
      <c r="AI5765" s="417"/>
      <c r="AJ5765" s="417"/>
      <c r="AK5765" s="417"/>
      <c r="AL5765" s="417"/>
      <c r="AM5765" s="417"/>
      <c r="AN5765" s="417"/>
      <c r="AO5765" s="417"/>
      <c r="AP5765" s="417">
        <v>20.640484599605987</v>
      </c>
      <c r="AQ5765" s="417"/>
      <c r="AR5765" s="417">
        <v>21.129397752342683</v>
      </c>
      <c r="AS5765" s="417"/>
      <c r="AT5765" s="417">
        <v>2490.4398000000001</v>
      </c>
      <c r="AU5765" s="417">
        <v>16135</v>
      </c>
      <c r="AV5765" s="417"/>
      <c r="AW5765" s="417">
        <v>295.13029999999998</v>
      </c>
      <c r="AX5765" s="417">
        <v>0</v>
      </c>
      <c r="AY5765" s="417"/>
      <c r="AZ5765" s="417"/>
      <c r="BA5765" s="417">
        <v>22573.296300000002</v>
      </c>
    </row>
    <row r="5766" spans="1:53" hidden="1">
      <c r="A5766" s="417" t="s">
        <v>731</v>
      </c>
      <c r="B5766" s="417" t="s">
        <v>719</v>
      </c>
      <c r="C5766" s="374">
        <v>2020</v>
      </c>
      <c r="D5766" s="417" t="s">
        <v>703</v>
      </c>
      <c r="E5766" s="417" t="s">
        <v>706</v>
      </c>
      <c r="F5766" s="417" t="s">
        <v>714</v>
      </c>
      <c r="G5766" s="374">
        <v>8</v>
      </c>
      <c r="H5766" s="417">
        <v>6.71</v>
      </c>
      <c r="I5766" s="417" t="s">
        <v>269</v>
      </c>
      <c r="J5766" s="417"/>
      <c r="K5766" s="417"/>
      <c r="L5766" s="417">
        <v>19.964481769129002</v>
      </c>
      <c r="M5766" s="417">
        <v>478.47878219163027</v>
      </c>
      <c r="N5766" s="417">
        <v>637.60140014437422</v>
      </c>
      <c r="O5766" s="417">
        <v>219215</v>
      </c>
      <c r="P5766" s="417"/>
      <c r="Q5766" s="417"/>
      <c r="R5766" s="417"/>
      <c r="S5766" s="417">
        <v>1079.8942</v>
      </c>
      <c r="T5766" s="417">
        <v>792</v>
      </c>
      <c r="U5766" s="417">
        <v>0</v>
      </c>
      <c r="V5766" s="417">
        <v>1875</v>
      </c>
      <c r="W5766" s="417">
        <v>2011</v>
      </c>
      <c r="X5766" s="417">
        <v>2574.59</v>
      </c>
      <c r="Y5766" s="417"/>
      <c r="Z5766" s="417"/>
      <c r="AA5766" s="417">
        <v>23.966501506110255</v>
      </c>
      <c r="AB5766" s="417">
        <v>31.936786928909417</v>
      </c>
      <c r="AC5766" s="417"/>
      <c r="AD5766" s="417"/>
      <c r="AE5766" s="417"/>
      <c r="AF5766" s="417"/>
      <c r="AG5766" s="417"/>
      <c r="AH5766" s="417"/>
      <c r="AI5766" s="417"/>
      <c r="AJ5766" s="417"/>
      <c r="AK5766" s="417"/>
      <c r="AL5766" s="417"/>
      <c r="AM5766" s="417"/>
      <c r="AN5766" s="417"/>
      <c r="AO5766" s="417"/>
      <c r="AP5766" s="417">
        <v>20.597864605968056</v>
      </c>
      <c r="AQ5766" s="417"/>
      <c r="AR5766" s="417">
        <v>21.054361251569183</v>
      </c>
      <c r="AS5766" s="417"/>
      <c r="AT5766" s="417">
        <v>2490.4398000000001</v>
      </c>
      <c r="AU5766" s="417">
        <v>16135</v>
      </c>
      <c r="AV5766" s="417"/>
      <c r="AW5766" s="417">
        <v>295.13029999999998</v>
      </c>
      <c r="AX5766" s="417">
        <v>0</v>
      </c>
      <c r="AY5766" s="417"/>
      <c r="AZ5766" s="417"/>
      <c r="BA5766" s="417">
        <v>22573.296300000002</v>
      </c>
    </row>
    <row r="5767" spans="1:53" hidden="1">
      <c r="A5767" s="417" t="s">
        <v>731</v>
      </c>
      <c r="B5767" s="417" t="s">
        <v>719</v>
      </c>
      <c r="C5767" s="374">
        <v>2020</v>
      </c>
      <c r="D5767" s="417" t="s">
        <v>703</v>
      </c>
      <c r="E5767" s="417" t="s">
        <v>706</v>
      </c>
      <c r="F5767" s="417" t="s">
        <v>714</v>
      </c>
      <c r="G5767" s="374">
        <v>10</v>
      </c>
      <c r="H5767" s="417">
        <v>6.85</v>
      </c>
      <c r="I5767" s="417" t="s">
        <v>269</v>
      </c>
      <c r="J5767" s="417"/>
      <c r="K5767" s="417"/>
      <c r="L5767" s="417">
        <v>19.964481769129002</v>
      </c>
      <c r="M5767" s="417">
        <v>479.54396855382345</v>
      </c>
      <c r="N5767" s="417">
        <v>663.08024739668394</v>
      </c>
      <c r="O5767" s="417">
        <v>219215</v>
      </c>
      <c r="P5767" s="417"/>
      <c r="Q5767" s="417"/>
      <c r="R5767" s="417"/>
      <c r="S5767" s="417">
        <v>1079.8942</v>
      </c>
      <c r="T5767" s="417">
        <v>792</v>
      </c>
      <c r="U5767" s="417">
        <v>0</v>
      </c>
      <c r="V5767" s="417">
        <v>1870</v>
      </c>
      <c r="W5767" s="417">
        <v>2006</v>
      </c>
      <c r="X5767" s="417">
        <v>2568.4699999999998</v>
      </c>
      <c r="Y5767" s="417"/>
      <c r="Z5767" s="417"/>
      <c r="AA5767" s="417">
        <v>24.01985557635107</v>
      </c>
      <c r="AB5767" s="417">
        <v>33.21299572598388</v>
      </c>
      <c r="AC5767" s="417"/>
      <c r="AD5767" s="417"/>
      <c r="AE5767" s="417"/>
      <c r="AF5767" s="417"/>
      <c r="AG5767" s="417"/>
      <c r="AH5767" s="417"/>
      <c r="AI5767" s="417"/>
      <c r="AJ5767" s="417"/>
      <c r="AK5767" s="417"/>
      <c r="AL5767" s="417"/>
      <c r="AM5767" s="417"/>
      <c r="AN5767" s="417"/>
      <c r="AO5767" s="417"/>
      <c r="AP5767" s="417">
        <v>20.925441563351367</v>
      </c>
      <c r="AQ5767" s="417"/>
      <c r="AR5767" s="417">
        <v>21.47669617175648</v>
      </c>
      <c r="AS5767" s="417"/>
      <c r="AT5767" s="417">
        <v>2490.4398000000001</v>
      </c>
      <c r="AU5767" s="417">
        <v>16135</v>
      </c>
      <c r="AV5767" s="417"/>
      <c r="AW5767" s="417">
        <v>295.13029999999998</v>
      </c>
      <c r="AX5767" s="417">
        <v>0</v>
      </c>
      <c r="AY5767" s="417"/>
      <c r="AZ5767" s="417"/>
      <c r="BA5767" s="417">
        <v>22573.296300000002</v>
      </c>
    </row>
    <row r="5768" spans="1:53" hidden="1">
      <c r="A5768" s="417" t="s">
        <v>731</v>
      </c>
      <c r="B5768" s="417" t="s">
        <v>719</v>
      </c>
      <c r="C5768" s="374">
        <v>2020</v>
      </c>
      <c r="D5768" s="417" t="s">
        <v>703</v>
      </c>
      <c r="E5768" s="417" t="s">
        <v>706</v>
      </c>
      <c r="F5768" s="417" t="s">
        <v>715</v>
      </c>
      <c r="G5768" s="374"/>
      <c r="H5768" s="417">
        <v>6.72</v>
      </c>
      <c r="I5768" s="417" t="s">
        <v>269</v>
      </c>
      <c r="J5768" s="417"/>
      <c r="K5768" s="417"/>
      <c r="L5768" s="417">
        <v>19.964481769129002</v>
      </c>
      <c r="M5768" s="417">
        <v>462.38029854896774</v>
      </c>
      <c r="N5768" s="417">
        <v>619.91713799993602</v>
      </c>
      <c r="O5768" s="417">
        <v>219215</v>
      </c>
      <c r="P5768" s="417"/>
      <c r="Q5768" s="417"/>
      <c r="R5768" s="417"/>
      <c r="S5768" s="417">
        <v>1079.8942</v>
      </c>
      <c r="T5768" s="417">
        <v>792</v>
      </c>
      <c r="U5768" s="417">
        <v>0</v>
      </c>
      <c r="V5768" s="417">
        <v>1849</v>
      </c>
      <c r="W5768" s="417">
        <v>1985</v>
      </c>
      <c r="X5768" s="417">
        <v>2542.7660000000001</v>
      </c>
      <c r="Y5768" s="417"/>
      <c r="Z5768" s="417"/>
      <c r="AA5768" s="417">
        <v>23.16014530636253</v>
      </c>
      <c r="AB5768" s="417">
        <v>31.051000743411681</v>
      </c>
      <c r="AC5768" s="417"/>
      <c r="AD5768" s="417"/>
      <c r="AE5768" s="417"/>
      <c r="AF5768" s="417"/>
      <c r="AG5768" s="417"/>
      <c r="AH5768" s="417"/>
      <c r="AI5768" s="417"/>
      <c r="AJ5768" s="417"/>
      <c r="AK5768" s="417"/>
      <c r="AL5768" s="417"/>
      <c r="AM5768" s="417"/>
      <c r="AN5768" s="417"/>
      <c r="AO5768" s="417"/>
      <c r="AP5768" s="417">
        <v>20.00161511457091</v>
      </c>
      <c r="AQ5768" s="417"/>
      <c r="AR5768" s="417">
        <v>20.458325101528029</v>
      </c>
      <c r="AS5768" s="417"/>
      <c r="AT5768" s="417">
        <v>2490.4398000000001</v>
      </c>
      <c r="AU5768" s="417">
        <v>16135</v>
      </c>
      <c r="AV5768" s="417"/>
      <c r="AW5768" s="417">
        <v>295.13029999999998</v>
      </c>
      <c r="AX5768" s="417">
        <v>0</v>
      </c>
      <c r="AY5768" s="417"/>
      <c r="AZ5768" s="417"/>
      <c r="BA5768" s="417">
        <v>22021.312999999998</v>
      </c>
    </row>
    <row r="5769" spans="1:53" hidden="1">
      <c r="A5769" s="417" t="s">
        <v>731</v>
      </c>
      <c r="B5769" s="417" t="s">
        <v>719</v>
      </c>
      <c r="C5769" s="374">
        <v>2020</v>
      </c>
      <c r="D5769" s="417" t="s">
        <v>703</v>
      </c>
      <c r="E5769" s="417" t="s">
        <v>706</v>
      </c>
      <c r="F5769" s="417" t="s">
        <v>716</v>
      </c>
      <c r="G5769" s="374"/>
      <c r="H5769" s="417">
        <v>6.33</v>
      </c>
      <c r="I5769" s="417" t="s">
        <v>269</v>
      </c>
      <c r="J5769" s="417"/>
      <c r="K5769" s="417"/>
      <c r="L5769" s="417">
        <v>19.964481769129002</v>
      </c>
      <c r="M5769" s="417">
        <v>474.47578705512899</v>
      </c>
      <c r="N5769" s="417">
        <v>660.42251769401798</v>
      </c>
      <c r="O5769" s="417">
        <v>219215</v>
      </c>
      <c r="P5769" s="417"/>
      <c r="Q5769" s="417"/>
      <c r="R5769" s="417"/>
      <c r="S5769" s="417">
        <v>1079.8942</v>
      </c>
      <c r="T5769" s="417">
        <v>792</v>
      </c>
      <c r="U5769" s="417">
        <v>0</v>
      </c>
      <c r="V5769" s="417">
        <v>1849</v>
      </c>
      <c r="W5769" s="417">
        <v>1985</v>
      </c>
      <c r="X5769" s="417">
        <v>2542.7660000000001</v>
      </c>
      <c r="Y5769" s="417"/>
      <c r="Z5769" s="417"/>
      <c r="AA5769" s="417">
        <v>23.765995668571389</v>
      </c>
      <c r="AB5769" s="417">
        <v>33.079872826301639</v>
      </c>
      <c r="AC5769" s="417"/>
      <c r="AD5769" s="417"/>
      <c r="AE5769" s="417"/>
      <c r="AF5769" s="417"/>
      <c r="AG5769" s="417"/>
      <c r="AH5769" s="417"/>
      <c r="AI5769" s="417"/>
      <c r="AJ5769" s="417"/>
      <c r="AK5769" s="417"/>
      <c r="AL5769" s="417"/>
      <c r="AM5769" s="417"/>
      <c r="AN5769" s="417"/>
      <c r="AO5769" s="417"/>
      <c r="AP5769" s="417">
        <v>20.771433403723943</v>
      </c>
      <c r="AQ5769" s="417"/>
      <c r="AR5769" s="417">
        <v>21.334090450788391</v>
      </c>
      <c r="AS5769" s="417"/>
      <c r="AT5769" s="417">
        <v>2490.4398000000001</v>
      </c>
      <c r="AU5769" s="417">
        <v>16135</v>
      </c>
      <c r="AV5769" s="417"/>
      <c r="AW5769" s="417">
        <v>295.13029999999998</v>
      </c>
      <c r="AX5769" s="417">
        <v>0</v>
      </c>
      <c r="AY5769" s="417"/>
      <c r="AZ5769" s="417"/>
      <c r="BA5769" s="417">
        <v>22021.312999999998</v>
      </c>
    </row>
    <row r="5770" spans="1:53" hidden="1">
      <c r="A5770" s="417" t="s">
        <v>731</v>
      </c>
      <c r="B5770" s="417" t="s">
        <v>719</v>
      </c>
      <c r="C5770" s="374">
        <v>2020</v>
      </c>
      <c r="D5770" s="417" t="s">
        <v>703</v>
      </c>
      <c r="E5770" s="417" t="s">
        <v>706</v>
      </c>
      <c r="F5770" s="417" t="s">
        <v>717</v>
      </c>
      <c r="G5770" s="374">
        <v>6</v>
      </c>
      <c r="H5770" s="417">
        <v>7.04</v>
      </c>
      <c r="I5770" s="417" t="s">
        <v>269</v>
      </c>
      <c r="J5770" s="417"/>
      <c r="K5770" s="417"/>
      <c r="L5770" s="417">
        <v>19.964481769129002</v>
      </c>
      <c r="M5770" s="417">
        <v>475.26332264549239</v>
      </c>
      <c r="N5770" s="417">
        <v>614.89253791584599</v>
      </c>
      <c r="O5770" s="417">
        <v>219215</v>
      </c>
      <c r="P5770" s="417"/>
      <c r="Q5770" s="417"/>
      <c r="R5770" s="417"/>
      <c r="S5770" s="417">
        <v>1079.8942</v>
      </c>
      <c r="T5770" s="417">
        <v>792</v>
      </c>
      <c r="U5770" s="417">
        <v>0</v>
      </c>
      <c r="V5770" s="417">
        <v>1880</v>
      </c>
      <c r="W5770" s="417">
        <v>2016</v>
      </c>
      <c r="X5770" s="417">
        <v>2580.71</v>
      </c>
      <c r="Y5770" s="417"/>
      <c r="Z5770" s="417"/>
      <c r="AA5770" s="417">
        <v>23.80544250219295</v>
      </c>
      <c r="AB5770" s="417">
        <v>30.799323783084695</v>
      </c>
      <c r="AC5770" s="417"/>
      <c r="AD5770" s="417"/>
      <c r="AE5770" s="417"/>
      <c r="AF5770" s="417"/>
      <c r="AG5770" s="417"/>
      <c r="AH5770" s="417"/>
      <c r="AI5770" s="417"/>
      <c r="AJ5770" s="417"/>
      <c r="AK5770" s="417"/>
      <c r="AL5770" s="417"/>
      <c r="AM5770" s="417"/>
      <c r="AN5770" s="417"/>
      <c r="AO5770" s="417"/>
      <c r="AP5770" s="417">
        <v>20.241903287323659</v>
      </c>
      <c r="AQ5770" s="417"/>
      <c r="AR5770" s="417">
        <v>20.622732347058292</v>
      </c>
      <c r="AS5770" s="417"/>
      <c r="AT5770" s="417">
        <v>2490.4398000000001</v>
      </c>
      <c r="AU5770" s="417">
        <v>16135</v>
      </c>
      <c r="AV5770" s="417"/>
      <c r="AW5770" s="417">
        <v>295.13029999999998</v>
      </c>
      <c r="AX5770" s="417">
        <v>0</v>
      </c>
      <c r="AY5770" s="417"/>
      <c r="AZ5770" s="417"/>
      <c r="BA5770" s="417">
        <v>22691.330699999999</v>
      </c>
    </row>
    <row r="5771" spans="1:53" hidden="1">
      <c r="A5771" s="417" t="s">
        <v>731</v>
      </c>
      <c r="B5771" s="417" t="s">
        <v>719</v>
      </c>
      <c r="C5771" s="374">
        <v>2020</v>
      </c>
      <c r="D5771" s="417" t="s">
        <v>703</v>
      </c>
      <c r="E5771" s="417" t="s">
        <v>706</v>
      </c>
      <c r="F5771" s="417" t="s">
        <v>717</v>
      </c>
      <c r="G5771" s="374">
        <v>8</v>
      </c>
      <c r="H5771" s="417">
        <v>7.08</v>
      </c>
      <c r="I5771" s="417" t="s">
        <v>269</v>
      </c>
      <c r="J5771" s="417"/>
      <c r="K5771" s="417"/>
      <c r="L5771" s="417">
        <v>19.964481769129002</v>
      </c>
      <c r="M5771" s="417">
        <v>496.8454014773651</v>
      </c>
      <c r="N5771" s="417">
        <v>630.95347218221002</v>
      </c>
      <c r="O5771" s="417">
        <v>219215</v>
      </c>
      <c r="P5771" s="417"/>
      <c r="Q5771" s="417"/>
      <c r="R5771" s="417"/>
      <c r="S5771" s="417">
        <v>1079.8942</v>
      </c>
      <c r="T5771" s="417">
        <v>792</v>
      </c>
      <c r="U5771" s="417">
        <v>0</v>
      </c>
      <c r="V5771" s="417">
        <v>1890</v>
      </c>
      <c r="W5771" s="417">
        <v>2026</v>
      </c>
      <c r="X5771" s="417">
        <v>2592.9499999999998</v>
      </c>
      <c r="Y5771" s="417"/>
      <c r="Z5771" s="417"/>
      <c r="AA5771" s="417">
        <v>24.886466246777534</v>
      </c>
      <c r="AB5771" s="417">
        <v>31.603799173866374</v>
      </c>
      <c r="AC5771" s="417"/>
      <c r="AD5771" s="417"/>
      <c r="AE5771" s="417"/>
      <c r="AF5771" s="417"/>
      <c r="AG5771" s="417"/>
      <c r="AH5771" s="417"/>
      <c r="AI5771" s="417"/>
      <c r="AJ5771" s="417"/>
      <c r="AK5771" s="417"/>
      <c r="AL5771" s="417"/>
      <c r="AM5771" s="417"/>
      <c r="AN5771" s="417"/>
      <c r="AO5771" s="417"/>
      <c r="AP5771" s="417">
        <v>20.939446851525616</v>
      </c>
      <c r="AQ5771" s="417"/>
      <c r="AR5771" s="417">
        <v>21.290139229210656</v>
      </c>
      <c r="AS5771" s="417"/>
      <c r="AT5771" s="417">
        <v>2490.4398000000001</v>
      </c>
      <c r="AU5771" s="417">
        <v>16135</v>
      </c>
      <c r="AV5771" s="417"/>
      <c r="AW5771" s="417">
        <v>295.13029999999998</v>
      </c>
      <c r="AX5771" s="417">
        <v>0</v>
      </c>
      <c r="AY5771" s="417"/>
      <c r="AZ5771" s="417"/>
      <c r="BA5771" s="417">
        <v>23052.430700000001</v>
      </c>
    </row>
    <row r="5772" spans="1:53" hidden="1">
      <c r="A5772" s="417" t="s">
        <v>731</v>
      </c>
      <c r="B5772" s="417" t="s">
        <v>719</v>
      </c>
      <c r="C5772" s="374">
        <v>2020</v>
      </c>
      <c r="D5772" s="417" t="s">
        <v>703</v>
      </c>
      <c r="E5772" s="417" t="s">
        <v>706</v>
      </c>
      <c r="F5772" s="417" t="s">
        <v>718</v>
      </c>
      <c r="G5772" s="374">
        <v>5</v>
      </c>
      <c r="H5772" s="417">
        <v>8.39</v>
      </c>
      <c r="I5772" s="417" t="s">
        <v>269</v>
      </c>
      <c r="J5772" s="417"/>
      <c r="K5772" s="417"/>
      <c r="L5772" s="417">
        <v>19.964481769129002</v>
      </c>
      <c r="M5772" s="417">
        <v>457.02523718377773</v>
      </c>
      <c r="N5772" s="417">
        <v>611.26671856908945</v>
      </c>
      <c r="O5772" s="417">
        <v>219215</v>
      </c>
      <c r="P5772" s="417"/>
      <c r="Q5772" s="417"/>
      <c r="R5772" s="417"/>
      <c r="S5772" s="417">
        <v>1079.8942</v>
      </c>
      <c r="T5772" s="417">
        <v>792</v>
      </c>
      <c r="U5772" s="417">
        <v>0</v>
      </c>
      <c r="V5772" s="417">
        <v>1843</v>
      </c>
      <c r="W5772" s="417">
        <v>1979</v>
      </c>
      <c r="X5772" s="417">
        <v>2535.422</v>
      </c>
      <c r="Y5772" s="417"/>
      <c r="Z5772" s="417"/>
      <c r="AA5772" s="417">
        <v>22.891915886269377</v>
      </c>
      <c r="AB5772" s="417">
        <v>30.617710286166623</v>
      </c>
      <c r="AC5772" s="417"/>
      <c r="AD5772" s="417"/>
      <c r="AE5772" s="417"/>
      <c r="AF5772" s="417"/>
      <c r="AG5772" s="417"/>
      <c r="AH5772" s="417"/>
      <c r="AI5772" s="417"/>
      <c r="AJ5772" s="417"/>
      <c r="AK5772" s="417"/>
      <c r="AL5772" s="417"/>
      <c r="AM5772" s="417"/>
      <c r="AN5772" s="417"/>
      <c r="AO5772" s="417"/>
      <c r="AP5772" s="417">
        <v>19.768996715071754</v>
      </c>
      <c r="AQ5772" s="417"/>
      <c r="AR5772" s="417">
        <v>20.214877180404727</v>
      </c>
      <c r="AS5772" s="417"/>
      <c r="AT5772" s="417">
        <v>2490.4398000000001</v>
      </c>
      <c r="AU5772" s="417">
        <v>16135</v>
      </c>
      <c r="AV5772" s="417"/>
      <c r="AW5772" s="417">
        <v>295.13029999999998</v>
      </c>
      <c r="AX5772" s="417">
        <v>0</v>
      </c>
      <c r="AY5772" s="417"/>
      <c r="AZ5772" s="417"/>
      <c r="BA5772" s="417">
        <v>21101.518400000001</v>
      </c>
    </row>
    <row r="5773" spans="1:53" hidden="1">
      <c r="A5773" s="417" t="s">
        <v>731</v>
      </c>
      <c r="B5773" s="417" t="s">
        <v>719</v>
      </c>
      <c r="C5773" s="374">
        <v>2020</v>
      </c>
      <c r="D5773" s="417" t="s">
        <v>703</v>
      </c>
      <c r="E5773" s="417" t="s">
        <v>706</v>
      </c>
      <c r="F5773" s="417" t="s">
        <v>718</v>
      </c>
      <c r="G5773" s="374">
        <v>6</v>
      </c>
      <c r="H5773" s="417">
        <v>8.6199999999999992</v>
      </c>
      <c r="I5773" s="417" t="s">
        <v>269</v>
      </c>
      <c r="J5773" s="417"/>
      <c r="K5773" s="417"/>
      <c r="L5773" s="417">
        <v>19.964481769129002</v>
      </c>
      <c r="M5773" s="417">
        <v>476.96734638138798</v>
      </c>
      <c r="N5773" s="417">
        <v>623.6134912835405</v>
      </c>
      <c r="O5773" s="417">
        <v>219215</v>
      </c>
      <c r="P5773" s="417"/>
      <c r="Q5773" s="417"/>
      <c r="R5773" s="417"/>
      <c r="S5773" s="417">
        <v>1079.8942</v>
      </c>
      <c r="T5773" s="417">
        <v>792</v>
      </c>
      <c r="U5773" s="417">
        <v>0</v>
      </c>
      <c r="V5773" s="417">
        <v>1850</v>
      </c>
      <c r="W5773" s="417">
        <v>1986</v>
      </c>
      <c r="X5773" s="417">
        <v>2543.9899999999998</v>
      </c>
      <c r="Y5773" s="417"/>
      <c r="Z5773" s="417"/>
      <c r="AA5773" s="417">
        <v>23.890795267984835</v>
      </c>
      <c r="AB5773" s="417">
        <v>31.236147211417741</v>
      </c>
      <c r="AC5773" s="417"/>
      <c r="AD5773" s="417"/>
      <c r="AE5773" s="417"/>
      <c r="AF5773" s="417"/>
      <c r="AG5773" s="417"/>
      <c r="AH5773" s="417"/>
      <c r="AI5773" s="417"/>
      <c r="AJ5773" s="417"/>
      <c r="AK5773" s="417"/>
      <c r="AL5773" s="417"/>
      <c r="AM5773" s="417"/>
      <c r="AN5773" s="417"/>
      <c r="AO5773" s="417"/>
      <c r="AP5773" s="417">
        <v>20.390596259435913</v>
      </c>
      <c r="AQ5773" s="417"/>
      <c r="AR5773" s="417">
        <v>20.798545525434143</v>
      </c>
      <c r="AS5773" s="417"/>
      <c r="AT5773" s="417">
        <v>2490.4398000000001</v>
      </c>
      <c r="AU5773" s="417">
        <v>16135</v>
      </c>
      <c r="AV5773" s="417"/>
      <c r="AW5773" s="417">
        <v>295.13029999999998</v>
      </c>
      <c r="AX5773" s="417">
        <v>0</v>
      </c>
      <c r="AY5773" s="417"/>
      <c r="AZ5773" s="417"/>
      <c r="BA5773" s="417">
        <v>21249.159599999999</v>
      </c>
    </row>
    <row r="5774" spans="1:53" hidden="1">
      <c r="A5774" s="417" t="s">
        <v>731</v>
      </c>
      <c r="B5774" s="417" t="s">
        <v>719</v>
      </c>
      <c r="C5774" s="374">
        <v>2020</v>
      </c>
      <c r="D5774" s="417" t="s">
        <v>703</v>
      </c>
      <c r="E5774" s="417" t="s">
        <v>706</v>
      </c>
      <c r="F5774" s="417" t="s">
        <v>718</v>
      </c>
      <c r="G5774" s="374">
        <v>7</v>
      </c>
      <c r="H5774" s="417">
        <v>8.65</v>
      </c>
      <c r="I5774" s="417" t="s">
        <v>269</v>
      </c>
      <c r="J5774" s="417"/>
      <c r="K5774" s="417"/>
      <c r="L5774" s="417">
        <v>19.964481769129002</v>
      </c>
      <c r="M5774" s="417">
        <v>486.91797267407526</v>
      </c>
      <c r="N5774" s="417">
        <v>641.54737380812287</v>
      </c>
      <c r="O5774" s="417">
        <v>219215</v>
      </c>
      <c r="P5774" s="417"/>
      <c r="Q5774" s="417"/>
      <c r="R5774" s="417"/>
      <c r="S5774" s="417">
        <v>1079.8942</v>
      </c>
      <c r="T5774" s="417">
        <v>792</v>
      </c>
      <c r="U5774" s="417">
        <v>0</v>
      </c>
      <c r="V5774" s="417">
        <v>1871</v>
      </c>
      <c r="W5774" s="417">
        <v>2007</v>
      </c>
      <c r="X5774" s="417">
        <v>2569.694</v>
      </c>
      <c r="Y5774" s="417"/>
      <c r="Z5774" s="417"/>
      <c r="AA5774" s="417">
        <v>24.389211726365886</v>
      </c>
      <c r="AB5774" s="417">
        <v>32.134436620547</v>
      </c>
      <c r="AC5774" s="417"/>
      <c r="AD5774" s="417"/>
      <c r="AE5774" s="417"/>
      <c r="AF5774" s="417"/>
      <c r="AG5774" s="417"/>
      <c r="AH5774" s="417"/>
      <c r="AI5774" s="417"/>
      <c r="AJ5774" s="417"/>
      <c r="AK5774" s="417"/>
      <c r="AL5774" s="417"/>
      <c r="AM5774" s="417"/>
      <c r="AN5774" s="417"/>
      <c r="AO5774" s="417"/>
      <c r="AP5774" s="417">
        <v>20.84414141689977</v>
      </c>
      <c r="AQ5774" s="417"/>
      <c r="AR5774" s="417">
        <v>21.279654617456181</v>
      </c>
      <c r="AS5774" s="417"/>
      <c r="AT5774" s="417">
        <v>2490.4398000000001</v>
      </c>
      <c r="AU5774" s="417">
        <v>16135</v>
      </c>
      <c r="AV5774" s="417"/>
      <c r="AW5774" s="417">
        <v>295.13029999999998</v>
      </c>
      <c r="AX5774" s="417">
        <v>0</v>
      </c>
      <c r="AY5774" s="417"/>
      <c r="AZ5774" s="417"/>
      <c r="BA5774" s="417">
        <v>21396.800800000001</v>
      </c>
    </row>
    <row r="5775" spans="1:53" hidden="1">
      <c r="A5775" s="417" t="s">
        <v>731</v>
      </c>
      <c r="B5775" s="417" t="s">
        <v>719</v>
      </c>
      <c r="C5775" s="374">
        <v>2020</v>
      </c>
      <c r="D5775" s="417" t="s">
        <v>703</v>
      </c>
      <c r="E5775" s="417" t="s">
        <v>707</v>
      </c>
      <c r="F5775" s="417" t="s">
        <v>712</v>
      </c>
      <c r="G5775" s="374">
        <v>5</v>
      </c>
      <c r="H5775" s="417">
        <v>7.01</v>
      </c>
      <c r="I5775" s="417" t="s">
        <v>269</v>
      </c>
      <c r="J5775" s="417"/>
      <c r="K5775" s="417"/>
      <c r="L5775" s="417">
        <v>24.955622114120001</v>
      </c>
      <c r="M5775" s="417">
        <v>438.44621228556503</v>
      </c>
      <c r="N5775" s="417">
        <v>620.45280899712975</v>
      </c>
      <c r="O5775" s="417">
        <v>248074</v>
      </c>
      <c r="P5775" s="417"/>
      <c r="Q5775" s="417"/>
      <c r="R5775" s="417"/>
      <c r="S5775" s="417">
        <v>1079.8942</v>
      </c>
      <c r="T5775" s="417">
        <v>792</v>
      </c>
      <c r="U5775" s="417">
        <v>0</v>
      </c>
      <c r="V5775" s="417">
        <v>2122</v>
      </c>
      <c r="W5775" s="417">
        <v>2258</v>
      </c>
      <c r="X5775" s="417">
        <v>7508</v>
      </c>
      <c r="Y5775" s="417"/>
      <c r="Z5775" s="417"/>
      <c r="AA5775" s="417">
        <v>17.569049576592306</v>
      </c>
      <c r="AB5775" s="417">
        <v>24.862265554495739</v>
      </c>
      <c r="AC5775" s="417"/>
      <c r="AD5775" s="417"/>
      <c r="AE5775" s="417"/>
      <c r="AF5775" s="417"/>
      <c r="AG5775" s="417"/>
      <c r="AH5775" s="417"/>
      <c r="AI5775" s="417"/>
      <c r="AJ5775" s="417"/>
      <c r="AK5775" s="417"/>
      <c r="AL5775" s="417"/>
      <c r="AM5775" s="417"/>
      <c r="AN5775" s="417"/>
      <c r="AO5775" s="417"/>
      <c r="AP5775" s="417">
        <v>15.764646361359238</v>
      </c>
      <c r="AQ5775" s="417"/>
      <c r="AR5775" s="417">
        <v>16.220760370421811</v>
      </c>
      <c r="AS5775" s="417"/>
      <c r="AT5775" s="417">
        <v>2642.6477</v>
      </c>
      <c r="AU5775" s="417">
        <v>17438</v>
      </c>
      <c r="AV5775" s="417"/>
      <c r="AW5775" s="417">
        <v>295.13029999999998</v>
      </c>
      <c r="AX5775" s="417">
        <v>0</v>
      </c>
      <c r="AY5775" s="417"/>
      <c r="AZ5775" s="417"/>
      <c r="BA5775" s="417">
        <v>23775.121999999999</v>
      </c>
    </row>
    <row r="5776" spans="1:53" hidden="1">
      <c r="A5776" s="417" t="s">
        <v>731</v>
      </c>
      <c r="B5776" s="417" t="s">
        <v>719</v>
      </c>
      <c r="C5776" s="374">
        <v>2020</v>
      </c>
      <c r="D5776" s="417" t="s">
        <v>703</v>
      </c>
      <c r="E5776" s="417" t="s">
        <v>707</v>
      </c>
      <c r="F5776" s="417" t="s">
        <v>712</v>
      </c>
      <c r="G5776" s="374">
        <v>6</v>
      </c>
      <c r="H5776" s="417">
        <v>7.06</v>
      </c>
      <c r="I5776" s="417" t="s">
        <v>269</v>
      </c>
      <c r="J5776" s="417"/>
      <c r="K5776" s="417"/>
      <c r="L5776" s="417">
        <v>24.955622114120001</v>
      </c>
      <c r="M5776" s="417">
        <v>484.51654065861709</v>
      </c>
      <c r="N5776" s="417">
        <v>637.0651063684769</v>
      </c>
      <c r="O5776" s="417">
        <v>248074</v>
      </c>
      <c r="P5776" s="417"/>
      <c r="Q5776" s="417"/>
      <c r="R5776" s="417"/>
      <c r="S5776" s="417">
        <v>1079.8942</v>
      </c>
      <c r="T5776" s="417">
        <v>792</v>
      </c>
      <c r="U5776" s="417">
        <v>0</v>
      </c>
      <c r="V5776" s="417">
        <v>2129</v>
      </c>
      <c r="W5776" s="417">
        <v>2265</v>
      </c>
      <c r="X5776" s="417">
        <v>7515</v>
      </c>
      <c r="Y5776" s="417"/>
      <c r="Z5776" s="417"/>
      <c r="AA5776" s="417">
        <v>19.415141207710924</v>
      </c>
      <c r="AB5776" s="417">
        <v>25.527939627894277</v>
      </c>
      <c r="AC5776" s="417"/>
      <c r="AD5776" s="417"/>
      <c r="AE5776" s="417"/>
      <c r="AF5776" s="417"/>
      <c r="AG5776" s="417"/>
      <c r="AH5776" s="417"/>
      <c r="AI5776" s="417"/>
      <c r="AJ5776" s="417"/>
      <c r="AK5776" s="417"/>
      <c r="AL5776" s="417"/>
      <c r="AM5776" s="417"/>
      <c r="AN5776" s="417"/>
      <c r="AO5776" s="417"/>
      <c r="AP5776" s="417">
        <v>16.843836021133296</v>
      </c>
      <c r="AQ5776" s="417"/>
      <c r="AR5776" s="417">
        <v>17.189302717693192</v>
      </c>
      <c r="AS5776" s="417"/>
      <c r="AT5776" s="417">
        <v>2642.6477</v>
      </c>
      <c r="AU5776" s="417">
        <v>17438</v>
      </c>
      <c r="AV5776" s="417"/>
      <c r="AW5776" s="417">
        <v>295.13029999999998</v>
      </c>
      <c r="AX5776" s="417">
        <v>0</v>
      </c>
      <c r="AY5776" s="417"/>
      <c r="AZ5776" s="417"/>
      <c r="BA5776" s="417">
        <v>23939.167799999999</v>
      </c>
    </row>
    <row r="5777" spans="1:53" hidden="1">
      <c r="A5777" s="417" t="s">
        <v>731</v>
      </c>
      <c r="B5777" s="417" t="s">
        <v>719</v>
      </c>
      <c r="C5777" s="374">
        <v>2020</v>
      </c>
      <c r="D5777" s="417" t="s">
        <v>703</v>
      </c>
      <c r="E5777" s="417" t="s">
        <v>707</v>
      </c>
      <c r="F5777" s="417" t="s">
        <v>712</v>
      </c>
      <c r="G5777" s="374">
        <v>8</v>
      </c>
      <c r="H5777" s="417">
        <v>6.99</v>
      </c>
      <c r="I5777" s="417" t="s">
        <v>269</v>
      </c>
      <c r="J5777" s="417"/>
      <c r="K5777" s="417"/>
      <c r="L5777" s="417">
        <v>24.955622114120001</v>
      </c>
      <c r="M5777" s="417">
        <v>514.45380281149403</v>
      </c>
      <c r="N5777" s="417">
        <v>675.19213799408146</v>
      </c>
      <c r="O5777" s="417">
        <v>248074</v>
      </c>
      <c r="P5777" s="417"/>
      <c r="Q5777" s="417"/>
      <c r="R5777" s="417"/>
      <c r="S5777" s="417">
        <v>1079.8942</v>
      </c>
      <c r="T5777" s="417">
        <v>792</v>
      </c>
      <c r="U5777" s="417">
        <v>0</v>
      </c>
      <c r="V5777" s="417">
        <v>2149</v>
      </c>
      <c r="W5777" s="417">
        <v>2285</v>
      </c>
      <c r="X5777" s="417">
        <v>7535</v>
      </c>
      <c r="Y5777" s="417"/>
      <c r="Z5777" s="417"/>
      <c r="AA5777" s="417">
        <v>20.614762114935836</v>
      </c>
      <c r="AB5777" s="417">
        <v>27.055734121423313</v>
      </c>
      <c r="AC5777" s="417"/>
      <c r="AD5777" s="417"/>
      <c r="AE5777" s="417"/>
      <c r="AF5777" s="417"/>
      <c r="AG5777" s="417"/>
      <c r="AH5777" s="417"/>
      <c r="AI5777" s="417"/>
      <c r="AJ5777" s="417"/>
      <c r="AK5777" s="417"/>
      <c r="AL5777" s="417"/>
      <c r="AM5777" s="417"/>
      <c r="AN5777" s="417"/>
      <c r="AO5777" s="417"/>
      <c r="AP5777" s="417">
        <v>17.803757096027649</v>
      </c>
      <c r="AQ5777" s="417"/>
      <c r="AR5777" s="417">
        <v>18.165839983100927</v>
      </c>
      <c r="AS5777" s="417"/>
      <c r="AT5777" s="417">
        <v>2642.6477</v>
      </c>
      <c r="AU5777" s="417">
        <v>17438</v>
      </c>
      <c r="AV5777" s="417"/>
      <c r="AW5777" s="417">
        <v>295.13029999999998</v>
      </c>
      <c r="AX5777" s="417">
        <v>0</v>
      </c>
      <c r="AY5777" s="417"/>
      <c r="AZ5777" s="417"/>
      <c r="BA5777" s="417">
        <v>24267.259399999999</v>
      </c>
    </row>
    <row r="5778" spans="1:53" hidden="1">
      <c r="A5778" s="417" t="s">
        <v>731</v>
      </c>
      <c r="B5778" s="417" t="s">
        <v>719</v>
      </c>
      <c r="C5778" s="374">
        <v>2020</v>
      </c>
      <c r="D5778" s="417" t="s">
        <v>703</v>
      </c>
      <c r="E5778" s="417" t="s">
        <v>707</v>
      </c>
      <c r="F5778" s="417" t="s">
        <v>713</v>
      </c>
      <c r="G5778" s="374">
        <v>6</v>
      </c>
      <c r="H5778" s="417">
        <v>6.66</v>
      </c>
      <c r="I5778" s="417" t="s">
        <v>269</v>
      </c>
      <c r="J5778" s="417"/>
      <c r="K5778" s="417"/>
      <c r="L5778" s="417">
        <v>24.955622114120001</v>
      </c>
      <c r="M5778" s="417">
        <v>506.37662957894639</v>
      </c>
      <c r="N5778" s="417">
        <v>661.74218638157754</v>
      </c>
      <c r="O5778" s="417">
        <v>248074</v>
      </c>
      <c r="P5778" s="417"/>
      <c r="Q5778" s="417"/>
      <c r="R5778" s="417"/>
      <c r="S5778" s="417">
        <v>1079.8942</v>
      </c>
      <c r="T5778" s="417">
        <v>792</v>
      </c>
      <c r="U5778" s="417">
        <v>0</v>
      </c>
      <c r="V5778" s="417">
        <v>2129</v>
      </c>
      <c r="W5778" s="417">
        <v>2265</v>
      </c>
      <c r="X5778" s="417">
        <v>7515</v>
      </c>
      <c r="Y5778" s="417"/>
      <c r="Z5778" s="417"/>
      <c r="AA5778" s="417">
        <v>20.291100390909065</v>
      </c>
      <c r="AB5778" s="417">
        <v>26.516778919937977</v>
      </c>
      <c r="AC5778" s="417"/>
      <c r="AD5778" s="417"/>
      <c r="AE5778" s="417"/>
      <c r="AF5778" s="417"/>
      <c r="AG5778" s="417"/>
      <c r="AH5778" s="417"/>
      <c r="AI5778" s="417"/>
      <c r="AJ5778" s="417"/>
      <c r="AK5778" s="417"/>
      <c r="AL5778" s="417"/>
      <c r="AM5778" s="417"/>
      <c r="AN5778" s="417"/>
      <c r="AO5778" s="417"/>
      <c r="AP5778" s="417">
        <v>17.513370284239091</v>
      </c>
      <c r="AQ5778" s="417"/>
      <c r="AR5778" s="417">
        <v>17.860757038296892</v>
      </c>
      <c r="AS5778" s="417"/>
      <c r="AT5778" s="417">
        <v>2642.6477</v>
      </c>
      <c r="AU5778" s="417">
        <v>17438</v>
      </c>
      <c r="AV5778" s="417"/>
      <c r="AW5778" s="417">
        <v>295.13029999999998</v>
      </c>
      <c r="AX5778" s="417">
        <v>0</v>
      </c>
      <c r="AY5778" s="417"/>
      <c r="AZ5778" s="417"/>
      <c r="BA5778" s="417">
        <v>23939.167799999999</v>
      </c>
    </row>
    <row r="5779" spans="1:53" hidden="1">
      <c r="A5779" s="417" t="s">
        <v>731</v>
      </c>
      <c r="B5779" s="417" t="s">
        <v>719</v>
      </c>
      <c r="C5779" s="374">
        <v>2020</v>
      </c>
      <c r="D5779" s="417" t="s">
        <v>703</v>
      </c>
      <c r="E5779" s="417" t="s">
        <v>707</v>
      </c>
      <c r="F5779" s="417" t="s">
        <v>713</v>
      </c>
      <c r="G5779" s="374">
        <v>7</v>
      </c>
      <c r="H5779" s="417">
        <v>7.1</v>
      </c>
      <c r="I5779" s="417" t="s">
        <v>269</v>
      </c>
      <c r="J5779" s="417"/>
      <c r="K5779" s="417"/>
      <c r="L5779" s="417">
        <v>24.955622114120001</v>
      </c>
      <c r="M5779" s="417">
        <v>492.40146716543461</v>
      </c>
      <c r="N5779" s="417">
        <v>652.48859408185069</v>
      </c>
      <c r="O5779" s="417">
        <v>248074</v>
      </c>
      <c r="P5779" s="417"/>
      <c r="Q5779" s="417"/>
      <c r="R5779" s="417"/>
      <c r="S5779" s="417">
        <v>1079.8942</v>
      </c>
      <c r="T5779" s="417">
        <v>792</v>
      </c>
      <c r="U5779" s="417">
        <v>0</v>
      </c>
      <c r="V5779" s="417">
        <v>2136</v>
      </c>
      <c r="W5779" s="417">
        <v>2272</v>
      </c>
      <c r="X5779" s="417">
        <v>7522</v>
      </c>
      <c r="Y5779" s="417"/>
      <c r="Z5779" s="417"/>
      <c r="AA5779" s="417">
        <v>19.731099381882213</v>
      </c>
      <c r="AB5779" s="417">
        <v>26.145976715882021</v>
      </c>
      <c r="AC5779" s="417"/>
      <c r="AD5779" s="417"/>
      <c r="AE5779" s="417"/>
      <c r="AF5779" s="417"/>
      <c r="AG5779" s="417"/>
      <c r="AH5779" s="417"/>
      <c r="AI5779" s="417"/>
      <c r="AJ5779" s="417"/>
      <c r="AK5779" s="417"/>
      <c r="AL5779" s="417"/>
      <c r="AM5779" s="417"/>
      <c r="AN5779" s="417"/>
      <c r="AO5779" s="417"/>
      <c r="AP5779" s="417">
        <v>17.151703246212772</v>
      </c>
      <c r="AQ5779" s="417"/>
      <c r="AR5779" s="417">
        <v>17.518950498485562</v>
      </c>
      <c r="AS5779" s="417"/>
      <c r="AT5779" s="417">
        <v>2642.6477</v>
      </c>
      <c r="AU5779" s="417">
        <v>17438</v>
      </c>
      <c r="AV5779" s="417"/>
      <c r="AW5779" s="417">
        <v>295.13029999999998</v>
      </c>
      <c r="AX5779" s="417">
        <v>0</v>
      </c>
      <c r="AY5779" s="417"/>
      <c r="AZ5779" s="417"/>
      <c r="BA5779" s="417">
        <v>24103.213599999999</v>
      </c>
    </row>
    <row r="5780" spans="1:53" hidden="1">
      <c r="A5780" s="417" t="s">
        <v>731</v>
      </c>
      <c r="B5780" s="417" t="s">
        <v>719</v>
      </c>
      <c r="C5780" s="374">
        <v>2020</v>
      </c>
      <c r="D5780" s="417" t="s">
        <v>703</v>
      </c>
      <c r="E5780" s="417" t="s">
        <v>707</v>
      </c>
      <c r="F5780" s="417" t="s">
        <v>713</v>
      </c>
      <c r="G5780" s="374">
        <v>8</v>
      </c>
      <c r="H5780" s="417">
        <v>6.81</v>
      </c>
      <c r="I5780" s="417" t="s">
        <v>269</v>
      </c>
      <c r="J5780" s="417"/>
      <c r="K5780" s="417"/>
      <c r="L5780" s="417">
        <v>24.955622114120001</v>
      </c>
      <c r="M5780" s="417">
        <v>523.58557578085333</v>
      </c>
      <c r="N5780" s="417">
        <v>682.12028378450111</v>
      </c>
      <c r="O5780" s="417">
        <v>248074</v>
      </c>
      <c r="P5780" s="417"/>
      <c r="Q5780" s="417"/>
      <c r="R5780" s="417"/>
      <c r="S5780" s="417">
        <v>1079.8942</v>
      </c>
      <c r="T5780" s="417">
        <v>792</v>
      </c>
      <c r="U5780" s="417">
        <v>0</v>
      </c>
      <c r="V5780" s="417">
        <v>2149</v>
      </c>
      <c r="W5780" s="417">
        <v>2285</v>
      </c>
      <c r="X5780" s="417">
        <v>7535</v>
      </c>
      <c r="Y5780" s="417"/>
      <c r="Z5780" s="417"/>
      <c r="AA5780" s="417">
        <v>20.980682876765488</v>
      </c>
      <c r="AB5780" s="417">
        <v>27.333352979689248</v>
      </c>
      <c r="AC5780" s="417"/>
      <c r="AD5780" s="417"/>
      <c r="AE5780" s="417"/>
      <c r="AF5780" s="417"/>
      <c r="AG5780" s="417"/>
      <c r="AH5780" s="417"/>
      <c r="AI5780" s="417"/>
      <c r="AJ5780" s="417"/>
      <c r="AK5780" s="417"/>
      <c r="AL5780" s="417"/>
      <c r="AM5780" s="417"/>
      <c r="AN5780" s="417"/>
      <c r="AO5780" s="417"/>
      <c r="AP5780" s="417">
        <v>18.047472530404143</v>
      </c>
      <c r="AQ5780" s="417"/>
      <c r="AR5780" s="417">
        <v>18.399487097474932</v>
      </c>
      <c r="AS5780" s="417"/>
      <c r="AT5780" s="417">
        <v>2642.6477</v>
      </c>
      <c r="AU5780" s="417">
        <v>17438</v>
      </c>
      <c r="AV5780" s="417"/>
      <c r="AW5780" s="417">
        <v>295.13029999999998</v>
      </c>
      <c r="AX5780" s="417">
        <v>0</v>
      </c>
      <c r="AY5780" s="417"/>
      <c r="AZ5780" s="417"/>
      <c r="BA5780" s="417">
        <v>24267.259399999999</v>
      </c>
    </row>
    <row r="5781" spans="1:53" hidden="1">
      <c r="A5781" s="417" t="s">
        <v>731</v>
      </c>
      <c r="B5781" s="417" t="s">
        <v>719</v>
      </c>
      <c r="C5781" s="374">
        <v>2020</v>
      </c>
      <c r="D5781" s="417" t="s">
        <v>703</v>
      </c>
      <c r="E5781" s="417" t="s">
        <v>707</v>
      </c>
      <c r="F5781" s="417" t="s">
        <v>713</v>
      </c>
      <c r="G5781" s="374">
        <v>9</v>
      </c>
      <c r="H5781" s="417">
        <v>7.04</v>
      </c>
      <c r="I5781" s="417" t="s">
        <v>269</v>
      </c>
      <c r="J5781" s="417"/>
      <c r="K5781" s="417"/>
      <c r="L5781" s="417">
        <v>24.955622114120001</v>
      </c>
      <c r="M5781" s="417">
        <v>515.22144212052535</v>
      </c>
      <c r="N5781" s="417">
        <v>679.21569624391327</v>
      </c>
      <c r="O5781" s="417">
        <v>248074</v>
      </c>
      <c r="P5781" s="417"/>
      <c r="Q5781" s="417"/>
      <c r="R5781" s="417"/>
      <c r="S5781" s="417">
        <v>1079.8942</v>
      </c>
      <c r="T5781" s="417">
        <v>792</v>
      </c>
      <c r="U5781" s="417">
        <v>0</v>
      </c>
      <c r="V5781" s="417">
        <v>2154</v>
      </c>
      <c r="W5781" s="417">
        <v>2290</v>
      </c>
      <c r="X5781" s="417">
        <v>7540</v>
      </c>
      <c r="Y5781" s="417"/>
      <c r="Z5781" s="417"/>
      <c r="AA5781" s="417">
        <v>20.645522314703577</v>
      </c>
      <c r="AB5781" s="417">
        <v>27.216962779317523</v>
      </c>
      <c r="AC5781" s="417"/>
      <c r="AD5781" s="417"/>
      <c r="AE5781" s="417"/>
      <c r="AF5781" s="417"/>
      <c r="AG5781" s="417"/>
      <c r="AH5781" s="417"/>
      <c r="AI5781" s="417"/>
      <c r="AJ5781" s="417"/>
      <c r="AK5781" s="417"/>
      <c r="AL5781" s="417"/>
      <c r="AM5781" s="417"/>
      <c r="AN5781" s="417"/>
      <c r="AO5781" s="417"/>
      <c r="AP5781" s="417">
        <v>17.858972981556455</v>
      </c>
      <c r="AQ5781" s="417"/>
      <c r="AR5781" s="417">
        <v>18.231285281945077</v>
      </c>
      <c r="AS5781" s="417"/>
      <c r="AT5781" s="417">
        <v>2642.6477</v>
      </c>
      <c r="AU5781" s="417">
        <v>17438</v>
      </c>
      <c r="AV5781" s="417"/>
      <c r="AW5781" s="417">
        <v>295.13029999999998</v>
      </c>
      <c r="AX5781" s="417">
        <v>0</v>
      </c>
      <c r="AY5781" s="417"/>
      <c r="AZ5781" s="417"/>
      <c r="BA5781" s="417">
        <v>24431.305199999999</v>
      </c>
    </row>
    <row r="5782" spans="1:53" hidden="1">
      <c r="A5782" s="417" t="s">
        <v>731</v>
      </c>
      <c r="B5782" s="417" t="s">
        <v>719</v>
      </c>
      <c r="C5782" s="374">
        <v>2020</v>
      </c>
      <c r="D5782" s="417" t="s">
        <v>703</v>
      </c>
      <c r="E5782" s="417" t="s">
        <v>707</v>
      </c>
      <c r="F5782" s="417" t="s">
        <v>713</v>
      </c>
      <c r="G5782" s="374">
        <v>10</v>
      </c>
      <c r="H5782" s="417">
        <v>6.82</v>
      </c>
      <c r="I5782" s="417" t="s">
        <v>269</v>
      </c>
      <c r="J5782" s="417"/>
      <c r="K5782" s="417"/>
      <c r="L5782" s="417">
        <v>24.955622114120001</v>
      </c>
      <c r="M5782" s="417">
        <v>523.91269993566095</v>
      </c>
      <c r="N5782" s="417">
        <v>691.84016619472527</v>
      </c>
      <c r="O5782" s="417">
        <v>248074</v>
      </c>
      <c r="P5782" s="417"/>
      <c r="Q5782" s="417"/>
      <c r="R5782" s="417"/>
      <c r="S5782" s="417">
        <v>1079.8942</v>
      </c>
      <c r="T5782" s="417">
        <v>792</v>
      </c>
      <c r="U5782" s="417">
        <v>0</v>
      </c>
      <c r="V5782" s="417">
        <v>2144</v>
      </c>
      <c r="W5782" s="417">
        <v>2280</v>
      </c>
      <c r="X5782" s="417">
        <v>7530</v>
      </c>
      <c r="Y5782" s="417"/>
      <c r="Z5782" s="417"/>
      <c r="AA5782" s="417">
        <v>20.993791122047291</v>
      </c>
      <c r="AB5782" s="417">
        <v>27.722839970701617</v>
      </c>
      <c r="AC5782" s="417"/>
      <c r="AD5782" s="417"/>
      <c r="AE5782" s="417"/>
      <c r="AF5782" s="417"/>
      <c r="AG5782" s="417"/>
      <c r="AH5782" s="417"/>
      <c r="AI5782" s="417"/>
      <c r="AJ5782" s="417"/>
      <c r="AK5782" s="417"/>
      <c r="AL5782" s="417"/>
      <c r="AM5782" s="417"/>
      <c r="AN5782" s="417"/>
      <c r="AO5782" s="417"/>
      <c r="AP5782" s="417">
        <v>18.151780306066538</v>
      </c>
      <c r="AQ5782" s="417"/>
      <c r="AR5782" s="417">
        <v>18.533883260254118</v>
      </c>
      <c r="AS5782" s="417"/>
      <c r="AT5782" s="417">
        <v>2642.6477</v>
      </c>
      <c r="AU5782" s="417">
        <v>17438</v>
      </c>
      <c r="AV5782" s="417"/>
      <c r="AW5782" s="417">
        <v>295.13029999999998</v>
      </c>
      <c r="AX5782" s="417">
        <v>0</v>
      </c>
      <c r="AY5782" s="417"/>
      <c r="AZ5782" s="417"/>
      <c r="BA5782" s="417">
        <v>24267.259399999999</v>
      </c>
    </row>
    <row r="5783" spans="1:53" hidden="1">
      <c r="A5783" s="417" t="s">
        <v>731</v>
      </c>
      <c r="B5783" s="417" t="s">
        <v>719</v>
      </c>
      <c r="C5783" s="374">
        <v>2020</v>
      </c>
      <c r="D5783" s="417" t="s">
        <v>703</v>
      </c>
      <c r="E5783" s="417" t="s">
        <v>707</v>
      </c>
      <c r="F5783" s="417" t="s">
        <v>714</v>
      </c>
      <c r="G5783" s="374">
        <v>8</v>
      </c>
      <c r="H5783" s="417">
        <v>6.74</v>
      </c>
      <c r="I5783" s="417" t="s">
        <v>269</v>
      </c>
      <c r="J5783" s="417"/>
      <c r="K5783" s="417"/>
      <c r="L5783" s="417">
        <v>24.955622114120001</v>
      </c>
      <c r="M5783" s="417">
        <v>527.68050072628057</v>
      </c>
      <c r="N5783" s="417">
        <v>688.29505523781631</v>
      </c>
      <c r="O5783" s="417">
        <v>248074</v>
      </c>
      <c r="P5783" s="417"/>
      <c r="Q5783" s="417"/>
      <c r="R5783" s="417"/>
      <c r="S5783" s="417">
        <v>1079.8942</v>
      </c>
      <c r="T5783" s="417">
        <v>792</v>
      </c>
      <c r="U5783" s="417">
        <v>0</v>
      </c>
      <c r="V5783" s="417">
        <v>2149</v>
      </c>
      <c r="W5783" s="417">
        <v>2285</v>
      </c>
      <c r="X5783" s="417">
        <v>7535</v>
      </c>
      <c r="Y5783" s="417"/>
      <c r="Z5783" s="417"/>
      <c r="AA5783" s="417">
        <v>21.14477128114148</v>
      </c>
      <c r="AB5783" s="417">
        <v>27.580783252200678</v>
      </c>
      <c r="AC5783" s="417"/>
      <c r="AD5783" s="417"/>
      <c r="AE5783" s="417"/>
      <c r="AF5783" s="417"/>
      <c r="AG5783" s="417"/>
      <c r="AH5783" s="417"/>
      <c r="AI5783" s="417"/>
      <c r="AJ5783" s="417"/>
      <c r="AK5783" s="417"/>
      <c r="AL5783" s="417"/>
      <c r="AM5783" s="417"/>
      <c r="AN5783" s="417"/>
      <c r="AO5783" s="417"/>
      <c r="AP5783" s="417">
        <v>18.187694839704484</v>
      </c>
      <c r="AQ5783" s="417"/>
      <c r="AR5783" s="417">
        <v>18.545080609865479</v>
      </c>
      <c r="AS5783" s="417"/>
      <c r="AT5783" s="417">
        <v>2642.6477</v>
      </c>
      <c r="AU5783" s="417">
        <v>17438</v>
      </c>
      <c r="AV5783" s="417"/>
      <c r="AW5783" s="417">
        <v>295.13029999999998</v>
      </c>
      <c r="AX5783" s="417">
        <v>0</v>
      </c>
      <c r="AY5783" s="417"/>
      <c r="AZ5783" s="417"/>
      <c r="BA5783" s="417">
        <v>24267.259399999999</v>
      </c>
    </row>
    <row r="5784" spans="1:53" hidden="1">
      <c r="A5784" s="417" t="s">
        <v>731</v>
      </c>
      <c r="B5784" s="417" t="s">
        <v>719</v>
      </c>
      <c r="C5784" s="374">
        <v>2020</v>
      </c>
      <c r="D5784" s="417" t="s">
        <v>703</v>
      </c>
      <c r="E5784" s="417" t="s">
        <v>707</v>
      </c>
      <c r="F5784" s="417" t="s">
        <v>714</v>
      </c>
      <c r="G5784" s="374">
        <v>10</v>
      </c>
      <c r="H5784" s="417">
        <v>6.9</v>
      </c>
      <c r="I5784" s="417" t="s">
        <v>269</v>
      </c>
      <c r="J5784" s="417"/>
      <c r="K5784" s="417"/>
      <c r="L5784" s="417">
        <v>24.955622114120001</v>
      </c>
      <c r="M5784" s="417">
        <v>525.83695154341547</v>
      </c>
      <c r="N5784" s="417">
        <v>707.57707395057093</v>
      </c>
      <c r="O5784" s="417">
        <v>248074</v>
      </c>
      <c r="P5784" s="417"/>
      <c r="Q5784" s="417"/>
      <c r="R5784" s="417"/>
      <c r="S5784" s="417">
        <v>1079.8942</v>
      </c>
      <c r="T5784" s="417">
        <v>792</v>
      </c>
      <c r="U5784" s="417">
        <v>0</v>
      </c>
      <c r="V5784" s="417">
        <v>2144</v>
      </c>
      <c r="W5784" s="417">
        <v>2280</v>
      </c>
      <c r="X5784" s="417">
        <v>7530</v>
      </c>
      <c r="Y5784" s="417"/>
      <c r="Z5784" s="417"/>
      <c r="AA5784" s="417">
        <v>21.07089812159974</v>
      </c>
      <c r="AB5784" s="417">
        <v>28.353436164253942</v>
      </c>
      <c r="AC5784" s="417"/>
      <c r="AD5784" s="417"/>
      <c r="AE5784" s="417"/>
      <c r="AF5784" s="417"/>
      <c r="AG5784" s="417"/>
      <c r="AH5784" s="417"/>
      <c r="AI5784" s="417"/>
      <c r="AJ5784" s="417"/>
      <c r="AK5784" s="417"/>
      <c r="AL5784" s="417"/>
      <c r="AM5784" s="417"/>
      <c r="AN5784" s="417"/>
      <c r="AO5784" s="417"/>
      <c r="AP5784" s="417">
        <v>18.344427374015002</v>
      </c>
      <c r="AQ5784" s="417"/>
      <c r="AR5784" s="417">
        <v>18.770061334652823</v>
      </c>
      <c r="AS5784" s="417"/>
      <c r="AT5784" s="417">
        <v>2642.6477</v>
      </c>
      <c r="AU5784" s="417">
        <v>17438</v>
      </c>
      <c r="AV5784" s="417"/>
      <c r="AW5784" s="417">
        <v>295.13029999999998</v>
      </c>
      <c r="AX5784" s="417">
        <v>0</v>
      </c>
      <c r="AY5784" s="417"/>
      <c r="AZ5784" s="417"/>
      <c r="BA5784" s="417">
        <v>24267.259399999999</v>
      </c>
    </row>
    <row r="5785" spans="1:53" hidden="1">
      <c r="A5785" s="417" t="s">
        <v>731</v>
      </c>
      <c r="B5785" s="417" t="s">
        <v>719</v>
      </c>
      <c r="C5785" s="374">
        <v>2020</v>
      </c>
      <c r="D5785" s="417" t="s">
        <v>703</v>
      </c>
      <c r="E5785" s="417" t="s">
        <v>707</v>
      </c>
      <c r="F5785" s="417" t="s">
        <v>715</v>
      </c>
      <c r="G5785" s="374"/>
      <c r="H5785" s="417">
        <v>6.69</v>
      </c>
      <c r="I5785" s="417" t="s">
        <v>269</v>
      </c>
      <c r="J5785" s="417"/>
      <c r="K5785" s="417"/>
      <c r="L5785" s="417">
        <v>24.955622114120001</v>
      </c>
      <c r="M5785" s="417">
        <v>506.46401122339483</v>
      </c>
      <c r="N5785" s="417">
        <v>672.29992670787703</v>
      </c>
      <c r="O5785" s="417">
        <v>248074</v>
      </c>
      <c r="P5785" s="417"/>
      <c r="Q5785" s="417"/>
      <c r="R5785" s="417"/>
      <c r="S5785" s="417">
        <v>1079.8942</v>
      </c>
      <c r="T5785" s="417">
        <v>792</v>
      </c>
      <c r="U5785" s="417">
        <v>0</v>
      </c>
      <c r="V5785" s="417">
        <v>2119</v>
      </c>
      <c r="W5785" s="417">
        <v>2255</v>
      </c>
      <c r="X5785" s="417">
        <v>7505</v>
      </c>
      <c r="Y5785" s="417"/>
      <c r="Z5785" s="417"/>
      <c r="AA5785" s="417">
        <v>20.294601875014482</v>
      </c>
      <c r="AB5785" s="417">
        <v>26.939839851956549</v>
      </c>
      <c r="AC5785" s="417"/>
      <c r="AD5785" s="417"/>
      <c r="AE5785" s="417"/>
      <c r="AF5785" s="417"/>
      <c r="AG5785" s="417"/>
      <c r="AH5785" s="417"/>
      <c r="AI5785" s="417"/>
      <c r="AJ5785" s="417"/>
      <c r="AK5785" s="417"/>
      <c r="AL5785" s="417"/>
      <c r="AM5785" s="417"/>
      <c r="AN5785" s="417"/>
      <c r="AO5785" s="417"/>
      <c r="AP5785" s="417">
        <v>17.621511496653984</v>
      </c>
      <c r="AQ5785" s="417"/>
      <c r="AR5785" s="417">
        <v>18.002628492286014</v>
      </c>
      <c r="AS5785" s="417"/>
      <c r="AT5785" s="417">
        <v>2642.6477</v>
      </c>
      <c r="AU5785" s="417">
        <v>17438</v>
      </c>
      <c r="AV5785" s="417"/>
      <c r="AW5785" s="417">
        <v>295.13029999999998</v>
      </c>
      <c r="AX5785" s="417">
        <v>0</v>
      </c>
      <c r="AY5785" s="417"/>
      <c r="AZ5785" s="417"/>
      <c r="BA5785" s="417">
        <v>23614.534199999998</v>
      </c>
    </row>
    <row r="5786" spans="1:53" hidden="1">
      <c r="A5786" s="417" t="s">
        <v>731</v>
      </c>
      <c r="B5786" s="417" t="s">
        <v>719</v>
      </c>
      <c r="C5786" s="374">
        <v>2020</v>
      </c>
      <c r="D5786" s="417" t="s">
        <v>703</v>
      </c>
      <c r="E5786" s="417" t="s">
        <v>707</v>
      </c>
      <c r="F5786" s="417" t="s">
        <v>716</v>
      </c>
      <c r="G5786" s="374"/>
      <c r="H5786" s="417">
        <v>6.27</v>
      </c>
      <c r="I5786" s="417" t="s">
        <v>269</v>
      </c>
      <c r="J5786" s="417"/>
      <c r="K5786" s="417"/>
      <c r="L5786" s="417">
        <v>24.955622114120001</v>
      </c>
      <c r="M5786" s="417">
        <v>521.492349864885</v>
      </c>
      <c r="N5786" s="417">
        <v>709.86176126533064</v>
      </c>
      <c r="O5786" s="417">
        <v>248074</v>
      </c>
      <c r="P5786" s="417"/>
      <c r="Q5786" s="417"/>
      <c r="R5786" s="417"/>
      <c r="S5786" s="417">
        <v>1079.8942</v>
      </c>
      <c r="T5786" s="417">
        <v>792</v>
      </c>
      <c r="U5786" s="417">
        <v>0</v>
      </c>
      <c r="V5786" s="417">
        <v>2119</v>
      </c>
      <c r="W5786" s="417">
        <v>2255</v>
      </c>
      <c r="X5786" s="417">
        <v>7505</v>
      </c>
      <c r="Y5786" s="417"/>
      <c r="Z5786" s="417"/>
      <c r="AA5786" s="417">
        <v>20.896804880189929</v>
      </c>
      <c r="AB5786" s="417">
        <v>28.444986241721331</v>
      </c>
      <c r="AC5786" s="417"/>
      <c r="AD5786" s="417"/>
      <c r="AE5786" s="417"/>
      <c r="AF5786" s="417"/>
      <c r="AG5786" s="417"/>
      <c r="AH5786" s="417"/>
      <c r="AI5786" s="417"/>
      <c r="AJ5786" s="417"/>
      <c r="AK5786" s="417"/>
      <c r="AL5786" s="417"/>
      <c r="AM5786" s="417"/>
      <c r="AN5786" s="417"/>
      <c r="AO5786" s="417"/>
      <c r="AP5786" s="417">
        <v>18.281996977565491</v>
      </c>
      <c r="AQ5786" s="417"/>
      <c r="AR5786" s="417">
        <v>18.730166674259451</v>
      </c>
      <c r="AS5786" s="417"/>
      <c r="AT5786" s="417">
        <v>2642.6477</v>
      </c>
      <c r="AU5786" s="417">
        <v>17438</v>
      </c>
      <c r="AV5786" s="417"/>
      <c r="AW5786" s="417">
        <v>295.13029999999998</v>
      </c>
      <c r="AX5786" s="417">
        <v>0</v>
      </c>
      <c r="AY5786" s="417"/>
      <c r="AZ5786" s="417"/>
      <c r="BA5786" s="417">
        <v>23614.534199999998</v>
      </c>
    </row>
    <row r="5787" spans="1:53" hidden="1">
      <c r="A5787" s="417" t="s">
        <v>731</v>
      </c>
      <c r="B5787" s="417" t="s">
        <v>719</v>
      </c>
      <c r="C5787" s="374">
        <v>2020</v>
      </c>
      <c r="D5787" s="417" t="s">
        <v>703</v>
      </c>
      <c r="E5787" s="417" t="s">
        <v>707</v>
      </c>
      <c r="F5787" s="417" t="s">
        <v>717</v>
      </c>
      <c r="G5787" s="374">
        <v>6</v>
      </c>
      <c r="H5787" s="417">
        <v>6.86</v>
      </c>
      <c r="I5787" s="417" t="s">
        <v>269</v>
      </c>
      <c r="J5787" s="417"/>
      <c r="K5787" s="417"/>
      <c r="L5787" s="417">
        <v>24.955622114120001</v>
      </c>
      <c r="M5787" s="417">
        <v>527.34865601286015</v>
      </c>
      <c r="N5787" s="417">
        <v>662.39932857262181</v>
      </c>
      <c r="O5787" s="417">
        <v>248074</v>
      </c>
      <c r="P5787" s="417"/>
      <c r="Q5787" s="417"/>
      <c r="R5787" s="417"/>
      <c r="S5787" s="417">
        <v>1079.8942</v>
      </c>
      <c r="T5787" s="417">
        <v>792</v>
      </c>
      <c r="U5787" s="417">
        <v>0</v>
      </c>
      <c r="V5787" s="417">
        <v>2139</v>
      </c>
      <c r="W5787" s="417">
        <v>2275</v>
      </c>
      <c r="X5787" s="417">
        <v>7525</v>
      </c>
      <c r="Y5787" s="417"/>
      <c r="Z5787" s="417"/>
      <c r="AA5787" s="417">
        <v>21.131473877586728</v>
      </c>
      <c r="AB5787" s="417">
        <v>26.543111371695613</v>
      </c>
      <c r="AC5787" s="417"/>
      <c r="AD5787" s="417"/>
      <c r="AE5787" s="417"/>
      <c r="AF5787" s="417"/>
      <c r="AG5787" s="417"/>
      <c r="AH5787" s="417"/>
      <c r="AI5787" s="417"/>
      <c r="AJ5787" s="417"/>
      <c r="AK5787" s="417"/>
      <c r="AL5787" s="417"/>
      <c r="AM5787" s="417"/>
      <c r="AN5787" s="417"/>
      <c r="AO5787" s="417"/>
      <c r="AP5787" s="417">
        <v>17.912509837421965</v>
      </c>
      <c r="AQ5787" s="417"/>
      <c r="AR5787" s="417">
        <v>18.187316213646543</v>
      </c>
      <c r="AS5787" s="417"/>
      <c r="AT5787" s="417">
        <v>2642.6477</v>
      </c>
      <c r="AU5787" s="417">
        <v>17438</v>
      </c>
      <c r="AV5787" s="417"/>
      <c r="AW5787" s="417">
        <v>295.13029999999998</v>
      </c>
      <c r="AX5787" s="417">
        <v>0</v>
      </c>
      <c r="AY5787" s="417"/>
      <c r="AZ5787" s="417"/>
      <c r="BA5787" s="417">
        <v>24373.7592</v>
      </c>
    </row>
    <row r="5788" spans="1:53" hidden="1">
      <c r="A5788" s="417" t="s">
        <v>731</v>
      </c>
      <c r="B5788" s="417" t="s">
        <v>719</v>
      </c>
      <c r="C5788" s="374">
        <v>2020</v>
      </c>
      <c r="D5788" s="417" t="s">
        <v>703</v>
      </c>
      <c r="E5788" s="417" t="s">
        <v>707</v>
      </c>
      <c r="F5788" s="417" t="s">
        <v>717</v>
      </c>
      <c r="G5788" s="374">
        <v>8</v>
      </c>
      <c r="H5788" s="417">
        <v>7.09</v>
      </c>
      <c r="I5788" s="417" t="s">
        <v>269</v>
      </c>
      <c r="J5788" s="417"/>
      <c r="K5788" s="417"/>
      <c r="L5788" s="417">
        <v>24.955622114120001</v>
      </c>
      <c r="M5788" s="417">
        <v>551.21775660429569</v>
      </c>
      <c r="N5788" s="417">
        <v>681.20202971790013</v>
      </c>
      <c r="O5788" s="417">
        <v>248074</v>
      </c>
      <c r="P5788" s="417"/>
      <c r="Q5788" s="417"/>
      <c r="R5788" s="417"/>
      <c r="S5788" s="417">
        <v>1079.8942</v>
      </c>
      <c r="T5788" s="417">
        <v>792</v>
      </c>
      <c r="U5788" s="417">
        <v>0</v>
      </c>
      <c r="V5788" s="417">
        <v>2149</v>
      </c>
      <c r="W5788" s="417">
        <v>2285</v>
      </c>
      <c r="X5788" s="417">
        <v>7535</v>
      </c>
      <c r="Y5788" s="417"/>
      <c r="Z5788" s="417"/>
      <c r="AA5788" s="417">
        <v>22.087936494639667</v>
      </c>
      <c r="AB5788" s="417">
        <v>27.296557471442245</v>
      </c>
      <c r="AC5788" s="417"/>
      <c r="AD5788" s="417"/>
      <c r="AE5788" s="417"/>
      <c r="AF5788" s="417"/>
      <c r="AG5788" s="417"/>
      <c r="AH5788" s="417"/>
      <c r="AI5788" s="417"/>
      <c r="AJ5788" s="417"/>
      <c r="AK5788" s="417"/>
      <c r="AL5788" s="417"/>
      <c r="AM5788" s="417"/>
      <c r="AN5788" s="417"/>
      <c r="AO5788" s="417"/>
      <c r="AP5788" s="417">
        <v>18.548182426975835</v>
      </c>
      <c r="AQ5788" s="417"/>
      <c r="AR5788" s="417">
        <v>18.799169222516348</v>
      </c>
      <c r="AS5788" s="417"/>
      <c r="AT5788" s="417">
        <v>2642.6477</v>
      </c>
      <c r="AU5788" s="417">
        <v>17438</v>
      </c>
      <c r="AV5788" s="417"/>
      <c r="AW5788" s="417">
        <v>295.13029999999998</v>
      </c>
      <c r="AX5788" s="417">
        <v>0</v>
      </c>
      <c r="AY5788" s="417"/>
      <c r="AZ5788" s="417"/>
      <c r="BA5788" s="417">
        <v>24734.859199999999</v>
      </c>
    </row>
    <row r="5789" spans="1:53" hidden="1">
      <c r="A5789" s="417" t="s">
        <v>731</v>
      </c>
      <c r="B5789" s="417" t="s">
        <v>719</v>
      </c>
      <c r="C5789" s="374">
        <v>2020</v>
      </c>
      <c r="D5789" s="417" t="s">
        <v>703</v>
      </c>
      <c r="E5789" s="417" t="s">
        <v>707</v>
      </c>
      <c r="F5789" s="417" t="s">
        <v>718</v>
      </c>
      <c r="G5789" s="374">
        <v>5</v>
      </c>
      <c r="H5789" s="417">
        <v>7.66</v>
      </c>
      <c r="I5789" s="417" t="s">
        <v>269</v>
      </c>
      <c r="J5789" s="417"/>
      <c r="K5789" s="417"/>
      <c r="L5789" s="417">
        <v>24.955622114120001</v>
      </c>
      <c r="M5789" s="417">
        <v>510.07280935689488</v>
      </c>
      <c r="N5789" s="417">
        <v>656.03999889121485</v>
      </c>
      <c r="O5789" s="417">
        <v>248074</v>
      </c>
      <c r="P5789" s="417"/>
      <c r="Q5789" s="417"/>
      <c r="R5789" s="417"/>
      <c r="S5789" s="417">
        <v>1079.8942</v>
      </c>
      <c r="T5789" s="417">
        <v>792</v>
      </c>
      <c r="U5789" s="417">
        <v>0</v>
      </c>
      <c r="V5789" s="417">
        <v>2092</v>
      </c>
      <c r="W5789" s="417">
        <v>2228</v>
      </c>
      <c r="X5789" s="417">
        <v>7478</v>
      </c>
      <c r="Y5789" s="417"/>
      <c r="Z5789" s="417"/>
      <c r="AA5789" s="417">
        <v>20.439210612740517</v>
      </c>
      <c r="AB5789" s="417">
        <v>26.288285636369693</v>
      </c>
      <c r="AC5789" s="417"/>
      <c r="AD5789" s="417"/>
      <c r="AE5789" s="417"/>
      <c r="AF5789" s="417"/>
      <c r="AG5789" s="417"/>
      <c r="AH5789" s="417"/>
      <c r="AI5789" s="417"/>
      <c r="AJ5789" s="417"/>
      <c r="AK5789" s="417"/>
      <c r="AL5789" s="417"/>
      <c r="AM5789" s="417"/>
      <c r="AN5789" s="417"/>
      <c r="AO5789" s="417"/>
      <c r="AP5789" s="417">
        <v>17.524701416907256</v>
      </c>
      <c r="AQ5789" s="417"/>
      <c r="AR5789" s="417">
        <v>17.840454780710814</v>
      </c>
      <c r="AS5789" s="417"/>
      <c r="AT5789" s="417">
        <v>2642.6477</v>
      </c>
      <c r="AU5789" s="417">
        <v>17438</v>
      </c>
      <c r="AV5789" s="417"/>
      <c r="AW5789" s="417">
        <v>295.13029999999998</v>
      </c>
      <c r="AX5789" s="417">
        <v>0</v>
      </c>
      <c r="AY5789" s="417"/>
      <c r="AZ5789" s="417"/>
      <c r="BA5789" s="417">
        <v>22790.1793</v>
      </c>
    </row>
    <row r="5790" spans="1:53" hidden="1">
      <c r="A5790" s="417" t="s">
        <v>731</v>
      </c>
      <c r="B5790" s="417" t="s">
        <v>719</v>
      </c>
      <c r="C5790" s="374">
        <v>2020</v>
      </c>
      <c r="D5790" s="417" t="s">
        <v>703</v>
      </c>
      <c r="E5790" s="417" t="s">
        <v>707</v>
      </c>
      <c r="F5790" s="417" t="s">
        <v>718</v>
      </c>
      <c r="G5790" s="374">
        <v>6</v>
      </c>
      <c r="H5790" s="417">
        <v>8.64</v>
      </c>
      <c r="I5790" s="417" t="s">
        <v>269</v>
      </c>
      <c r="J5790" s="417"/>
      <c r="K5790" s="417"/>
      <c r="L5790" s="417">
        <v>24.955622114120001</v>
      </c>
      <c r="M5790" s="417">
        <v>529.05974673989601</v>
      </c>
      <c r="N5790" s="417">
        <v>671.4155846177506</v>
      </c>
      <c r="O5790" s="417">
        <v>248074</v>
      </c>
      <c r="P5790" s="417"/>
      <c r="Q5790" s="417"/>
      <c r="R5790" s="417"/>
      <c r="S5790" s="417">
        <v>1079.8942</v>
      </c>
      <c r="T5790" s="417">
        <v>792</v>
      </c>
      <c r="U5790" s="417">
        <v>0</v>
      </c>
      <c r="V5790" s="417">
        <v>2109</v>
      </c>
      <c r="W5790" s="417">
        <v>2245</v>
      </c>
      <c r="X5790" s="417">
        <v>7495</v>
      </c>
      <c r="Y5790" s="417"/>
      <c r="Z5790" s="417"/>
      <c r="AA5790" s="417">
        <v>21.200039272773129</v>
      </c>
      <c r="AB5790" s="417">
        <v>26.904403236041667</v>
      </c>
      <c r="AC5790" s="417"/>
      <c r="AD5790" s="417"/>
      <c r="AE5790" s="417"/>
      <c r="AF5790" s="417"/>
      <c r="AG5790" s="417"/>
      <c r="AH5790" s="417"/>
      <c r="AI5790" s="417"/>
      <c r="AJ5790" s="417"/>
      <c r="AK5790" s="417"/>
      <c r="AL5790" s="417"/>
      <c r="AM5790" s="417"/>
      <c r="AN5790" s="417"/>
      <c r="AO5790" s="417"/>
      <c r="AP5790" s="417">
        <v>18.039295113437664</v>
      </c>
      <c r="AQ5790" s="417"/>
      <c r="AR5790" s="417">
        <v>18.33727728255602</v>
      </c>
      <c r="AS5790" s="417"/>
      <c r="AT5790" s="417">
        <v>2642.6477</v>
      </c>
      <c r="AU5790" s="417">
        <v>17438</v>
      </c>
      <c r="AV5790" s="417"/>
      <c r="AW5790" s="417">
        <v>295.13029999999998</v>
      </c>
      <c r="AX5790" s="417">
        <v>0</v>
      </c>
      <c r="AY5790" s="417"/>
      <c r="AZ5790" s="417"/>
      <c r="BA5790" s="417">
        <v>22937.820500000002</v>
      </c>
    </row>
    <row r="5791" spans="1:53" hidden="1">
      <c r="A5791" s="417" t="s">
        <v>731</v>
      </c>
      <c r="B5791" s="417" t="s">
        <v>719</v>
      </c>
      <c r="C5791" s="374">
        <v>2020</v>
      </c>
      <c r="D5791" s="417" t="s">
        <v>703</v>
      </c>
      <c r="E5791" s="417" t="s">
        <v>707</v>
      </c>
      <c r="F5791" s="417" t="s">
        <v>718</v>
      </c>
      <c r="G5791" s="374">
        <v>7</v>
      </c>
      <c r="H5791" s="417">
        <v>8.7100000000000009</v>
      </c>
      <c r="I5791" s="417" t="s">
        <v>269</v>
      </c>
      <c r="J5791" s="417"/>
      <c r="K5791" s="417"/>
      <c r="L5791" s="417">
        <v>24.955622114120001</v>
      </c>
      <c r="M5791" s="417">
        <v>537.73524093799426</v>
      </c>
      <c r="N5791" s="417">
        <v>689.07072641973411</v>
      </c>
      <c r="O5791" s="417">
        <v>248074</v>
      </c>
      <c r="P5791" s="417"/>
      <c r="Q5791" s="417"/>
      <c r="R5791" s="417"/>
      <c r="S5791" s="417">
        <v>1079.8942</v>
      </c>
      <c r="T5791" s="417">
        <v>792</v>
      </c>
      <c r="U5791" s="417">
        <v>0</v>
      </c>
      <c r="V5791" s="417">
        <v>2140</v>
      </c>
      <c r="W5791" s="417">
        <v>2276</v>
      </c>
      <c r="X5791" s="417">
        <v>7526</v>
      </c>
      <c r="Y5791" s="417"/>
      <c r="Z5791" s="417"/>
      <c r="AA5791" s="417">
        <v>21.547676413651324</v>
      </c>
      <c r="AB5791" s="417">
        <v>27.611865298454898</v>
      </c>
      <c r="AC5791" s="417"/>
      <c r="AD5791" s="417"/>
      <c r="AE5791" s="417"/>
      <c r="AF5791" s="417"/>
      <c r="AG5791" s="417"/>
      <c r="AH5791" s="417"/>
      <c r="AI5791" s="417"/>
      <c r="AJ5791" s="417"/>
      <c r="AK5791" s="417"/>
      <c r="AL5791" s="417"/>
      <c r="AM5791" s="417"/>
      <c r="AN5791" s="417"/>
      <c r="AO5791" s="417"/>
      <c r="AP5791" s="417">
        <v>18.384305568545187</v>
      </c>
      <c r="AQ5791" s="417"/>
      <c r="AR5791" s="417">
        <v>18.708578905349814</v>
      </c>
      <c r="AS5791" s="417"/>
      <c r="AT5791" s="417">
        <v>2642.6477</v>
      </c>
      <c r="AU5791" s="417">
        <v>17438</v>
      </c>
      <c r="AV5791" s="417"/>
      <c r="AW5791" s="417">
        <v>295.13029999999998</v>
      </c>
      <c r="AX5791" s="417">
        <v>0</v>
      </c>
      <c r="AY5791" s="417"/>
      <c r="AZ5791" s="417"/>
      <c r="BA5791" s="417">
        <v>23085.4617</v>
      </c>
    </row>
    <row r="5792" spans="1:53" hidden="1">
      <c r="A5792" s="417" t="s">
        <v>731</v>
      </c>
      <c r="B5792" s="417" t="s">
        <v>719</v>
      </c>
      <c r="C5792" s="374">
        <v>2025</v>
      </c>
      <c r="D5792" s="417" t="s">
        <v>708</v>
      </c>
      <c r="E5792" s="417" t="s">
        <v>556</v>
      </c>
      <c r="F5792" s="417" t="s">
        <v>712</v>
      </c>
      <c r="G5792" s="374">
        <v>5</v>
      </c>
      <c r="H5792" s="417">
        <v>8.2100000000000009</v>
      </c>
      <c r="I5792" s="417" t="s">
        <v>269</v>
      </c>
      <c r="J5792" s="417"/>
      <c r="K5792" s="417"/>
      <c r="L5792" s="417">
        <v>14.973361326847</v>
      </c>
      <c r="M5792" s="417">
        <v>525.33497420236392</v>
      </c>
      <c r="N5792" s="417">
        <v>769.10242483512502</v>
      </c>
      <c r="O5792" s="417">
        <v>132342</v>
      </c>
      <c r="P5792" s="417"/>
      <c r="Q5792" s="417"/>
      <c r="R5792" s="417"/>
      <c r="S5792" s="417">
        <v>1079.8942</v>
      </c>
      <c r="T5792" s="417">
        <v>792</v>
      </c>
      <c r="U5792" s="417">
        <v>0</v>
      </c>
      <c r="V5792" s="417">
        <v>1255</v>
      </c>
      <c r="W5792" s="417">
        <v>1391</v>
      </c>
      <c r="X5792" s="417">
        <v>1815.71</v>
      </c>
      <c r="Y5792" s="417"/>
      <c r="Z5792" s="417"/>
      <c r="AA5792" s="417">
        <v>35.08463884302644</v>
      </c>
      <c r="AB5792" s="417">
        <v>51.364714198986277</v>
      </c>
      <c r="AC5792" s="417"/>
      <c r="AD5792" s="417"/>
      <c r="AE5792" s="417"/>
      <c r="AF5792" s="417"/>
      <c r="AG5792" s="417"/>
      <c r="AH5792" s="417"/>
      <c r="AI5792" s="417"/>
      <c r="AJ5792" s="417"/>
      <c r="AK5792" s="417"/>
      <c r="AL5792" s="417"/>
      <c r="AM5792" s="417"/>
      <c r="AN5792" s="417"/>
      <c r="AO5792" s="417"/>
      <c r="AP5792" s="417">
        <v>30.108582848480317</v>
      </c>
      <c r="AQ5792" s="417"/>
      <c r="AR5792" s="417">
        <v>31.093091054342338</v>
      </c>
      <c r="AS5792" s="417"/>
      <c r="AT5792" s="417">
        <v>1962.8317</v>
      </c>
      <c r="AU5792" s="417">
        <v>9837</v>
      </c>
      <c r="AV5792" s="417"/>
      <c r="AW5792" s="417">
        <v>216.44579999999999</v>
      </c>
      <c r="AX5792" s="417">
        <v>0</v>
      </c>
      <c r="AY5792" s="417"/>
      <c r="AZ5792" s="417"/>
      <c r="BA5792" s="417">
        <v>14136.049800000001</v>
      </c>
    </row>
    <row r="5793" spans="1:53" hidden="1">
      <c r="A5793" s="417" t="s">
        <v>731</v>
      </c>
      <c r="B5793" s="417" t="s">
        <v>719</v>
      </c>
      <c r="C5793" s="374">
        <v>2025</v>
      </c>
      <c r="D5793" s="417" t="s">
        <v>708</v>
      </c>
      <c r="E5793" s="417" t="s">
        <v>556</v>
      </c>
      <c r="F5793" s="417" t="s">
        <v>712</v>
      </c>
      <c r="G5793" s="374">
        <v>6</v>
      </c>
      <c r="H5793" s="417">
        <v>8.02</v>
      </c>
      <c r="I5793" s="417" t="s">
        <v>269</v>
      </c>
      <c r="J5793" s="417"/>
      <c r="K5793" s="417"/>
      <c r="L5793" s="417">
        <v>14.973361326847</v>
      </c>
      <c r="M5793" s="417">
        <v>564.30666122660523</v>
      </c>
      <c r="N5793" s="417">
        <v>768.26358092783801</v>
      </c>
      <c r="O5793" s="417">
        <v>132342</v>
      </c>
      <c r="P5793" s="417"/>
      <c r="Q5793" s="417"/>
      <c r="R5793" s="417"/>
      <c r="S5793" s="417">
        <v>1079.8942</v>
      </c>
      <c r="T5793" s="417">
        <v>792</v>
      </c>
      <c r="U5793" s="417">
        <v>0</v>
      </c>
      <c r="V5793" s="417">
        <v>1247</v>
      </c>
      <c r="W5793" s="417">
        <v>1383</v>
      </c>
      <c r="X5793" s="417">
        <v>1805.9179999999999</v>
      </c>
      <c r="Y5793" s="417"/>
      <c r="Z5793" s="417"/>
      <c r="AA5793" s="417">
        <v>37.68737353896973</v>
      </c>
      <c r="AB5793" s="417">
        <v>51.308691780951911</v>
      </c>
      <c r="AC5793" s="417"/>
      <c r="AD5793" s="417"/>
      <c r="AE5793" s="417"/>
      <c r="AF5793" s="417"/>
      <c r="AG5793" s="417"/>
      <c r="AH5793" s="417"/>
      <c r="AI5793" s="417"/>
      <c r="AJ5793" s="417"/>
      <c r="AK5793" s="417"/>
      <c r="AL5793" s="417"/>
      <c r="AM5793" s="417"/>
      <c r="AN5793" s="417"/>
      <c r="AO5793" s="417"/>
      <c r="AP5793" s="417">
        <v>31.279768936514259</v>
      </c>
      <c r="AQ5793" s="417"/>
      <c r="AR5793" s="417">
        <v>32.056172986870557</v>
      </c>
      <c r="AS5793" s="417"/>
      <c r="AT5793" s="417">
        <v>1962.8317</v>
      </c>
      <c r="AU5793" s="417">
        <v>9837</v>
      </c>
      <c r="AV5793" s="417"/>
      <c r="AW5793" s="417">
        <v>216.44579999999999</v>
      </c>
      <c r="AX5793" s="417">
        <v>0</v>
      </c>
      <c r="AY5793" s="417"/>
      <c r="AZ5793" s="417"/>
      <c r="BA5793" s="417">
        <v>14197.5478</v>
      </c>
    </row>
    <row r="5794" spans="1:53" hidden="1">
      <c r="A5794" s="417" t="s">
        <v>731</v>
      </c>
      <c r="B5794" s="417" t="s">
        <v>719</v>
      </c>
      <c r="C5794" s="374">
        <v>2025</v>
      </c>
      <c r="D5794" s="417" t="s">
        <v>708</v>
      </c>
      <c r="E5794" s="417" t="s">
        <v>556</v>
      </c>
      <c r="F5794" s="417" t="s">
        <v>712</v>
      </c>
      <c r="G5794" s="374">
        <v>8</v>
      </c>
      <c r="H5794" s="417">
        <v>7.85</v>
      </c>
      <c r="I5794" s="417" t="s">
        <v>269</v>
      </c>
      <c r="J5794" s="417"/>
      <c r="K5794" s="417"/>
      <c r="L5794" s="417">
        <v>14.973361326847</v>
      </c>
      <c r="M5794" s="417">
        <v>621.76942554330344</v>
      </c>
      <c r="N5794" s="417">
        <v>840.56103437887532</v>
      </c>
      <c r="O5794" s="417">
        <v>132342</v>
      </c>
      <c r="P5794" s="417"/>
      <c r="Q5794" s="417"/>
      <c r="R5794" s="417"/>
      <c r="S5794" s="417">
        <v>1079.8942</v>
      </c>
      <c r="T5794" s="417">
        <v>792</v>
      </c>
      <c r="U5794" s="417">
        <v>0</v>
      </c>
      <c r="V5794" s="417">
        <v>1264</v>
      </c>
      <c r="W5794" s="417">
        <v>1400</v>
      </c>
      <c r="X5794" s="417">
        <v>1826.7260000000001</v>
      </c>
      <c r="Y5794" s="417"/>
      <c r="Z5794" s="417"/>
      <c r="AA5794" s="417">
        <v>41.525039850896455</v>
      </c>
      <c r="AB5794" s="417">
        <v>56.137096833273944</v>
      </c>
      <c r="AC5794" s="417"/>
      <c r="AD5794" s="417"/>
      <c r="AE5794" s="417"/>
      <c r="AF5794" s="417"/>
      <c r="AG5794" s="417"/>
      <c r="AH5794" s="417"/>
      <c r="AI5794" s="417"/>
      <c r="AJ5794" s="417"/>
      <c r="AK5794" s="417"/>
      <c r="AL5794" s="417"/>
      <c r="AM5794" s="417"/>
      <c r="AN5794" s="417"/>
      <c r="AO5794" s="417"/>
      <c r="AP5794" s="417">
        <v>33.980807953611951</v>
      </c>
      <c r="AQ5794" s="417"/>
      <c r="AR5794" s="417">
        <v>34.80070856978454</v>
      </c>
      <c r="AS5794" s="417"/>
      <c r="AT5794" s="417">
        <v>1962.8317</v>
      </c>
      <c r="AU5794" s="417">
        <v>9837</v>
      </c>
      <c r="AV5794" s="417"/>
      <c r="AW5794" s="417">
        <v>216.44579999999999</v>
      </c>
      <c r="AX5794" s="417">
        <v>0</v>
      </c>
      <c r="AY5794" s="417"/>
      <c r="AZ5794" s="417"/>
      <c r="BA5794" s="417">
        <v>14320.543799999999</v>
      </c>
    </row>
    <row r="5795" spans="1:53" hidden="1">
      <c r="A5795" s="417" t="s">
        <v>731</v>
      </c>
      <c r="B5795" s="417" t="s">
        <v>719</v>
      </c>
      <c r="C5795" s="374">
        <v>2025</v>
      </c>
      <c r="D5795" s="417" t="s">
        <v>708</v>
      </c>
      <c r="E5795" s="417" t="s">
        <v>556</v>
      </c>
      <c r="F5795" s="417" t="s">
        <v>713</v>
      </c>
      <c r="G5795" s="374">
        <v>6</v>
      </c>
      <c r="H5795" s="417">
        <v>7.79</v>
      </c>
      <c r="I5795" s="417" t="s">
        <v>269</v>
      </c>
      <c r="J5795" s="417"/>
      <c r="K5795" s="417"/>
      <c r="L5795" s="417">
        <v>14.973361326847</v>
      </c>
      <c r="M5795" s="417">
        <v>605.14617423496361</v>
      </c>
      <c r="N5795" s="417">
        <v>831.53127943512891</v>
      </c>
      <c r="O5795" s="417">
        <v>132342</v>
      </c>
      <c r="P5795" s="417"/>
      <c r="Q5795" s="417"/>
      <c r="R5795" s="417"/>
      <c r="S5795" s="417">
        <v>1079.8942</v>
      </c>
      <c r="T5795" s="417">
        <v>792</v>
      </c>
      <c r="U5795" s="417">
        <v>0</v>
      </c>
      <c r="V5795" s="417">
        <v>1247</v>
      </c>
      <c r="W5795" s="417">
        <v>1383</v>
      </c>
      <c r="X5795" s="417">
        <v>1805.9179999999999</v>
      </c>
      <c r="Y5795" s="417"/>
      <c r="Z5795" s="417"/>
      <c r="AA5795" s="417">
        <v>40.414851500243621</v>
      </c>
      <c r="AB5795" s="417">
        <v>55.534042198422355</v>
      </c>
      <c r="AC5795" s="417"/>
      <c r="AD5795" s="417"/>
      <c r="AE5795" s="417"/>
      <c r="AF5795" s="417"/>
      <c r="AG5795" s="417"/>
      <c r="AH5795" s="417"/>
      <c r="AI5795" s="417"/>
      <c r="AJ5795" s="417"/>
      <c r="AK5795" s="417"/>
      <c r="AL5795" s="417"/>
      <c r="AM5795" s="417"/>
      <c r="AN5795" s="417"/>
      <c r="AO5795" s="417"/>
      <c r="AP5795" s="417">
        <v>33.374329422897389</v>
      </c>
      <c r="AQ5795" s="417"/>
      <c r="AR5795" s="417">
        <v>34.237457024608908</v>
      </c>
      <c r="AS5795" s="417"/>
      <c r="AT5795" s="417">
        <v>1962.8317</v>
      </c>
      <c r="AU5795" s="417">
        <v>9837</v>
      </c>
      <c r="AV5795" s="417"/>
      <c r="AW5795" s="417">
        <v>216.44579999999999</v>
      </c>
      <c r="AX5795" s="417">
        <v>0</v>
      </c>
      <c r="AY5795" s="417"/>
      <c r="AZ5795" s="417"/>
      <c r="BA5795" s="417">
        <v>14197.5478</v>
      </c>
    </row>
    <row r="5796" spans="1:53" hidden="1">
      <c r="A5796" s="417" t="s">
        <v>731</v>
      </c>
      <c r="B5796" s="417" t="s">
        <v>719</v>
      </c>
      <c r="C5796" s="374">
        <v>2025</v>
      </c>
      <c r="D5796" s="417" t="s">
        <v>708</v>
      </c>
      <c r="E5796" s="417" t="s">
        <v>556</v>
      </c>
      <c r="F5796" s="417" t="s">
        <v>713</v>
      </c>
      <c r="G5796" s="374">
        <v>7</v>
      </c>
      <c r="H5796" s="417">
        <v>8.17</v>
      </c>
      <c r="I5796" s="417" t="s">
        <v>269</v>
      </c>
      <c r="J5796" s="417"/>
      <c r="K5796" s="417"/>
      <c r="L5796" s="417">
        <v>14.973361326847</v>
      </c>
      <c r="M5796" s="417">
        <v>589.96126068670446</v>
      </c>
      <c r="N5796" s="417">
        <v>798.95438819642663</v>
      </c>
      <c r="O5796" s="417">
        <v>132342</v>
      </c>
      <c r="P5796" s="417"/>
      <c r="Q5796" s="417"/>
      <c r="R5796" s="417"/>
      <c r="S5796" s="417">
        <v>1079.8942</v>
      </c>
      <c r="T5796" s="417">
        <v>792</v>
      </c>
      <c r="U5796" s="417">
        <v>0</v>
      </c>
      <c r="V5796" s="417">
        <v>1258</v>
      </c>
      <c r="W5796" s="417">
        <v>1394</v>
      </c>
      <c r="X5796" s="417">
        <v>1819.3820000000001</v>
      </c>
      <c r="Y5796" s="417"/>
      <c r="Z5796" s="417"/>
      <c r="AA5796" s="417">
        <v>39.40072292730374</v>
      </c>
      <c r="AB5796" s="417">
        <v>53.358385674746579</v>
      </c>
      <c r="AC5796" s="417"/>
      <c r="AD5796" s="417"/>
      <c r="AE5796" s="417"/>
      <c r="AF5796" s="417"/>
      <c r="AG5796" s="417"/>
      <c r="AH5796" s="417"/>
      <c r="AI5796" s="417"/>
      <c r="AJ5796" s="417"/>
      <c r="AK5796" s="417"/>
      <c r="AL5796" s="417"/>
      <c r="AM5796" s="417"/>
      <c r="AN5796" s="417"/>
      <c r="AO5796" s="417"/>
      <c r="AP5796" s="417">
        <v>32.470476108976115</v>
      </c>
      <c r="AQ5796" s="417"/>
      <c r="AR5796" s="417">
        <v>33.258799670468612</v>
      </c>
      <c r="AS5796" s="417"/>
      <c r="AT5796" s="417">
        <v>1962.8317</v>
      </c>
      <c r="AU5796" s="417">
        <v>9837</v>
      </c>
      <c r="AV5796" s="417"/>
      <c r="AW5796" s="417">
        <v>216.44579999999999</v>
      </c>
      <c r="AX5796" s="417">
        <v>0</v>
      </c>
      <c r="AY5796" s="417"/>
      <c r="AZ5796" s="417"/>
      <c r="BA5796" s="417">
        <v>14259.0458</v>
      </c>
    </row>
    <row r="5797" spans="1:53" hidden="1">
      <c r="A5797" s="417" t="s">
        <v>731</v>
      </c>
      <c r="B5797" s="417" t="s">
        <v>719</v>
      </c>
      <c r="C5797" s="374">
        <v>2025</v>
      </c>
      <c r="D5797" s="417" t="s">
        <v>708</v>
      </c>
      <c r="E5797" s="417" t="s">
        <v>556</v>
      </c>
      <c r="F5797" s="417" t="s">
        <v>713</v>
      </c>
      <c r="G5797" s="374">
        <v>8</v>
      </c>
      <c r="H5797" s="417">
        <v>7.64</v>
      </c>
      <c r="I5797" s="417" t="s">
        <v>269</v>
      </c>
      <c r="J5797" s="417"/>
      <c r="K5797" s="417"/>
      <c r="L5797" s="417">
        <v>14.973361326847</v>
      </c>
      <c r="M5797" s="417">
        <v>630.93651744818044</v>
      </c>
      <c r="N5797" s="417">
        <v>847.98852335431786</v>
      </c>
      <c r="O5797" s="417">
        <v>132342</v>
      </c>
      <c r="P5797" s="417"/>
      <c r="Q5797" s="417"/>
      <c r="R5797" s="417"/>
      <c r="S5797" s="417">
        <v>1079.8942</v>
      </c>
      <c r="T5797" s="417">
        <v>792</v>
      </c>
      <c r="U5797" s="417">
        <v>0</v>
      </c>
      <c r="V5797" s="417">
        <v>1264</v>
      </c>
      <c r="W5797" s="417">
        <v>1400</v>
      </c>
      <c r="X5797" s="417">
        <v>1826.7260000000001</v>
      </c>
      <c r="Y5797" s="417"/>
      <c r="Z5797" s="417"/>
      <c r="AA5797" s="417">
        <v>42.137266571974322</v>
      </c>
      <c r="AB5797" s="417">
        <v>56.633143700531598</v>
      </c>
      <c r="AC5797" s="417"/>
      <c r="AD5797" s="417"/>
      <c r="AE5797" s="417"/>
      <c r="AF5797" s="417"/>
      <c r="AG5797" s="417"/>
      <c r="AH5797" s="417"/>
      <c r="AI5797" s="417"/>
      <c r="AJ5797" s="417"/>
      <c r="AK5797" s="417"/>
      <c r="AL5797" s="417"/>
      <c r="AM5797" s="417"/>
      <c r="AN5797" s="417"/>
      <c r="AO5797" s="417"/>
      <c r="AP5797" s="417">
        <v>34.347459487781009</v>
      </c>
      <c r="AQ5797" s="417"/>
      <c r="AR5797" s="417">
        <v>35.155096564400971</v>
      </c>
      <c r="AS5797" s="417"/>
      <c r="AT5797" s="417">
        <v>1962.8317</v>
      </c>
      <c r="AU5797" s="417">
        <v>9837</v>
      </c>
      <c r="AV5797" s="417"/>
      <c r="AW5797" s="417">
        <v>216.44579999999999</v>
      </c>
      <c r="AX5797" s="417">
        <v>0</v>
      </c>
      <c r="AY5797" s="417"/>
      <c r="AZ5797" s="417"/>
      <c r="BA5797" s="417">
        <v>14320.543799999999</v>
      </c>
    </row>
    <row r="5798" spans="1:53" hidden="1">
      <c r="A5798" s="417" t="s">
        <v>731</v>
      </c>
      <c r="B5798" s="417" t="s">
        <v>719</v>
      </c>
      <c r="C5798" s="374">
        <v>2025</v>
      </c>
      <c r="D5798" s="417" t="s">
        <v>708</v>
      </c>
      <c r="E5798" s="417" t="s">
        <v>556</v>
      </c>
      <c r="F5798" s="417" t="s">
        <v>713</v>
      </c>
      <c r="G5798" s="374">
        <v>9</v>
      </c>
      <c r="H5798" s="417">
        <v>8</v>
      </c>
      <c r="I5798" s="417" t="s">
        <v>269</v>
      </c>
      <c r="J5798" s="417"/>
      <c r="K5798" s="417"/>
      <c r="L5798" s="417">
        <v>14.973361326847</v>
      </c>
      <c r="M5798" s="417">
        <v>630.04485403353999</v>
      </c>
      <c r="N5798" s="417">
        <v>858.27969636834098</v>
      </c>
      <c r="O5798" s="417">
        <v>132342</v>
      </c>
      <c r="P5798" s="417"/>
      <c r="Q5798" s="417"/>
      <c r="R5798" s="417"/>
      <c r="S5798" s="417">
        <v>1079.8942</v>
      </c>
      <c r="T5798" s="417">
        <v>792</v>
      </c>
      <c r="U5798" s="417">
        <v>0</v>
      </c>
      <c r="V5798" s="417">
        <v>1269</v>
      </c>
      <c r="W5798" s="417">
        <v>1405</v>
      </c>
      <c r="X5798" s="417">
        <v>1832.846</v>
      </c>
      <c r="Y5798" s="417"/>
      <c r="Z5798" s="417"/>
      <c r="AA5798" s="417">
        <v>42.077716588804634</v>
      </c>
      <c r="AB5798" s="417">
        <v>57.32044248359152</v>
      </c>
      <c r="AC5798" s="417"/>
      <c r="AD5798" s="417"/>
      <c r="AE5798" s="417"/>
      <c r="AF5798" s="417"/>
      <c r="AG5798" s="417"/>
      <c r="AH5798" s="417"/>
      <c r="AI5798" s="417"/>
      <c r="AJ5798" s="417"/>
      <c r="AK5798" s="417"/>
      <c r="AL5798" s="417"/>
      <c r="AM5798" s="417"/>
      <c r="AN5798" s="417"/>
      <c r="AO5798" s="417"/>
      <c r="AP5798" s="417">
        <v>34.46810187810528</v>
      </c>
      <c r="AQ5798" s="417"/>
      <c r="AR5798" s="417">
        <v>35.328311295947969</v>
      </c>
      <c r="AS5798" s="417"/>
      <c r="AT5798" s="417">
        <v>1962.8317</v>
      </c>
      <c r="AU5798" s="417">
        <v>9837</v>
      </c>
      <c r="AV5798" s="417"/>
      <c r="AW5798" s="417">
        <v>216.44579999999999</v>
      </c>
      <c r="AX5798" s="417">
        <v>0</v>
      </c>
      <c r="AY5798" s="417"/>
      <c r="AZ5798" s="417"/>
      <c r="BA5798" s="417">
        <v>14382.0417</v>
      </c>
    </row>
    <row r="5799" spans="1:53" hidden="1">
      <c r="A5799" s="417" t="s">
        <v>731</v>
      </c>
      <c r="B5799" s="417" t="s">
        <v>719</v>
      </c>
      <c r="C5799" s="374">
        <v>2025</v>
      </c>
      <c r="D5799" s="417" t="s">
        <v>708</v>
      </c>
      <c r="E5799" s="417" t="s">
        <v>556</v>
      </c>
      <c r="F5799" s="417" t="s">
        <v>713</v>
      </c>
      <c r="G5799" s="374">
        <v>10</v>
      </c>
      <c r="H5799" s="417">
        <v>7.68</v>
      </c>
      <c r="I5799" s="417" t="s">
        <v>269</v>
      </c>
      <c r="J5799" s="417"/>
      <c r="K5799" s="417"/>
      <c r="L5799" s="417">
        <v>14.973361326847</v>
      </c>
      <c r="M5799" s="417">
        <v>641.42761237843092</v>
      </c>
      <c r="N5799" s="417">
        <v>881.2587849487021</v>
      </c>
      <c r="O5799" s="417">
        <v>132342</v>
      </c>
      <c r="P5799" s="417"/>
      <c r="Q5799" s="417"/>
      <c r="R5799" s="417"/>
      <c r="S5799" s="417">
        <v>1079.8942</v>
      </c>
      <c r="T5799" s="417">
        <v>792</v>
      </c>
      <c r="U5799" s="417">
        <v>0</v>
      </c>
      <c r="V5799" s="417">
        <v>1239</v>
      </c>
      <c r="W5799" s="417">
        <v>1375</v>
      </c>
      <c r="X5799" s="417">
        <v>1796.126</v>
      </c>
      <c r="Y5799" s="417"/>
      <c r="Z5799" s="417"/>
      <c r="AA5799" s="417">
        <v>42.837917194474009</v>
      </c>
      <c r="AB5799" s="417">
        <v>58.855107151612124</v>
      </c>
      <c r="AC5799" s="417"/>
      <c r="AD5799" s="417"/>
      <c r="AE5799" s="417"/>
      <c r="AF5799" s="417"/>
      <c r="AG5799" s="417"/>
      <c r="AH5799" s="417"/>
      <c r="AI5799" s="417"/>
      <c r="AJ5799" s="417"/>
      <c r="AK5799" s="417"/>
      <c r="AL5799" s="417"/>
      <c r="AM5799" s="417"/>
      <c r="AN5799" s="417"/>
      <c r="AO5799" s="417"/>
      <c r="AP5799" s="417">
        <v>35.114525280463354</v>
      </c>
      <c r="AQ5799" s="417"/>
      <c r="AR5799" s="417">
        <v>36.023225052062372</v>
      </c>
      <c r="AS5799" s="417"/>
      <c r="AT5799" s="417">
        <v>1962.8317</v>
      </c>
      <c r="AU5799" s="417">
        <v>9837</v>
      </c>
      <c r="AV5799" s="417"/>
      <c r="AW5799" s="417">
        <v>216.44579999999999</v>
      </c>
      <c r="AX5799" s="417">
        <v>0</v>
      </c>
      <c r="AY5799" s="417"/>
      <c r="AZ5799" s="417"/>
      <c r="BA5799" s="417">
        <v>14320.543799999999</v>
      </c>
    </row>
    <row r="5800" spans="1:53" hidden="1">
      <c r="A5800" s="417" t="s">
        <v>731</v>
      </c>
      <c r="B5800" s="417" t="s">
        <v>719</v>
      </c>
      <c r="C5800" s="374">
        <v>2025</v>
      </c>
      <c r="D5800" s="417" t="s">
        <v>708</v>
      </c>
      <c r="E5800" s="417" t="s">
        <v>556</v>
      </c>
      <c r="F5800" s="417" t="s">
        <v>714</v>
      </c>
      <c r="G5800" s="374">
        <v>8</v>
      </c>
      <c r="H5800" s="417">
        <v>7.55</v>
      </c>
      <c r="I5800" s="417" t="s">
        <v>269</v>
      </c>
      <c r="J5800" s="417"/>
      <c r="K5800" s="417"/>
      <c r="L5800" s="417">
        <v>14.973361326847</v>
      </c>
      <c r="M5800" s="417">
        <v>635.14647779976701</v>
      </c>
      <c r="N5800" s="417">
        <v>854.65571453990333</v>
      </c>
      <c r="O5800" s="417">
        <v>132342</v>
      </c>
      <c r="P5800" s="417"/>
      <c r="Q5800" s="417"/>
      <c r="R5800" s="417"/>
      <c r="S5800" s="417">
        <v>1079.8942</v>
      </c>
      <c r="T5800" s="417">
        <v>792</v>
      </c>
      <c r="U5800" s="417">
        <v>0</v>
      </c>
      <c r="V5800" s="417">
        <v>1264</v>
      </c>
      <c r="W5800" s="417">
        <v>1400</v>
      </c>
      <c r="X5800" s="417">
        <v>1826.7260000000001</v>
      </c>
      <c r="Y5800" s="417"/>
      <c r="Z5800" s="417"/>
      <c r="AA5800" s="417">
        <v>42.418429916758555</v>
      </c>
      <c r="AB5800" s="417">
        <v>57.078413873527104</v>
      </c>
      <c r="AC5800" s="417"/>
      <c r="AD5800" s="417"/>
      <c r="AE5800" s="417"/>
      <c r="AF5800" s="417"/>
      <c r="AG5800" s="417"/>
      <c r="AH5800" s="417"/>
      <c r="AI5800" s="417"/>
      <c r="AJ5800" s="417"/>
      <c r="AK5800" s="417"/>
      <c r="AL5800" s="417"/>
      <c r="AM5800" s="417"/>
      <c r="AN5800" s="417"/>
      <c r="AO5800" s="417"/>
      <c r="AP5800" s="417">
        <v>34.561862635834586</v>
      </c>
      <c r="AQ5800" s="417"/>
      <c r="AR5800" s="417">
        <v>35.379107037891586</v>
      </c>
      <c r="AS5800" s="417"/>
      <c r="AT5800" s="417">
        <v>1962.8317</v>
      </c>
      <c r="AU5800" s="417">
        <v>9837</v>
      </c>
      <c r="AV5800" s="417"/>
      <c r="AW5800" s="417">
        <v>216.44579999999999</v>
      </c>
      <c r="AX5800" s="417">
        <v>0</v>
      </c>
      <c r="AY5800" s="417"/>
      <c r="AZ5800" s="417"/>
      <c r="BA5800" s="417">
        <v>14320.543799999999</v>
      </c>
    </row>
    <row r="5801" spans="1:53" hidden="1">
      <c r="A5801" s="417" t="s">
        <v>731</v>
      </c>
      <c r="B5801" s="417" t="s">
        <v>719</v>
      </c>
      <c r="C5801" s="374">
        <v>2025</v>
      </c>
      <c r="D5801" s="417" t="s">
        <v>708</v>
      </c>
      <c r="E5801" s="417" t="s">
        <v>556</v>
      </c>
      <c r="F5801" s="417" t="s">
        <v>714</v>
      </c>
      <c r="G5801" s="374">
        <v>10</v>
      </c>
      <c r="H5801" s="417">
        <v>7.53</v>
      </c>
      <c r="I5801" s="417" t="s">
        <v>269</v>
      </c>
      <c r="J5801" s="417"/>
      <c r="K5801" s="417"/>
      <c r="L5801" s="417">
        <v>14.973361326847</v>
      </c>
      <c r="M5801" s="417">
        <v>651.48922198436708</v>
      </c>
      <c r="N5801" s="417">
        <v>922.31465302662946</v>
      </c>
      <c r="O5801" s="417">
        <v>132342</v>
      </c>
      <c r="P5801" s="417"/>
      <c r="Q5801" s="417"/>
      <c r="R5801" s="417"/>
      <c r="S5801" s="417">
        <v>1079.8942</v>
      </c>
      <c r="T5801" s="417">
        <v>792</v>
      </c>
      <c r="U5801" s="417">
        <v>0</v>
      </c>
      <c r="V5801" s="417">
        <v>1239</v>
      </c>
      <c r="W5801" s="417">
        <v>1375</v>
      </c>
      <c r="X5801" s="417">
        <v>1796.126</v>
      </c>
      <c r="Y5801" s="417"/>
      <c r="Z5801" s="417"/>
      <c r="AA5801" s="417">
        <v>43.509884523014776</v>
      </c>
      <c r="AB5801" s="417">
        <v>61.597034444932127</v>
      </c>
      <c r="AC5801" s="417"/>
      <c r="AD5801" s="417"/>
      <c r="AE5801" s="417"/>
      <c r="AF5801" s="417"/>
      <c r="AG5801" s="417"/>
      <c r="AH5801" s="417"/>
      <c r="AI5801" s="417"/>
      <c r="AJ5801" s="417"/>
      <c r="AK5801" s="417"/>
      <c r="AL5801" s="417"/>
      <c r="AM5801" s="417"/>
      <c r="AN5801" s="417"/>
      <c r="AO5801" s="417"/>
      <c r="AP5801" s="417">
        <v>35.961354671570888</v>
      </c>
      <c r="AQ5801" s="417"/>
      <c r="AR5801" s="417">
        <v>37.006945488447691</v>
      </c>
      <c r="AS5801" s="417"/>
      <c r="AT5801" s="417">
        <v>1962.8317</v>
      </c>
      <c r="AU5801" s="417">
        <v>9837</v>
      </c>
      <c r="AV5801" s="417"/>
      <c r="AW5801" s="417">
        <v>216.44579999999999</v>
      </c>
      <c r="AX5801" s="417">
        <v>0</v>
      </c>
      <c r="AY5801" s="417"/>
      <c r="AZ5801" s="417"/>
      <c r="BA5801" s="417">
        <v>14320.543799999999</v>
      </c>
    </row>
    <row r="5802" spans="1:53" hidden="1">
      <c r="A5802" s="417" t="s">
        <v>731</v>
      </c>
      <c r="B5802" s="417" t="s">
        <v>719</v>
      </c>
      <c r="C5802" s="374">
        <v>2025</v>
      </c>
      <c r="D5802" s="417" t="s">
        <v>708</v>
      </c>
      <c r="E5802" s="417" t="s">
        <v>556</v>
      </c>
      <c r="F5802" s="417" t="s">
        <v>715</v>
      </c>
      <c r="G5802" s="374"/>
      <c r="H5802" s="417">
        <v>7.87</v>
      </c>
      <c r="I5802" s="417" t="s">
        <v>269</v>
      </c>
      <c r="J5802" s="417"/>
      <c r="K5802" s="417"/>
      <c r="L5802" s="417">
        <v>14.973361326847</v>
      </c>
      <c r="M5802" s="417">
        <v>621.78040252943663</v>
      </c>
      <c r="N5802" s="417">
        <v>820.48939640011361</v>
      </c>
      <c r="O5802" s="417">
        <v>132342</v>
      </c>
      <c r="P5802" s="417"/>
      <c r="Q5802" s="417"/>
      <c r="R5802" s="417"/>
      <c r="S5802" s="417">
        <v>1079.8942</v>
      </c>
      <c r="T5802" s="417">
        <v>792</v>
      </c>
      <c r="U5802" s="417">
        <v>0</v>
      </c>
      <c r="V5802" s="417">
        <v>1238</v>
      </c>
      <c r="W5802" s="417">
        <v>1374</v>
      </c>
      <c r="X5802" s="417">
        <v>1794.902</v>
      </c>
      <c r="Y5802" s="417"/>
      <c r="Z5802" s="417"/>
      <c r="AA5802" s="417">
        <v>41.525772951894822</v>
      </c>
      <c r="AB5802" s="417">
        <v>54.796607042846325</v>
      </c>
      <c r="AC5802" s="417"/>
      <c r="AD5802" s="417"/>
      <c r="AE5802" s="417"/>
      <c r="AF5802" s="417"/>
      <c r="AG5802" s="417"/>
      <c r="AH5802" s="417"/>
      <c r="AI5802" s="417"/>
      <c r="AJ5802" s="417"/>
      <c r="AK5802" s="417"/>
      <c r="AL5802" s="417"/>
      <c r="AM5802" s="417"/>
      <c r="AN5802" s="417"/>
      <c r="AO5802" s="417"/>
      <c r="AP5802" s="417">
        <v>33.690505073559166</v>
      </c>
      <c r="AQ5802" s="417"/>
      <c r="AR5802" s="417">
        <v>34.415853781125101</v>
      </c>
      <c r="AS5802" s="417"/>
      <c r="AT5802" s="417">
        <v>1962.8317</v>
      </c>
      <c r="AU5802" s="417">
        <v>9837</v>
      </c>
      <c r="AV5802" s="417"/>
      <c r="AW5802" s="417">
        <v>216.44579999999999</v>
      </c>
      <c r="AX5802" s="417">
        <v>0</v>
      </c>
      <c r="AY5802" s="417"/>
      <c r="AZ5802" s="417"/>
      <c r="BA5802" s="417">
        <v>14185.867</v>
      </c>
    </row>
    <row r="5803" spans="1:53" hidden="1">
      <c r="A5803" s="417" t="s">
        <v>731</v>
      </c>
      <c r="B5803" s="417" t="s">
        <v>719</v>
      </c>
      <c r="C5803" s="374">
        <v>2025</v>
      </c>
      <c r="D5803" s="417" t="s">
        <v>708</v>
      </c>
      <c r="E5803" s="417" t="s">
        <v>556</v>
      </c>
      <c r="F5803" s="417" t="s">
        <v>716</v>
      </c>
      <c r="G5803" s="374"/>
      <c r="H5803" s="417">
        <v>7.84</v>
      </c>
      <c r="I5803" s="417" t="s">
        <v>269</v>
      </c>
      <c r="J5803" s="417"/>
      <c r="K5803" s="417"/>
      <c r="L5803" s="417">
        <v>14.973361326847</v>
      </c>
      <c r="M5803" s="417">
        <v>645.09318156046015</v>
      </c>
      <c r="N5803" s="417">
        <v>888.48403987070833</v>
      </c>
      <c r="O5803" s="417">
        <v>132342</v>
      </c>
      <c r="P5803" s="417"/>
      <c r="Q5803" s="417"/>
      <c r="R5803" s="417"/>
      <c r="S5803" s="417">
        <v>1079.8942</v>
      </c>
      <c r="T5803" s="417">
        <v>792</v>
      </c>
      <c r="U5803" s="417">
        <v>0</v>
      </c>
      <c r="V5803" s="417">
        <v>1238</v>
      </c>
      <c r="W5803" s="417">
        <v>1374</v>
      </c>
      <c r="X5803" s="417">
        <v>1794.902</v>
      </c>
      <c r="Y5803" s="417"/>
      <c r="Z5803" s="417"/>
      <c r="AA5803" s="417">
        <v>43.082723227236038</v>
      </c>
      <c r="AB5803" s="417">
        <v>59.33764776271893</v>
      </c>
      <c r="AC5803" s="417"/>
      <c r="AD5803" s="417"/>
      <c r="AE5803" s="417"/>
      <c r="AF5803" s="417"/>
      <c r="AG5803" s="417"/>
      <c r="AH5803" s="417"/>
      <c r="AI5803" s="417"/>
      <c r="AJ5803" s="417"/>
      <c r="AK5803" s="417"/>
      <c r="AL5803" s="417"/>
      <c r="AM5803" s="417"/>
      <c r="AN5803" s="417"/>
      <c r="AO5803" s="417"/>
      <c r="AP5803" s="417">
        <v>35.319314631047924</v>
      </c>
      <c r="AQ5803" s="417"/>
      <c r="AR5803" s="417">
        <v>36.24272056850733</v>
      </c>
      <c r="AS5803" s="417"/>
      <c r="AT5803" s="417">
        <v>1962.8317</v>
      </c>
      <c r="AU5803" s="417">
        <v>9837</v>
      </c>
      <c r="AV5803" s="417"/>
      <c r="AW5803" s="417">
        <v>216.44579999999999</v>
      </c>
      <c r="AX5803" s="417">
        <v>0</v>
      </c>
      <c r="AY5803" s="417"/>
      <c r="AZ5803" s="417"/>
      <c r="BA5803" s="417">
        <v>14185.867</v>
      </c>
    </row>
    <row r="5804" spans="1:53" hidden="1">
      <c r="A5804" s="417" t="s">
        <v>731</v>
      </c>
      <c r="B5804" s="417" t="s">
        <v>719</v>
      </c>
      <c r="C5804" s="374">
        <v>2025</v>
      </c>
      <c r="D5804" s="417" t="s">
        <v>708</v>
      </c>
      <c r="E5804" s="417" t="s">
        <v>556</v>
      </c>
      <c r="F5804" s="417" t="s">
        <v>717</v>
      </c>
      <c r="G5804" s="374">
        <v>6</v>
      </c>
      <c r="H5804" s="417">
        <v>7.77</v>
      </c>
      <c r="I5804" s="417" t="s">
        <v>269</v>
      </c>
      <c r="J5804" s="417"/>
      <c r="K5804" s="417"/>
      <c r="L5804" s="417">
        <v>14.973361326847</v>
      </c>
      <c r="M5804" s="417">
        <v>633.90042009494016</v>
      </c>
      <c r="N5804" s="417">
        <v>837.22412676147292</v>
      </c>
      <c r="O5804" s="417">
        <v>132342</v>
      </c>
      <c r="P5804" s="417"/>
      <c r="Q5804" s="417"/>
      <c r="R5804" s="417"/>
      <c r="S5804" s="417">
        <v>1079.8942</v>
      </c>
      <c r="T5804" s="417">
        <v>792</v>
      </c>
      <c r="U5804" s="417">
        <v>0</v>
      </c>
      <c r="V5804" s="417">
        <v>1264</v>
      </c>
      <c r="W5804" s="417">
        <v>1400</v>
      </c>
      <c r="X5804" s="417">
        <v>1826.7260000000001</v>
      </c>
      <c r="Y5804" s="417"/>
      <c r="Z5804" s="417"/>
      <c r="AA5804" s="417">
        <v>42.335211614726035</v>
      </c>
      <c r="AB5804" s="417">
        <v>55.914240552313657</v>
      </c>
      <c r="AC5804" s="417"/>
      <c r="AD5804" s="417"/>
      <c r="AE5804" s="417"/>
      <c r="AF5804" s="417"/>
      <c r="AG5804" s="417"/>
      <c r="AH5804" s="417"/>
      <c r="AI5804" s="417"/>
      <c r="AJ5804" s="417"/>
      <c r="AK5804" s="417"/>
      <c r="AL5804" s="417"/>
      <c r="AM5804" s="417"/>
      <c r="AN5804" s="417"/>
      <c r="AO5804" s="417"/>
      <c r="AP5804" s="417">
        <v>34.275118301386414</v>
      </c>
      <c r="AQ5804" s="417"/>
      <c r="AR5804" s="417">
        <v>35.01702178695426</v>
      </c>
      <c r="AS5804" s="417"/>
      <c r="AT5804" s="417">
        <v>1962.8317</v>
      </c>
      <c r="AU5804" s="417">
        <v>9837</v>
      </c>
      <c r="AV5804" s="417"/>
      <c r="AW5804" s="417">
        <v>216.44579999999999</v>
      </c>
      <c r="AX5804" s="417">
        <v>0</v>
      </c>
      <c r="AY5804" s="417"/>
      <c r="AZ5804" s="417"/>
      <c r="BA5804" s="417">
        <v>13959.0293</v>
      </c>
    </row>
    <row r="5805" spans="1:53" hidden="1">
      <c r="A5805" s="417" t="s">
        <v>731</v>
      </c>
      <c r="B5805" s="417" t="s">
        <v>719</v>
      </c>
      <c r="C5805" s="374">
        <v>2025</v>
      </c>
      <c r="D5805" s="417" t="s">
        <v>708</v>
      </c>
      <c r="E5805" s="417" t="s">
        <v>556</v>
      </c>
      <c r="F5805" s="417" t="s">
        <v>717</v>
      </c>
      <c r="G5805" s="374">
        <v>8</v>
      </c>
      <c r="H5805" s="417">
        <v>7.7</v>
      </c>
      <c r="I5805" s="417" t="s">
        <v>269</v>
      </c>
      <c r="J5805" s="417"/>
      <c r="K5805" s="417"/>
      <c r="L5805" s="417">
        <v>14.973361326847</v>
      </c>
      <c r="M5805" s="417">
        <v>662.44418125258392</v>
      </c>
      <c r="N5805" s="417">
        <v>858.32152999963148</v>
      </c>
      <c r="O5805" s="417">
        <v>132342</v>
      </c>
      <c r="P5805" s="417"/>
      <c r="Q5805" s="417"/>
      <c r="R5805" s="417"/>
      <c r="S5805" s="417">
        <v>1079.8942</v>
      </c>
      <c r="T5805" s="417">
        <v>792</v>
      </c>
      <c r="U5805" s="417">
        <v>0</v>
      </c>
      <c r="V5805" s="417">
        <v>1279</v>
      </c>
      <c r="W5805" s="417">
        <v>1415</v>
      </c>
      <c r="X5805" s="417">
        <v>1845.086</v>
      </c>
      <c r="Y5805" s="417"/>
      <c r="Z5805" s="417"/>
      <c r="AA5805" s="417">
        <v>44.241514451231588</v>
      </c>
      <c r="AB5805" s="417">
        <v>57.323236354012103</v>
      </c>
      <c r="AC5805" s="417"/>
      <c r="AD5805" s="417"/>
      <c r="AE5805" s="417"/>
      <c r="AF5805" s="417"/>
      <c r="AG5805" s="417"/>
      <c r="AH5805" s="417"/>
      <c r="AI5805" s="417"/>
      <c r="AJ5805" s="417"/>
      <c r="AK5805" s="417"/>
      <c r="AL5805" s="417"/>
      <c r="AM5805" s="417"/>
      <c r="AN5805" s="417"/>
      <c r="AO5805" s="417"/>
      <c r="AP5805" s="417">
        <v>35.372940519549381</v>
      </c>
      <c r="AQ5805" s="417"/>
      <c r="AR5805" s="417">
        <v>36.067937481749745</v>
      </c>
      <c r="AS5805" s="417"/>
      <c r="AT5805" s="417">
        <v>1962.8317</v>
      </c>
      <c r="AU5805" s="417">
        <v>9837</v>
      </c>
      <c r="AV5805" s="417"/>
      <c r="AW5805" s="417">
        <v>216.44579999999999</v>
      </c>
      <c r="AX5805" s="417">
        <v>0</v>
      </c>
      <c r="AY5805" s="417"/>
      <c r="AZ5805" s="417"/>
      <c r="BA5805" s="417">
        <v>14174.9293</v>
      </c>
    </row>
    <row r="5806" spans="1:53" hidden="1">
      <c r="A5806" s="417" t="s">
        <v>731</v>
      </c>
      <c r="B5806" s="417" t="s">
        <v>719</v>
      </c>
      <c r="C5806" s="374">
        <v>2025</v>
      </c>
      <c r="D5806" s="417" t="s">
        <v>708</v>
      </c>
      <c r="E5806" s="417" t="s">
        <v>556</v>
      </c>
      <c r="F5806" s="417" t="s">
        <v>718</v>
      </c>
      <c r="G5806" s="374">
        <v>5</v>
      </c>
      <c r="H5806" s="417">
        <v>9.3699999999999992</v>
      </c>
      <c r="I5806" s="417" t="s">
        <v>269</v>
      </c>
      <c r="J5806" s="417"/>
      <c r="K5806" s="417"/>
      <c r="L5806" s="417">
        <v>14.973361326847</v>
      </c>
      <c r="M5806" s="417">
        <v>622.18682366665871</v>
      </c>
      <c r="N5806" s="417">
        <v>843.19728364277046</v>
      </c>
      <c r="O5806" s="417">
        <v>132342</v>
      </c>
      <c r="P5806" s="417"/>
      <c r="Q5806" s="417"/>
      <c r="R5806" s="417"/>
      <c r="S5806" s="417">
        <v>1079.8942</v>
      </c>
      <c r="T5806" s="417">
        <v>792</v>
      </c>
      <c r="U5806" s="417">
        <v>0</v>
      </c>
      <c r="V5806" s="417">
        <v>1223</v>
      </c>
      <c r="W5806" s="417">
        <v>1359</v>
      </c>
      <c r="X5806" s="417">
        <v>1776.5419999999999</v>
      </c>
      <c r="Y5806" s="417"/>
      <c r="Z5806" s="417"/>
      <c r="AA5806" s="417">
        <v>41.552915897858512</v>
      </c>
      <c r="AB5806" s="417">
        <v>56.313159455916555</v>
      </c>
      <c r="AC5806" s="417"/>
      <c r="AD5806" s="417"/>
      <c r="AE5806" s="417"/>
      <c r="AF5806" s="417"/>
      <c r="AG5806" s="417"/>
      <c r="AH5806" s="417"/>
      <c r="AI5806" s="417"/>
      <c r="AJ5806" s="417"/>
      <c r="AK5806" s="417"/>
      <c r="AL5806" s="417"/>
      <c r="AM5806" s="417"/>
      <c r="AN5806" s="417"/>
      <c r="AO5806" s="417"/>
      <c r="AP5806" s="417">
        <v>34.030244317578891</v>
      </c>
      <c r="AQ5806" s="417"/>
      <c r="AR5806" s="417">
        <v>34.860339966756392</v>
      </c>
      <c r="AS5806" s="417"/>
      <c r="AT5806" s="417">
        <v>1962.8317</v>
      </c>
      <c r="AU5806" s="417">
        <v>9837</v>
      </c>
      <c r="AV5806" s="417"/>
      <c r="AW5806" s="417">
        <v>216.44579999999999</v>
      </c>
      <c r="AX5806" s="417">
        <v>0</v>
      </c>
      <c r="AY5806" s="417"/>
      <c r="AZ5806" s="417"/>
      <c r="BA5806" s="417">
        <v>13484.178599999999</v>
      </c>
    </row>
    <row r="5807" spans="1:53" hidden="1">
      <c r="A5807" s="417" t="s">
        <v>731</v>
      </c>
      <c r="B5807" s="417" t="s">
        <v>719</v>
      </c>
      <c r="C5807" s="374">
        <v>2025</v>
      </c>
      <c r="D5807" s="417" t="s">
        <v>708</v>
      </c>
      <c r="E5807" s="417" t="s">
        <v>556</v>
      </c>
      <c r="F5807" s="417" t="s">
        <v>718</v>
      </c>
      <c r="G5807" s="374">
        <v>6</v>
      </c>
      <c r="H5807" s="417">
        <v>9.2100000000000009</v>
      </c>
      <c r="I5807" s="417" t="s">
        <v>269</v>
      </c>
      <c r="J5807" s="417"/>
      <c r="K5807" s="417"/>
      <c r="L5807" s="417">
        <v>14.973361326847</v>
      </c>
      <c r="M5807" s="417">
        <v>637.36485830965444</v>
      </c>
      <c r="N5807" s="417">
        <v>849.74804787981952</v>
      </c>
      <c r="O5807" s="417">
        <v>132342</v>
      </c>
      <c r="P5807" s="417"/>
      <c r="Q5807" s="417"/>
      <c r="R5807" s="417"/>
      <c r="S5807" s="417">
        <v>1079.8942</v>
      </c>
      <c r="T5807" s="417">
        <v>792</v>
      </c>
      <c r="U5807" s="417">
        <v>0</v>
      </c>
      <c r="V5807" s="417">
        <v>1239</v>
      </c>
      <c r="W5807" s="417">
        <v>1375</v>
      </c>
      <c r="X5807" s="417">
        <v>1796.126</v>
      </c>
      <c r="Y5807" s="417"/>
      <c r="Z5807" s="417"/>
      <c r="AA5807" s="417">
        <v>42.566585061243238</v>
      </c>
      <c r="AB5807" s="417">
        <v>56.750654023552457</v>
      </c>
      <c r="AC5807" s="417"/>
      <c r="AD5807" s="417"/>
      <c r="AE5807" s="417"/>
      <c r="AF5807" s="417"/>
      <c r="AG5807" s="417"/>
      <c r="AH5807" s="417"/>
      <c r="AI5807" s="417"/>
      <c r="AJ5807" s="417"/>
      <c r="AK5807" s="417"/>
      <c r="AL5807" s="417"/>
      <c r="AM5807" s="417"/>
      <c r="AN5807" s="417"/>
      <c r="AO5807" s="417"/>
      <c r="AP5807" s="417">
        <v>34.553994706936997</v>
      </c>
      <c r="AQ5807" s="417"/>
      <c r="AR5807" s="417">
        <v>35.33693956338216</v>
      </c>
      <c r="AS5807" s="417"/>
      <c r="AT5807" s="417">
        <v>1962.8317</v>
      </c>
      <c r="AU5807" s="417">
        <v>9837</v>
      </c>
      <c r="AV5807" s="417"/>
      <c r="AW5807" s="417">
        <v>216.44579999999999</v>
      </c>
      <c r="AX5807" s="417">
        <v>0</v>
      </c>
      <c r="AY5807" s="417"/>
      <c r="AZ5807" s="417"/>
      <c r="BA5807" s="417">
        <v>13543.370500000001</v>
      </c>
    </row>
    <row r="5808" spans="1:53" hidden="1">
      <c r="A5808" s="417" t="s">
        <v>731</v>
      </c>
      <c r="B5808" s="417" t="s">
        <v>719</v>
      </c>
      <c r="C5808" s="374">
        <v>2025</v>
      </c>
      <c r="D5808" s="417" t="s">
        <v>708</v>
      </c>
      <c r="E5808" s="417" t="s">
        <v>556</v>
      </c>
      <c r="F5808" s="417" t="s">
        <v>718</v>
      </c>
      <c r="G5808" s="374">
        <v>7</v>
      </c>
      <c r="H5808" s="417">
        <v>9.25</v>
      </c>
      <c r="I5808" s="417" t="s">
        <v>269</v>
      </c>
      <c r="J5808" s="417"/>
      <c r="K5808" s="417"/>
      <c r="L5808" s="417">
        <v>14.973361326847</v>
      </c>
      <c r="M5808" s="417">
        <v>665.1339415775883</v>
      </c>
      <c r="N5808" s="417">
        <v>886.02534189873916</v>
      </c>
      <c r="O5808" s="417">
        <v>132342</v>
      </c>
      <c r="P5808" s="417"/>
      <c r="Q5808" s="417"/>
      <c r="R5808" s="417"/>
      <c r="S5808" s="417">
        <v>1079.8942</v>
      </c>
      <c r="T5808" s="417">
        <v>792</v>
      </c>
      <c r="U5808" s="417">
        <v>0</v>
      </c>
      <c r="V5808" s="417">
        <v>1251</v>
      </c>
      <c r="W5808" s="417">
        <v>1387</v>
      </c>
      <c r="X5808" s="417">
        <v>1810.8140000000001</v>
      </c>
      <c r="Y5808" s="417"/>
      <c r="Z5808" s="417"/>
      <c r="AA5808" s="417">
        <v>44.421150824614806</v>
      </c>
      <c r="AB5808" s="417">
        <v>59.173442951300096</v>
      </c>
      <c r="AC5808" s="417"/>
      <c r="AD5808" s="417"/>
      <c r="AE5808" s="417"/>
      <c r="AF5808" s="417"/>
      <c r="AG5808" s="417"/>
      <c r="AH5808" s="417"/>
      <c r="AI5808" s="417"/>
      <c r="AJ5808" s="417"/>
      <c r="AK5808" s="417"/>
      <c r="AL5808" s="417"/>
      <c r="AM5808" s="417"/>
      <c r="AN5808" s="417"/>
      <c r="AO5808" s="417"/>
      <c r="AP5808" s="417">
        <v>35.849835045544886</v>
      </c>
      <c r="AQ5808" s="417"/>
      <c r="AR5808" s="417">
        <v>36.660408683918533</v>
      </c>
      <c r="AS5808" s="417"/>
      <c r="AT5808" s="417">
        <v>1962.8317</v>
      </c>
      <c r="AU5808" s="417">
        <v>9837</v>
      </c>
      <c r="AV5808" s="417"/>
      <c r="AW5808" s="417">
        <v>216.44579999999999</v>
      </c>
      <c r="AX5808" s="417">
        <v>0</v>
      </c>
      <c r="AY5808" s="417"/>
      <c r="AZ5808" s="417"/>
      <c r="BA5808" s="417">
        <v>13602.5623</v>
      </c>
    </row>
    <row r="5809" spans="1:53" hidden="1">
      <c r="A5809" s="417" t="s">
        <v>731</v>
      </c>
      <c r="B5809" s="417" t="s">
        <v>719</v>
      </c>
      <c r="C5809" s="374">
        <v>2025</v>
      </c>
      <c r="D5809" s="417" t="s">
        <v>708</v>
      </c>
      <c r="E5809" s="417" t="s">
        <v>704</v>
      </c>
      <c r="F5809" s="417" t="s">
        <v>712</v>
      </c>
      <c r="G5809" s="374">
        <v>5</v>
      </c>
      <c r="H5809" s="417">
        <v>6.03</v>
      </c>
      <c r="I5809" s="417" t="s">
        <v>269</v>
      </c>
      <c r="J5809" s="417"/>
      <c r="K5809" s="417"/>
      <c r="L5809" s="417">
        <v>17.112412937925363</v>
      </c>
      <c r="M5809" s="417">
        <v>487.16885977065778</v>
      </c>
      <c r="N5809" s="417">
        <v>741.62334694275864</v>
      </c>
      <c r="O5809" s="417">
        <v>205475</v>
      </c>
      <c r="P5809" s="417"/>
      <c r="Q5809" s="417"/>
      <c r="R5809" s="417"/>
      <c r="S5809" s="417">
        <v>1079.8942</v>
      </c>
      <c r="T5809" s="417">
        <v>792</v>
      </c>
      <c r="U5809" s="417">
        <v>0</v>
      </c>
      <c r="V5809" s="417">
        <v>1396</v>
      </c>
      <c r="W5809" s="417">
        <v>1532</v>
      </c>
      <c r="X5809" s="417">
        <v>1988.2940000000001</v>
      </c>
      <c r="Y5809" s="417"/>
      <c r="Z5809" s="417"/>
      <c r="AA5809" s="417">
        <v>28.468741464914654</v>
      </c>
      <c r="AB5809" s="417">
        <v>43.338326957920522</v>
      </c>
      <c r="AC5809" s="417"/>
      <c r="AD5809" s="417"/>
      <c r="AE5809" s="417"/>
      <c r="AF5809" s="417"/>
      <c r="AG5809" s="417"/>
      <c r="AH5809" s="417"/>
      <c r="AI5809" s="417"/>
      <c r="AJ5809" s="417"/>
      <c r="AK5809" s="417"/>
      <c r="AL5809" s="417"/>
      <c r="AM5809" s="417"/>
      <c r="AN5809" s="417"/>
      <c r="AO5809" s="417"/>
      <c r="AP5809" s="417">
        <v>25.290964835187914</v>
      </c>
      <c r="AQ5809" s="417"/>
      <c r="AR5809" s="417">
        <v>26.228700867988408</v>
      </c>
      <c r="AS5809" s="417"/>
      <c r="AT5809" s="417">
        <v>2245.7132999999999</v>
      </c>
      <c r="AU5809" s="417">
        <v>13955</v>
      </c>
      <c r="AV5809" s="417"/>
      <c r="AW5809" s="417">
        <v>216.44579999999999</v>
      </c>
      <c r="AX5809" s="417">
        <v>0</v>
      </c>
      <c r="AY5809" s="417"/>
      <c r="AZ5809" s="417"/>
      <c r="BA5809" s="417">
        <v>18805.7484</v>
      </c>
    </row>
    <row r="5810" spans="1:53" hidden="1">
      <c r="A5810" s="417" t="s">
        <v>731</v>
      </c>
      <c r="B5810" s="417" t="s">
        <v>719</v>
      </c>
      <c r="C5810" s="374">
        <v>2025</v>
      </c>
      <c r="D5810" s="417" t="s">
        <v>708</v>
      </c>
      <c r="E5810" s="417" t="s">
        <v>704</v>
      </c>
      <c r="F5810" s="417" t="s">
        <v>712</v>
      </c>
      <c r="G5810" s="374">
        <v>6</v>
      </c>
      <c r="H5810" s="417">
        <v>6.04</v>
      </c>
      <c r="I5810" s="417" t="s">
        <v>269</v>
      </c>
      <c r="J5810" s="417"/>
      <c r="K5810" s="417"/>
      <c r="L5810" s="417">
        <v>17.112412937925363</v>
      </c>
      <c r="M5810" s="417">
        <v>517.78925506806729</v>
      </c>
      <c r="N5810" s="417">
        <v>743.18437097435901</v>
      </c>
      <c r="O5810" s="417">
        <v>205475</v>
      </c>
      <c r="P5810" s="417"/>
      <c r="Q5810" s="417"/>
      <c r="R5810" s="417"/>
      <c r="S5810" s="417">
        <v>1079.8942</v>
      </c>
      <c r="T5810" s="417">
        <v>792</v>
      </c>
      <c r="U5810" s="417">
        <v>0</v>
      </c>
      <c r="V5810" s="417">
        <v>1393</v>
      </c>
      <c r="W5810" s="417">
        <v>1529</v>
      </c>
      <c r="X5810" s="417">
        <v>1984.6220000000001</v>
      </c>
      <c r="Y5810" s="417"/>
      <c r="Z5810" s="417"/>
      <c r="AA5810" s="417">
        <v>30.258108949703846</v>
      </c>
      <c r="AB5810" s="417">
        <v>43.429548694870356</v>
      </c>
      <c r="AC5810" s="417"/>
      <c r="AD5810" s="417"/>
      <c r="AE5810" s="417"/>
      <c r="AF5810" s="417"/>
      <c r="AG5810" s="417"/>
      <c r="AH5810" s="417"/>
      <c r="AI5810" s="417"/>
      <c r="AJ5810" s="417"/>
      <c r="AK5810" s="417"/>
      <c r="AL5810" s="417"/>
      <c r="AM5810" s="417"/>
      <c r="AN5810" s="417"/>
      <c r="AO5810" s="417"/>
      <c r="AP5810" s="417">
        <v>26.187486399488186</v>
      </c>
      <c r="AQ5810" s="417"/>
      <c r="AR5810" s="417">
        <v>26.987502382372515</v>
      </c>
      <c r="AS5810" s="417"/>
      <c r="AT5810" s="417">
        <v>2245.7132999999999</v>
      </c>
      <c r="AU5810" s="417">
        <v>13955</v>
      </c>
      <c r="AV5810" s="417"/>
      <c r="AW5810" s="417">
        <v>216.44579999999999</v>
      </c>
      <c r="AX5810" s="417">
        <v>0</v>
      </c>
      <c r="AY5810" s="417"/>
      <c r="AZ5810" s="417"/>
      <c r="BA5810" s="417">
        <v>18867.2464</v>
      </c>
    </row>
    <row r="5811" spans="1:53" hidden="1">
      <c r="A5811" s="417" t="s">
        <v>731</v>
      </c>
      <c r="B5811" s="417" t="s">
        <v>719</v>
      </c>
      <c r="C5811" s="374">
        <v>2025</v>
      </c>
      <c r="D5811" s="417" t="s">
        <v>708</v>
      </c>
      <c r="E5811" s="417" t="s">
        <v>704</v>
      </c>
      <c r="F5811" s="417" t="s">
        <v>712</v>
      </c>
      <c r="G5811" s="374">
        <v>8</v>
      </c>
      <c r="H5811" s="417">
        <v>5.94</v>
      </c>
      <c r="I5811" s="417" t="s">
        <v>269</v>
      </c>
      <c r="J5811" s="417"/>
      <c r="K5811" s="417"/>
      <c r="L5811" s="417">
        <v>17.112412937925363</v>
      </c>
      <c r="M5811" s="417">
        <v>572.59112228250967</v>
      </c>
      <c r="N5811" s="417">
        <v>815.17438345730375</v>
      </c>
      <c r="O5811" s="417">
        <v>205475</v>
      </c>
      <c r="P5811" s="417"/>
      <c r="Q5811" s="417"/>
      <c r="R5811" s="417"/>
      <c r="S5811" s="417">
        <v>1079.8942</v>
      </c>
      <c r="T5811" s="417">
        <v>792</v>
      </c>
      <c r="U5811" s="417">
        <v>0</v>
      </c>
      <c r="V5811" s="417">
        <v>1415</v>
      </c>
      <c r="W5811" s="417">
        <v>1551</v>
      </c>
      <c r="X5811" s="417">
        <v>2011.55</v>
      </c>
      <c r="Y5811" s="417"/>
      <c r="Z5811" s="417"/>
      <c r="AA5811" s="417">
        <v>33.460571829324273</v>
      </c>
      <c r="AB5811" s="417">
        <v>47.636437153212597</v>
      </c>
      <c r="AC5811" s="417"/>
      <c r="AD5811" s="417"/>
      <c r="AE5811" s="417"/>
      <c r="AF5811" s="417"/>
      <c r="AG5811" s="417"/>
      <c r="AH5811" s="417"/>
      <c r="AI5811" s="417"/>
      <c r="AJ5811" s="417"/>
      <c r="AK5811" s="417"/>
      <c r="AL5811" s="417"/>
      <c r="AM5811" s="417"/>
      <c r="AN5811" s="417"/>
      <c r="AO5811" s="417"/>
      <c r="AP5811" s="417">
        <v>28.584969209733796</v>
      </c>
      <c r="AQ5811" s="417"/>
      <c r="AR5811" s="417">
        <v>29.432635098909547</v>
      </c>
      <c r="AS5811" s="417"/>
      <c r="AT5811" s="417">
        <v>2245.7132999999999</v>
      </c>
      <c r="AU5811" s="417">
        <v>13955</v>
      </c>
      <c r="AV5811" s="417"/>
      <c r="AW5811" s="417">
        <v>216.44579999999999</v>
      </c>
      <c r="AX5811" s="417">
        <v>0</v>
      </c>
      <c r="AY5811" s="417"/>
      <c r="AZ5811" s="417"/>
      <c r="BA5811" s="417">
        <v>18990.242399999999</v>
      </c>
    </row>
    <row r="5812" spans="1:53" hidden="1">
      <c r="A5812" s="417" t="s">
        <v>731</v>
      </c>
      <c r="B5812" s="417" t="s">
        <v>719</v>
      </c>
      <c r="C5812" s="374">
        <v>2025</v>
      </c>
      <c r="D5812" s="417" t="s">
        <v>708</v>
      </c>
      <c r="E5812" s="417" t="s">
        <v>704</v>
      </c>
      <c r="F5812" s="417" t="s">
        <v>713</v>
      </c>
      <c r="G5812" s="374">
        <v>6</v>
      </c>
      <c r="H5812" s="417">
        <v>5.89</v>
      </c>
      <c r="I5812" s="417" t="s">
        <v>269</v>
      </c>
      <c r="J5812" s="417"/>
      <c r="K5812" s="417"/>
      <c r="L5812" s="417">
        <v>17.112412937925363</v>
      </c>
      <c r="M5812" s="417">
        <v>547.39250301870334</v>
      </c>
      <c r="N5812" s="417">
        <v>792.74560861801876</v>
      </c>
      <c r="O5812" s="417">
        <v>205475</v>
      </c>
      <c r="P5812" s="417"/>
      <c r="Q5812" s="417"/>
      <c r="R5812" s="417"/>
      <c r="S5812" s="417">
        <v>1079.8942</v>
      </c>
      <c r="T5812" s="417">
        <v>792</v>
      </c>
      <c r="U5812" s="417">
        <v>0</v>
      </c>
      <c r="V5812" s="417">
        <v>1393</v>
      </c>
      <c r="W5812" s="417">
        <v>1529</v>
      </c>
      <c r="X5812" s="417">
        <v>1984.6220000000001</v>
      </c>
      <c r="Y5812" s="417"/>
      <c r="Z5812" s="417"/>
      <c r="AA5812" s="417">
        <v>31.988037280560555</v>
      </c>
      <c r="AB5812" s="417">
        <v>46.325764314692137</v>
      </c>
      <c r="AC5812" s="417"/>
      <c r="AD5812" s="417"/>
      <c r="AE5812" s="417"/>
      <c r="AF5812" s="417"/>
      <c r="AG5812" s="417"/>
      <c r="AH5812" s="417"/>
      <c r="AI5812" s="417"/>
      <c r="AJ5812" s="417"/>
      <c r="AK5812" s="417"/>
      <c r="AL5812" s="417"/>
      <c r="AM5812" s="417"/>
      <c r="AN5812" s="417"/>
      <c r="AO5812" s="417"/>
      <c r="AP5812" s="417">
        <v>27.618807216862812</v>
      </c>
      <c r="AQ5812" s="417"/>
      <c r="AR5812" s="417">
        <v>28.489688052213793</v>
      </c>
      <c r="AS5812" s="417"/>
      <c r="AT5812" s="417">
        <v>2245.7132999999999</v>
      </c>
      <c r="AU5812" s="417">
        <v>13955</v>
      </c>
      <c r="AV5812" s="417"/>
      <c r="AW5812" s="417">
        <v>216.44579999999999</v>
      </c>
      <c r="AX5812" s="417">
        <v>0</v>
      </c>
      <c r="AY5812" s="417"/>
      <c r="AZ5812" s="417"/>
      <c r="BA5812" s="417">
        <v>18867.2464</v>
      </c>
    </row>
    <row r="5813" spans="1:53" hidden="1">
      <c r="A5813" s="417" t="s">
        <v>731</v>
      </c>
      <c r="B5813" s="417" t="s">
        <v>719</v>
      </c>
      <c r="C5813" s="374">
        <v>2025</v>
      </c>
      <c r="D5813" s="417" t="s">
        <v>708</v>
      </c>
      <c r="E5813" s="417" t="s">
        <v>704</v>
      </c>
      <c r="F5813" s="417" t="s">
        <v>713</v>
      </c>
      <c r="G5813" s="374">
        <v>7</v>
      </c>
      <c r="H5813" s="417">
        <v>6.09</v>
      </c>
      <c r="I5813" s="417" t="s">
        <v>269</v>
      </c>
      <c r="J5813" s="417"/>
      <c r="K5813" s="417"/>
      <c r="L5813" s="417">
        <v>17.112412937925363</v>
      </c>
      <c r="M5813" s="417">
        <v>546.44871002825573</v>
      </c>
      <c r="N5813" s="417">
        <v>771.19279466540127</v>
      </c>
      <c r="O5813" s="417">
        <v>205475</v>
      </c>
      <c r="P5813" s="417"/>
      <c r="Q5813" s="417"/>
      <c r="R5813" s="417"/>
      <c r="S5813" s="417">
        <v>1079.8942</v>
      </c>
      <c r="T5813" s="417">
        <v>792</v>
      </c>
      <c r="U5813" s="417">
        <v>0</v>
      </c>
      <c r="V5813" s="417">
        <v>1404</v>
      </c>
      <c r="W5813" s="417">
        <v>1540</v>
      </c>
      <c r="X5813" s="417">
        <v>1998.086</v>
      </c>
      <c r="Y5813" s="417"/>
      <c r="Z5813" s="417"/>
      <c r="AA5813" s="417">
        <v>31.932884743401061</v>
      </c>
      <c r="AB5813" s="417">
        <v>45.066280101051454</v>
      </c>
      <c r="AC5813" s="417"/>
      <c r="AD5813" s="417"/>
      <c r="AE5813" s="417"/>
      <c r="AF5813" s="417"/>
      <c r="AG5813" s="417"/>
      <c r="AH5813" s="417"/>
      <c r="AI5813" s="417"/>
      <c r="AJ5813" s="417"/>
      <c r="AK5813" s="417"/>
      <c r="AL5813" s="417"/>
      <c r="AM5813" s="417"/>
      <c r="AN5813" s="417"/>
      <c r="AO5813" s="417"/>
      <c r="AP5813" s="417">
        <v>27.327565498664711</v>
      </c>
      <c r="AQ5813" s="417"/>
      <c r="AR5813" s="417">
        <v>28.111609164833904</v>
      </c>
      <c r="AS5813" s="417"/>
      <c r="AT5813" s="417">
        <v>2245.7132999999999</v>
      </c>
      <c r="AU5813" s="417">
        <v>13955</v>
      </c>
      <c r="AV5813" s="417"/>
      <c r="AW5813" s="417">
        <v>216.44579999999999</v>
      </c>
      <c r="AX5813" s="417">
        <v>0</v>
      </c>
      <c r="AY5813" s="417"/>
      <c r="AZ5813" s="417"/>
      <c r="BA5813" s="417">
        <v>18928.7444</v>
      </c>
    </row>
    <row r="5814" spans="1:53" hidden="1">
      <c r="A5814" s="417" t="s">
        <v>731</v>
      </c>
      <c r="B5814" s="417" t="s">
        <v>719</v>
      </c>
      <c r="C5814" s="374">
        <v>2025</v>
      </c>
      <c r="D5814" s="417" t="s">
        <v>708</v>
      </c>
      <c r="E5814" s="417" t="s">
        <v>704</v>
      </c>
      <c r="F5814" s="417" t="s">
        <v>713</v>
      </c>
      <c r="G5814" s="374">
        <v>8</v>
      </c>
      <c r="H5814" s="417">
        <v>5.88</v>
      </c>
      <c r="I5814" s="417" t="s">
        <v>269</v>
      </c>
      <c r="J5814" s="417"/>
      <c r="K5814" s="417"/>
      <c r="L5814" s="417">
        <v>17.112412937925363</v>
      </c>
      <c r="M5814" s="417">
        <v>579.54106420127687</v>
      </c>
      <c r="N5814" s="417">
        <v>821.44623534635286</v>
      </c>
      <c r="O5814" s="417">
        <v>205475</v>
      </c>
      <c r="P5814" s="417"/>
      <c r="Q5814" s="417"/>
      <c r="R5814" s="417"/>
      <c r="S5814" s="417">
        <v>1079.8942</v>
      </c>
      <c r="T5814" s="417">
        <v>792</v>
      </c>
      <c r="U5814" s="417">
        <v>0</v>
      </c>
      <c r="V5814" s="417">
        <v>1415</v>
      </c>
      <c r="W5814" s="417">
        <v>1551</v>
      </c>
      <c r="X5814" s="417">
        <v>2011.55</v>
      </c>
      <c r="Y5814" s="417"/>
      <c r="Z5814" s="417"/>
      <c r="AA5814" s="417">
        <v>33.866706367099738</v>
      </c>
      <c r="AB5814" s="417">
        <v>48.002946067636302</v>
      </c>
      <c r="AC5814" s="417"/>
      <c r="AD5814" s="417"/>
      <c r="AE5814" s="417"/>
      <c r="AF5814" s="417"/>
      <c r="AG5814" s="417"/>
      <c r="AH5814" s="417"/>
      <c r="AI5814" s="417"/>
      <c r="AJ5814" s="417"/>
      <c r="AK5814" s="417"/>
      <c r="AL5814" s="417"/>
      <c r="AM5814" s="417"/>
      <c r="AN5814" s="417"/>
      <c r="AO5814" s="417"/>
      <c r="AP5814" s="417">
        <v>28.850555808898985</v>
      </c>
      <c r="AQ5814" s="417"/>
      <c r="AR5814" s="417">
        <v>29.692231460850717</v>
      </c>
      <c r="AS5814" s="417"/>
      <c r="AT5814" s="417">
        <v>2245.7132999999999</v>
      </c>
      <c r="AU5814" s="417">
        <v>13955</v>
      </c>
      <c r="AV5814" s="417"/>
      <c r="AW5814" s="417">
        <v>216.44579999999999</v>
      </c>
      <c r="AX5814" s="417">
        <v>0</v>
      </c>
      <c r="AY5814" s="417"/>
      <c r="AZ5814" s="417"/>
      <c r="BA5814" s="417">
        <v>18990.242399999999</v>
      </c>
    </row>
    <row r="5815" spans="1:53" hidden="1">
      <c r="A5815" s="417" t="s">
        <v>731</v>
      </c>
      <c r="B5815" s="417" t="s">
        <v>719</v>
      </c>
      <c r="C5815" s="374">
        <v>2025</v>
      </c>
      <c r="D5815" s="417" t="s">
        <v>708</v>
      </c>
      <c r="E5815" s="417" t="s">
        <v>704</v>
      </c>
      <c r="F5815" s="417" t="s">
        <v>713</v>
      </c>
      <c r="G5815" s="374">
        <v>9</v>
      </c>
      <c r="H5815" s="417">
        <v>6.02</v>
      </c>
      <c r="I5815" s="417" t="s">
        <v>269</v>
      </c>
      <c r="J5815" s="417"/>
      <c r="K5815" s="417"/>
      <c r="L5815" s="417">
        <v>17.112412937925363</v>
      </c>
      <c r="M5815" s="417">
        <v>585.07566620110595</v>
      </c>
      <c r="N5815" s="417">
        <v>833.83463564739986</v>
      </c>
      <c r="O5815" s="417">
        <v>205475</v>
      </c>
      <c r="P5815" s="417"/>
      <c r="Q5815" s="417"/>
      <c r="R5815" s="417"/>
      <c r="S5815" s="417">
        <v>1079.8942</v>
      </c>
      <c r="T5815" s="417">
        <v>792</v>
      </c>
      <c r="U5815" s="417">
        <v>0</v>
      </c>
      <c r="V5815" s="417">
        <v>1420</v>
      </c>
      <c r="W5815" s="417">
        <v>1556</v>
      </c>
      <c r="X5815" s="417">
        <v>2017.67</v>
      </c>
      <c r="Y5815" s="417"/>
      <c r="Z5815" s="417"/>
      <c r="AA5815" s="417">
        <v>34.19013252680648</v>
      </c>
      <c r="AB5815" s="417">
        <v>48.726888409723621</v>
      </c>
      <c r="AC5815" s="417"/>
      <c r="AD5815" s="417"/>
      <c r="AE5815" s="417"/>
      <c r="AF5815" s="417"/>
      <c r="AG5815" s="417"/>
      <c r="AH5815" s="417"/>
      <c r="AI5815" s="417"/>
      <c r="AJ5815" s="417"/>
      <c r="AK5815" s="417"/>
      <c r="AL5815" s="417"/>
      <c r="AM5815" s="417"/>
      <c r="AN5815" s="417"/>
      <c r="AO5815" s="417"/>
      <c r="AP5815" s="417">
        <v>29.152086714648355</v>
      </c>
      <c r="AQ5815" s="417"/>
      <c r="AR5815" s="417">
        <v>30.01999311910096</v>
      </c>
      <c r="AS5815" s="417"/>
      <c r="AT5815" s="417">
        <v>2245.7132999999999</v>
      </c>
      <c r="AU5815" s="417">
        <v>13955</v>
      </c>
      <c r="AV5815" s="417"/>
      <c r="AW5815" s="417">
        <v>216.44579999999999</v>
      </c>
      <c r="AX5815" s="417">
        <v>0</v>
      </c>
      <c r="AY5815" s="417"/>
      <c r="AZ5815" s="417"/>
      <c r="BA5815" s="417">
        <v>19051.740399999999</v>
      </c>
    </row>
    <row r="5816" spans="1:53" hidden="1">
      <c r="A5816" s="417" t="s">
        <v>731</v>
      </c>
      <c r="B5816" s="417" t="s">
        <v>719</v>
      </c>
      <c r="C5816" s="374">
        <v>2025</v>
      </c>
      <c r="D5816" s="417" t="s">
        <v>708</v>
      </c>
      <c r="E5816" s="417" t="s">
        <v>704</v>
      </c>
      <c r="F5816" s="417" t="s">
        <v>713</v>
      </c>
      <c r="G5816" s="374">
        <v>10</v>
      </c>
      <c r="H5816" s="417">
        <v>5.86</v>
      </c>
      <c r="I5816" s="417" t="s">
        <v>269</v>
      </c>
      <c r="J5816" s="417"/>
      <c r="K5816" s="417"/>
      <c r="L5816" s="417">
        <v>17.112412937925363</v>
      </c>
      <c r="M5816" s="417">
        <v>592.60424504536513</v>
      </c>
      <c r="N5816" s="417">
        <v>858.72177014424676</v>
      </c>
      <c r="O5816" s="417">
        <v>205475</v>
      </c>
      <c r="P5816" s="417"/>
      <c r="Q5816" s="417"/>
      <c r="R5816" s="417"/>
      <c r="S5816" s="417">
        <v>1079.8942</v>
      </c>
      <c r="T5816" s="417">
        <v>792</v>
      </c>
      <c r="U5816" s="417">
        <v>0</v>
      </c>
      <c r="V5816" s="417">
        <v>1385</v>
      </c>
      <c r="W5816" s="417">
        <v>1521</v>
      </c>
      <c r="X5816" s="417">
        <v>1974.83</v>
      </c>
      <c r="Y5816" s="417"/>
      <c r="Z5816" s="417"/>
      <c r="AA5816" s="417">
        <v>34.63008093569357</v>
      </c>
      <c r="AB5816" s="417">
        <v>50.181220688118493</v>
      </c>
      <c r="AC5816" s="417"/>
      <c r="AD5816" s="417"/>
      <c r="AE5816" s="417"/>
      <c r="AF5816" s="417"/>
      <c r="AG5816" s="417"/>
      <c r="AH5816" s="417"/>
      <c r="AI5816" s="417"/>
      <c r="AJ5816" s="417"/>
      <c r="AK5816" s="417"/>
      <c r="AL5816" s="417"/>
      <c r="AM5816" s="417"/>
      <c r="AN5816" s="417"/>
      <c r="AO5816" s="417"/>
      <c r="AP5816" s="417">
        <v>29.656602826245784</v>
      </c>
      <c r="AQ5816" s="417"/>
      <c r="AR5816" s="417">
        <v>30.593285635039994</v>
      </c>
      <c r="AS5816" s="417"/>
      <c r="AT5816" s="417">
        <v>2245.7132999999999</v>
      </c>
      <c r="AU5816" s="417">
        <v>13955</v>
      </c>
      <c r="AV5816" s="417"/>
      <c r="AW5816" s="417">
        <v>216.44579999999999</v>
      </c>
      <c r="AX5816" s="417">
        <v>0</v>
      </c>
      <c r="AY5816" s="417"/>
      <c r="AZ5816" s="417"/>
      <c r="BA5816" s="417">
        <v>18990.242399999999</v>
      </c>
    </row>
    <row r="5817" spans="1:53" hidden="1">
      <c r="A5817" s="417" t="s">
        <v>731</v>
      </c>
      <c r="B5817" s="417" t="s">
        <v>719</v>
      </c>
      <c r="C5817" s="374">
        <v>2025</v>
      </c>
      <c r="D5817" s="417" t="s">
        <v>708</v>
      </c>
      <c r="E5817" s="417" t="s">
        <v>704</v>
      </c>
      <c r="F5817" s="417" t="s">
        <v>714</v>
      </c>
      <c r="G5817" s="374">
        <v>8</v>
      </c>
      <c r="H5817" s="417">
        <v>5.82</v>
      </c>
      <c r="I5817" s="417" t="s">
        <v>269</v>
      </c>
      <c r="J5817" s="417"/>
      <c r="K5817" s="417"/>
      <c r="L5817" s="417">
        <v>17.112412937925363</v>
      </c>
      <c r="M5817" s="417">
        <v>583.0923588580514</v>
      </c>
      <c r="N5817" s="417">
        <v>827.13489780677901</v>
      </c>
      <c r="O5817" s="417">
        <v>205475</v>
      </c>
      <c r="P5817" s="417"/>
      <c r="Q5817" s="417"/>
      <c r="R5817" s="417"/>
      <c r="S5817" s="417">
        <v>1079.8942</v>
      </c>
      <c r="T5817" s="417">
        <v>792</v>
      </c>
      <c r="U5817" s="417">
        <v>0</v>
      </c>
      <c r="V5817" s="417">
        <v>1415</v>
      </c>
      <c r="W5817" s="417">
        <v>1551</v>
      </c>
      <c r="X5817" s="417">
        <v>2011.55</v>
      </c>
      <c r="Y5817" s="417"/>
      <c r="Z5817" s="417"/>
      <c r="AA5817" s="417">
        <v>34.074233772478323</v>
      </c>
      <c r="AB5817" s="417">
        <v>48.335375075810752</v>
      </c>
      <c r="AC5817" s="417"/>
      <c r="AD5817" s="417"/>
      <c r="AE5817" s="417"/>
      <c r="AF5817" s="417"/>
      <c r="AG5817" s="417"/>
      <c r="AH5817" s="417"/>
      <c r="AI5817" s="417"/>
      <c r="AJ5817" s="417"/>
      <c r="AK5817" s="417"/>
      <c r="AL5817" s="417"/>
      <c r="AM5817" s="417"/>
      <c r="AN5817" s="417"/>
      <c r="AO5817" s="417"/>
      <c r="AP5817" s="417">
        <v>29.016481970716292</v>
      </c>
      <c r="AQ5817" s="417"/>
      <c r="AR5817" s="417">
        <v>29.865530555569364</v>
      </c>
      <c r="AS5817" s="417"/>
      <c r="AT5817" s="417">
        <v>2245.7132999999999</v>
      </c>
      <c r="AU5817" s="417">
        <v>13955</v>
      </c>
      <c r="AV5817" s="417"/>
      <c r="AW5817" s="417">
        <v>216.44579999999999</v>
      </c>
      <c r="AX5817" s="417">
        <v>0</v>
      </c>
      <c r="AY5817" s="417"/>
      <c r="AZ5817" s="417"/>
      <c r="BA5817" s="417">
        <v>18990.242399999999</v>
      </c>
    </row>
    <row r="5818" spans="1:53" hidden="1">
      <c r="A5818" s="417" t="s">
        <v>731</v>
      </c>
      <c r="B5818" s="417" t="s">
        <v>719</v>
      </c>
      <c r="C5818" s="374">
        <v>2025</v>
      </c>
      <c r="D5818" s="417" t="s">
        <v>708</v>
      </c>
      <c r="E5818" s="417" t="s">
        <v>704</v>
      </c>
      <c r="F5818" s="417" t="s">
        <v>714</v>
      </c>
      <c r="G5818" s="374">
        <v>10</v>
      </c>
      <c r="H5818" s="417">
        <v>5.85</v>
      </c>
      <c r="I5818" s="417" t="s">
        <v>269</v>
      </c>
      <c r="J5818" s="417"/>
      <c r="K5818" s="417"/>
      <c r="L5818" s="417">
        <v>17.112412937925363</v>
      </c>
      <c r="M5818" s="417">
        <v>606.35210647421422</v>
      </c>
      <c r="N5818" s="417">
        <v>911.08593521744024</v>
      </c>
      <c r="O5818" s="417">
        <v>205475</v>
      </c>
      <c r="P5818" s="417"/>
      <c r="Q5818" s="417"/>
      <c r="R5818" s="417"/>
      <c r="S5818" s="417">
        <v>1079.8942</v>
      </c>
      <c r="T5818" s="417">
        <v>792</v>
      </c>
      <c r="U5818" s="417">
        <v>0</v>
      </c>
      <c r="V5818" s="417">
        <v>1385</v>
      </c>
      <c r="W5818" s="417">
        <v>1521</v>
      </c>
      <c r="X5818" s="417">
        <v>1974.83</v>
      </c>
      <c r="Y5818" s="417"/>
      <c r="Z5818" s="417"/>
      <c r="AA5818" s="417">
        <v>35.433466260645638</v>
      </c>
      <c r="AB5818" s="417">
        <v>53.241231293469269</v>
      </c>
      <c r="AC5818" s="417"/>
      <c r="AD5818" s="417"/>
      <c r="AE5818" s="417"/>
      <c r="AF5818" s="417"/>
      <c r="AG5818" s="417"/>
      <c r="AH5818" s="417"/>
      <c r="AI5818" s="417"/>
      <c r="AJ5818" s="417"/>
      <c r="AK5818" s="417"/>
      <c r="AL5818" s="417"/>
      <c r="AM5818" s="417"/>
      <c r="AN5818" s="417"/>
      <c r="AO5818" s="417"/>
      <c r="AP5818" s="417">
        <v>30.642542825270461</v>
      </c>
      <c r="AQ5818" s="417"/>
      <c r="AR5818" s="417">
        <v>31.730717622592984</v>
      </c>
      <c r="AS5818" s="417"/>
      <c r="AT5818" s="417">
        <v>2245.7132999999999</v>
      </c>
      <c r="AU5818" s="417">
        <v>13955</v>
      </c>
      <c r="AV5818" s="417"/>
      <c r="AW5818" s="417">
        <v>216.44579999999999</v>
      </c>
      <c r="AX5818" s="417">
        <v>0</v>
      </c>
      <c r="AY5818" s="417"/>
      <c r="AZ5818" s="417"/>
      <c r="BA5818" s="417">
        <v>18990.242399999999</v>
      </c>
    </row>
    <row r="5819" spans="1:53" hidden="1">
      <c r="A5819" s="417" t="s">
        <v>731</v>
      </c>
      <c r="B5819" s="417" t="s">
        <v>719</v>
      </c>
      <c r="C5819" s="374">
        <v>2025</v>
      </c>
      <c r="D5819" s="417" t="s">
        <v>708</v>
      </c>
      <c r="E5819" s="417" t="s">
        <v>704</v>
      </c>
      <c r="F5819" s="417" t="s">
        <v>715</v>
      </c>
      <c r="G5819" s="374"/>
      <c r="H5819" s="417">
        <v>5.96</v>
      </c>
      <c r="I5819" s="417" t="s">
        <v>269</v>
      </c>
      <c r="J5819" s="417"/>
      <c r="K5819" s="417"/>
      <c r="L5819" s="417">
        <v>17.112412937925363</v>
      </c>
      <c r="M5819" s="417">
        <v>588.23934662220927</v>
      </c>
      <c r="N5819" s="417">
        <v>806.59824319609015</v>
      </c>
      <c r="O5819" s="417">
        <v>205475</v>
      </c>
      <c r="P5819" s="417"/>
      <c r="Q5819" s="417"/>
      <c r="R5819" s="417"/>
      <c r="S5819" s="417">
        <v>1079.8942</v>
      </c>
      <c r="T5819" s="417">
        <v>792</v>
      </c>
      <c r="U5819" s="417">
        <v>0</v>
      </c>
      <c r="V5819" s="417">
        <v>1384</v>
      </c>
      <c r="W5819" s="417">
        <v>1520</v>
      </c>
      <c r="X5819" s="417">
        <v>1973.606</v>
      </c>
      <c r="Y5819" s="417"/>
      <c r="Z5819" s="417"/>
      <c r="AA5819" s="417">
        <v>34.37500887548854</v>
      </c>
      <c r="AB5819" s="417">
        <v>47.135272279952282</v>
      </c>
      <c r="AC5819" s="417"/>
      <c r="AD5819" s="417"/>
      <c r="AE5819" s="417"/>
      <c r="AF5819" s="417"/>
      <c r="AG5819" s="417"/>
      <c r="AH5819" s="417"/>
      <c r="AI5819" s="417"/>
      <c r="AJ5819" s="417"/>
      <c r="AK5819" s="417"/>
      <c r="AL5819" s="417"/>
      <c r="AM5819" s="417"/>
      <c r="AN5819" s="417"/>
      <c r="AO5819" s="417"/>
      <c r="AP5819" s="417">
        <v>28.896577400295428</v>
      </c>
      <c r="AQ5819" s="417"/>
      <c r="AR5819" s="417">
        <v>29.634904154902557</v>
      </c>
      <c r="AS5819" s="417"/>
      <c r="AT5819" s="417">
        <v>2245.7132999999999</v>
      </c>
      <c r="AU5819" s="417">
        <v>13955</v>
      </c>
      <c r="AV5819" s="417"/>
      <c r="AW5819" s="417">
        <v>216.44579999999999</v>
      </c>
      <c r="AX5819" s="417">
        <v>0</v>
      </c>
      <c r="AY5819" s="417"/>
      <c r="AZ5819" s="417"/>
      <c r="BA5819" s="417">
        <v>18685.561900000001</v>
      </c>
    </row>
    <row r="5820" spans="1:53" hidden="1">
      <c r="A5820" s="417" t="s">
        <v>731</v>
      </c>
      <c r="B5820" s="417" t="s">
        <v>719</v>
      </c>
      <c r="C5820" s="374">
        <v>2025</v>
      </c>
      <c r="D5820" s="417" t="s">
        <v>708</v>
      </c>
      <c r="E5820" s="417" t="s">
        <v>704</v>
      </c>
      <c r="F5820" s="417" t="s">
        <v>716</v>
      </c>
      <c r="G5820" s="374"/>
      <c r="H5820" s="417">
        <v>5.81</v>
      </c>
      <c r="I5820" s="417" t="s">
        <v>269</v>
      </c>
      <c r="J5820" s="417"/>
      <c r="K5820" s="417"/>
      <c r="L5820" s="417">
        <v>17.112412937925363</v>
      </c>
      <c r="M5820" s="417">
        <v>607.72535227641151</v>
      </c>
      <c r="N5820" s="417">
        <v>880.45466646187947</v>
      </c>
      <c r="O5820" s="417">
        <v>205475</v>
      </c>
      <c r="P5820" s="417"/>
      <c r="Q5820" s="417"/>
      <c r="R5820" s="417"/>
      <c r="S5820" s="417">
        <v>1079.8942</v>
      </c>
      <c r="T5820" s="417">
        <v>792</v>
      </c>
      <c r="U5820" s="417">
        <v>0</v>
      </c>
      <c r="V5820" s="417">
        <v>1384</v>
      </c>
      <c r="W5820" s="417">
        <v>1520</v>
      </c>
      <c r="X5820" s="417">
        <v>1973.606</v>
      </c>
      <c r="Y5820" s="417"/>
      <c r="Z5820" s="417"/>
      <c r="AA5820" s="417">
        <v>35.513714780078793</v>
      </c>
      <c r="AB5820" s="417">
        <v>51.451228395182831</v>
      </c>
      <c r="AC5820" s="417"/>
      <c r="AD5820" s="417"/>
      <c r="AE5820" s="417"/>
      <c r="AF5820" s="417"/>
      <c r="AG5820" s="417"/>
      <c r="AH5820" s="417"/>
      <c r="AI5820" s="417"/>
      <c r="AJ5820" s="417"/>
      <c r="AK5820" s="417"/>
      <c r="AL5820" s="417"/>
      <c r="AM5820" s="417"/>
      <c r="AN5820" s="417"/>
      <c r="AO5820" s="417"/>
      <c r="AP5820" s="417">
        <v>30.326624055566981</v>
      </c>
      <c r="AQ5820" s="417"/>
      <c r="AR5820" s="417">
        <v>31.283682844161067</v>
      </c>
      <c r="AS5820" s="417"/>
      <c r="AT5820" s="417">
        <v>2245.7132999999999</v>
      </c>
      <c r="AU5820" s="417">
        <v>13955</v>
      </c>
      <c r="AV5820" s="417"/>
      <c r="AW5820" s="417">
        <v>216.44579999999999</v>
      </c>
      <c r="AX5820" s="417">
        <v>0</v>
      </c>
      <c r="AY5820" s="417"/>
      <c r="AZ5820" s="417"/>
      <c r="BA5820" s="417">
        <v>18685.561900000001</v>
      </c>
    </row>
    <row r="5821" spans="1:53" hidden="1">
      <c r="A5821" s="417" t="s">
        <v>731</v>
      </c>
      <c r="B5821" s="417" t="s">
        <v>719</v>
      </c>
      <c r="C5821" s="374">
        <v>2025</v>
      </c>
      <c r="D5821" s="417" t="s">
        <v>708</v>
      </c>
      <c r="E5821" s="417" t="s">
        <v>704</v>
      </c>
      <c r="F5821" s="417" t="s">
        <v>717</v>
      </c>
      <c r="G5821" s="374">
        <v>6</v>
      </c>
      <c r="H5821" s="417">
        <v>6.01</v>
      </c>
      <c r="I5821" s="417" t="s">
        <v>269</v>
      </c>
      <c r="J5821" s="417"/>
      <c r="K5821" s="417"/>
      <c r="L5821" s="417">
        <v>17.112412937925363</v>
      </c>
      <c r="M5821" s="417">
        <v>570.085199801307</v>
      </c>
      <c r="N5821" s="417">
        <v>797.58382934988492</v>
      </c>
      <c r="O5821" s="417">
        <v>205475</v>
      </c>
      <c r="P5821" s="417"/>
      <c r="Q5821" s="417"/>
      <c r="R5821" s="417"/>
      <c r="S5821" s="417">
        <v>1079.8942</v>
      </c>
      <c r="T5821" s="417">
        <v>792</v>
      </c>
      <c r="U5821" s="417">
        <v>0</v>
      </c>
      <c r="V5821" s="417">
        <v>1402</v>
      </c>
      <c r="W5821" s="417">
        <v>1538</v>
      </c>
      <c r="X5821" s="417">
        <v>1995.6379999999999</v>
      </c>
      <c r="Y5821" s="417"/>
      <c r="Z5821" s="417"/>
      <c r="AA5821" s="417">
        <v>33.314132955373957</v>
      </c>
      <c r="AB5821" s="417">
        <v>46.608495963900026</v>
      </c>
      <c r="AC5821" s="417"/>
      <c r="AD5821" s="417"/>
      <c r="AE5821" s="417"/>
      <c r="AF5821" s="417"/>
      <c r="AG5821" s="417"/>
      <c r="AH5821" s="417"/>
      <c r="AI5821" s="417"/>
      <c r="AJ5821" s="417"/>
      <c r="AK5821" s="417"/>
      <c r="AL5821" s="417"/>
      <c r="AM5821" s="417"/>
      <c r="AN5821" s="417"/>
      <c r="AO5821" s="417"/>
      <c r="AP5821" s="417">
        <v>28.298998158761506</v>
      </c>
      <c r="AQ5821" s="417"/>
      <c r="AR5821" s="417">
        <v>29.084105111144609</v>
      </c>
      <c r="AS5821" s="417"/>
      <c r="AT5821" s="417">
        <v>2245.7132999999999</v>
      </c>
      <c r="AU5821" s="417">
        <v>13955</v>
      </c>
      <c r="AV5821" s="417"/>
      <c r="AW5821" s="417">
        <v>216.44579999999999</v>
      </c>
      <c r="AX5821" s="417">
        <v>0</v>
      </c>
      <c r="AY5821" s="417"/>
      <c r="AZ5821" s="417"/>
      <c r="BA5821" s="417">
        <v>18625.815500000001</v>
      </c>
    </row>
    <row r="5822" spans="1:53" hidden="1">
      <c r="A5822" s="417" t="s">
        <v>731</v>
      </c>
      <c r="B5822" s="417" t="s">
        <v>719</v>
      </c>
      <c r="C5822" s="374">
        <v>2025</v>
      </c>
      <c r="D5822" s="417" t="s">
        <v>708</v>
      </c>
      <c r="E5822" s="417" t="s">
        <v>704</v>
      </c>
      <c r="F5822" s="417" t="s">
        <v>717</v>
      </c>
      <c r="G5822" s="374">
        <v>8</v>
      </c>
      <c r="H5822" s="417">
        <v>5.96</v>
      </c>
      <c r="I5822" s="417" t="s">
        <v>269</v>
      </c>
      <c r="J5822" s="417"/>
      <c r="K5822" s="417"/>
      <c r="L5822" s="417">
        <v>17.112412937925363</v>
      </c>
      <c r="M5822" s="417">
        <v>606.95556927395035</v>
      </c>
      <c r="N5822" s="417">
        <v>829.82920383406429</v>
      </c>
      <c r="O5822" s="417">
        <v>205475</v>
      </c>
      <c r="P5822" s="417"/>
      <c r="Q5822" s="417"/>
      <c r="R5822" s="417"/>
      <c r="S5822" s="417">
        <v>1079.8942</v>
      </c>
      <c r="T5822" s="417">
        <v>792</v>
      </c>
      <c r="U5822" s="417">
        <v>0</v>
      </c>
      <c r="V5822" s="417">
        <v>1422</v>
      </c>
      <c r="W5822" s="417">
        <v>1558</v>
      </c>
      <c r="X5822" s="417">
        <v>2020.1179999999999</v>
      </c>
      <c r="Y5822" s="417"/>
      <c r="Z5822" s="417"/>
      <c r="AA5822" s="417">
        <v>35.468730884163378</v>
      </c>
      <c r="AB5822" s="417">
        <v>48.492822540236645</v>
      </c>
      <c r="AC5822" s="417"/>
      <c r="AD5822" s="417"/>
      <c r="AE5822" s="417"/>
      <c r="AF5822" s="417"/>
      <c r="AG5822" s="417"/>
      <c r="AH5822" s="417"/>
      <c r="AI5822" s="417"/>
      <c r="AJ5822" s="417"/>
      <c r="AK5822" s="417"/>
      <c r="AL5822" s="417"/>
      <c r="AM5822" s="417"/>
      <c r="AN5822" s="417"/>
      <c r="AO5822" s="417"/>
      <c r="AP5822" s="417">
        <v>29.684312065799904</v>
      </c>
      <c r="AQ5822" s="417"/>
      <c r="AR5822" s="417">
        <v>30.433741610775602</v>
      </c>
      <c r="AS5822" s="417"/>
      <c r="AT5822" s="417">
        <v>2245.7132999999999</v>
      </c>
      <c r="AU5822" s="417">
        <v>13955</v>
      </c>
      <c r="AV5822" s="417"/>
      <c r="AW5822" s="417">
        <v>216.44579999999999</v>
      </c>
      <c r="AX5822" s="417">
        <v>0</v>
      </c>
      <c r="AY5822" s="417"/>
      <c r="AZ5822" s="417"/>
      <c r="BA5822" s="417">
        <v>18841.715499999998</v>
      </c>
    </row>
    <row r="5823" spans="1:53" hidden="1">
      <c r="A5823" s="417" t="s">
        <v>731</v>
      </c>
      <c r="B5823" s="417" t="s">
        <v>719</v>
      </c>
      <c r="C5823" s="374">
        <v>2025</v>
      </c>
      <c r="D5823" s="417" t="s">
        <v>708</v>
      </c>
      <c r="E5823" s="417" t="s">
        <v>704</v>
      </c>
      <c r="F5823" s="417" t="s">
        <v>718</v>
      </c>
      <c r="G5823" s="374">
        <v>5</v>
      </c>
      <c r="H5823" s="417">
        <v>7.56</v>
      </c>
      <c r="I5823" s="417" t="s">
        <v>269</v>
      </c>
      <c r="J5823" s="417"/>
      <c r="K5823" s="417"/>
      <c r="L5823" s="417">
        <v>17.112412937925363</v>
      </c>
      <c r="M5823" s="417">
        <v>552.66875644612503</v>
      </c>
      <c r="N5823" s="417">
        <v>795.11023708534242</v>
      </c>
      <c r="O5823" s="417">
        <v>205475</v>
      </c>
      <c r="P5823" s="417"/>
      <c r="Q5823" s="417"/>
      <c r="R5823" s="417"/>
      <c r="S5823" s="417">
        <v>1079.8942</v>
      </c>
      <c r="T5823" s="417">
        <v>792</v>
      </c>
      <c r="U5823" s="417">
        <v>0</v>
      </c>
      <c r="V5823" s="417">
        <v>1361</v>
      </c>
      <c r="W5823" s="417">
        <v>1497</v>
      </c>
      <c r="X5823" s="417">
        <v>1945.454</v>
      </c>
      <c r="Y5823" s="417"/>
      <c r="Z5823" s="417"/>
      <c r="AA5823" s="417">
        <v>32.296366295677309</v>
      </c>
      <c r="AB5823" s="417">
        <v>46.463946374457826</v>
      </c>
      <c r="AC5823" s="417"/>
      <c r="AD5823" s="417"/>
      <c r="AE5823" s="417"/>
      <c r="AF5823" s="417"/>
      <c r="AG5823" s="417"/>
      <c r="AH5823" s="417"/>
      <c r="AI5823" s="417"/>
      <c r="AJ5823" s="417"/>
      <c r="AK5823" s="417"/>
      <c r="AL5823" s="417"/>
      <c r="AM5823" s="417"/>
      <c r="AN5823" s="417"/>
      <c r="AO5823" s="417"/>
      <c r="AP5823" s="417">
        <v>27.793691747960427</v>
      </c>
      <c r="AQ5823" s="417"/>
      <c r="AR5823" s="417">
        <v>28.649871368254484</v>
      </c>
      <c r="AS5823" s="417"/>
      <c r="AT5823" s="417">
        <v>2245.7132999999999</v>
      </c>
      <c r="AU5823" s="417">
        <v>13955</v>
      </c>
      <c r="AV5823" s="417"/>
      <c r="AW5823" s="417">
        <v>216.44579999999999</v>
      </c>
      <c r="AX5823" s="417">
        <v>0</v>
      </c>
      <c r="AY5823" s="417"/>
      <c r="AZ5823" s="417"/>
      <c r="BA5823" s="417">
        <v>18106.653999999999</v>
      </c>
    </row>
    <row r="5824" spans="1:53" hidden="1">
      <c r="A5824" s="417" t="s">
        <v>731</v>
      </c>
      <c r="B5824" s="417" t="s">
        <v>719</v>
      </c>
      <c r="C5824" s="374">
        <v>2025</v>
      </c>
      <c r="D5824" s="417" t="s">
        <v>708</v>
      </c>
      <c r="E5824" s="417" t="s">
        <v>704</v>
      </c>
      <c r="F5824" s="417" t="s">
        <v>718</v>
      </c>
      <c r="G5824" s="374">
        <v>6</v>
      </c>
      <c r="H5824" s="417">
        <v>7.45</v>
      </c>
      <c r="I5824" s="417" t="s">
        <v>269</v>
      </c>
      <c r="J5824" s="417"/>
      <c r="K5824" s="417"/>
      <c r="L5824" s="417">
        <v>17.112412937925363</v>
      </c>
      <c r="M5824" s="417">
        <v>571.31513962459076</v>
      </c>
      <c r="N5824" s="417">
        <v>807.45582723768348</v>
      </c>
      <c r="O5824" s="417">
        <v>205475</v>
      </c>
      <c r="P5824" s="417"/>
      <c r="Q5824" s="417"/>
      <c r="R5824" s="417"/>
      <c r="S5824" s="417">
        <v>1079.8942</v>
      </c>
      <c r="T5824" s="417">
        <v>792</v>
      </c>
      <c r="U5824" s="417">
        <v>0</v>
      </c>
      <c r="V5824" s="417">
        <v>1377</v>
      </c>
      <c r="W5824" s="417">
        <v>1513</v>
      </c>
      <c r="X5824" s="417">
        <v>1965.038</v>
      </c>
      <c r="Y5824" s="417"/>
      <c r="Z5824" s="417"/>
      <c r="AA5824" s="417">
        <v>33.386007087195416</v>
      </c>
      <c r="AB5824" s="417">
        <v>47.185387015069075</v>
      </c>
      <c r="AC5824" s="417"/>
      <c r="AD5824" s="417"/>
      <c r="AE5824" s="417"/>
      <c r="AF5824" s="417"/>
      <c r="AG5824" s="417"/>
      <c r="AH5824" s="417"/>
      <c r="AI5824" s="417"/>
      <c r="AJ5824" s="417"/>
      <c r="AK5824" s="417"/>
      <c r="AL5824" s="417"/>
      <c r="AM5824" s="417"/>
      <c r="AN5824" s="417"/>
      <c r="AO5824" s="417"/>
      <c r="AP5824" s="417">
        <v>28.455247164048281</v>
      </c>
      <c r="AQ5824" s="417"/>
      <c r="AR5824" s="417">
        <v>29.276358645754197</v>
      </c>
      <c r="AS5824" s="417"/>
      <c r="AT5824" s="417">
        <v>2245.7132999999999</v>
      </c>
      <c r="AU5824" s="417">
        <v>13955</v>
      </c>
      <c r="AV5824" s="417"/>
      <c r="AW5824" s="417">
        <v>216.44579999999999</v>
      </c>
      <c r="AX5824" s="417">
        <v>0</v>
      </c>
      <c r="AY5824" s="417"/>
      <c r="AZ5824" s="417"/>
      <c r="BA5824" s="417">
        <v>18165.845799999999</v>
      </c>
    </row>
    <row r="5825" spans="1:53" hidden="1">
      <c r="A5825" s="417" t="s">
        <v>731</v>
      </c>
      <c r="B5825" s="417" t="s">
        <v>719</v>
      </c>
      <c r="C5825" s="374">
        <v>2025</v>
      </c>
      <c r="D5825" s="417" t="s">
        <v>708</v>
      </c>
      <c r="E5825" s="417" t="s">
        <v>704</v>
      </c>
      <c r="F5825" s="417" t="s">
        <v>718</v>
      </c>
      <c r="G5825" s="374">
        <v>7</v>
      </c>
      <c r="H5825" s="417">
        <v>7.5</v>
      </c>
      <c r="I5825" s="417" t="s">
        <v>269</v>
      </c>
      <c r="J5825" s="417"/>
      <c r="K5825" s="417"/>
      <c r="L5825" s="417">
        <v>17.112412937925363</v>
      </c>
      <c r="M5825" s="417">
        <v>606.75428158779721</v>
      </c>
      <c r="N5825" s="417">
        <v>857.80673724977703</v>
      </c>
      <c r="O5825" s="417">
        <v>205475</v>
      </c>
      <c r="P5825" s="417"/>
      <c r="Q5825" s="417"/>
      <c r="R5825" s="417"/>
      <c r="S5825" s="417">
        <v>1079.8942</v>
      </c>
      <c r="T5825" s="417">
        <v>792</v>
      </c>
      <c r="U5825" s="417">
        <v>0</v>
      </c>
      <c r="V5825" s="417">
        <v>1406</v>
      </c>
      <c r="W5825" s="417">
        <v>1542</v>
      </c>
      <c r="X5825" s="417">
        <v>2000.5340000000001</v>
      </c>
      <c r="Y5825" s="417"/>
      <c r="Z5825" s="417"/>
      <c r="AA5825" s="417">
        <v>35.456968213002789</v>
      </c>
      <c r="AB5825" s="417">
        <v>50.127748807923162</v>
      </c>
      <c r="AC5825" s="417"/>
      <c r="AD5825" s="417"/>
      <c r="AE5825" s="417"/>
      <c r="AF5825" s="417"/>
      <c r="AG5825" s="417"/>
      <c r="AH5825" s="417"/>
      <c r="AI5825" s="417"/>
      <c r="AJ5825" s="417"/>
      <c r="AK5825" s="417"/>
      <c r="AL5825" s="417"/>
      <c r="AM5825" s="417"/>
      <c r="AN5825" s="417"/>
      <c r="AO5825" s="417"/>
      <c r="AP5825" s="417">
        <v>30.028224279309942</v>
      </c>
      <c r="AQ5825" s="417"/>
      <c r="AR5825" s="417">
        <v>30.895989011185407</v>
      </c>
      <c r="AS5825" s="417"/>
      <c r="AT5825" s="417">
        <v>2245.7132999999999</v>
      </c>
      <c r="AU5825" s="417">
        <v>13955</v>
      </c>
      <c r="AV5825" s="417"/>
      <c r="AW5825" s="417">
        <v>216.44579999999999</v>
      </c>
      <c r="AX5825" s="417">
        <v>0</v>
      </c>
      <c r="AY5825" s="417"/>
      <c r="AZ5825" s="417"/>
      <c r="BA5825" s="417">
        <v>18225.0376</v>
      </c>
    </row>
    <row r="5826" spans="1:53" hidden="1">
      <c r="A5826" s="417" t="s">
        <v>731</v>
      </c>
      <c r="B5826" s="417" t="s">
        <v>719</v>
      </c>
      <c r="C5826" s="374">
        <v>2025</v>
      </c>
      <c r="D5826" s="417" t="s">
        <v>708</v>
      </c>
      <c r="E5826" s="417" t="s">
        <v>705</v>
      </c>
      <c r="F5826" s="417" t="s">
        <v>712</v>
      </c>
      <c r="G5826" s="374">
        <v>5</v>
      </c>
      <c r="H5826" s="417">
        <v>6.94</v>
      </c>
      <c r="I5826" s="417" t="s">
        <v>269</v>
      </c>
      <c r="J5826" s="417"/>
      <c r="K5826" s="417"/>
      <c r="L5826" s="417">
        <v>19.964481769129002</v>
      </c>
      <c r="M5826" s="417">
        <v>573.87164844533311</v>
      </c>
      <c r="N5826" s="417">
        <v>835.6944604326801</v>
      </c>
      <c r="O5826" s="417">
        <v>185797</v>
      </c>
      <c r="P5826" s="417"/>
      <c r="Q5826" s="417"/>
      <c r="R5826" s="417"/>
      <c r="S5826" s="417">
        <v>1079.8942</v>
      </c>
      <c r="T5826" s="417">
        <v>792</v>
      </c>
      <c r="U5826" s="417">
        <v>0</v>
      </c>
      <c r="V5826" s="417">
        <v>1541</v>
      </c>
      <c r="W5826" s="417">
        <v>1677</v>
      </c>
      <c r="X5826" s="417">
        <v>2165.7739999999999</v>
      </c>
      <c r="Y5826" s="417"/>
      <c r="Z5826" s="417"/>
      <c r="AA5826" s="417">
        <v>28.744630354937474</v>
      </c>
      <c r="AB5826" s="417">
        <v>41.859061028512571</v>
      </c>
      <c r="AC5826" s="417"/>
      <c r="AD5826" s="417"/>
      <c r="AE5826" s="417"/>
      <c r="AF5826" s="417"/>
      <c r="AG5826" s="417"/>
      <c r="AH5826" s="417"/>
      <c r="AI5826" s="417"/>
      <c r="AJ5826" s="417"/>
      <c r="AK5826" s="417"/>
      <c r="AL5826" s="417"/>
      <c r="AM5826" s="417"/>
      <c r="AN5826" s="417"/>
      <c r="AO5826" s="417"/>
      <c r="AP5826" s="417">
        <v>25.125814386150576</v>
      </c>
      <c r="AQ5826" s="417"/>
      <c r="AR5826" s="417">
        <v>25.933832981424086</v>
      </c>
      <c r="AS5826" s="417"/>
      <c r="AT5826" s="417">
        <v>2169.5979000000002</v>
      </c>
      <c r="AU5826" s="417">
        <v>14963</v>
      </c>
      <c r="AV5826" s="417"/>
      <c r="AW5826" s="417">
        <v>216.44579999999999</v>
      </c>
      <c r="AX5826" s="417">
        <v>0</v>
      </c>
      <c r="AY5826" s="417"/>
      <c r="AZ5826" s="417"/>
      <c r="BA5826" s="417">
        <v>19731.430100000001</v>
      </c>
    </row>
    <row r="5827" spans="1:53" hidden="1">
      <c r="A5827" s="417" t="s">
        <v>731</v>
      </c>
      <c r="B5827" s="417" t="s">
        <v>719</v>
      </c>
      <c r="C5827" s="374">
        <v>2025</v>
      </c>
      <c r="D5827" s="417" t="s">
        <v>708</v>
      </c>
      <c r="E5827" s="417" t="s">
        <v>705</v>
      </c>
      <c r="F5827" s="417" t="s">
        <v>712</v>
      </c>
      <c r="G5827" s="374">
        <v>6</v>
      </c>
      <c r="H5827" s="417">
        <v>7.05</v>
      </c>
      <c r="I5827" s="417" t="s">
        <v>269</v>
      </c>
      <c r="J5827" s="417"/>
      <c r="K5827" s="417"/>
      <c r="L5827" s="417">
        <v>19.964481769129002</v>
      </c>
      <c r="M5827" s="417">
        <v>624.38462312533295</v>
      </c>
      <c r="N5827" s="417">
        <v>847.41212885740617</v>
      </c>
      <c r="O5827" s="417">
        <v>185797</v>
      </c>
      <c r="P5827" s="417"/>
      <c r="Q5827" s="417"/>
      <c r="R5827" s="417"/>
      <c r="S5827" s="417">
        <v>1079.8942</v>
      </c>
      <c r="T5827" s="417">
        <v>792</v>
      </c>
      <c r="U5827" s="417">
        <v>0</v>
      </c>
      <c r="V5827" s="417">
        <v>1540</v>
      </c>
      <c r="W5827" s="417">
        <v>1676</v>
      </c>
      <c r="X5827" s="417">
        <v>2164.5500000000002</v>
      </c>
      <c r="Y5827" s="417"/>
      <c r="Z5827" s="417"/>
      <c r="AA5827" s="417">
        <v>31.274772398438731</v>
      </c>
      <c r="AB5827" s="417">
        <v>42.445986778204073</v>
      </c>
      <c r="AC5827" s="417"/>
      <c r="AD5827" s="417"/>
      <c r="AE5827" s="417"/>
      <c r="AF5827" s="417"/>
      <c r="AG5827" s="417"/>
      <c r="AH5827" s="417"/>
      <c r="AI5827" s="417"/>
      <c r="AJ5827" s="417"/>
      <c r="AK5827" s="417"/>
      <c r="AL5827" s="417"/>
      <c r="AM5827" s="417"/>
      <c r="AN5827" s="417"/>
      <c r="AO5827" s="417"/>
      <c r="AP5827" s="417">
        <v>26.446980682307796</v>
      </c>
      <c r="AQ5827" s="417"/>
      <c r="AR5827" s="417">
        <v>27.091494422742151</v>
      </c>
      <c r="AS5827" s="417"/>
      <c r="AT5827" s="417">
        <v>2169.5979000000002</v>
      </c>
      <c r="AU5827" s="417">
        <v>14963</v>
      </c>
      <c r="AV5827" s="417"/>
      <c r="AW5827" s="417">
        <v>216.44579999999999</v>
      </c>
      <c r="AX5827" s="417">
        <v>0</v>
      </c>
      <c r="AY5827" s="417"/>
      <c r="AZ5827" s="417"/>
      <c r="BA5827" s="417">
        <v>19792.928100000001</v>
      </c>
    </row>
    <row r="5828" spans="1:53" hidden="1">
      <c r="A5828" s="417" t="s">
        <v>731</v>
      </c>
      <c r="B5828" s="417" t="s">
        <v>719</v>
      </c>
      <c r="C5828" s="374">
        <v>2025</v>
      </c>
      <c r="D5828" s="417" t="s">
        <v>708</v>
      </c>
      <c r="E5828" s="417" t="s">
        <v>705</v>
      </c>
      <c r="F5828" s="417" t="s">
        <v>712</v>
      </c>
      <c r="G5828" s="374">
        <v>8</v>
      </c>
      <c r="H5828" s="417">
        <v>6.95</v>
      </c>
      <c r="I5828" s="417" t="s">
        <v>269</v>
      </c>
      <c r="J5828" s="417"/>
      <c r="K5828" s="417"/>
      <c r="L5828" s="417">
        <v>19.964481769129002</v>
      </c>
      <c r="M5828" s="417">
        <v>675.61567520261792</v>
      </c>
      <c r="N5828" s="417">
        <v>913.26830783627008</v>
      </c>
      <c r="O5828" s="417">
        <v>185797</v>
      </c>
      <c r="P5828" s="417"/>
      <c r="Q5828" s="417"/>
      <c r="R5828" s="417"/>
      <c r="S5828" s="417">
        <v>1079.8942</v>
      </c>
      <c r="T5828" s="417">
        <v>792</v>
      </c>
      <c r="U5828" s="417">
        <v>0</v>
      </c>
      <c r="V5828" s="417">
        <v>1557</v>
      </c>
      <c r="W5828" s="417">
        <v>1693</v>
      </c>
      <c r="X5828" s="417">
        <v>2185.3580000000002</v>
      </c>
      <c r="Y5828" s="417"/>
      <c r="Z5828" s="417"/>
      <c r="AA5828" s="417">
        <v>33.840882187353301</v>
      </c>
      <c r="AB5828" s="417">
        <v>45.744653869468074</v>
      </c>
      <c r="AC5828" s="417"/>
      <c r="AD5828" s="417"/>
      <c r="AE5828" s="417"/>
      <c r="AF5828" s="417"/>
      <c r="AG5828" s="417"/>
      <c r="AH5828" s="417"/>
      <c r="AI5828" s="417"/>
      <c r="AJ5828" s="417"/>
      <c r="AK5828" s="417"/>
      <c r="AL5828" s="417"/>
      <c r="AM5828" s="417"/>
      <c r="AN5828" s="417"/>
      <c r="AO5828" s="417"/>
      <c r="AP5828" s="417">
        <v>28.348820175442217</v>
      </c>
      <c r="AQ5828" s="417"/>
      <c r="AR5828" s="417">
        <v>29.028485621540639</v>
      </c>
      <c r="AS5828" s="417"/>
      <c r="AT5828" s="417">
        <v>2169.5979000000002</v>
      </c>
      <c r="AU5828" s="417">
        <v>14963</v>
      </c>
      <c r="AV5828" s="417"/>
      <c r="AW5828" s="417">
        <v>216.44579999999999</v>
      </c>
      <c r="AX5828" s="417">
        <v>0</v>
      </c>
      <c r="AY5828" s="417"/>
      <c r="AZ5828" s="417"/>
      <c r="BA5828" s="417">
        <v>19915.9241</v>
      </c>
    </row>
    <row r="5829" spans="1:53" hidden="1">
      <c r="A5829" s="417" t="s">
        <v>731</v>
      </c>
      <c r="B5829" s="417" t="s">
        <v>719</v>
      </c>
      <c r="C5829" s="374">
        <v>2025</v>
      </c>
      <c r="D5829" s="417" t="s">
        <v>708</v>
      </c>
      <c r="E5829" s="417" t="s">
        <v>705</v>
      </c>
      <c r="F5829" s="417" t="s">
        <v>713</v>
      </c>
      <c r="G5829" s="374">
        <v>6</v>
      </c>
      <c r="H5829" s="417">
        <v>6.78</v>
      </c>
      <c r="I5829" s="417" t="s">
        <v>269</v>
      </c>
      <c r="J5829" s="417"/>
      <c r="K5829" s="417"/>
      <c r="L5829" s="417">
        <v>19.964481769129002</v>
      </c>
      <c r="M5829" s="417">
        <v>659.32835068212739</v>
      </c>
      <c r="N5829" s="417">
        <v>896.44439372008947</v>
      </c>
      <c r="O5829" s="417">
        <v>185797</v>
      </c>
      <c r="P5829" s="417"/>
      <c r="Q5829" s="417"/>
      <c r="R5829" s="417"/>
      <c r="S5829" s="417">
        <v>1079.8942</v>
      </c>
      <c r="T5829" s="417">
        <v>792</v>
      </c>
      <c r="U5829" s="417">
        <v>0</v>
      </c>
      <c r="V5829" s="417">
        <v>1540</v>
      </c>
      <c r="W5829" s="417">
        <v>1676</v>
      </c>
      <c r="X5829" s="417">
        <v>2164.5500000000002</v>
      </c>
      <c r="Y5829" s="417"/>
      <c r="Z5829" s="417"/>
      <c r="AA5829" s="417">
        <v>33.025067145643661</v>
      </c>
      <c r="AB5829" s="417">
        <v>44.901961616413004</v>
      </c>
      <c r="AC5829" s="417"/>
      <c r="AD5829" s="417"/>
      <c r="AE5829" s="417"/>
      <c r="AF5829" s="417"/>
      <c r="AG5829" s="417"/>
      <c r="AH5829" s="417"/>
      <c r="AI5829" s="417"/>
      <c r="AJ5829" s="417"/>
      <c r="AK5829" s="417"/>
      <c r="AL5829" s="417"/>
      <c r="AM5829" s="417"/>
      <c r="AN5829" s="417"/>
      <c r="AO5829" s="417"/>
      <c r="AP5829" s="417">
        <v>27.793536688997886</v>
      </c>
      <c r="AQ5829" s="417"/>
      <c r="AR5829" s="417">
        <v>28.4772245704855</v>
      </c>
      <c r="AS5829" s="417"/>
      <c r="AT5829" s="417">
        <v>2169.5979000000002</v>
      </c>
      <c r="AU5829" s="417">
        <v>14963</v>
      </c>
      <c r="AV5829" s="417"/>
      <c r="AW5829" s="417">
        <v>216.44579999999999</v>
      </c>
      <c r="AX5829" s="417">
        <v>0</v>
      </c>
      <c r="AY5829" s="417"/>
      <c r="AZ5829" s="417"/>
      <c r="BA5829" s="417">
        <v>19792.928100000001</v>
      </c>
    </row>
    <row r="5830" spans="1:53" hidden="1">
      <c r="A5830" s="417" t="s">
        <v>731</v>
      </c>
      <c r="B5830" s="417" t="s">
        <v>719</v>
      </c>
      <c r="C5830" s="374">
        <v>2025</v>
      </c>
      <c r="D5830" s="417" t="s">
        <v>708</v>
      </c>
      <c r="E5830" s="417" t="s">
        <v>705</v>
      </c>
      <c r="F5830" s="417" t="s">
        <v>713</v>
      </c>
      <c r="G5830" s="374">
        <v>7</v>
      </c>
      <c r="H5830" s="417">
        <v>7.12</v>
      </c>
      <c r="I5830" s="417" t="s">
        <v>269</v>
      </c>
      <c r="J5830" s="417"/>
      <c r="K5830" s="417"/>
      <c r="L5830" s="417">
        <v>19.964481769129002</v>
      </c>
      <c r="M5830" s="417">
        <v>644.94847098148853</v>
      </c>
      <c r="N5830" s="417">
        <v>873.56468339595892</v>
      </c>
      <c r="O5830" s="417">
        <v>185797</v>
      </c>
      <c r="P5830" s="417"/>
      <c r="Q5830" s="417"/>
      <c r="R5830" s="417"/>
      <c r="S5830" s="417">
        <v>1079.8942</v>
      </c>
      <c r="T5830" s="417">
        <v>792</v>
      </c>
      <c r="U5830" s="417">
        <v>0</v>
      </c>
      <c r="V5830" s="417">
        <v>1548</v>
      </c>
      <c r="W5830" s="417">
        <v>1684</v>
      </c>
      <c r="X5830" s="417">
        <v>2174.3420000000001</v>
      </c>
      <c r="Y5830" s="417"/>
      <c r="Z5830" s="417"/>
      <c r="AA5830" s="417">
        <v>32.304794018955633</v>
      </c>
      <c r="AB5830" s="417">
        <v>43.755940868259891</v>
      </c>
      <c r="AC5830" s="417"/>
      <c r="AD5830" s="417"/>
      <c r="AE5830" s="417"/>
      <c r="AF5830" s="417"/>
      <c r="AG5830" s="417"/>
      <c r="AH5830" s="417"/>
      <c r="AI5830" s="417"/>
      <c r="AJ5830" s="417"/>
      <c r="AK5830" s="417"/>
      <c r="AL5830" s="417"/>
      <c r="AM5830" s="417"/>
      <c r="AN5830" s="417"/>
      <c r="AO5830" s="417"/>
      <c r="AP5830" s="417">
        <v>27.210778749949824</v>
      </c>
      <c r="AQ5830" s="417"/>
      <c r="AR5830" s="417">
        <v>27.868381233181776</v>
      </c>
      <c r="AS5830" s="417"/>
      <c r="AT5830" s="417">
        <v>2169.5979000000002</v>
      </c>
      <c r="AU5830" s="417">
        <v>14963</v>
      </c>
      <c r="AV5830" s="417"/>
      <c r="AW5830" s="417">
        <v>216.44579999999999</v>
      </c>
      <c r="AX5830" s="417">
        <v>0</v>
      </c>
      <c r="AY5830" s="417"/>
      <c r="AZ5830" s="417"/>
      <c r="BA5830" s="417">
        <v>19854.426100000001</v>
      </c>
    </row>
    <row r="5831" spans="1:53" hidden="1">
      <c r="A5831" s="417" t="s">
        <v>731</v>
      </c>
      <c r="B5831" s="417" t="s">
        <v>719</v>
      </c>
      <c r="C5831" s="374">
        <v>2025</v>
      </c>
      <c r="D5831" s="417" t="s">
        <v>708</v>
      </c>
      <c r="E5831" s="417" t="s">
        <v>705</v>
      </c>
      <c r="F5831" s="417" t="s">
        <v>713</v>
      </c>
      <c r="G5831" s="374">
        <v>8</v>
      </c>
      <c r="H5831" s="417">
        <v>6.77</v>
      </c>
      <c r="I5831" s="417" t="s">
        <v>269</v>
      </c>
      <c r="J5831" s="417"/>
      <c r="K5831" s="417"/>
      <c r="L5831" s="417">
        <v>19.964481769129002</v>
      </c>
      <c r="M5831" s="417">
        <v>685.26775023907601</v>
      </c>
      <c r="N5831" s="417">
        <v>921.74740157486679</v>
      </c>
      <c r="O5831" s="417">
        <v>185797</v>
      </c>
      <c r="P5831" s="417"/>
      <c r="Q5831" s="417"/>
      <c r="R5831" s="417"/>
      <c r="S5831" s="417">
        <v>1079.8942</v>
      </c>
      <c r="T5831" s="417">
        <v>792</v>
      </c>
      <c r="U5831" s="417">
        <v>0</v>
      </c>
      <c r="V5831" s="417">
        <v>1557</v>
      </c>
      <c r="W5831" s="417">
        <v>1693</v>
      </c>
      <c r="X5831" s="417">
        <v>2185.3580000000002</v>
      </c>
      <c r="Y5831" s="417"/>
      <c r="Z5831" s="417"/>
      <c r="AA5831" s="417">
        <v>34.324344525722395</v>
      </c>
      <c r="AB5831" s="417">
        <v>46.169362802068434</v>
      </c>
      <c r="AC5831" s="417"/>
      <c r="AD5831" s="417"/>
      <c r="AE5831" s="417"/>
      <c r="AF5831" s="417"/>
      <c r="AG5831" s="417"/>
      <c r="AH5831" s="417"/>
      <c r="AI5831" s="417"/>
      <c r="AJ5831" s="417"/>
      <c r="AK5831" s="417"/>
      <c r="AL5831" s="417"/>
      <c r="AM5831" s="417"/>
      <c r="AN5831" s="417"/>
      <c r="AO5831" s="417"/>
      <c r="AP5831" s="417">
        <v>28.659761073638837</v>
      </c>
      <c r="AQ5831" s="417"/>
      <c r="AR5831" s="417">
        <v>29.331607673759574</v>
      </c>
      <c r="AS5831" s="417"/>
      <c r="AT5831" s="417">
        <v>2169.5979000000002</v>
      </c>
      <c r="AU5831" s="417">
        <v>14963</v>
      </c>
      <c r="AV5831" s="417"/>
      <c r="AW5831" s="417">
        <v>216.44579999999999</v>
      </c>
      <c r="AX5831" s="417">
        <v>0</v>
      </c>
      <c r="AY5831" s="417"/>
      <c r="AZ5831" s="417"/>
      <c r="BA5831" s="417">
        <v>19915.9241</v>
      </c>
    </row>
    <row r="5832" spans="1:53" hidden="1">
      <c r="A5832" s="417" t="s">
        <v>731</v>
      </c>
      <c r="B5832" s="417" t="s">
        <v>719</v>
      </c>
      <c r="C5832" s="374">
        <v>2025</v>
      </c>
      <c r="D5832" s="417" t="s">
        <v>708</v>
      </c>
      <c r="E5832" s="417" t="s">
        <v>705</v>
      </c>
      <c r="F5832" s="417" t="s">
        <v>713</v>
      </c>
      <c r="G5832" s="374">
        <v>9</v>
      </c>
      <c r="H5832" s="417">
        <v>7.05</v>
      </c>
      <c r="I5832" s="417" t="s">
        <v>269</v>
      </c>
      <c r="J5832" s="417"/>
      <c r="K5832" s="417"/>
      <c r="L5832" s="417">
        <v>19.964481769129002</v>
      </c>
      <c r="M5832" s="417">
        <v>676.68659750753875</v>
      </c>
      <c r="N5832" s="417">
        <v>924.30554316766393</v>
      </c>
      <c r="O5832" s="417">
        <v>185797</v>
      </c>
      <c r="P5832" s="417"/>
      <c r="Q5832" s="417"/>
      <c r="R5832" s="417"/>
      <c r="S5832" s="417">
        <v>1079.8942</v>
      </c>
      <c r="T5832" s="417">
        <v>792</v>
      </c>
      <c r="U5832" s="417">
        <v>0</v>
      </c>
      <c r="V5832" s="417">
        <v>1567</v>
      </c>
      <c r="W5832" s="417">
        <v>1703</v>
      </c>
      <c r="X5832" s="417">
        <v>2197.598</v>
      </c>
      <c r="Y5832" s="417"/>
      <c r="Z5832" s="417"/>
      <c r="AA5832" s="417">
        <v>33.894523564963087</v>
      </c>
      <c r="AB5832" s="417">
        <v>46.297497437539192</v>
      </c>
      <c r="AC5832" s="417"/>
      <c r="AD5832" s="417"/>
      <c r="AE5832" s="417"/>
      <c r="AF5832" s="417"/>
      <c r="AG5832" s="417"/>
      <c r="AH5832" s="417"/>
      <c r="AI5832" s="417"/>
      <c r="AJ5832" s="417"/>
      <c r="AK5832" s="417"/>
      <c r="AL5832" s="417"/>
      <c r="AM5832" s="417"/>
      <c r="AN5832" s="417"/>
      <c r="AO5832" s="417"/>
      <c r="AP5832" s="417">
        <v>28.495763325196396</v>
      </c>
      <c r="AQ5832" s="417"/>
      <c r="AR5832" s="417">
        <v>29.211595839018287</v>
      </c>
      <c r="AS5832" s="417"/>
      <c r="AT5832" s="417">
        <v>2169.5979000000002</v>
      </c>
      <c r="AU5832" s="417">
        <v>14963</v>
      </c>
      <c r="AV5832" s="417"/>
      <c r="AW5832" s="417">
        <v>216.44579999999999</v>
      </c>
      <c r="AX5832" s="417">
        <v>0</v>
      </c>
      <c r="AY5832" s="417"/>
      <c r="AZ5832" s="417"/>
      <c r="BA5832" s="417">
        <v>19977.421999999999</v>
      </c>
    </row>
    <row r="5833" spans="1:53" hidden="1">
      <c r="A5833" s="417" t="s">
        <v>731</v>
      </c>
      <c r="B5833" s="417" t="s">
        <v>719</v>
      </c>
      <c r="C5833" s="374">
        <v>2025</v>
      </c>
      <c r="D5833" s="417" t="s">
        <v>708</v>
      </c>
      <c r="E5833" s="417" t="s">
        <v>705</v>
      </c>
      <c r="F5833" s="417" t="s">
        <v>713</v>
      </c>
      <c r="G5833" s="374">
        <v>10</v>
      </c>
      <c r="H5833" s="417">
        <v>6.76</v>
      </c>
      <c r="I5833" s="417" t="s">
        <v>269</v>
      </c>
      <c r="J5833" s="417"/>
      <c r="K5833" s="417"/>
      <c r="L5833" s="417">
        <v>19.964481769129002</v>
      </c>
      <c r="M5833" s="417">
        <v>693.0450001569285</v>
      </c>
      <c r="N5833" s="417">
        <v>948.42451721029158</v>
      </c>
      <c r="O5833" s="417">
        <v>185797</v>
      </c>
      <c r="P5833" s="417"/>
      <c r="Q5833" s="417"/>
      <c r="R5833" s="417"/>
      <c r="S5833" s="417">
        <v>1079.8942</v>
      </c>
      <c r="T5833" s="417">
        <v>792</v>
      </c>
      <c r="U5833" s="417">
        <v>0</v>
      </c>
      <c r="V5833" s="417">
        <v>1532</v>
      </c>
      <c r="W5833" s="417">
        <v>1668</v>
      </c>
      <c r="X5833" s="417">
        <v>2154.7579999999998</v>
      </c>
      <c r="Y5833" s="417"/>
      <c r="Z5833" s="417"/>
      <c r="AA5833" s="417">
        <v>34.713898835771104</v>
      </c>
      <c r="AB5833" s="417">
        <v>47.505591608550858</v>
      </c>
      <c r="AC5833" s="417"/>
      <c r="AD5833" s="417"/>
      <c r="AE5833" s="417"/>
      <c r="AF5833" s="417"/>
      <c r="AG5833" s="417"/>
      <c r="AH5833" s="417"/>
      <c r="AI5833" s="417"/>
      <c r="AJ5833" s="417"/>
      <c r="AK5833" s="417"/>
      <c r="AL5833" s="417"/>
      <c r="AM5833" s="417"/>
      <c r="AN5833" s="417"/>
      <c r="AO5833" s="417"/>
      <c r="AP5833" s="417">
        <v>29.13020350982951</v>
      </c>
      <c r="AQ5833" s="417"/>
      <c r="AR5833" s="417">
        <v>29.868315350624325</v>
      </c>
      <c r="AS5833" s="417"/>
      <c r="AT5833" s="417">
        <v>2169.5979000000002</v>
      </c>
      <c r="AU5833" s="417">
        <v>14963</v>
      </c>
      <c r="AV5833" s="417"/>
      <c r="AW5833" s="417">
        <v>216.44579999999999</v>
      </c>
      <c r="AX5833" s="417">
        <v>0</v>
      </c>
      <c r="AY5833" s="417"/>
      <c r="AZ5833" s="417"/>
      <c r="BA5833" s="417">
        <v>19915.9241</v>
      </c>
    </row>
    <row r="5834" spans="1:53" hidden="1">
      <c r="A5834" s="417" t="s">
        <v>731</v>
      </c>
      <c r="B5834" s="417" t="s">
        <v>719</v>
      </c>
      <c r="C5834" s="374">
        <v>2025</v>
      </c>
      <c r="D5834" s="417" t="s">
        <v>708</v>
      </c>
      <c r="E5834" s="417" t="s">
        <v>705</v>
      </c>
      <c r="F5834" s="417" t="s">
        <v>714</v>
      </c>
      <c r="G5834" s="374">
        <v>8</v>
      </c>
      <c r="H5834" s="417">
        <v>6.7</v>
      </c>
      <c r="I5834" s="417" t="s">
        <v>269</v>
      </c>
      <c r="J5834" s="417"/>
      <c r="K5834" s="417"/>
      <c r="L5834" s="417">
        <v>19.964481769129002</v>
      </c>
      <c r="M5834" s="417">
        <v>689.89882205228923</v>
      </c>
      <c r="N5834" s="417">
        <v>929.37268683963669</v>
      </c>
      <c r="O5834" s="417">
        <v>185797</v>
      </c>
      <c r="P5834" s="417"/>
      <c r="Q5834" s="417"/>
      <c r="R5834" s="417"/>
      <c r="S5834" s="417">
        <v>1079.8942</v>
      </c>
      <c r="T5834" s="417">
        <v>792</v>
      </c>
      <c r="U5834" s="417">
        <v>0</v>
      </c>
      <c r="V5834" s="417">
        <v>1557</v>
      </c>
      <c r="W5834" s="417">
        <v>1693</v>
      </c>
      <c r="X5834" s="417">
        <v>2185.3580000000002</v>
      </c>
      <c r="Y5834" s="417"/>
      <c r="Z5834" s="417"/>
      <c r="AA5834" s="417">
        <v>34.556310066760382</v>
      </c>
      <c r="AB5834" s="417">
        <v>46.551305361664397</v>
      </c>
      <c r="AC5834" s="417"/>
      <c r="AD5834" s="417"/>
      <c r="AE5834" s="417"/>
      <c r="AF5834" s="417"/>
      <c r="AG5834" s="417"/>
      <c r="AH5834" s="417"/>
      <c r="AI5834" s="417"/>
      <c r="AJ5834" s="417"/>
      <c r="AK5834" s="417"/>
      <c r="AL5834" s="417"/>
      <c r="AM5834" s="417"/>
      <c r="AN5834" s="417"/>
      <c r="AO5834" s="417"/>
      <c r="AP5834" s="417">
        <v>28.848519792179353</v>
      </c>
      <c r="AQ5834" s="417"/>
      <c r="AR5834" s="417">
        <v>29.529682123121805</v>
      </c>
      <c r="AS5834" s="417"/>
      <c r="AT5834" s="417">
        <v>2169.5979000000002</v>
      </c>
      <c r="AU5834" s="417">
        <v>14963</v>
      </c>
      <c r="AV5834" s="417"/>
      <c r="AW5834" s="417">
        <v>216.44579999999999</v>
      </c>
      <c r="AX5834" s="417">
        <v>0</v>
      </c>
      <c r="AY5834" s="417"/>
      <c r="AZ5834" s="417"/>
      <c r="BA5834" s="417">
        <v>19915.9241</v>
      </c>
    </row>
    <row r="5835" spans="1:53" hidden="1">
      <c r="A5835" s="417" t="s">
        <v>731</v>
      </c>
      <c r="B5835" s="417" t="s">
        <v>719</v>
      </c>
      <c r="C5835" s="374">
        <v>2025</v>
      </c>
      <c r="D5835" s="417" t="s">
        <v>708</v>
      </c>
      <c r="E5835" s="417" t="s">
        <v>705</v>
      </c>
      <c r="F5835" s="417" t="s">
        <v>714</v>
      </c>
      <c r="G5835" s="374">
        <v>10</v>
      </c>
      <c r="H5835" s="417">
        <v>6.72</v>
      </c>
      <c r="I5835" s="417" t="s">
        <v>269</v>
      </c>
      <c r="J5835" s="417"/>
      <c r="K5835" s="417"/>
      <c r="L5835" s="417">
        <v>19.964481769129002</v>
      </c>
      <c r="M5835" s="417">
        <v>698.18675746938197</v>
      </c>
      <c r="N5835" s="417">
        <v>979.625816101326</v>
      </c>
      <c r="O5835" s="417">
        <v>185797</v>
      </c>
      <c r="P5835" s="417"/>
      <c r="Q5835" s="417"/>
      <c r="R5835" s="417"/>
      <c r="S5835" s="417">
        <v>1079.8942</v>
      </c>
      <c r="T5835" s="417">
        <v>792</v>
      </c>
      <c r="U5835" s="417">
        <v>0</v>
      </c>
      <c r="V5835" s="417">
        <v>1532</v>
      </c>
      <c r="W5835" s="417">
        <v>1668</v>
      </c>
      <c r="X5835" s="417">
        <v>2154.7579999999998</v>
      </c>
      <c r="Y5835" s="417"/>
      <c r="Z5835" s="417"/>
      <c r="AA5835" s="417">
        <v>34.971444079070139</v>
      </c>
      <c r="AB5835" s="417">
        <v>49.068432020072152</v>
      </c>
      <c r="AC5835" s="417"/>
      <c r="AD5835" s="417"/>
      <c r="AE5835" s="417"/>
      <c r="AF5835" s="417"/>
      <c r="AG5835" s="417"/>
      <c r="AH5835" s="417"/>
      <c r="AI5835" s="417"/>
      <c r="AJ5835" s="417"/>
      <c r="AK5835" s="417"/>
      <c r="AL5835" s="417"/>
      <c r="AM5835" s="417"/>
      <c r="AN5835" s="417"/>
      <c r="AO5835" s="417"/>
      <c r="AP5835" s="417">
        <v>29.583423111498501</v>
      </c>
      <c r="AQ5835" s="417"/>
      <c r="AR5835" s="417">
        <v>30.413843947096328</v>
      </c>
      <c r="AS5835" s="417"/>
      <c r="AT5835" s="417">
        <v>2169.5979000000002</v>
      </c>
      <c r="AU5835" s="417">
        <v>14963</v>
      </c>
      <c r="AV5835" s="417"/>
      <c r="AW5835" s="417">
        <v>216.44579999999999</v>
      </c>
      <c r="AX5835" s="417">
        <v>0</v>
      </c>
      <c r="AY5835" s="417"/>
      <c r="AZ5835" s="417"/>
      <c r="BA5835" s="417">
        <v>19915.9241</v>
      </c>
    </row>
    <row r="5836" spans="1:53" hidden="1">
      <c r="A5836" s="417" t="s">
        <v>731</v>
      </c>
      <c r="B5836" s="417" t="s">
        <v>719</v>
      </c>
      <c r="C5836" s="374">
        <v>2025</v>
      </c>
      <c r="D5836" s="417" t="s">
        <v>708</v>
      </c>
      <c r="E5836" s="417" t="s">
        <v>705</v>
      </c>
      <c r="F5836" s="417" t="s">
        <v>715</v>
      </c>
      <c r="G5836" s="374"/>
      <c r="H5836" s="417">
        <v>7.08</v>
      </c>
      <c r="I5836" s="417" t="s">
        <v>269</v>
      </c>
      <c r="J5836" s="417"/>
      <c r="K5836" s="417"/>
      <c r="L5836" s="417">
        <v>19.964481769129002</v>
      </c>
      <c r="M5836" s="417">
        <v>672.0478443024424</v>
      </c>
      <c r="N5836" s="417">
        <v>901.98884254606367</v>
      </c>
      <c r="O5836" s="417">
        <v>185797</v>
      </c>
      <c r="P5836" s="417"/>
      <c r="Q5836" s="417"/>
      <c r="R5836" s="417"/>
      <c r="S5836" s="417">
        <v>1079.8942</v>
      </c>
      <c r="T5836" s="417">
        <v>792</v>
      </c>
      <c r="U5836" s="417">
        <v>0</v>
      </c>
      <c r="V5836" s="417">
        <v>1531</v>
      </c>
      <c r="W5836" s="417">
        <v>1667</v>
      </c>
      <c r="X5836" s="417">
        <v>2153.5340000000001</v>
      </c>
      <c r="Y5836" s="417"/>
      <c r="Z5836" s="417"/>
      <c r="AA5836" s="417">
        <v>33.662173271043699</v>
      </c>
      <c r="AB5836" s="417">
        <v>45.179677256236388</v>
      </c>
      <c r="AC5836" s="417"/>
      <c r="AD5836" s="417"/>
      <c r="AE5836" s="417"/>
      <c r="AF5836" s="417"/>
      <c r="AG5836" s="417"/>
      <c r="AH5836" s="417"/>
      <c r="AI5836" s="417"/>
      <c r="AJ5836" s="417"/>
      <c r="AK5836" s="417"/>
      <c r="AL5836" s="417"/>
      <c r="AM5836" s="417"/>
      <c r="AN5836" s="417"/>
      <c r="AO5836" s="417"/>
      <c r="AP5836" s="417">
        <v>28.141920994830009</v>
      </c>
      <c r="AQ5836" s="417"/>
      <c r="AR5836" s="417">
        <v>28.794473319246816</v>
      </c>
      <c r="AS5836" s="417"/>
      <c r="AT5836" s="417">
        <v>2169.5979000000002</v>
      </c>
      <c r="AU5836" s="417">
        <v>14963</v>
      </c>
      <c r="AV5836" s="417"/>
      <c r="AW5836" s="417">
        <v>216.44579999999999</v>
      </c>
      <c r="AX5836" s="417">
        <v>0</v>
      </c>
      <c r="AY5836" s="417"/>
      <c r="AZ5836" s="417"/>
      <c r="BA5836" s="417">
        <v>19656.986700000001</v>
      </c>
    </row>
    <row r="5837" spans="1:53" hidden="1">
      <c r="A5837" s="417" t="s">
        <v>731</v>
      </c>
      <c r="B5837" s="417" t="s">
        <v>719</v>
      </c>
      <c r="C5837" s="374">
        <v>2025</v>
      </c>
      <c r="D5837" s="417" t="s">
        <v>708</v>
      </c>
      <c r="E5837" s="417" t="s">
        <v>705</v>
      </c>
      <c r="F5837" s="417" t="s">
        <v>716</v>
      </c>
      <c r="G5837" s="374"/>
      <c r="H5837" s="417">
        <v>6.78</v>
      </c>
      <c r="I5837" s="417" t="s">
        <v>269</v>
      </c>
      <c r="J5837" s="417"/>
      <c r="K5837" s="417"/>
      <c r="L5837" s="417">
        <v>19.964481769129002</v>
      </c>
      <c r="M5837" s="417">
        <v>690.9545358597054</v>
      </c>
      <c r="N5837" s="417">
        <v>966.38081864945912</v>
      </c>
      <c r="O5837" s="417">
        <v>185797</v>
      </c>
      <c r="P5837" s="417"/>
      <c r="Q5837" s="417"/>
      <c r="R5837" s="417"/>
      <c r="S5837" s="417">
        <v>1079.8942</v>
      </c>
      <c r="T5837" s="417">
        <v>792</v>
      </c>
      <c r="U5837" s="417">
        <v>0</v>
      </c>
      <c r="V5837" s="417">
        <v>1531</v>
      </c>
      <c r="W5837" s="417">
        <v>1667</v>
      </c>
      <c r="X5837" s="417">
        <v>2153.5340000000001</v>
      </c>
      <c r="Y5837" s="417"/>
      <c r="Z5837" s="417"/>
      <c r="AA5837" s="417">
        <v>34.609189666644767</v>
      </c>
      <c r="AB5837" s="417">
        <v>48.4050039576519</v>
      </c>
      <c r="AC5837" s="417"/>
      <c r="AD5837" s="417"/>
      <c r="AE5837" s="417"/>
      <c r="AF5837" s="417"/>
      <c r="AG5837" s="417"/>
      <c r="AH5837" s="417"/>
      <c r="AI5837" s="417"/>
      <c r="AJ5837" s="417"/>
      <c r="AK5837" s="417"/>
      <c r="AL5837" s="417"/>
      <c r="AM5837" s="417"/>
      <c r="AN5837" s="417"/>
      <c r="AO5837" s="417"/>
      <c r="AP5837" s="417">
        <v>29.27709378480932</v>
      </c>
      <c r="AQ5837" s="417"/>
      <c r="AR5837" s="417">
        <v>30.088609602497961</v>
      </c>
      <c r="AS5837" s="417"/>
      <c r="AT5837" s="417">
        <v>2169.5979000000002</v>
      </c>
      <c r="AU5837" s="417">
        <v>14963</v>
      </c>
      <c r="AV5837" s="417"/>
      <c r="AW5837" s="417">
        <v>216.44579999999999</v>
      </c>
      <c r="AX5837" s="417">
        <v>0</v>
      </c>
      <c r="AY5837" s="417"/>
      <c r="AZ5837" s="417"/>
      <c r="BA5837" s="417">
        <v>19656.986700000001</v>
      </c>
    </row>
    <row r="5838" spans="1:53" hidden="1">
      <c r="A5838" s="417" t="s">
        <v>731</v>
      </c>
      <c r="B5838" s="417" t="s">
        <v>719</v>
      </c>
      <c r="C5838" s="374">
        <v>2025</v>
      </c>
      <c r="D5838" s="417" t="s">
        <v>708</v>
      </c>
      <c r="E5838" s="417" t="s">
        <v>705</v>
      </c>
      <c r="F5838" s="417" t="s">
        <v>717</v>
      </c>
      <c r="G5838" s="374">
        <v>6</v>
      </c>
      <c r="H5838" s="417">
        <v>6.97</v>
      </c>
      <c r="I5838" s="417" t="s">
        <v>269</v>
      </c>
      <c r="J5838" s="417"/>
      <c r="K5838" s="417"/>
      <c r="L5838" s="417">
        <v>19.964481769129002</v>
      </c>
      <c r="M5838" s="417">
        <v>684.8080603245179</v>
      </c>
      <c r="N5838" s="417">
        <v>899.9318357377814</v>
      </c>
      <c r="O5838" s="417">
        <v>185797</v>
      </c>
      <c r="P5838" s="417"/>
      <c r="Q5838" s="417"/>
      <c r="R5838" s="417"/>
      <c r="S5838" s="417">
        <v>1079.8942</v>
      </c>
      <c r="T5838" s="417">
        <v>792</v>
      </c>
      <c r="U5838" s="417">
        <v>0</v>
      </c>
      <c r="V5838" s="417">
        <v>1554</v>
      </c>
      <c r="W5838" s="417">
        <v>1690</v>
      </c>
      <c r="X5838" s="417">
        <v>2181.6860000000001</v>
      </c>
      <c r="Y5838" s="417"/>
      <c r="Z5838" s="417"/>
      <c r="AA5838" s="417">
        <v>34.301319138934836</v>
      </c>
      <c r="AB5838" s="417">
        <v>45.07664393772022</v>
      </c>
      <c r="AC5838" s="417"/>
      <c r="AD5838" s="417"/>
      <c r="AE5838" s="417"/>
      <c r="AF5838" s="417"/>
      <c r="AG5838" s="417"/>
      <c r="AH5838" s="417"/>
      <c r="AI5838" s="417"/>
      <c r="AJ5838" s="417"/>
      <c r="AK5838" s="417"/>
      <c r="AL5838" s="417"/>
      <c r="AM5838" s="417"/>
      <c r="AN5838" s="417"/>
      <c r="AO5838" s="417"/>
      <c r="AP5838" s="417">
        <v>28.400650768554577</v>
      </c>
      <c r="AQ5838" s="417"/>
      <c r="AR5838" s="417">
        <v>28.993836858010063</v>
      </c>
      <c r="AS5838" s="417"/>
      <c r="AT5838" s="417">
        <v>2169.5979000000002</v>
      </c>
      <c r="AU5838" s="417">
        <v>14963</v>
      </c>
      <c r="AV5838" s="417"/>
      <c r="AW5838" s="417">
        <v>216.44579999999999</v>
      </c>
      <c r="AX5838" s="417">
        <v>0</v>
      </c>
      <c r="AY5838" s="417"/>
      <c r="AZ5838" s="417"/>
      <c r="BA5838" s="417">
        <v>19552.280900000002</v>
      </c>
    </row>
    <row r="5839" spans="1:53" hidden="1">
      <c r="A5839" s="417" t="s">
        <v>731</v>
      </c>
      <c r="B5839" s="417" t="s">
        <v>719</v>
      </c>
      <c r="C5839" s="374">
        <v>2025</v>
      </c>
      <c r="D5839" s="417" t="s">
        <v>708</v>
      </c>
      <c r="E5839" s="417" t="s">
        <v>705</v>
      </c>
      <c r="F5839" s="417" t="s">
        <v>717</v>
      </c>
      <c r="G5839" s="374">
        <v>8</v>
      </c>
      <c r="H5839" s="417">
        <v>7.02</v>
      </c>
      <c r="I5839" s="417" t="s">
        <v>269</v>
      </c>
      <c r="J5839" s="417"/>
      <c r="K5839" s="417"/>
      <c r="L5839" s="417">
        <v>19.964481769129002</v>
      </c>
      <c r="M5839" s="417">
        <v>715.89821054399215</v>
      </c>
      <c r="N5839" s="417">
        <v>924.43291311927976</v>
      </c>
      <c r="O5839" s="417">
        <v>185797</v>
      </c>
      <c r="P5839" s="417"/>
      <c r="Q5839" s="417"/>
      <c r="R5839" s="417"/>
      <c r="S5839" s="417">
        <v>1079.8942</v>
      </c>
      <c r="T5839" s="417">
        <v>792</v>
      </c>
      <c r="U5839" s="417">
        <v>0</v>
      </c>
      <c r="V5839" s="417">
        <v>1569</v>
      </c>
      <c r="W5839" s="417">
        <v>1705</v>
      </c>
      <c r="X5839" s="417">
        <v>2200.0459999999998</v>
      </c>
      <c r="Y5839" s="417"/>
      <c r="Z5839" s="417"/>
      <c r="AA5839" s="417">
        <v>35.858592229806824</v>
      </c>
      <c r="AB5839" s="417">
        <v>46.303877265132073</v>
      </c>
      <c r="AC5839" s="417"/>
      <c r="AD5839" s="417"/>
      <c r="AE5839" s="417"/>
      <c r="AF5839" s="417"/>
      <c r="AG5839" s="417"/>
      <c r="AH5839" s="417"/>
      <c r="AI5839" s="417"/>
      <c r="AJ5839" s="417"/>
      <c r="AK5839" s="417"/>
      <c r="AL5839" s="417"/>
      <c r="AM5839" s="417"/>
      <c r="AN5839" s="417"/>
      <c r="AO5839" s="417"/>
      <c r="AP5839" s="417">
        <v>29.359846758608125</v>
      </c>
      <c r="AQ5839" s="417"/>
      <c r="AR5839" s="417">
        <v>29.918022987512039</v>
      </c>
      <c r="AS5839" s="417"/>
      <c r="AT5839" s="417">
        <v>2169.5979000000002</v>
      </c>
      <c r="AU5839" s="417">
        <v>14963</v>
      </c>
      <c r="AV5839" s="417"/>
      <c r="AW5839" s="417">
        <v>216.44579999999999</v>
      </c>
      <c r="AX5839" s="417">
        <v>0</v>
      </c>
      <c r="AY5839" s="417"/>
      <c r="AZ5839" s="417"/>
      <c r="BA5839" s="417">
        <v>19768.180899999999</v>
      </c>
    </row>
    <row r="5840" spans="1:53" hidden="1">
      <c r="A5840" s="417" t="s">
        <v>731</v>
      </c>
      <c r="B5840" s="417" t="s">
        <v>719</v>
      </c>
      <c r="C5840" s="374">
        <v>2025</v>
      </c>
      <c r="D5840" s="417" t="s">
        <v>708</v>
      </c>
      <c r="E5840" s="417" t="s">
        <v>705</v>
      </c>
      <c r="F5840" s="417" t="s">
        <v>718</v>
      </c>
      <c r="G5840" s="374">
        <v>5</v>
      </c>
      <c r="H5840" s="417">
        <v>8.52</v>
      </c>
      <c r="I5840" s="417" t="s">
        <v>269</v>
      </c>
      <c r="J5840" s="417"/>
      <c r="K5840" s="417"/>
      <c r="L5840" s="417">
        <v>19.964481769129002</v>
      </c>
      <c r="M5840" s="417">
        <v>663.83951032150821</v>
      </c>
      <c r="N5840" s="417">
        <v>893.44260122970252</v>
      </c>
      <c r="O5840" s="417">
        <v>185797</v>
      </c>
      <c r="P5840" s="417"/>
      <c r="Q5840" s="417"/>
      <c r="R5840" s="417"/>
      <c r="S5840" s="417">
        <v>1079.8942</v>
      </c>
      <c r="T5840" s="417">
        <v>792</v>
      </c>
      <c r="U5840" s="417">
        <v>0</v>
      </c>
      <c r="V5840" s="417">
        <v>1522</v>
      </c>
      <c r="W5840" s="417">
        <v>1658</v>
      </c>
      <c r="X5840" s="417">
        <v>2142.518</v>
      </c>
      <c r="Y5840" s="417"/>
      <c r="Z5840" s="417"/>
      <c r="AA5840" s="417">
        <v>33.251026411373907</v>
      </c>
      <c r="AB5840" s="417">
        <v>44.751604971730949</v>
      </c>
      <c r="AC5840" s="417"/>
      <c r="AD5840" s="417"/>
      <c r="AE5840" s="417"/>
      <c r="AF5840" s="417"/>
      <c r="AG5840" s="417"/>
      <c r="AH5840" s="417"/>
      <c r="AI5840" s="417"/>
      <c r="AJ5840" s="417"/>
      <c r="AK5840" s="417"/>
      <c r="AL5840" s="417"/>
      <c r="AM5840" s="417"/>
      <c r="AN5840" s="417"/>
      <c r="AO5840" s="417"/>
      <c r="AP5840" s="417">
        <v>27.86145246304482</v>
      </c>
      <c r="AQ5840" s="417"/>
      <c r="AR5840" s="417">
        <v>28.515744750419046</v>
      </c>
      <c r="AS5840" s="417"/>
      <c r="AT5840" s="417">
        <v>2169.5979000000002</v>
      </c>
      <c r="AU5840" s="417">
        <v>14963</v>
      </c>
      <c r="AV5840" s="417"/>
      <c r="AW5840" s="417">
        <v>216.44579999999999</v>
      </c>
      <c r="AX5840" s="417">
        <v>0</v>
      </c>
      <c r="AY5840" s="417"/>
      <c r="AZ5840" s="417"/>
      <c r="BA5840" s="417">
        <v>19045.042099999999</v>
      </c>
    </row>
    <row r="5841" spans="1:53" hidden="1">
      <c r="A5841" s="417" t="s">
        <v>731</v>
      </c>
      <c r="B5841" s="417" t="s">
        <v>719</v>
      </c>
      <c r="C5841" s="374">
        <v>2025</v>
      </c>
      <c r="D5841" s="417" t="s">
        <v>708</v>
      </c>
      <c r="E5841" s="417" t="s">
        <v>705</v>
      </c>
      <c r="F5841" s="417" t="s">
        <v>718</v>
      </c>
      <c r="G5841" s="374">
        <v>6</v>
      </c>
      <c r="H5841" s="417">
        <v>8.52</v>
      </c>
      <c r="I5841" s="417" t="s">
        <v>269</v>
      </c>
      <c r="J5841" s="417"/>
      <c r="K5841" s="417"/>
      <c r="L5841" s="417">
        <v>19.964481769129002</v>
      </c>
      <c r="M5841" s="417">
        <v>688.51303619484429</v>
      </c>
      <c r="N5841" s="417">
        <v>911.81420012491333</v>
      </c>
      <c r="O5841" s="417">
        <v>185797</v>
      </c>
      <c r="P5841" s="417"/>
      <c r="Q5841" s="417"/>
      <c r="R5841" s="417"/>
      <c r="S5841" s="417">
        <v>1079.8942</v>
      </c>
      <c r="T5841" s="417">
        <v>792</v>
      </c>
      <c r="U5841" s="417">
        <v>0</v>
      </c>
      <c r="V5841" s="417">
        <v>1529</v>
      </c>
      <c r="W5841" s="417">
        <v>1665</v>
      </c>
      <c r="X5841" s="417">
        <v>2151.0859999999998</v>
      </c>
      <c r="Y5841" s="417"/>
      <c r="Z5841" s="417"/>
      <c r="AA5841" s="417">
        <v>34.486897503286883</v>
      </c>
      <c r="AB5841" s="417">
        <v>45.67181913582607</v>
      </c>
      <c r="AC5841" s="417"/>
      <c r="AD5841" s="417"/>
      <c r="AE5841" s="417"/>
      <c r="AF5841" s="417"/>
      <c r="AG5841" s="417"/>
      <c r="AH5841" s="417"/>
      <c r="AI5841" s="417"/>
      <c r="AJ5841" s="417"/>
      <c r="AK5841" s="417"/>
      <c r="AL5841" s="417"/>
      <c r="AM5841" s="417"/>
      <c r="AN5841" s="417"/>
      <c r="AO5841" s="417"/>
      <c r="AP5841" s="417">
        <v>28.61888919618092</v>
      </c>
      <c r="AQ5841" s="417"/>
      <c r="AR5841" s="417">
        <v>29.241035118022353</v>
      </c>
      <c r="AS5841" s="417"/>
      <c r="AT5841" s="417">
        <v>2169.5979000000002</v>
      </c>
      <c r="AU5841" s="417">
        <v>14963</v>
      </c>
      <c r="AV5841" s="417"/>
      <c r="AW5841" s="417">
        <v>216.44579999999999</v>
      </c>
      <c r="AX5841" s="417">
        <v>0</v>
      </c>
      <c r="AY5841" s="417"/>
      <c r="AZ5841" s="417"/>
      <c r="BA5841" s="417">
        <v>19104.233899999999</v>
      </c>
    </row>
    <row r="5842" spans="1:53" hidden="1">
      <c r="A5842" s="417" t="s">
        <v>731</v>
      </c>
      <c r="B5842" s="417" t="s">
        <v>719</v>
      </c>
      <c r="C5842" s="374">
        <v>2025</v>
      </c>
      <c r="D5842" s="417" t="s">
        <v>708</v>
      </c>
      <c r="E5842" s="417" t="s">
        <v>705</v>
      </c>
      <c r="F5842" s="417" t="s">
        <v>718</v>
      </c>
      <c r="G5842" s="374">
        <v>7</v>
      </c>
      <c r="H5842" s="417">
        <v>8.58</v>
      </c>
      <c r="I5842" s="417" t="s">
        <v>269</v>
      </c>
      <c r="J5842" s="417"/>
      <c r="K5842" s="417"/>
      <c r="L5842" s="417">
        <v>19.964481769129002</v>
      </c>
      <c r="M5842" s="417">
        <v>703.60562653591001</v>
      </c>
      <c r="N5842" s="417">
        <v>943.4323077977532</v>
      </c>
      <c r="O5842" s="417">
        <v>185797</v>
      </c>
      <c r="P5842" s="417"/>
      <c r="Q5842" s="417"/>
      <c r="R5842" s="417"/>
      <c r="S5842" s="417">
        <v>1079.8942</v>
      </c>
      <c r="T5842" s="417">
        <v>792</v>
      </c>
      <c r="U5842" s="417">
        <v>0</v>
      </c>
      <c r="V5842" s="417">
        <v>1553</v>
      </c>
      <c r="W5842" s="417">
        <v>1689</v>
      </c>
      <c r="X5842" s="417">
        <v>2180.462</v>
      </c>
      <c r="Y5842" s="417"/>
      <c r="Z5842" s="417"/>
      <c r="AA5842" s="417">
        <v>35.24286956015311</v>
      </c>
      <c r="AB5842" s="417">
        <v>47.255537063067379</v>
      </c>
      <c r="AC5842" s="417"/>
      <c r="AD5842" s="417"/>
      <c r="AE5842" s="417"/>
      <c r="AF5842" s="417"/>
      <c r="AG5842" s="417"/>
      <c r="AH5842" s="417"/>
      <c r="AI5842" s="417"/>
      <c r="AJ5842" s="417"/>
      <c r="AK5842" s="417"/>
      <c r="AL5842" s="417"/>
      <c r="AM5842" s="417"/>
      <c r="AN5842" s="417"/>
      <c r="AO5842" s="417"/>
      <c r="AP5842" s="417">
        <v>29.310350774852974</v>
      </c>
      <c r="AQ5842" s="417"/>
      <c r="AR5842" s="417">
        <v>29.987886387852431</v>
      </c>
      <c r="AS5842" s="417"/>
      <c r="AT5842" s="417">
        <v>2169.5979000000002</v>
      </c>
      <c r="AU5842" s="417">
        <v>14963</v>
      </c>
      <c r="AV5842" s="417"/>
      <c r="AW5842" s="417">
        <v>216.44579999999999</v>
      </c>
      <c r="AX5842" s="417">
        <v>0</v>
      </c>
      <c r="AY5842" s="417"/>
      <c r="AZ5842" s="417"/>
      <c r="BA5842" s="417">
        <v>19163.4257</v>
      </c>
    </row>
    <row r="5843" spans="1:53" hidden="1">
      <c r="A5843" s="417" t="s">
        <v>731</v>
      </c>
      <c r="B5843" s="417" t="s">
        <v>719</v>
      </c>
      <c r="C5843" s="374">
        <v>2025</v>
      </c>
      <c r="D5843" s="417" t="s">
        <v>708</v>
      </c>
      <c r="E5843" s="417" t="s">
        <v>706</v>
      </c>
      <c r="F5843" s="417" t="s">
        <v>712</v>
      </c>
      <c r="G5843" s="374">
        <v>5</v>
      </c>
      <c r="H5843" s="417">
        <v>7</v>
      </c>
      <c r="I5843" s="417" t="s">
        <v>269</v>
      </c>
      <c r="J5843" s="417"/>
      <c r="K5843" s="417"/>
      <c r="L5843" s="417">
        <v>19.964481769129002</v>
      </c>
      <c r="M5843" s="417">
        <v>524.22267630396811</v>
      </c>
      <c r="N5843" s="417">
        <v>756.01866118158819</v>
      </c>
      <c r="O5843" s="417">
        <v>204538</v>
      </c>
      <c r="P5843" s="417"/>
      <c r="Q5843" s="417"/>
      <c r="R5843" s="417"/>
      <c r="S5843" s="417">
        <v>1079.8942</v>
      </c>
      <c r="T5843" s="417">
        <v>792</v>
      </c>
      <c r="U5843" s="417">
        <v>0</v>
      </c>
      <c r="V5843" s="417">
        <v>1731</v>
      </c>
      <c r="W5843" s="417">
        <v>1867</v>
      </c>
      <c r="X5843" s="417">
        <v>2398.3339999999998</v>
      </c>
      <c r="Y5843" s="417"/>
      <c r="Z5843" s="417"/>
      <c r="AA5843" s="417">
        <v>26.257765294479494</v>
      </c>
      <c r="AB5843" s="417">
        <v>37.868183619058165</v>
      </c>
      <c r="AC5843" s="417"/>
      <c r="AD5843" s="417"/>
      <c r="AE5843" s="417"/>
      <c r="AF5843" s="417"/>
      <c r="AG5843" s="417"/>
      <c r="AH5843" s="417"/>
      <c r="AI5843" s="417"/>
      <c r="AJ5843" s="417"/>
      <c r="AK5843" s="417"/>
      <c r="AL5843" s="417"/>
      <c r="AM5843" s="417"/>
      <c r="AN5843" s="417"/>
      <c r="AO5843" s="417"/>
      <c r="AP5843" s="417">
        <v>23.05813851815374</v>
      </c>
      <c r="AQ5843" s="417"/>
      <c r="AR5843" s="417">
        <v>23.774985674669537</v>
      </c>
      <c r="AS5843" s="417"/>
      <c r="AT5843" s="417">
        <v>2242.0889000000002</v>
      </c>
      <c r="AU5843" s="417">
        <v>16514</v>
      </c>
      <c r="AV5843" s="417"/>
      <c r="AW5843" s="417">
        <v>216.44579999999999</v>
      </c>
      <c r="AX5843" s="417">
        <v>0</v>
      </c>
      <c r="AY5843" s="417"/>
      <c r="AZ5843" s="417"/>
      <c r="BA5843" s="417">
        <v>21355.8282</v>
      </c>
    </row>
    <row r="5844" spans="1:53" hidden="1">
      <c r="A5844" s="417" t="s">
        <v>731</v>
      </c>
      <c r="B5844" s="417" t="s">
        <v>719</v>
      </c>
      <c r="C5844" s="374">
        <v>2025</v>
      </c>
      <c r="D5844" s="417" t="s">
        <v>708</v>
      </c>
      <c r="E5844" s="417" t="s">
        <v>706</v>
      </c>
      <c r="F5844" s="417" t="s">
        <v>712</v>
      </c>
      <c r="G5844" s="374">
        <v>6</v>
      </c>
      <c r="H5844" s="417">
        <v>7.07</v>
      </c>
      <c r="I5844" s="417" t="s">
        <v>269</v>
      </c>
      <c r="J5844" s="417"/>
      <c r="K5844" s="417"/>
      <c r="L5844" s="417">
        <v>19.964481769129002</v>
      </c>
      <c r="M5844" s="417">
        <v>571.45534676766852</v>
      </c>
      <c r="N5844" s="417">
        <v>773.75750734277733</v>
      </c>
      <c r="O5844" s="417">
        <v>204538</v>
      </c>
      <c r="P5844" s="417"/>
      <c r="Q5844" s="417"/>
      <c r="R5844" s="417"/>
      <c r="S5844" s="417">
        <v>1079.8942</v>
      </c>
      <c r="T5844" s="417">
        <v>792</v>
      </c>
      <c r="U5844" s="417">
        <v>0</v>
      </c>
      <c r="V5844" s="417">
        <v>1723</v>
      </c>
      <c r="W5844" s="417">
        <v>1859</v>
      </c>
      <c r="X5844" s="417">
        <v>2388.5419999999999</v>
      </c>
      <c r="Y5844" s="417"/>
      <c r="Z5844" s="417"/>
      <c r="AA5844" s="417">
        <v>28.623600332390367</v>
      </c>
      <c r="AB5844" s="417">
        <v>38.75670386083668</v>
      </c>
      <c r="AC5844" s="417"/>
      <c r="AD5844" s="417"/>
      <c r="AE5844" s="417"/>
      <c r="AF5844" s="417"/>
      <c r="AG5844" s="417"/>
      <c r="AH5844" s="417"/>
      <c r="AI5844" s="417"/>
      <c r="AJ5844" s="417"/>
      <c r="AK5844" s="417"/>
      <c r="AL5844" s="417"/>
      <c r="AM5844" s="417"/>
      <c r="AN5844" s="417"/>
      <c r="AO5844" s="417"/>
      <c r="AP5844" s="417">
        <v>24.385768869051361</v>
      </c>
      <c r="AQ5844" s="417"/>
      <c r="AR5844" s="417">
        <v>24.972489322652233</v>
      </c>
      <c r="AS5844" s="417"/>
      <c r="AT5844" s="417">
        <v>2242.0889000000002</v>
      </c>
      <c r="AU5844" s="417">
        <v>16514</v>
      </c>
      <c r="AV5844" s="417"/>
      <c r="AW5844" s="417">
        <v>216.44579999999999</v>
      </c>
      <c r="AX5844" s="417">
        <v>0</v>
      </c>
      <c r="AY5844" s="417"/>
      <c r="AZ5844" s="417"/>
      <c r="BA5844" s="417">
        <v>21471.136900000001</v>
      </c>
    </row>
    <row r="5845" spans="1:53" hidden="1">
      <c r="A5845" s="417" t="s">
        <v>731</v>
      </c>
      <c r="B5845" s="417" t="s">
        <v>719</v>
      </c>
      <c r="C5845" s="374">
        <v>2025</v>
      </c>
      <c r="D5845" s="417" t="s">
        <v>708</v>
      </c>
      <c r="E5845" s="417" t="s">
        <v>706</v>
      </c>
      <c r="F5845" s="417" t="s">
        <v>712</v>
      </c>
      <c r="G5845" s="374">
        <v>8</v>
      </c>
      <c r="H5845" s="417">
        <v>6.97</v>
      </c>
      <c r="I5845" s="417" t="s">
        <v>269</v>
      </c>
      <c r="J5845" s="417"/>
      <c r="K5845" s="417"/>
      <c r="L5845" s="417">
        <v>19.964481769129002</v>
      </c>
      <c r="M5845" s="417">
        <v>614.73959759432842</v>
      </c>
      <c r="N5845" s="417">
        <v>829.01126525965526</v>
      </c>
      <c r="O5845" s="417">
        <v>204538</v>
      </c>
      <c r="P5845" s="417"/>
      <c r="Q5845" s="417"/>
      <c r="R5845" s="417"/>
      <c r="S5845" s="417">
        <v>1079.8942</v>
      </c>
      <c r="T5845" s="417">
        <v>792</v>
      </c>
      <c r="U5845" s="417">
        <v>0</v>
      </c>
      <c r="V5845" s="417">
        <v>1740</v>
      </c>
      <c r="W5845" s="417">
        <v>1876</v>
      </c>
      <c r="X5845" s="417">
        <v>2409.35</v>
      </c>
      <c r="Y5845" s="417"/>
      <c r="Z5845" s="417"/>
      <c r="AA5845" s="417">
        <v>30.791663162421003</v>
      </c>
      <c r="AB5845" s="417">
        <v>41.524306775782136</v>
      </c>
      <c r="AC5845" s="417"/>
      <c r="AD5845" s="417"/>
      <c r="AE5845" s="417"/>
      <c r="AF5845" s="417"/>
      <c r="AG5845" s="417"/>
      <c r="AH5845" s="417"/>
      <c r="AI5845" s="417"/>
      <c r="AJ5845" s="417"/>
      <c r="AK5845" s="417"/>
      <c r="AL5845" s="417"/>
      <c r="AM5845" s="417"/>
      <c r="AN5845" s="417"/>
      <c r="AO5845" s="417"/>
      <c r="AP5845" s="417">
        <v>26.017132847279456</v>
      </c>
      <c r="AQ5845" s="417"/>
      <c r="AR5845" s="417">
        <v>26.632535645304841</v>
      </c>
      <c r="AS5845" s="417"/>
      <c r="AT5845" s="417">
        <v>2242.0889000000002</v>
      </c>
      <c r="AU5845" s="417">
        <v>16514</v>
      </c>
      <c r="AV5845" s="417"/>
      <c r="AW5845" s="417">
        <v>216.44579999999999</v>
      </c>
      <c r="AX5845" s="417">
        <v>0</v>
      </c>
      <c r="AY5845" s="417"/>
      <c r="AZ5845" s="417"/>
      <c r="BA5845" s="417">
        <v>21701.754400000002</v>
      </c>
    </row>
    <row r="5846" spans="1:53" hidden="1">
      <c r="A5846" s="417" t="s">
        <v>731</v>
      </c>
      <c r="B5846" s="417" t="s">
        <v>719</v>
      </c>
      <c r="C5846" s="374">
        <v>2025</v>
      </c>
      <c r="D5846" s="417" t="s">
        <v>708</v>
      </c>
      <c r="E5846" s="417" t="s">
        <v>706</v>
      </c>
      <c r="F5846" s="417" t="s">
        <v>713</v>
      </c>
      <c r="G5846" s="374">
        <v>6</v>
      </c>
      <c r="H5846" s="417">
        <v>6.77</v>
      </c>
      <c r="I5846" s="417" t="s">
        <v>269</v>
      </c>
      <c r="J5846" s="417"/>
      <c r="K5846" s="417"/>
      <c r="L5846" s="417">
        <v>19.964481769129002</v>
      </c>
      <c r="M5846" s="417">
        <v>600.85655399126301</v>
      </c>
      <c r="N5846" s="417">
        <v>813.0784022272212</v>
      </c>
      <c r="O5846" s="417">
        <v>204538</v>
      </c>
      <c r="P5846" s="417"/>
      <c r="Q5846" s="417"/>
      <c r="R5846" s="417"/>
      <c r="S5846" s="417">
        <v>1079.8942</v>
      </c>
      <c r="T5846" s="417">
        <v>792</v>
      </c>
      <c r="U5846" s="417">
        <v>0</v>
      </c>
      <c r="V5846" s="417">
        <v>1723</v>
      </c>
      <c r="W5846" s="417">
        <v>1859</v>
      </c>
      <c r="X5846" s="417">
        <v>2388.5419999999999</v>
      </c>
      <c r="Y5846" s="417"/>
      <c r="Z5846" s="417"/>
      <c r="AA5846" s="417">
        <v>30.09627603595694</v>
      </c>
      <c r="AB5846" s="417">
        <v>40.726246339090615</v>
      </c>
      <c r="AC5846" s="417"/>
      <c r="AD5846" s="417"/>
      <c r="AE5846" s="417"/>
      <c r="AF5846" s="417"/>
      <c r="AG5846" s="417"/>
      <c r="AH5846" s="417"/>
      <c r="AI5846" s="417"/>
      <c r="AJ5846" s="417"/>
      <c r="AK5846" s="417"/>
      <c r="AL5846" s="417"/>
      <c r="AM5846" s="417"/>
      <c r="AN5846" s="417"/>
      <c r="AO5846" s="417"/>
      <c r="AP5846" s="417">
        <v>25.516783042857472</v>
      </c>
      <c r="AQ5846" s="417"/>
      <c r="AR5846" s="417">
        <v>26.129728369004738</v>
      </c>
      <c r="AS5846" s="417"/>
      <c r="AT5846" s="417">
        <v>2242.0889000000002</v>
      </c>
      <c r="AU5846" s="417">
        <v>16514</v>
      </c>
      <c r="AV5846" s="417"/>
      <c r="AW5846" s="417">
        <v>216.44579999999999</v>
      </c>
      <c r="AX5846" s="417">
        <v>0</v>
      </c>
      <c r="AY5846" s="417"/>
      <c r="AZ5846" s="417"/>
      <c r="BA5846" s="417">
        <v>21471.136900000001</v>
      </c>
    </row>
    <row r="5847" spans="1:53" hidden="1">
      <c r="A5847" s="417" t="s">
        <v>731</v>
      </c>
      <c r="B5847" s="417" t="s">
        <v>719</v>
      </c>
      <c r="C5847" s="374">
        <v>2025</v>
      </c>
      <c r="D5847" s="417" t="s">
        <v>708</v>
      </c>
      <c r="E5847" s="417" t="s">
        <v>706</v>
      </c>
      <c r="F5847" s="417" t="s">
        <v>713</v>
      </c>
      <c r="G5847" s="374">
        <v>7</v>
      </c>
      <c r="H5847" s="417">
        <v>7.14</v>
      </c>
      <c r="I5847" s="417" t="s">
        <v>269</v>
      </c>
      <c r="J5847" s="417"/>
      <c r="K5847" s="417"/>
      <c r="L5847" s="417">
        <v>19.964481769129002</v>
      </c>
      <c r="M5847" s="417">
        <v>585.99559649387493</v>
      </c>
      <c r="N5847" s="417">
        <v>794.96441774530922</v>
      </c>
      <c r="O5847" s="417">
        <v>204538</v>
      </c>
      <c r="P5847" s="417"/>
      <c r="Q5847" s="417"/>
      <c r="R5847" s="417"/>
      <c r="S5847" s="417">
        <v>1079.8942</v>
      </c>
      <c r="T5847" s="417">
        <v>792</v>
      </c>
      <c r="U5847" s="417">
        <v>0</v>
      </c>
      <c r="V5847" s="417">
        <v>1731</v>
      </c>
      <c r="W5847" s="417">
        <v>1867</v>
      </c>
      <c r="X5847" s="417">
        <v>2398.3339999999998</v>
      </c>
      <c r="Y5847" s="417"/>
      <c r="Z5847" s="417"/>
      <c r="AA5847" s="417">
        <v>29.351906225843297</v>
      </c>
      <c r="AB5847" s="417">
        <v>39.818935811382545</v>
      </c>
      <c r="AC5847" s="417"/>
      <c r="AD5847" s="417"/>
      <c r="AE5847" s="417"/>
      <c r="AF5847" s="417"/>
      <c r="AG5847" s="417"/>
      <c r="AH5847" s="417"/>
      <c r="AI5847" s="417"/>
      <c r="AJ5847" s="417"/>
      <c r="AK5847" s="417"/>
      <c r="AL5847" s="417"/>
      <c r="AM5847" s="417"/>
      <c r="AN5847" s="417"/>
      <c r="AO5847" s="417"/>
      <c r="AP5847" s="417">
        <v>24.966633705810882</v>
      </c>
      <c r="AQ5847" s="417"/>
      <c r="AR5847" s="417">
        <v>25.572991119093395</v>
      </c>
      <c r="AS5847" s="417"/>
      <c r="AT5847" s="417">
        <v>2242.0889000000002</v>
      </c>
      <c r="AU5847" s="417">
        <v>16514</v>
      </c>
      <c r="AV5847" s="417"/>
      <c r="AW5847" s="417">
        <v>216.44579999999999</v>
      </c>
      <c r="AX5847" s="417">
        <v>0</v>
      </c>
      <c r="AY5847" s="417"/>
      <c r="AZ5847" s="417"/>
      <c r="BA5847" s="417">
        <v>21586.445599999999</v>
      </c>
    </row>
    <row r="5848" spans="1:53" hidden="1">
      <c r="A5848" s="417" t="s">
        <v>731</v>
      </c>
      <c r="B5848" s="417" t="s">
        <v>719</v>
      </c>
      <c r="C5848" s="374">
        <v>2025</v>
      </c>
      <c r="D5848" s="417" t="s">
        <v>708</v>
      </c>
      <c r="E5848" s="417" t="s">
        <v>706</v>
      </c>
      <c r="F5848" s="417" t="s">
        <v>713</v>
      </c>
      <c r="G5848" s="374">
        <v>8</v>
      </c>
      <c r="H5848" s="417">
        <v>6.8</v>
      </c>
      <c r="I5848" s="417" t="s">
        <v>269</v>
      </c>
      <c r="J5848" s="417"/>
      <c r="K5848" s="417"/>
      <c r="L5848" s="417">
        <v>19.964481769129002</v>
      </c>
      <c r="M5848" s="417">
        <v>624.26841684901115</v>
      </c>
      <c r="N5848" s="417">
        <v>836.85609866759023</v>
      </c>
      <c r="O5848" s="417">
        <v>204538</v>
      </c>
      <c r="P5848" s="417"/>
      <c r="Q5848" s="417"/>
      <c r="R5848" s="417"/>
      <c r="S5848" s="417">
        <v>1079.8942</v>
      </c>
      <c r="T5848" s="417">
        <v>792</v>
      </c>
      <c r="U5848" s="417">
        <v>0</v>
      </c>
      <c r="V5848" s="417">
        <v>1740</v>
      </c>
      <c r="W5848" s="417">
        <v>1876</v>
      </c>
      <c r="X5848" s="417">
        <v>2409.35</v>
      </c>
      <c r="Y5848" s="417"/>
      <c r="Z5848" s="417"/>
      <c r="AA5848" s="417">
        <v>31.268951747659344</v>
      </c>
      <c r="AB5848" s="417">
        <v>41.917246272127784</v>
      </c>
      <c r="AC5848" s="417"/>
      <c r="AD5848" s="417"/>
      <c r="AE5848" s="417"/>
      <c r="AF5848" s="417"/>
      <c r="AG5848" s="417"/>
      <c r="AH5848" s="417"/>
      <c r="AI5848" s="417"/>
      <c r="AJ5848" s="417"/>
      <c r="AK5848" s="417"/>
      <c r="AL5848" s="417"/>
      <c r="AM5848" s="417"/>
      <c r="AN5848" s="417"/>
      <c r="AO5848" s="417"/>
      <c r="AP5848" s="417">
        <v>26.323818535433439</v>
      </c>
      <c r="AQ5848" s="417"/>
      <c r="AR5848" s="417">
        <v>26.929354423076724</v>
      </c>
      <c r="AS5848" s="417"/>
      <c r="AT5848" s="417">
        <v>2242.0889000000002</v>
      </c>
      <c r="AU5848" s="417">
        <v>16514</v>
      </c>
      <c r="AV5848" s="417"/>
      <c r="AW5848" s="417">
        <v>216.44579999999999</v>
      </c>
      <c r="AX5848" s="417">
        <v>0</v>
      </c>
      <c r="AY5848" s="417"/>
      <c r="AZ5848" s="417"/>
      <c r="BA5848" s="417">
        <v>21701.754400000002</v>
      </c>
    </row>
    <row r="5849" spans="1:53" hidden="1">
      <c r="A5849" s="417" t="s">
        <v>731</v>
      </c>
      <c r="B5849" s="417" t="s">
        <v>719</v>
      </c>
      <c r="C5849" s="374">
        <v>2025</v>
      </c>
      <c r="D5849" s="417" t="s">
        <v>708</v>
      </c>
      <c r="E5849" s="417" t="s">
        <v>706</v>
      </c>
      <c r="F5849" s="417" t="s">
        <v>713</v>
      </c>
      <c r="G5849" s="374">
        <v>9</v>
      </c>
      <c r="H5849" s="417">
        <v>7.07</v>
      </c>
      <c r="I5849" s="417" t="s">
        <v>269</v>
      </c>
      <c r="J5849" s="417"/>
      <c r="K5849" s="417"/>
      <c r="L5849" s="417">
        <v>19.964481769129002</v>
      </c>
      <c r="M5849" s="417">
        <v>615.80370484851449</v>
      </c>
      <c r="N5849" s="417">
        <v>836.46852726457359</v>
      </c>
      <c r="O5849" s="417">
        <v>204538</v>
      </c>
      <c r="P5849" s="417"/>
      <c r="Q5849" s="417"/>
      <c r="R5849" s="417"/>
      <c r="S5849" s="417">
        <v>1079.8942</v>
      </c>
      <c r="T5849" s="417">
        <v>792</v>
      </c>
      <c r="U5849" s="417">
        <v>0</v>
      </c>
      <c r="V5849" s="417">
        <v>1750</v>
      </c>
      <c r="W5849" s="417">
        <v>1886</v>
      </c>
      <c r="X5849" s="417">
        <v>2421.59</v>
      </c>
      <c r="Y5849" s="417"/>
      <c r="Z5849" s="417"/>
      <c r="AA5849" s="417">
        <v>30.844963181270948</v>
      </c>
      <c r="AB5849" s="417">
        <v>41.897833226116468</v>
      </c>
      <c r="AC5849" s="417"/>
      <c r="AD5849" s="417"/>
      <c r="AE5849" s="417"/>
      <c r="AF5849" s="417"/>
      <c r="AG5849" s="417"/>
      <c r="AH5849" s="417"/>
      <c r="AI5849" s="417"/>
      <c r="AJ5849" s="417"/>
      <c r="AK5849" s="417"/>
      <c r="AL5849" s="417"/>
      <c r="AM5849" s="417"/>
      <c r="AN5849" s="417"/>
      <c r="AO5849" s="417"/>
      <c r="AP5849" s="417">
        <v>26.126484591462969</v>
      </c>
      <c r="AQ5849" s="417"/>
      <c r="AR5849" s="417">
        <v>26.765416233073299</v>
      </c>
      <c r="AS5849" s="417"/>
      <c r="AT5849" s="417">
        <v>2242.0889000000002</v>
      </c>
      <c r="AU5849" s="417">
        <v>16514</v>
      </c>
      <c r="AV5849" s="417"/>
      <c r="AW5849" s="417">
        <v>216.44579999999999</v>
      </c>
      <c r="AX5849" s="417">
        <v>0</v>
      </c>
      <c r="AY5849" s="417"/>
      <c r="AZ5849" s="417"/>
      <c r="BA5849" s="417">
        <v>21817.063099999999</v>
      </c>
    </row>
    <row r="5850" spans="1:53" hidden="1">
      <c r="A5850" s="417" t="s">
        <v>731</v>
      </c>
      <c r="B5850" s="417" t="s">
        <v>719</v>
      </c>
      <c r="C5850" s="374">
        <v>2025</v>
      </c>
      <c r="D5850" s="417" t="s">
        <v>708</v>
      </c>
      <c r="E5850" s="417" t="s">
        <v>706</v>
      </c>
      <c r="F5850" s="417" t="s">
        <v>713</v>
      </c>
      <c r="G5850" s="374">
        <v>10</v>
      </c>
      <c r="H5850" s="417">
        <v>6.83</v>
      </c>
      <c r="I5850" s="417" t="s">
        <v>269</v>
      </c>
      <c r="J5850" s="417"/>
      <c r="K5850" s="417"/>
      <c r="L5850" s="417">
        <v>19.964481769129002</v>
      </c>
      <c r="M5850" s="417">
        <v>627.00237827135538</v>
      </c>
      <c r="N5850" s="417">
        <v>854.22558566265548</v>
      </c>
      <c r="O5850" s="417">
        <v>204538</v>
      </c>
      <c r="P5850" s="417"/>
      <c r="Q5850" s="417"/>
      <c r="R5850" s="417"/>
      <c r="S5850" s="417">
        <v>1079.8942</v>
      </c>
      <c r="T5850" s="417">
        <v>792</v>
      </c>
      <c r="U5850" s="417">
        <v>0</v>
      </c>
      <c r="V5850" s="417">
        <v>1735</v>
      </c>
      <c r="W5850" s="417">
        <v>1871</v>
      </c>
      <c r="X5850" s="417">
        <v>2403.23</v>
      </c>
      <c r="Y5850" s="417"/>
      <c r="Z5850" s="417"/>
      <c r="AA5850" s="417">
        <v>31.405893014409219</v>
      </c>
      <c r="AB5850" s="417">
        <v>42.787265699783134</v>
      </c>
      <c r="AC5850" s="417"/>
      <c r="AD5850" s="417"/>
      <c r="AE5850" s="417"/>
      <c r="AF5850" s="417"/>
      <c r="AG5850" s="417"/>
      <c r="AH5850" s="417"/>
      <c r="AI5850" s="417"/>
      <c r="AJ5850" s="417"/>
      <c r="AK5850" s="417"/>
      <c r="AL5850" s="417"/>
      <c r="AM5850" s="417"/>
      <c r="AN5850" s="417"/>
      <c r="AO5850" s="417"/>
      <c r="AP5850" s="417">
        <v>26.583825834394098</v>
      </c>
      <c r="AQ5850" s="417"/>
      <c r="AR5850" s="417">
        <v>27.242978357672179</v>
      </c>
      <c r="AS5850" s="417"/>
      <c r="AT5850" s="417">
        <v>2242.0889000000002</v>
      </c>
      <c r="AU5850" s="417">
        <v>16514</v>
      </c>
      <c r="AV5850" s="417"/>
      <c r="AW5850" s="417">
        <v>216.44579999999999</v>
      </c>
      <c r="AX5850" s="417">
        <v>0</v>
      </c>
      <c r="AY5850" s="417"/>
      <c r="AZ5850" s="417"/>
      <c r="BA5850" s="417">
        <v>21701.754400000002</v>
      </c>
    </row>
    <row r="5851" spans="1:53" hidden="1">
      <c r="A5851" s="417" t="s">
        <v>731</v>
      </c>
      <c r="B5851" s="417" t="s">
        <v>719</v>
      </c>
      <c r="C5851" s="374">
        <v>2025</v>
      </c>
      <c r="D5851" s="417" t="s">
        <v>708</v>
      </c>
      <c r="E5851" s="417" t="s">
        <v>706</v>
      </c>
      <c r="F5851" s="417" t="s">
        <v>714</v>
      </c>
      <c r="G5851" s="374">
        <v>8</v>
      </c>
      <c r="H5851" s="417">
        <v>6.73</v>
      </c>
      <c r="I5851" s="417" t="s">
        <v>269</v>
      </c>
      <c r="J5851" s="417"/>
      <c r="K5851" s="417"/>
      <c r="L5851" s="417">
        <v>19.964481769129002</v>
      </c>
      <c r="M5851" s="417">
        <v>628.59705669812149</v>
      </c>
      <c r="N5851" s="417">
        <v>843.95498221906405</v>
      </c>
      <c r="O5851" s="417">
        <v>204538</v>
      </c>
      <c r="P5851" s="417"/>
      <c r="Q5851" s="417"/>
      <c r="R5851" s="417"/>
      <c r="S5851" s="417">
        <v>1079.8942</v>
      </c>
      <c r="T5851" s="417">
        <v>792</v>
      </c>
      <c r="U5851" s="417">
        <v>0</v>
      </c>
      <c r="V5851" s="417">
        <v>1740</v>
      </c>
      <c r="W5851" s="417">
        <v>1876</v>
      </c>
      <c r="X5851" s="417">
        <v>2409.35</v>
      </c>
      <c r="Y5851" s="417"/>
      <c r="Z5851" s="417"/>
      <c r="AA5851" s="417">
        <v>31.485768788088865</v>
      </c>
      <c r="AB5851" s="417">
        <v>42.27282192074653</v>
      </c>
      <c r="AC5851" s="417"/>
      <c r="AD5851" s="417"/>
      <c r="AE5851" s="417"/>
      <c r="AF5851" s="417"/>
      <c r="AG5851" s="417"/>
      <c r="AH5851" s="417"/>
      <c r="AI5851" s="417"/>
      <c r="AJ5851" s="417"/>
      <c r="AK5851" s="417"/>
      <c r="AL5851" s="417"/>
      <c r="AM5851" s="417"/>
      <c r="AN5851" s="417"/>
      <c r="AO5851" s="417"/>
      <c r="AP5851" s="417">
        <v>26.503405633805414</v>
      </c>
      <c r="AQ5851" s="417"/>
      <c r="AR5851" s="417">
        <v>27.117706127407903</v>
      </c>
      <c r="AS5851" s="417"/>
      <c r="AT5851" s="417">
        <v>2242.0889000000002</v>
      </c>
      <c r="AU5851" s="417">
        <v>16514</v>
      </c>
      <c r="AV5851" s="417"/>
      <c r="AW5851" s="417">
        <v>216.44579999999999</v>
      </c>
      <c r="AX5851" s="417">
        <v>0</v>
      </c>
      <c r="AY5851" s="417"/>
      <c r="AZ5851" s="417"/>
      <c r="BA5851" s="417">
        <v>21701.754400000002</v>
      </c>
    </row>
    <row r="5852" spans="1:53" hidden="1">
      <c r="A5852" s="417" t="s">
        <v>731</v>
      </c>
      <c r="B5852" s="417" t="s">
        <v>719</v>
      </c>
      <c r="C5852" s="374">
        <v>2025</v>
      </c>
      <c r="D5852" s="417" t="s">
        <v>708</v>
      </c>
      <c r="E5852" s="417" t="s">
        <v>706</v>
      </c>
      <c r="F5852" s="417" t="s">
        <v>714</v>
      </c>
      <c r="G5852" s="374">
        <v>10</v>
      </c>
      <c r="H5852" s="417">
        <v>6.84</v>
      </c>
      <c r="I5852" s="417" t="s">
        <v>269</v>
      </c>
      <c r="J5852" s="417"/>
      <c r="K5852" s="417"/>
      <c r="L5852" s="417">
        <v>19.964481769129002</v>
      </c>
      <c r="M5852" s="417">
        <v>629.92089822172522</v>
      </c>
      <c r="N5852" s="417">
        <v>879.42138508245932</v>
      </c>
      <c r="O5852" s="417">
        <v>204538</v>
      </c>
      <c r="P5852" s="417"/>
      <c r="Q5852" s="417"/>
      <c r="R5852" s="417"/>
      <c r="S5852" s="417">
        <v>1079.8942</v>
      </c>
      <c r="T5852" s="417">
        <v>792</v>
      </c>
      <c r="U5852" s="417">
        <v>0</v>
      </c>
      <c r="V5852" s="417">
        <v>1735</v>
      </c>
      <c r="W5852" s="417">
        <v>1871</v>
      </c>
      <c r="X5852" s="417">
        <v>2403.23</v>
      </c>
      <c r="Y5852" s="417"/>
      <c r="Z5852" s="417"/>
      <c r="AA5852" s="417">
        <v>31.552078624700581</v>
      </c>
      <c r="AB5852" s="417">
        <v>44.049296927116721</v>
      </c>
      <c r="AC5852" s="417"/>
      <c r="AD5852" s="417"/>
      <c r="AE5852" s="417"/>
      <c r="AF5852" s="417"/>
      <c r="AG5852" s="417"/>
      <c r="AH5852" s="417"/>
      <c r="AI5852" s="417"/>
      <c r="AJ5852" s="417"/>
      <c r="AK5852" s="417"/>
      <c r="AL5852" s="417"/>
      <c r="AM5852" s="417"/>
      <c r="AN5852" s="417"/>
      <c r="AO5852" s="417"/>
      <c r="AP5852" s="417">
        <v>26.930463743766076</v>
      </c>
      <c r="AQ5852" s="417"/>
      <c r="AR5852" s="417">
        <v>27.670907652001279</v>
      </c>
      <c r="AS5852" s="417"/>
      <c r="AT5852" s="417">
        <v>2242.0889000000002</v>
      </c>
      <c r="AU5852" s="417">
        <v>16514</v>
      </c>
      <c r="AV5852" s="417"/>
      <c r="AW5852" s="417">
        <v>216.44579999999999</v>
      </c>
      <c r="AX5852" s="417">
        <v>0</v>
      </c>
      <c r="AY5852" s="417"/>
      <c r="AZ5852" s="417"/>
      <c r="BA5852" s="417">
        <v>21701.754400000002</v>
      </c>
    </row>
    <row r="5853" spans="1:53" hidden="1">
      <c r="A5853" s="417" t="s">
        <v>731</v>
      </c>
      <c r="B5853" s="417" t="s">
        <v>719</v>
      </c>
      <c r="C5853" s="374">
        <v>2025</v>
      </c>
      <c r="D5853" s="417" t="s">
        <v>708</v>
      </c>
      <c r="E5853" s="417" t="s">
        <v>706</v>
      </c>
      <c r="F5853" s="417" t="s">
        <v>715</v>
      </c>
      <c r="G5853" s="374"/>
      <c r="H5853" s="417">
        <v>6.78</v>
      </c>
      <c r="I5853" s="417" t="s">
        <v>269</v>
      </c>
      <c r="J5853" s="417"/>
      <c r="K5853" s="417"/>
      <c r="L5853" s="417">
        <v>19.964481769129002</v>
      </c>
      <c r="M5853" s="417">
        <v>608.85737965476642</v>
      </c>
      <c r="N5853" s="417">
        <v>820.58020026618851</v>
      </c>
      <c r="O5853" s="417">
        <v>204538</v>
      </c>
      <c r="P5853" s="417"/>
      <c r="Q5853" s="417"/>
      <c r="R5853" s="417"/>
      <c r="S5853" s="417">
        <v>1079.8942</v>
      </c>
      <c r="T5853" s="417">
        <v>792</v>
      </c>
      <c r="U5853" s="417">
        <v>0</v>
      </c>
      <c r="V5853" s="417">
        <v>1714</v>
      </c>
      <c r="W5853" s="417">
        <v>1850</v>
      </c>
      <c r="X5853" s="417">
        <v>2377.5259999999998</v>
      </c>
      <c r="Y5853" s="417"/>
      <c r="Z5853" s="417"/>
      <c r="AA5853" s="417">
        <v>30.497029021149256</v>
      </c>
      <c r="AB5853" s="417">
        <v>41.102003552766682</v>
      </c>
      <c r="AC5853" s="417"/>
      <c r="AD5853" s="417"/>
      <c r="AE5853" s="417"/>
      <c r="AF5853" s="417"/>
      <c r="AG5853" s="417"/>
      <c r="AH5853" s="417"/>
      <c r="AI5853" s="417"/>
      <c r="AJ5853" s="417"/>
      <c r="AK5853" s="417"/>
      <c r="AL5853" s="417"/>
      <c r="AM5853" s="417"/>
      <c r="AN5853" s="417"/>
      <c r="AO5853" s="417"/>
      <c r="AP5853" s="417">
        <v>25.786128271564444</v>
      </c>
      <c r="AQ5853" s="417"/>
      <c r="AR5853" s="417">
        <v>26.394175935527063</v>
      </c>
      <c r="AS5853" s="417"/>
      <c r="AT5853" s="417">
        <v>2242.0889000000002</v>
      </c>
      <c r="AU5853" s="417">
        <v>16514</v>
      </c>
      <c r="AV5853" s="417"/>
      <c r="AW5853" s="417">
        <v>216.44579999999999</v>
      </c>
      <c r="AX5853" s="417">
        <v>0</v>
      </c>
      <c r="AY5853" s="417"/>
      <c r="AZ5853" s="417"/>
      <c r="BA5853" s="417">
        <v>21349.7755</v>
      </c>
    </row>
    <row r="5854" spans="1:53" hidden="1">
      <c r="A5854" s="417" t="s">
        <v>731</v>
      </c>
      <c r="B5854" s="417" t="s">
        <v>719</v>
      </c>
      <c r="C5854" s="374">
        <v>2025</v>
      </c>
      <c r="D5854" s="417" t="s">
        <v>708</v>
      </c>
      <c r="E5854" s="417" t="s">
        <v>706</v>
      </c>
      <c r="F5854" s="417" t="s">
        <v>716</v>
      </c>
      <c r="G5854" s="374"/>
      <c r="H5854" s="417">
        <v>6.72</v>
      </c>
      <c r="I5854" s="417" t="s">
        <v>269</v>
      </c>
      <c r="J5854" s="417"/>
      <c r="K5854" s="417"/>
      <c r="L5854" s="417">
        <v>19.964481769129002</v>
      </c>
      <c r="M5854" s="417">
        <v>625.62407568123047</v>
      </c>
      <c r="N5854" s="417">
        <v>874.68741260702143</v>
      </c>
      <c r="O5854" s="417">
        <v>204538</v>
      </c>
      <c r="P5854" s="417"/>
      <c r="Q5854" s="417"/>
      <c r="R5854" s="417"/>
      <c r="S5854" s="417">
        <v>1079.8942</v>
      </c>
      <c r="T5854" s="417">
        <v>792</v>
      </c>
      <c r="U5854" s="417">
        <v>0</v>
      </c>
      <c r="V5854" s="417">
        <v>1714</v>
      </c>
      <c r="W5854" s="417">
        <v>1850</v>
      </c>
      <c r="X5854" s="417">
        <v>2377.5259999999998</v>
      </c>
      <c r="Y5854" s="417"/>
      <c r="Z5854" s="417"/>
      <c r="AA5854" s="417">
        <v>31.336855279965075</v>
      </c>
      <c r="AB5854" s="417">
        <v>43.812177199586088</v>
      </c>
      <c r="AC5854" s="417"/>
      <c r="AD5854" s="417"/>
      <c r="AE5854" s="417"/>
      <c r="AF5854" s="417"/>
      <c r="AG5854" s="417"/>
      <c r="AH5854" s="417"/>
      <c r="AI5854" s="417"/>
      <c r="AJ5854" s="417"/>
      <c r="AK5854" s="417"/>
      <c r="AL5854" s="417"/>
      <c r="AM5854" s="417"/>
      <c r="AN5854" s="417"/>
      <c r="AO5854" s="417"/>
      <c r="AP5854" s="417">
        <v>26.778687404759221</v>
      </c>
      <c r="AQ5854" s="417"/>
      <c r="AR5854" s="417">
        <v>27.519187170152666</v>
      </c>
      <c r="AS5854" s="417"/>
      <c r="AT5854" s="417">
        <v>2242.0889000000002</v>
      </c>
      <c r="AU5854" s="417">
        <v>16514</v>
      </c>
      <c r="AV5854" s="417"/>
      <c r="AW5854" s="417">
        <v>216.44579999999999</v>
      </c>
      <c r="AX5854" s="417">
        <v>0</v>
      </c>
      <c r="AY5854" s="417"/>
      <c r="AZ5854" s="417"/>
      <c r="BA5854" s="417">
        <v>21349.7755</v>
      </c>
    </row>
    <row r="5855" spans="1:53" hidden="1">
      <c r="A5855" s="417" t="s">
        <v>731</v>
      </c>
      <c r="B5855" s="417" t="s">
        <v>719</v>
      </c>
      <c r="C5855" s="374">
        <v>2025</v>
      </c>
      <c r="D5855" s="417" t="s">
        <v>708</v>
      </c>
      <c r="E5855" s="417" t="s">
        <v>706</v>
      </c>
      <c r="F5855" s="417" t="s">
        <v>717</v>
      </c>
      <c r="G5855" s="374">
        <v>6</v>
      </c>
      <c r="H5855" s="417">
        <v>7.02</v>
      </c>
      <c r="I5855" s="417" t="s">
        <v>269</v>
      </c>
      <c r="J5855" s="417"/>
      <c r="K5855" s="417"/>
      <c r="L5855" s="417">
        <v>19.964481769129002</v>
      </c>
      <c r="M5855" s="417">
        <v>623.07565805502622</v>
      </c>
      <c r="N5855" s="417">
        <v>814.02272778798294</v>
      </c>
      <c r="O5855" s="417">
        <v>204538</v>
      </c>
      <c r="P5855" s="417"/>
      <c r="Q5855" s="417"/>
      <c r="R5855" s="417"/>
      <c r="S5855" s="417">
        <v>1079.8942</v>
      </c>
      <c r="T5855" s="417">
        <v>792</v>
      </c>
      <c r="U5855" s="417">
        <v>0</v>
      </c>
      <c r="V5855" s="417">
        <v>1745</v>
      </c>
      <c r="W5855" s="417">
        <v>1881</v>
      </c>
      <c r="X5855" s="417">
        <v>2415.4699999999998</v>
      </c>
      <c r="Y5855" s="417"/>
      <c r="Z5855" s="417"/>
      <c r="AA5855" s="417">
        <v>31.209207707805518</v>
      </c>
      <c r="AB5855" s="417">
        <v>40.773546618259921</v>
      </c>
      <c r="AC5855" s="417"/>
      <c r="AD5855" s="417"/>
      <c r="AE5855" s="417"/>
      <c r="AF5855" s="417"/>
      <c r="AG5855" s="417"/>
      <c r="AH5855" s="417"/>
      <c r="AI5855" s="417"/>
      <c r="AJ5855" s="417"/>
      <c r="AK5855" s="417"/>
      <c r="AL5855" s="417"/>
      <c r="AM5855" s="417"/>
      <c r="AN5855" s="417"/>
      <c r="AO5855" s="417"/>
      <c r="AP5855" s="417">
        <v>26.029950563304794</v>
      </c>
      <c r="AQ5855" s="417"/>
      <c r="AR5855" s="417">
        <v>26.554429723466203</v>
      </c>
      <c r="AS5855" s="417"/>
      <c r="AT5855" s="417">
        <v>2242.0889000000002</v>
      </c>
      <c r="AU5855" s="417">
        <v>16514</v>
      </c>
      <c r="AV5855" s="417"/>
      <c r="AW5855" s="417">
        <v>216.44579999999999</v>
      </c>
      <c r="AX5855" s="417">
        <v>0</v>
      </c>
      <c r="AY5855" s="417"/>
      <c r="AZ5855" s="417"/>
      <c r="BA5855" s="417">
        <v>21840.388299999999</v>
      </c>
    </row>
    <row r="5856" spans="1:53" hidden="1">
      <c r="A5856" s="417" t="s">
        <v>731</v>
      </c>
      <c r="B5856" s="417" t="s">
        <v>719</v>
      </c>
      <c r="C5856" s="374">
        <v>2025</v>
      </c>
      <c r="D5856" s="417" t="s">
        <v>708</v>
      </c>
      <c r="E5856" s="417" t="s">
        <v>706</v>
      </c>
      <c r="F5856" s="417" t="s">
        <v>717</v>
      </c>
      <c r="G5856" s="374">
        <v>8</v>
      </c>
      <c r="H5856" s="417">
        <v>7.06</v>
      </c>
      <c r="I5856" s="417" t="s">
        <v>269</v>
      </c>
      <c r="J5856" s="417"/>
      <c r="K5856" s="417"/>
      <c r="L5856" s="417">
        <v>19.964481769129002</v>
      </c>
      <c r="M5856" s="417">
        <v>652.06819485438189</v>
      </c>
      <c r="N5856" s="417">
        <v>836.51322871961725</v>
      </c>
      <c r="O5856" s="417">
        <v>204538</v>
      </c>
      <c r="P5856" s="417"/>
      <c r="Q5856" s="417"/>
      <c r="R5856" s="417"/>
      <c r="S5856" s="417">
        <v>1079.8942</v>
      </c>
      <c r="T5856" s="417">
        <v>792</v>
      </c>
      <c r="U5856" s="417">
        <v>0</v>
      </c>
      <c r="V5856" s="417">
        <v>1755</v>
      </c>
      <c r="W5856" s="417">
        <v>1891</v>
      </c>
      <c r="X5856" s="417">
        <v>2427.71</v>
      </c>
      <c r="Y5856" s="417"/>
      <c r="Z5856" s="417"/>
      <c r="AA5856" s="417">
        <v>32.66141353746638</v>
      </c>
      <c r="AB5856" s="417">
        <v>41.900072275222726</v>
      </c>
      <c r="AC5856" s="417"/>
      <c r="AD5856" s="417"/>
      <c r="AE5856" s="417"/>
      <c r="AF5856" s="417"/>
      <c r="AG5856" s="417"/>
      <c r="AH5856" s="417"/>
      <c r="AI5856" s="417"/>
      <c r="AJ5856" s="417"/>
      <c r="AK5856" s="417"/>
      <c r="AL5856" s="417"/>
      <c r="AM5856" s="417"/>
      <c r="AN5856" s="417"/>
      <c r="AO5856" s="417"/>
      <c r="AP5856" s="417">
        <v>26.936637817465122</v>
      </c>
      <c r="AQ5856" s="417"/>
      <c r="AR5856" s="417">
        <v>27.426360031716847</v>
      </c>
      <c r="AS5856" s="417"/>
      <c r="AT5856" s="417">
        <v>2242.0889000000002</v>
      </c>
      <c r="AU5856" s="417">
        <v>16514</v>
      </c>
      <c r="AV5856" s="417"/>
      <c r="AW5856" s="417">
        <v>216.44579999999999</v>
      </c>
      <c r="AX5856" s="417">
        <v>0</v>
      </c>
      <c r="AY5856" s="417"/>
      <c r="AZ5856" s="417"/>
      <c r="BA5856" s="417">
        <v>22107.2883</v>
      </c>
    </row>
    <row r="5857" spans="1:53" hidden="1">
      <c r="A5857" s="417" t="s">
        <v>731</v>
      </c>
      <c r="B5857" s="417" t="s">
        <v>719</v>
      </c>
      <c r="C5857" s="374">
        <v>2025</v>
      </c>
      <c r="D5857" s="417" t="s">
        <v>708</v>
      </c>
      <c r="E5857" s="417" t="s">
        <v>706</v>
      </c>
      <c r="F5857" s="417" t="s">
        <v>718</v>
      </c>
      <c r="G5857" s="374">
        <v>5</v>
      </c>
      <c r="H5857" s="417">
        <v>8.3699999999999992</v>
      </c>
      <c r="I5857" s="417" t="s">
        <v>269</v>
      </c>
      <c r="J5857" s="417"/>
      <c r="K5857" s="417"/>
      <c r="L5857" s="417">
        <v>19.964481769129002</v>
      </c>
      <c r="M5857" s="417">
        <v>598.77264071396166</v>
      </c>
      <c r="N5857" s="417">
        <v>807.37484518737278</v>
      </c>
      <c r="O5857" s="417">
        <v>204538</v>
      </c>
      <c r="P5857" s="417"/>
      <c r="Q5857" s="417"/>
      <c r="R5857" s="417"/>
      <c r="S5857" s="417">
        <v>1079.8942</v>
      </c>
      <c r="T5857" s="417">
        <v>792</v>
      </c>
      <c r="U5857" s="417">
        <v>0</v>
      </c>
      <c r="V5857" s="417">
        <v>1708</v>
      </c>
      <c r="W5857" s="417">
        <v>1844</v>
      </c>
      <c r="X5857" s="417">
        <v>2370.1819999999998</v>
      </c>
      <c r="Y5857" s="417"/>
      <c r="Z5857" s="417"/>
      <c r="AA5857" s="417">
        <v>29.991895000563314</v>
      </c>
      <c r="AB5857" s="417">
        <v>40.440561135329652</v>
      </c>
      <c r="AC5857" s="417"/>
      <c r="AD5857" s="417"/>
      <c r="AE5857" s="417"/>
      <c r="AF5857" s="417"/>
      <c r="AG5857" s="417"/>
      <c r="AH5857" s="417"/>
      <c r="AI5857" s="417"/>
      <c r="AJ5857" s="417"/>
      <c r="AK5857" s="417"/>
      <c r="AL5857" s="417"/>
      <c r="AM5857" s="417"/>
      <c r="AN5857" s="417"/>
      <c r="AO5857" s="417"/>
      <c r="AP5857" s="417">
        <v>25.403456870184502</v>
      </c>
      <c r="AQ5857" s="417"/>
      <c r="AR5857" s="417">
        <v>26.003568539732527</v>
      </c>
      <c r="AS5857" s="417"/>
      <c r="AT5857" s="417">
        <v>2242.0889000000002</v>
      </c>
      <c r="AU5857" s="417">
        <v>16514</v>
      </c>
      <c r="AV5857" s="417"/>
      <c r="AW5857" s="417">
        <v>216.44579999999999</v>
      </c>
      <c r="AX5857" s="417">
        <v>0</v>
      </c>
      <c r="AY5857" s="417"/>
      <c r="AZ5857" s="417"/>
      <c r="BA5857" s="417">
        <v>20664.600999999999</v>
      </c>
    </row>
    <row r="5858" spans="1:53" hidden="1">
      <c r="A5858" s="417" t="s">
        <v>731</v>
      </c>
      <c r="B5858" s="417" t="s">
        <v>719</v>
      </c>
      <c r="C5858" s="374">
        <v>2025</v>
      </c>
      <c r="D5858" s="417" t="s">
        <v>708</v>
      </c>
      <c r="E5858" s="417" t="s">
        <v>706</v>
      </c>
      <c r="F5858" s="417" t="s">
        <v>718</v>
      </c>
      <c r="G5858" s="374">
        <v>6</v>
      </c>
      <c r="H5858" s="417">
        <v>8.58</v>
      </c>
      <c r="I5858" s="417" t="s">
        <v>269</v>
      </c>
      <c r="J5858" s="417"/>
      <c r="K5858" s="417"/>
      <c r="L5858" s="417">
        <v>19.964481769129002</v>
      </c>
      <c r="M5858" s="417">
        <v>625.69909955407877</v>
      </c>
      <c r="N5858" s="417">
        <v>825.3105172434166</v>
      </c>
      <c r="O5858" s="417">
        <v>204538</v>
      </c>
      <c r="P5858" s="417"/>
      <c r="Q5858" s="417"/>
      <c r="R5858" s="417"/>
      <c r="S5858" s="417">
        <v>1079.8942</v>
      </c>
      <c r="T5858" s="417">
        <v>792</v>
      </c>
      <c r="U5858" s="417">
        <v>0</v>
      </c>
      <c r="V5858" s="417">
        <v>1715</v>
      </c>
      <c r="W5858" s="417">
        <v>1851</v>
      </c>
      <c r="X5858" s="417">
        <v>2378.75</v>
      </c>
      <c r="Y5858" s="417"/>
      <c r="Z5858" s="417"/>
      <c r="AA5858" s="417">
        <v>31.34061314724892</v>
      </c>
      <c r="AB5858" s="417">
        <v>41.3389401802172</v>
      </c>
      <c r="AC5858" s="417"/>
      <c r="AD5858" s="417"/>
      <c r="AE5858" s="417"/>
      <c r="AF5858" s="417"/>
      <c r="AG5858" s="417"/>
      <c r="AH5858" s="417"/>
      <c r="AI5858" s="417"/>
      <c r="AJ5858" s="417"/>
      <c r="AK5858" s="417"/>
      <c r="AL5858" s="417"/>
      <c r="AM5858" s="417"/>
      <c r="AN5858" s="417"/>
      <c r="AO5858" s="417"/>
      <c r="AP5858" s="417">
        <v>26.221830657871163</v>
      </c>
      <c r="AQ5858" s="417"/>
      <c r="AR5858" s="417">
        <v>26.778081622874087</v>
      </c>
      <c r="AS5858" s="417"/>
      <c r="AT5858" s="417">
        <v>2242.0889000000002</v>
      </c>
      <c r="AU5858" s="417">
        <v>16514</v>
      </c>
      <c r="AV5858" s="417"/>
      <c r="AW5858" s="417">
        <v>216.44579999999999</v>
      </c>
      <c r="AX5858" s="417">
        <v>0</v>
      </c>
      <c r="AY5858" s="417"/>
      <c r="AZ5858" s="417"/>
      <c r="BA5858" s="417">
        <v>20768.3789</v>
      </c>
    </row>
    <row r="5859" spans="1:53" hidden="1">
      <c r="A5859" s="417" t="s">
        <v>731</v>
      </c>
      <c r="B5859" s="417" t="s">
        <v>719</v>
      </c>
      <c r="C5859" s="374">
        <v>2025</v>
      </c>
      <c r="D5859" s="417" t="s">
        <v>708</v>
      </c>
      <c r="E5859" s="417" t="s">
        <v>706</v>
      </c>
      <c r="F5859" s="417" t="s">
        <v>718</v>
      </c>
      <c r="G5859" s="374">
        <v>7</v>
      </c>
      <c r="H5859" s="417">
        <v>8.65</v>
      </c>
      <c r="I5859" s="417" t="s">
        <v>269</v>
      </c>
      <c r="J5859" s="417"/>
      <c r="K5859" s="417"/>
      <c r="L5859" s="417">
        <v>19.964481769129002</v>
      </c>
      <c r="M5859" s="417">
        <v>639.22441393127383</v>
      </c>
      <c r="N5859" s="417">
        <v>850.46622574313903</v>
      </c>
      <c r="O5859" s="417">
        <v>204538</v>
      </c>
      <c r="P5859" s="417"/>
      <c r="Q5859" s="417"/>
      <c r="R5859" s="417"/>
      <c r="S5859" s="417">
        <v>1079.8942</v>
      </c>
      <c r="T5859" s="417">
        <v>792</v>
      </c>
      <c r="U5859" s="417">
        <v>0</v>
      </c>
      <c r="V5859" s="417">
        <v>1736</v>
      </c>
      <c r="W5859" s="417">
        <v>1872</v>
      </c>
      <c r="X5859" s="417">
        <v>2404.4540000000002</v>
      </c>
      <c r="Y5859" s="417"/>
      <c r="Z5859" s="417"/>
      <c r="AA5859" s="417">
        <v>32.018081991127218</v>
      </c>
      <c r="AB5859" s="417">
        <v>42.598963295316189</v>
      </c>
      <c r="AC5859" s="417"/>
      <c r="AD5859" s="417"/>
      <c r="AE5859" s="417"/>
      <c r="AF5859" s="417"/>
      <c r="AG5859" s="417"/>
      <c r="AH5859" s="417"/>
      <c r="AI5859" s="417"/>
      <c r="AJ5859" s="417"/>
      <c r="AK5859" s="417"/>
      <c r="AL5859" s="417"/>
      <c r="AM5859" s="417"/>
      <c r="AN5859" s="417"/>
      <c r="AO5859" s="417"/>
      <c r="AP5859" s="417">
        <v>26.817857328205026</v>
      </c>
      <c r="AQ5859" s="417"/>
      <c r="AR5859" s="417">
        <v>27.412854635233579</v>
      </c>
      <c r="AS5859" s="417"/>
      <c r="AT5859" s="417">
        <v>2242.0889000000002</v>
      </c>
      <c r="AU5859" s="417">
        <v>16514</v>
      </c>
      <c r="AV5859" s="417"/>
      <c r="AW5859" s="417">
        <v>216.44579999999999</v>
      </c>
      <c r="AX5859" s="417">
        <v>0</v>
      </c>
      <c r="AY5859" s="417"/>
      <c r="AZ5859" s="417"/>
      <c r="BA5859" s="417">
        <v>20872.1567</v>
      </c>
    </row>
    <row r="5860" spans="1:53" hidden="1">
      <c r="A5860" s="417" t="s">
        <v>731</v>
      </c>
      <c r="B5860" s="417" t="s">
        <v>719</v>
      </c>
      <c r="C5860" s="374">
        <v>2025</v>
      </c>
      <c r="D5860" s="417" t="s">
        <v>708</v>
      </c>
      <c r="E5860" s="417" t="s">
        <v>707</v>
      </c>
      <c r="F5860" s="417" t="s">
        <v>712</v>
      </c>
      <c r="G5860" s="374">
        <v>5</v>
      </c>
      <c r="H5860" s="417">
        <v>7.02</v>
      </c>
      <c r="I5860" s="417" t="s">
        <v>269</v>
      </c>
      <c r="J5860" s="417"/>
      <c r="K5860" s="417"/>
      <c r="L5860" s="417">
        <v>24.955622114120001</v>
      </c>
      <c r="M5860" s="417">
        <v>576.103434103361</v>
      </c>
      <c r="N5860" s="417">
        <v>820.34797356949241</v>
      </c>
      <c r="O5860" s="417">
        <v>230837</v>
      </c>
      <c r="P5860" s="417"/>
      <c r="Q5860" s="417"/>
      <c r="R5860" s="417"/>
      <c r="S5860" s="417">
        <v>1079.8942</v>
      </c>
      <c r="T5860" s="417">
        <v>792</v>
      </c>
      <c r="U5860" s="417">
        <v>0</v>
      </c>
      <c r="V5860" s="417">
        <v>1961</v>
      </c>
      <c r="W5860" s="417">
        <v>2097</v>
      </c>
      <c r="X5860" s="417">
        <v>7347</v>
      </c>
      <c r="Y5860" s="417"/>
      <c r="Z5860" s="417"/>
      <c r="AA5860" s="417">
        <v>23.085134530515049</v>
      </c>
      <c r="AB5860" s="417">
        <v>32.872297248430257</v>
      </c>
      <c r="AC5860" s="417"/>
      <c r="AD5860" s="417"/>
      <c r="AE5860" s="417"/>
      <c r="AF5860" s="417"/>
      <c r="AG5860" s="417"/>
      <c r="AH5860" s="417"/>
      <c r="AI5860" s="417"/>
      <c r="AJ5860" s="417"/>
      <c r="AK5860" s="417"/>
      <c r="AL5860" s="417"/>
      <c r="AM5860" s="417"/>
      <c r="AN5860" s="417"/>
      <c r="AO5860" s="417"/>
      <c r="AP5860" s="417">
        <v>20.38899608345065</v>
      </c>
      <c r="AQ5860" s="417"/>
      <c r="AR5860" s="417">
        <v>20.993739032977466</v>
      </c>
      <c r="AS5860" s="417"/>
      <c r="AT5860" s="417">
        <v>2638.4441000000002</v>
      </c>
      <c r="AU5860" s="417">
        <v>17901</v>
      </c>
      <c r="AV5860" s="417"/>
      <c r="AW5860" s="417">
        <v>216.44579999999999</v>
      </c>
      <c r="AX5860" s="417">
        <v>0</v>
      </c>
      <c r="AY5860" s="417"/>
      <c r="AZ5860" s="417"/>
      <c r="BA5860" s="417">
        <v>23325.143800000002</v>
      </c>
    </row>
    <row r="5861" spans="1:53" hidden="1">
      <c r="A5861" s="417" t="s">
        <v>731</v>
      </c>
      <c r="B5861" s="417" t="s">
        <v>719</v>
      </c>
      <c r="C5861" s="374">
        <v>2025</v>
      </c>
      <c r="D5861" s="417" t="s">
        <v>708</v>
      </c>
      <c r="E5861" s="417" t="s">
        <v>707</v>
      </c>
      <c r="F5861" s="417" t="s">
        <v>712</v>
      </c>
      <c r="G5861" s="374">
        <v>6</v>
      </c>
      <c r="H5861" s="417">
        <v>7.06</v>
      </c>
      <c r="I5861" s="417" t="s">
        <v>269</v>
      </c>
      <c r="J5861" s="417"/>
      <c r="K5861" s="417"/>
      <c r="L5861" s="417">
        <v>24.955622114120001</v>
      </c>
      <c r="M5861" s="417">
        <v>634.11955428216504</v>
      </c>
      <c r="N5861" s="417">
        <v>841.96363728776998</v>
      </c>
      <c r="O5861" s="417">
        <v>230837</v>
      </c>
      <c r="P5861" s="417"/>
      <c r="Q5861" s="417"/>
      <c r="R5861" s="417"/>
      <c r="S5861" s="417">
        <v>1079.8942</v>
      </c>
      <c r="T5861" s="417">
        <v>792</v>
      </c>
      <c r="U5861" s="417">
        <v>0</v>
      </c>
      <c r="V5861" s="417">
        <v>1968</v>
      </c>
      <c r="W5861" s="417">
        <v>2104</v>
      </c>
      <c r="X5861" s="417">
        <v>7354</v>
      </c>
      <c r="Y5861" s="417"/>
      <c r="Z5861" s="417"/>
      <c r="AA5861" s="417">
        <v>25.409907930539479</v>
      </c>
      <c r="AB5861" s="417">
        <v>33.73846202955059</v>
      </c>
      <c r="AC5861" s="417"/>
      <c r="AD5861" s="417"/>
      <c r="AE5861" s="417"/>
      <c r="AF5861" s="417"/>
      <c r="AG5861" s="417"/>
      <c r="AH5861" s="417"/>
      <c r="AI5861" s="417"/>
      <c r="AJ5861" s="417"/>
      <c r="AK5861" s="417"/>
      <c r="AL5861" s="417"/>
      <c r="AM5861" s="417"/>
      <c r="AN5861" s="417"/>
      <c r="AO5861" s="417"/>
      <c r="AP5861" s="417">
        <v>21.709688691307235</v>
      </c>
      <c r="AQ5861" s="417"/>
      <c r="AR5861" s="417">
        <v>22.182799147006975</v>
      </c>
      <c r="AS5861" s="417"/>
      <c r="AT5861" s="417">
        <v>2638.4441000000002</v>
      </c>
      <c r="AU5861" s="417">
        <v>17901</v>
      </c>
      <c r="AV5861" s="417"/>
      <c r="AW5861" s="417">
        <v>216.44579999999999</v>
      </c>
      <c r="AX5861" s="417">
        <v>0</v>
      </c>
      <c r="AY5861" s="417"/>
      <c r="AZ5861" s="417"/>
      <c r="BA5861" s="417">
        <v>23440.452499999999</v>
      </c>
    </row>
    <row r="5862" spans="1:53" hidden="1">
      <c r="A5862" s="417" t="s">
        <v>731</v>
      </c>
      <c r="B5862" s="417" t="s">
        <v>719</v>
      </c>
      <c r="C5862" s="374">
        <v>2025</v>
      </c>
      <c r="D5862" s="417" t="s">
        <v>708</v>
      </c>
      <c r="E5862" s="417" t="s">
        <v>707</v>
      </c>
      <c r="F5862" s="417" t="s">
        <v>712</v>
      </c>
      <c r="G5862" s="374">
        <v>8</v>
      </c>
      <c r="H5862" s="417">
        <v>7</v>
      </c>
      <c r="I5862" s="417" t="s">
        <v>269</v>
      </c>
      <c r="J5862" s="417"/>
      <c r="K5862" s="417"/>
      <c r="L5862" s="417">
        <v>24.955622114120001</v>
      </c>
      <c r="M5862" s="417">
        <v>676.70219961024463</v>
      </c>
      <c r="N5862" s="417">
        <v>895.40513302812053</v>
      </c>
      <c r="O5862" s="417">
        <v>230837</v>
      </c>
      <c r="P5862" s="417"/>
      <c r="Q5862" s="417"/>
      <c r="R5862" s="417"/>
      <c r="S5862" s="417">
        <v>1079.8942</v>
      </c>
      <c r="T5862" s="417">
        <v>792</v>
      </c>
      <c r="U5862" s="417">
        <v>0</v>
      </c>
      <c r="V5862" s="417">
        <v>1988</v>
      </c>
      <c r="W5862" s="417">
        <v>2124</v>
      </c>
      <c r="X5862" s="417">
        <v>7374</v>
      </c>
      <c r="Y5862" s="417"/>
      <c r="Z5862" s="417"/>
      <c r="AA5862" s="417">
        <v>27.116244046368909</v>
      </c>
      <c r="AB5862" s="417">
        <v>35.879924908691486</v>
      </c>
      <c r="AC5862" s="417"/>
      <c r="AD5862" s="417"/>
      <c r="AE5862" s="417"/>
      <c r="AF5862" s="417"/>
      <c r="AG5862" s="417"/>
      <c r="AH5862" s="417"/>
      <c r="AI5862" s="417"/>
      <c r="AJ5862" s="417"/>
      <c r="AK5862" s="417"/>
      <c r="AL5862" s="417"/>
      <c r="AM5862" s="417"/>
      <c r="AN5862" s="417"/>
      <c r="AO5862" s="417"/>
      <c r="AP5862" s="417">
        <v>23.014026211530219</v>
      </c>
      <c r="AQ5862" s="417"/>
      <c r="AR5862" s="417">
        <v>23.507670711088767</v>
      </c>
      <c r="AS5862" s="417"/>
      <c r="AT5862" s="417">
        <v>2638.4441000000002</v>
      </c>
      <c r="AU5862" s="417">
        <v>17901</v>
      </c>
      <c r="AV5862" s="417"/>
      <c r="AW5862" s="417">
        <v>216.44579999999999</v>
      </c>
      <c r="AX5862" s="417">
        <v>0</v>
      </c>
      <c r="AY5862" s="417"/>
      <c r="AZ5862" s="417"/>
      <c r="BA5862" s="417">
        <v>23671.069899999999</v>
      </c>
    </row>
    <row r="5863" spans="1:53" hidden="1">
      <c r="A5863" s="417" t="s">
        <v>731</v>
      </c>
      <c r="B5863" s="417" t="s">
        <v>719</v>
      </c>
      <c r="C5863" s="374">
        <v>2025</v>
      </c>
      <c r="D5863" s="417" t="s">
        <v>708</v>
      </c>
      <c r="E5863" s="417" t="s">
        <v>707</v>
      </c>
      <c r="F5863" s="417" t="s">
        <v>713</v>
      </c>
      <c r="G5863" s="374">
        <v>6</v>
      </c>
      <c r="H5863" s="417">
        <v>6.68</v>
      </c>
      <c r="I5863" s="417" t="s">
        <v>269</v>
      </c>
      <c r="J5863" s="417"/>
      <c r="K5863" s="417"/>
      <c r="L5863" s="417">
        <v>24.955622114120001</v>
      </c>
      <c r="M5863" s="417">
        <v>663.67251091956064</v>
      </c>
      <c r="N5863" s="417">
        <v>876.60432634615847</v>
      </c>
      <c r="O5863" s="417">
        <v>230837</v>
      </c>
      <c r="P5863" s="417"/>
      <c r="Q5863" s="417"/>
      <c r="R5863" s="417"/>
      <c r="S5863" s="417">
        <v>1079.8942</v>
      </c>
      <c r="T5863" s="417">
        <v>792</v>
      </c>
      <c r="U5863" s="417">
        <v>0</v>
      </c>
      <c r="V5863" s="417">
        <v>1968</v>
      </c>
      <c r="W5863" s="417">
        <v>2104</v>
      </c>
      <c r="X5863" s="417">
        <v>7354</v>
      </c>
      <c r="Y5863" s="417"/>
      <c r="Z5863" s="417"/>
      <c r="AA5863" s="417">
        <v>26.594129268866638</v>
      </c>
      <c r="AB5863" s="417">
        <v>35.126554722292923</v>
      </c>
      <c r="AC5863" s="417"/>
      <c r="AD5863" s="417"/>
      <c r="AE5863" s="417"/>
      <c r="AF5863" s="417"/>
      <c r="AG5863" s="417"/>
      <c r="AH5863" s="417"/>
      <c r="AI5863" s="417"/>
      <c r="AJ5863" s="417"/>
      <c r="AK5863" s="417"/>
      <c r="AL5863" s="417"/>
      <c r="AM5863" s="417"/>
      <c r="AN5863" s="417"/>
      <c r="AO5863" s="417"/>
      <c r="AP5863" s="417">
        <v>22.592777468191262</v>
      </c>
      <c r="AQ5863" s="417"/>
      <c r="AR5863" s="417">
        <v>23.072553972283924</v>
      </c>
      <c r="AS5863" s="417"/>
      <c r="AT5863" s="417">
        <v>2638.4441000000002</v>
      </c>
      <c r="AU5863" s="417">
        <v>17901</v>
      </c>
      <c r="AV5863" s="417"/>
      <c r="AW5863" s="417">
        <v>216.44579999999999</v>
      </c>
      <c r="AX5863" s="417">
        <v>0</v>
      </c>
      <c r="AY5863" s="417"/>
      <c r="AZ5863" s="417"/>
      <c r="BA5863" s="417">
        <v>23440.452499999999</v>
      </c>
    </row>
    <row r="5864" spans="1:53" hidden="1">
      <c r="A5864" s="417" t="s">
        <v>731</v>
      </c>
      <c r="B5864" s="417" t="s">
        <v>719</v>
      </c>
      <c r="C5864" s="374">
        <v>2025</v>
      </c>
      <c r="D5864" s="417" t="s">
        <v>708</v>
      </c>
      <c r="E5864" s="417" t="s">
        <v>707</v>
      </c>
      <c r="F5864" s="417" t="s">
        <v>713</v>
      </c>
      <c r="G5864" s="374">
        <v>7</v>
      </c>
      <c r="H5864" s="417">
        <v>7.11</v>
      </c>
      <c r="I5864" s="417" t="s">
        <v>269</v>
      </c>
      <c r="J5864" s="417"/>
      <c r="K5864" s="417"/>
      <c r="L5864" s="417">
        <v>24.955622114120001</v>
      </c>
      <c r="M5864" s="417">
        <v>645.92608500364736</v>
      </c>
      <c r="N5864" s="417">
        <v>863.93469476026519</v>
      </c>
      <c r="O5864" s="417">
        <v>230837</v>
      </c>
      <c r="P5864" s="417"/>
      <c r="Q5864" s="417"/>
      <c r="R5864" s="417"/>
      <c r="S5864" s="417">
        <v>1079.8942</v>
      </c>
      <c r="T5864" s="417">
        <v>792</v>
      </c>
      <c r="U5864" s="417">
        <v>0</v>
      </c>
      <c r="V5864" s="417">
        <v>1975</v>
      </c>
      <c r="W5864" s="417">
        <v>2111</v>
      </c>
      <c r="X5864" s="417">
        <v>7361</v>
      </c>
      <c r="Y5864" s="417"/>
      <c r="Z5864" s="417"/>
      <c r="AA5864" s="417">
        <v>25.883009345857854</v>
      </c>
      <c r="AB5864" s="417">
        <v>34.618867851674594</v>
      </c>
      <c r="AC5864" s="417"/>
      <c r="AD5864" s="417"/>
      <c r="AE5864" s="417"/>
      <c r="AF5864" s="417"/>
      <c r="AG5864" s="417"/>
      <c r="AH5864" s="417"/>
      <c r="AI5864" s="417"/>
      <c r="AJ5864" s="417"/>
      <c r="AK5864" s="417"/>
      <c r="AL5864" s="417"/>
      <c r="AM5864" s="417"/>
      <c r="AN5864" s="417"/>
      <c r="AO5864" s="417"/>
      <c r="AP5864" s="417">
        <v>22.141378350704596</v>
      </c>
      <c r="AQ5864" s="417"/>
      <c r="AR5864" s="417">
        <v>22.642391544420597</v>
      </c>
      <c r="AS5864" s="417"/>
      <c r="AT5864" s="417">
        <v>2638.4441000000002</v>
      </c>
      <c r="AU5864" s="417">
        <v>17901</v>
      </c>
      <c r="AV5864" s="417"/>
      <c r="AW5864" s="417">
        <v>216.44579999999999</v>
      </c>
      <c r="AX5864" s="417">
        <v>0</v>
      </c>
      <c r="AY5864" s="417"/>
      <c r="AZ5864" s="417"/>
      <c r="BA5864" s="417">
        <v>23555.761200000001</v>
      </c>
    </row>
    <row r="5865" spans="1:53" hidden="1">
      <c r="A5865" s="417" t="s">
        <v>731</v>
      </c>
      <c r="B5865" s="417" t="s">
        <v>719</v>
      </c>
      <c r="C5865" s="374">
        <v>2025</v>
      </c>
      <c r="D5865" s="417" t="s">
        <v>708</v>
      </c>
      <c r="E5865" s="417" t="s">
        <v>707</v>
      </c>
      <c r="F5865" s="417" t="s">
        <v>713</v>
      </c>
      <c r="G5865" s="374">
        <v>8</v>
      </c>
      <c r="H5865" s="417">
        <v>6.8</v>
      </c>
      <c r="I5865" s="417" t="s">
        <v>269</v>
      </c>
      <c r="J5865" s="417"/>
      <c r="K5865" s="417"/>
      <c r="L5865" s="417">
        <v>24.955622114120001</v>
      </c>
      <c r="M5865" s="417">
        <v>687.97237407458169</v>
      </c>
      <c r="N5865" s="417">
        <v>904.46969754220345</v>
      </c>
      <c r="O5865" s="417">
        <v>230837</v>
      </c>
      <c r="P5865" s="417"/>
      <c r="Q5865" s="417"/>
      <c r="R5865" s="417"/>
      <c r="S5865" s="417">
        <v>1079.8942</v>
      </c>
      <c r="T5865" s="417">
        <v>792</v>
      </c>
      <c r="U5865" s="417">
        <v>0</v>
      </c>
      <c r="V5865" s="417">
        <v>1988</v>
      </c>
      <c r="W5865" s="417">
        <v>2124</v>
      </c>
      <c r="X5865" s="417">
        <v>7374</v>
      </c>
      <c r="Y5865" s="417"/>
      <c r="Z5865" s="417"/>
      <c r="AA5865" s="417">
        <v>27.567853042757772</v>
      </c>
      <c r="AB5865" s="417">
        <v>36.243152549564378</v>
      </c>
      <c r="AC5865" s="417"/>
      <c r="AD5865" s="417"/>
      <c r="AE5865" s="417"/>
      <c r="AF5865" s="417"/>
      <c r="AG5865" s="417"/>
      <c r="AH5865" s="417"/>
      <c r="AI5865" s="417"/>
      <c r="AJ5865" s="417"/>
      <c r="AK5865" s="417"/>
      <c r="AL5865" s="417"/>
      <c r="AM5865" s="417"/>
      <c r="AN5865" s="417"/>
      <c r="AO5865" s="417"/>
      <c r="AP5865" s="417">
        <v>23.308076133226013</v>
      </c>
      <c r="AQ5865" s="417"/>
      <c r="AR5865" s="417">
        <v>23.791487521965944</v>
      </c>
      <c r="AS5865" s="417"/>
      <c r="AT5865" s="417">
        <v>2638.4441000000002</v>
      </c>
      <c r="AU5865" s="417">
        <v>17901</v>
      </c>
      <c r="AV5865" s="417"/>
      <c r="AW5865" s="417">
        <v>216.44579999999999</v>
      </c>
      <c r="AX5865" s="417">
        <v>0</v>
      </c>
      <c r="AY5865" s="417"/>
      <c r="AZ5865" s="417"/>
      <c r="BA5865" s="417">
        <v>23671.069899999999</v>
      </c>
    </row>
    <row r="5866" spans="1:53" hidden="1">
      <c r="A5866" s="417" t="s">
        <v>731</v>
      </c>
      <c r="B5866" s="417" t="s">
        <v>719</v>
      </c>
      <c r="C5866" s="374">
        <v>2025</v>
      </c>
      <c r="D5866" s="417" t="s">
        <v>708</v>
      </c>
      <c r="E5866" s="417" t="s">
        <v>707</v>
      </c>
      <c r="F5866" s="417" t="s">
        <v>713</v>
      </c>
      <c r="G5866" s="374">
        <v>9</v>
      </c>
      <c r="H5866" s="417">
        <v>7.05</v>
      </c>
      <c r="I5866" s="417" t="s">
        <v>269</v>
      </c>
      <c r="J5866" s="417"/>
      <c r="K5866" s="417"/>
      <c r="L5866" s="417">
        <v>24.955622114120001</v>
      </c>
      <c r="M5866" s="417">
        <v>678.25037726952974</v>
      </c>
      <c r="N5866" s="417">
        <v>901.76020679004921</v>
      </c>
      <c r="O5866" s="417">
        <v>230837</v>
      </c>
      <c r="P5866" s="417"/>
      <c r="Q5866" s="417"/>
      <c r="R5866" s="417"/>
      <c r="S5866" s="417">
        <v>1079.8942</v>
      </c>
      <c r="T5866" s="417">
        <v>792</v>
      </c>
      <c r="U5866" s="417">
        <v>0</v>
      </c>
      <c r="V5866" s="417">
        <v>1993</v>
      </c>
      <c r="W5866" s="417">
        <v>2129</v>
      </c>
      <c r="X5866" s="417">
        <v>7379</v>
      </c>
      <c r="Y5866" s="417"/>
      <c r="Z5866" s="417"/>
      <c r="AA5866" s="417">
        <v>27.178281325485912</v>
      </c>
      <c r="AB5866" s="417">
        <v>36.134580104374884</v>
      </c>
      <c r="AC5866" s="417"/>
      <c r="AD5866" s="417"/>
      <c r="AE5866" s="417"/>
      <c r="AF5866" s="417"/>
      <c r="AG5866" s="417"/>
      <c r="AH5866" s="417"/>
      <c r="AI5866" s="417"/>
      <c r="AJ5866" s="417"/>
      <c r="AK5866" s="417"/>
      <c r="AL5866" s="417"/>
      <c r="AM5866" s="417"/>
      <c r="AN5866" s="417"/>
      <c r="AO5866" s="417"/>
      <c r="AP5866" s="417">
        <v>23.10342035235675</v>
      </c>
      <c r="AQ5866" s="417"/>
      <c r="AR5866" s="417">
        <v>23.611420971402641</v>
      </c>
      <c r="AS5866" s="417"/>
      <c r="AT5866" s="417">
        <v>2638.4441000000002</v>
      </c>
      <c r="AU5866" s="417">
        <v>17901</v>
      </c>
      <c r="AV5866" s="417"/>
      <c r="AW5866" s="417">
        <v>216.44579999999999</v>
      </c>
      <c r="AX5866" s="417">
        <v>0</v>
      </c>
      <c r="AY5866" s="417"/>
      <c r="AZ5866" s="417"/>
      <c r="BA5866" s="417">
        <v>23786.3786</v>
      </c>
    </row>
    <row r="5867" spans="1:53" hidden="1">
      <c r="A5867" s="417" t="s">
        <v>731</v>
      </c>
      <c r="B5867" s="417" t="s">
        <v>719</v>
      </c>
      <c r="C5867" s="374">
        <v>2025</v>
      </c>
      <c r="D5867" s="417" t="s">
        <v>708</v>
      </c>
      <c r="E5867" s="417" t="s">
        <v>707</v>
      </c>
      <c r="F5867" s="417" t="s">
        <v>713</v>
      </c>
      <c r="G5867" s="374">
        <v>10</v>
      </c>
      <c r="H5867" s="417">
        <v>6.82</v>
      </c>
      <c r="I5867" s="417" t="s">
        <v>269</v>
      </c>
      <c r="J5867" s="417"/>
      <c r="K5867" s="417"/>
      <c r="L5867" s="417">
        <v>24.955622114120001</v>
      </c>
      <c r="M5867" s="417">
        <v>688.8685604064201</v>
      </c>
      <c r="N5867" s="417">
        <v>918.39441290450532</v>
      </c>
      <c r="O5867" s="417">
        <v>230837</v>
      </c>
      <c r="P5867" s="417"/>
      <c r="Q5867" s="417"/>
      <c r="R5867" s="417"/>
      <c r="S5867" s="417">
        <v>1079.8942</v>
      </c>
      <c r="T5867" s="417">
        <v>792</v>
      </c>
      <c r="U5867" s="417">
        <v>0</v>
      </c>
      <c r="V5867" s="417">
        <v>1983</v>
      </c>
      <c r="W5867" s="417">
        <v>2119</v>
      </c>
      <c r="X5867" s="417">
        <v>7369</v>
      </c>
      <c r="Y5867" s="417"/>
      <c r="Z5867" s="417"/>
      <c r="AA5867" s="417">
        <v>27.603764271211212</v>
      </c>
      <c r="AB5867" s="417">
        <v>36.801132086586534</v>
      </c>
      <c r="AC5867" s="417"/>
      <c r="AD5867" s="417"/>
      <c r="AE5867" s="417"/>
      <c r="AF5867" s="417"/>
      <c r="AG5867" s="417"/>
      <c r="AH5867" s="417"/>
      <c r="AI5867" s="417"/>
      <c r="AJ5867" s="417"/>
      <c r="AK5867" s="417"/>
      <c r="AL5867" s="417"/>
      <c r="AM5867" s="417"/>
      <c r="AN5867" s="417"/>
      <c r="AO5867" s="417"/>
      <c r="AP5867" s="417">
        <v>23.457780545194073</v>
      </c>
      <c r="AQ5867" s="417"/>
      <c r="AR5867" s="417">
        <v>23.981034130943108</v>
      </c>
      <c r="AS5867" s="417"/>
      <c r="AT5867" s="417">
        <v>2638.4441000000002</v>
      </c>
      <c r="AU5867" s="417">
        <v>17901</v>
      </c>
      <c r="AV5867" s="417"/>
      <c r="AW5867" s="417">
        <v>216.44579999999999</v>
      </c>
      <c r="AX5867" s="417">
        <v>0</v>
      </c>
      <c r="AY5867" s="417"/>
      <c r="AZ5867" s="417"/>
      <c r="BA5867" s="417">
        <v>23671.069899999999</v>
      </c>
    </row>
    <row r="5868" spans="1:53" hidden="1">
      <c r="A5868" s="417" t="s">
        <v>731</v>
      </c>
      <c r="B5868" s="417" t="s">
        <v>719</v>
      </c>
      <c r="C5868" s="374">
        <v>2025</v>
      </c>
      <c r="D5868" s="417" t="s">
        <v>708</v>
      </c>
      <c r="E5868" s="417" t="s">
        <v>707</v>
      </c>
      <c r="F5868" s="417" t="s">
        <v>714</v>
      </c>
      <c r="G5868" s="374">
        <v>8</v>
      </c>
      <c r="H5868" s="417">
        <v>6.72</v>
      </c>
      <c r="I5868" s="417" t="s">
        <v>269</v>
      </c>
      <c r="J5868" s="417"/>
      <c r="K5868" s="417"/>
      <c r="L5868" s="417">
        <v>24.955622114120001</v>
      </c>
      <c r="M5868" s="417">
        <v>693.04909147657474</v>
      </c>
      <c r="N5868" s="417">
        <v>912.37046957103132</v>
      </c>
      <c r="O5868" s="417">
        <v>230837</v>
      </c>
      <c r="P5868" s="417"/>
      <c r="Q5868" s="417"/>
      <c r="R5868" s="417"/>
      <c r="S5868" s="417">
        <v>1079.8942</v>
      </c>
      <c r="T5868" s="417">
        <v>792</v>
      </c>
      <c r="U5868" s="417">
        <v>0</v>
      </c>
      <c r="V5868" s="417">
        <v>1988</v>
      </c>
      <c r="W5868" s="417">
        <v>2124</v>
      </c>
      <c r="X5868" s="417">
        <v>7374</v>
      </c>
      <c r="Y5868" s="417"/>
      <c r="Z5868" s="417"/>
      <c r="AA5868" s="417">
        <v>27.771283012552725</v>
      </c>
      <c r="AB5868" s="417">
        <v>36.559745672228701</v>
      </c>
      <c r="AC5868" s="417"/>
      <c r="AD5868" s="417"/>
      <c r="AE5868" s="417"/>
      <c r="AF5868" s="417"/>
      <c r="AG5868" s="417"/>
      <c r="AH5868" s="417"/>
      <c r="AI5868" s="417"/>
      <c r="AJ5868" s="417"/>
      <c r="AK5868" s="417"/>
      <c r="AL5868" s="417"/>
      <c r="AM5868" s="417"/>
      <c r="AN5868" s="417"/>
      <c r="AO5868" s="417"/>
      <c r="AP5868" s="417">
        <v>23.477011131877589</v>
      </c>
      <c r="AQ5868" s="417"/>
      <c r="AR5868" s="417">
        <v>23.967600800838589</v>
      </c>
      <c r="AS5868" s="417"/>
      <c r="AT5868" s="417">
        <v>2638.4441000000002</v>
      </c>
      <c r="AU5868" s="417">
        <v>17901</v>
      </c>
      <c r="AV5868" s="417"/>
      <c r="AW5868" s="417">
        <v>216.44579999999999</v>
      </c>
      <c r="AX5868" s="417">
        <v>0</v>
      </c>
      <c r="AY5868" s="417"/>
      <c r="AZ5868" s="417"/>
      <c r="BA5868" s="417">
        <v>23671.069899999999</v>
      </c>
    </row>
    <row r="5869" spans="1:53" hidden="1">
      <c r="A5869" s="417" t="s">
        <v>731</v>
      </c>
      <c r="B5869" s="417" t="s">
        <v>719</v>
      </c>
      <c r="C5869" s="374">
        <v>2025</v>
      </c>
      <c r="D5869" s="417" t="s">
        <v>708</v>
      </c>
      <c r="E5869" s="417" t="s">
        <v>707</v>
      </c>
      <c r="F5869" s="417" t="s">
        <v>714</v>
      </c>
      <c r="G5869" s="374">
        <v>10</v>
      </c>
      <c r="H5869" s="417">
        <v>6.88</v>
      </c>
      <c r="I5869" s="417" t="s">
        <v>269</v>
      </c>
      <c r="J5869" s="417"/>
      <c r="K5869" s="417"/>
      <c r="L5869" s="417">
        <v>24.955622114120001</v>
      </c>
      <c r="M5869" s="417">
        <v>690.25375000930705</v>
      </c>
      <c r="N5869" s="417">
        <v>939.63788859919089</v>
      </c>
      <c r="O5869" s="417">
        <v>230837</v>
      </c>
      <c r="P5869" s="417"/>
      <c r="Q5869" s="417"/>
      <c r="R5869" s="417"/>
      <c r="S5869" s="417">
        <v>1079.8942</v>
      </c>
      <c r="T5869" s="417">
        <v>792</v>
      </c>
      <c r="U5869" s="417">
        <v>0</v>
      </c>
      <c r="V5869" s="417">
        <v>1983</v>
      </c>
      <c r="W5869" s="417">
        <v>2119</v>
      </c>
      <c r="X5869" s="417">
        <v>7369</v>
      </c>
      <c r="Y5869" s="417"/>
      <c r="Z5869" s="417"/>
      <c r="AA5869" s="417">
        <v>27.659270429376516</v>
      </c>
      <c r="AB5869" s="417">
        <v>37.652382860800039</v>
      </c>
      <c r="AC5869" s="417"/>
      <c r="AD5869" s="417"/>
      <c r="AE5869" s="417"/>
      <c r="AF5869" s="417"/>
      <c r="AG5869" s="417"/>
      <c r="AH5869" s="417"/>
      <c r="AI5869" s="417"/>
      <c r="AJ5869" s="417"/>
      <c r="AK5869" s="417"/>
      <c r="AL5869" s="417"/>
      <c r="AM5869" s="417"/>
      <c r="AN5869" s="417"/>
      <c r="AO5869" s="417"/>
      <c r="AP5869" s="417">
        <v>23.682356171942569</v>
      </c>
      <c r="AQ5869" s="417"/>
      <c r="AR5869" s="417">
        <v>24.265920114244132</v>
      </c>
      <c r="AS5869" s="417"/>
      <c r="AT5869" s="417">
        <v>2638.4441000000002</v>
      </c>
      <c r="AU5869" s="417">
        <v>17901</v>
      </c>
      <c r="AV5869" s="417"/>
      <c r="AW5869" s="417">
        <v>216.44579999999999</v>
      </c>
      <c r="AX5869" s="417">
        <v>0</v>
      </c>
      <c r="AY5869" s="417"/>
      <c r="AZ5869" s="417"/>
      <c r="BA5869" s="417">
        <v>23671.069899999999</v>
      </c>
    </row>
    <row r="5870" spans="1:53" hidden="1">
      <c r="A5870" s="417" t="s">
        <v>731</v>
      </c>
      <c r="B5870" s="417" t="s">
        <v>719</v>
      </c>
      <c r="C5870" s="374">
        <v>2025</v>
      </c>
      <c r="D5870" s="417" t="s">
        <v>708</v>
      </c>
      <c r="E5870" s="417" t="s">
        <v>707</v>
      </c>
      <c r="F5870" s="417" t="s">
        <v>715</v>
      </c>
      <c r="G5870" s="374"/>
      <c r="H5870" s="417">
        <v>6.74</v>
      </c>
      <c r="I5870" s="417" t="s">
        <v>269</v>
      </c>
      <c r="J5870" s="417"/>
      <c r="K5870" s="417"/>
      <c r="L5870" s="417">
        <v>24.955622114120001</v>
      </c>
      <c r="M5870" s="417">
        <v>667.18775745386984</v>
      </c>
      <c r="N5870" s="417">
        <v>890.82571594541855</v>
      </c>
      <c r="O5870" s="417">
        <v>230837</v>
      </c>
      <c r="P5870" s="417"/>
      <c r="Q5870" s="417"/>
      <c r="R5870" s="417"/>
      <c r="S5870" s="417">
        <v>1079.8942</v>
      </c>
      <c r="T5870" s="417">
        <v>792</v>
      </c>
      <c r="U5870" s="417">
        <v>0</v>
      </c>
      <c r="V5870" s="417">
        <v>1958</v>
      </c>
      <c r="W5870" s="417">
        <v>2094</v>
      </c>
      <c r="X5870" s="417">
        <v>7344</v>
      </c>
      <c r="Y5870" s="417"/>
      <c r="Z5870" s="417"/>
      <c r="AA5870" s="417">
        <v>26.734989285225947</v>
      </c>
      <c r="AB5870" s="417">
        <v>35.696422340979751</v>
      </c>
      <c r="AC5870" s="417"/>
      <c r="AD5870" s="417"/>
      <c r="AE5870" s="417"/>
      <c r="AF5870" s="417"/>
      <c r="AG5870" s="417"/>
      <c r="AH5870" s="417"/>
      <c r="AI5870" s="417"/>
      <c r="AJ5870" s="417"/>
      <c r="AK5870" s="417"/>
      <c r="AL5870" s="417"/>
      <c r="AM5870" s="417"/>
      <c r="AN5870" s="417"/>
      <c r="AO5870" s="417"/>
      <c r="AP5870" s="417">
        <v>22.794216253608422</v>
      </c>
      <c r="AQ5870" s="417"/>
      <c r="AR5870" s="417">
        <v>23.30602179634397</v>
      </c>
      <c r="AS5870" s="417"/>
      <c r="AT5870" s="417">
        <v>2638.4441000000002</v>
      </c>
      <c r="AU5870" s="417">
        <v>17901</v>
      </c>
      <c r="AV5870" s="417"/>
      <c r="AW5870" s="417">
        <v>216.44579999999999</v>
      </c>
      <c r="AX5870" s="417">
        <v>0</v>
      </c>
      <c r="AY5870" s="417"/>
      <c r="AZ5870" s="417"/>
      <c r="BA5870" s="417">
        <v>23254.560600000001</v>
      </c>
    </row>
    <row r="5871" spans="1:53" hidden="1">
      <c r="A5871" s="417" t="s">
        <v>731</v>
      </c>
      <c r="B5871" s="417" t="s">
        <v>719</v>
      </c>
      <c r="C5871" s="374">
        <v>2025</v>
      </c>
      <c r="D5871" s="417" t="s">
        <v>708</v>
      </c>
      <c r="E5871" s="417" t="s">
        <v>707</v>
      </c>
      <c r="F5871" s="417" t="s">
        <v>716</v>
      </c>
      <c r="G5871" s="374"/>
      <c r="H5871" s="417">
        <v>6.31</v>
      </c>
      <c r="I5871" s="417" t="s">
        <v>269</v>
      </c>
      <c r="J5871" s="417"/>
      <c r="K5871" s="417"/>
      <c r="L5871" s="417">
        <v>24.955622114120001</v>
      </c>
      <c r="M5871" s="417">
        <v>686.60434778448814</v>
      </c>
      <c r="N5871" s="417">
        <v>941.74841810992223</v>
      </c>
      <c r="O5871" s="417">
        <v>230837</v>
      </c>
      <c r="P5871" s="417"/>
      <c r="Q5871" s="417"/>
      <c r="R5871" s="417"/>
      <c r="S5871" s="417">
        <v>1079.8942</v>
      </c>
      <c r="T5871" s="417">
        <v>792</v>
      </c>
      <c r="U5871" s="417">
        <v>0</v>
      </c>
      <c r="V5871" s="417">
        <v>1958</v>
      </c>
      <c r="W5871" s="417">
        <v>2094</v>
      </c>
      <c r="X5871" s="417">
        <v>7344</v>
      </c>
      <c r="Y5871" s="417"/>
      <c r="Z5871" s="417"/>
      <c r="AA5871" s="417">
        <v>27.513034638494577</v>
      </c>
      <c r="AB5871" s="417">
        <v>37.736954232539361</v>
      </c>
      <c r="AC5871" s="417"/>
      <c r="AD5871" s="417"/>
      <c r="AE5871" s="417"/>
      <c r="AF5871" s="417"/>
      <c r="AG5871" s="417"/>
      <c r="AH5871" s="417"/>
      <c r="AI5871" s="417"/>
      <c r="AJ5871" s="417"/>
      <c r="AK5871" s="417"/>
      <c r="AL5871" s="417"/>
      <c r="AM5871" s="417"/>
      <c r="AN5871" s="417"/>
      <c r="AO5871" s="417"/>
      <c r="AP5871" s="417">
        <v>23.633137227503159</v>
      </c>
      <c r="AQ5871" s="417"/>
      <c r="AR5871" s="417">
        <v>24.235373141518874</v>
      </c>
      <c r="AS5871" s="417"/>
      <c r="AT5871" s="417">
        <v>2638.4441000000002</v>
      </c>
      <c r="AU5871" s="417">
        <v>17901</v>
      </c>
      <c r="AV5871" s="417"/>
      <c r="AW5871" s="417">
        <v>216.44579999999999</v>
      </c>
      <c r="AX5871" s="417">
        <v>0</v>
      </c>
      <c r="AY5871" s="417"/>
      <c r="AZ5871" s="417"/>
      <c r="BA5871" s="417">
        <v>23254.560600000001</v>
      </c>
    </row>
    <row r="5872" spans="1:53" hidden="1">
      <c r="A5872" s="417" t="s">
        <v>731</v>
      </c>
      <c r="B5872" s="417" t="s">
        <v>719</v>
      </c>
      <c r="C5872" s="374">
        <v>2025</v>
      </c>
      <c r="D5872" s="417" t="s">
        <v>708</v>
      </c>
      <c r="E5872" s="417" t="s">
        <v>707</v>
      </c>
      <c r="F5872" s="417" t="s">
        <v>717</v>
      </c>
      <c r="G5872" s="374">
        <v>6</v>
      </c>
      <c r="H5872" s="417">
        <v>6.85</v>
      </c>
      <c r="I5872" s="417" t="s">
        <v>269</v>
      </c>
      <c r="J5872" s="417"/>
      <c r="K5872" s="417"/>
      <c r="L5872" s="417">
        <v>24.955622114120001</v>
      </c>
      <c r="M5872" s="417">
        <v>690.06711379555702</v>
      </c>
      <c r="N5872" s="417">
        <v>877.99418004055678</v>
      </c>
      <c r="O5872" s="417">
        <v>230837</v>
      </c>
      <c r="P5872" s="417"/>
      <c r="Q5872" s="417"/>
      <c r="R5872" s="417"/>
      <c r="S5872" s="417">
        <v>1079.8942</v>
      </c>
      <c r="T5872" s="417">
        <v>792</v>
      </c>
      <c r="U5872" s="417">
        <v>0</v>
      </c>
      <c r="V5872" s="417">
        <v>1978</v>
      </c>
      <c r="W5872" s="417">
        <v>2114</v>
      </c>
      <c r="X5872" s="417">
        <v>7364</v>
      </c>
      <c r="Y5872" s="417"/>
      <c r="Z5872" s="417"/>
      <c r="AA5872" s="417">
        <v>27.651791699260301</v>
      </c>
      <c r="AB5872" s="417">
        <v>35.18224777602876</v>
      </c>
      <c r="AC5872" s="417"/>
      <c r="AD5872" s="417"/>
      <c r="AE5872" s="417"/>
      <c r="AF5872" s="417"/>
      <c r="AG5872" s="417"/>
      <c r="AH5872" s="417"/>
      <c r="AI5872" s="417"/>
      <c r="AJ5872" s="417"/>
      <c r="AK5872" s="417"/>
      <c r="AL5872" s="417"/>
      <c r="AM5872" s="417"/>
      <c r="AN5872" s="417"/>
      <c r="AO5872" s="417"/>
      <c r="AP5872" s="417">
        <v>23.085096474644008</v>
      </c>
      <c r="AQ5872" s="417"/>
      <c r="AR5872" s="417">
        <v>23.479237985353326</v>
      </c>
      <c r="AS5872" s="417"/>
      <c r="AT5872" s="417">
        <v>2638.4441000000002</v>
      </c>
      <c r="AU5872" s="417">
        <v>17901</v>
      </c>
      <c r="AV5872" s="417"/>
      <c r="AW5872" s="417">
        <v>216.44579999999999</v>
      </c>
      <c r="AX5872" s="417">
        <v>0</v>
      </c>
      <c r="AY5872" s="417"/>
      <c r="AZ5872" s="417"/>
      <c r="BA5872" s="417">
        <v>23805.260300000002</v>
      </c>
    </row>
    <row r="5873" spans="1:53" hidden="1">
      <c r="A5873" s="417" t="s">
        <v>731</v>
      </c>
      <c r="B5873" s="417" t="s">
        <v>719</v>
      </c>
      <c r="C5873" s="374">
        <v>2025</v>
      </c>
      <c r="D5873" s="417" t="s">
        <v>708</v>
      </c>
      <c r="E5873" s="417" t="s">
        <v>707</v>
      </c>
      <c r="F5873" s="417" t="s">
        <v>717</v>
      </c>
      <c r="G5873" s="374">
        <v>8</v>
      </c>
      <c r="H5873" s="417">
        <v>7.08</v>
      </c>
      <c r="I5873" s="417" t="s">
        <v>269</v>
      </c>
      <c r="J5873" s="417"/>
      <c r="K5873" s="417"/>
      <c r="L5873" s="417">
        <v>24.955622114120001</v>
      </c>
      <c r="M5873" s="417">
        <v>722.26475496538069</v>
      </c>
      <c r="N5873" s="417">
        <v>904.09356653407667</v>
      </c>
      <c r="O5873" s="417">
        <v>230837</v>
      </c>
      <c r="P5873" s="417"/>
      <c r="Q5873" s="417"/>
      <c r="R5873" s="417"/>
      <c r="S5873" s="417">
        <v>1079.8942</v>
      </c>
      <c r="T5873" s="417">
        <v>792</v>
      </c>
      <c r="U5873" s="417">
        <v>0</v>
      </c>
      <c r="V5873" s="417">
        <v>1988</v>
      </c>
      <c r="W5873" s="417">
        <v>2124</v>
      </c>
      <c r="X5873" s="417">
        <v>7374</v>
      </c>
      <c r="Y5873" s="417"/>
      <c r="Z5873" s="417"/>
      <c r="AA5873" s="417">
        <v>28.941988622192152</v>
      </c>
      <c r="AB5873" s="417">
        <v>36.228080542682108</v>
      </c>
      <c r="AC5873" s="417"/>
      <c r="AD5873" s="417"/>
      <c r="AE5873" s="417"/>
      <c r="AF5873" s="417"/>
      <c r="AG5873" s="417"/>
      <c r="AH5873" s="417"/>
      <c r="AI5873" s="417"/>
      <c r="AJ5873" s="417"/>
      <c r="AK5873" s="417"/>
      <c r="AL5873" s="417"/>
      <c r="AM5873" s="417"/>
      <c r="AN5873" s="417"/>
      <c r="AO5873" s="417"/>
      <c r="AP5873" s="417">
        <v>23.916936387616261</v>
      </c>
      <c r="AQ5873" s="417"/>
      <c r="AR5873" s="417">
        <v>24.282940824794636</v>
      </c>
      <c r="AS5873" s="417"/>
      <c r="AT5873" s="417">
        <v>2638.4441000000002</v>
      </c>
      <c r="AU5873" s="417">
        <v>17901</v>
      </c>
      <c r="AV5873" s="417"/>
      <c r="AW5873" s="417">
        <v>216.44579999999999</v>
      </c>
      <c r="AX5873" s="417">
        <v>0</v>
      </c>
      <c r="AY5873" s="417"/>
      <c r="AZ5873" s="417"/>
      <c r="BA5873" s="417">
        <v>24072.1603</v>
      </c>
    </row>
    <row r="5874" spans="1:53" hidden="1">
      <c r="A5874" s="417" t="s">
        <v>731</v>
      </c>
      <c r="B5874" s="417" t="s">
        <v>719</v>
      </c>
      <c r="C5874" s="374">
        <v>2025</v>
      </c>
      <c r="D5874" s="417" t="s">
        <v>708</v>
      </c>
      <c r="E5874" s="417" t="s">
        <v>707</v>
      </c>
      <c r="F5874" s="417" t="s">
        <v>718</v>
      </c>
      <c r="G5874" s="374">
        <v>5</v>
      </c>
      <c r="H5874" s="417">
        <v>7.64</v>
      </c>
      <c r="I5874" s="417" t="s">
        <v>269</v>
      </c>
      <c r="J5874" s="417"/>
      <c r="K5874" s="417"/>
      <c r="L5874" s="417">
        <v>24.955622114120001</v>
      </c>
      <c r="M5874" s="417">
        <v>667.11193204672634</v>
      </c>
      <c r="N5874" s="417">
        <v>867.27902397670687</v>
      </c>
      <c r="O5874" s="417">
        <v>230837</v>
      </c>
      <c r="P5874" s="417"/>
      <c r="Q5874" s="417"/>
      <c r="R5874" s="417"/>
      <c r="S5874" s="417">
        <v>1079.8942</v>
      </c>
      <c r="T5874" s="417">
        <v>792</v>
      </c>
      <c r="U5874" s="417">
        <v>0</v>
      </c>
      <c r="V5874" s="417">
        <v>1931</v>
      </c>
      <c r="W5874" s="417">
        <v>2067</v>
      </c>
      <c r="X5874" s="417">
        <v>7317</v>
      </c>
      <c r="Y5874" s="417"/>
      <c r="Z5874" s="417"/>
      <c r="AA5874" s="417">
        <v>26.731950872987593</v>
      </c>
      <c r="AB5874" s="417">
        <v>34.752879012354526</v>
      </c>
      <c r="AC5874" s="417"/>
      <c r="AD5874" s="417"/>
      <c r="AE5874" s="417"/>
      <c r="AF5874" s="417"/>
      <c r="AG5874" s="417"/>
      <c r="AH5874" s="417"/>
      <c r="AI5874" s="417"/>
      <c r="AJ5874" s="417"/>
      <c r="AK5874" s="417"/>
      <c r="AL5874" s="417"/>
      <c r="AM5874" s="417"/>
      <c r="AN5874" s="417"/>
      <c r="AO5874" s="417"/>
      <c r="AP5874" s="417">
        <v>22.56493393975396</v>
      </c>
      <c r="AQ5874" s="417"/>
      <c r="AR5874" s="417">
        <v>23.004003703547607</v>
      </c>
      <c r="AS5874" s="417"/>
      <c r="AT5874" s="417">
        <v>2638.4441000000002</v>
      </c>
      <c r="AU5874" s="417">
        <v>17901</v>
      </c>
      <c r="AV5874" s="417"/>
      <c r="AW5874" s="417">
        <v>216.44579999999999</v>
      </c>
      <c r="AX5874" s="417">
        <v>0</v>
      </c>
      <c r="AY5874" s="417"/>
      <c r="AZ5874" s="417"/>
      <c r="BA5874" s="417">
        <v>22630.5203</v>
      </c>
    </row>
    <row r="5875" spans="1:53" hidden="1">
      <c r="A5875" s="417" t="s">
        <v>731</v>
      </c>
      <c r="B5875" s="417" t="s">
        <v>719</v>
      </c>
      <c r="C5875" s="374">
        <v>2025</v>
      </c>
      <c r="D5875" s="417" t="s">
        <v>708</v>
      </c>
      <c r="E5875" s="417" t="s">
        <v>707</v>
      </c>
      <c r="F5875" s="417" t="s">
        <v>718</v>
      </c>
      <c r="G5875" s="374">
        <v>6</v>
      </c>
      <c r="H5875" s="417">
        <v>8.6199999999999992</v>
      </c>
      <c r="I5875" s="417" t="s">
        <v>269</v>
      </c>
      <c r="J5875" s="417"/>
      <c r="K5875" s="417"/>
      <c r="L5875" s="417">
        <v>24.955622114120001</v>
      </c>
      <c r="M5875" s="417">
        <v>692.79552097053454</v>
      </c>
      <c r="N5875" s="417">
        <v>889.51627368982361</v>
      </c>
      <c r="O5875" s="417">
        <v>230837</v>
      </c>
      <c r="P5875" s="417"/>
      <c r="Q5875" s="417"/>
      <c r="R5875" s="417"/>
      <c r="S5875" s="417">
        <v>1079.8942</v>
      </c>
      <c r="T5875" s="417">
        <v>792</v>
      </c>
      <c r="U5875" s="417">
        <v>0</v>
      </c>
      <c r="V5875" s="417">
        <v>1948</v>
      </c>
      <c r="W5875" s="417">
        <v>2084</v>
      </c>
      <c r="X5875" s="417">
        <v>7334</v>
      </c>
      <c r="Y5875" s="417"/>
      <c r="Z5875" s="417"/>
      <c r="AA5875" s="417">
        <v>27.761122147509422</v>
      </c>
      <c r="AB5875" s="417">
        <v>35.643951467103783</v>
      </c>
      <c r="AC5875" s="417"/>
      <c r="AD5875" s="417"/>
      <c r="AE5875" s="417"/>
      <c r="AF5875" s="417"/>
      <c r="AG5875" s="417"/>
      <c r="AH5875" s="417"/>
      <c r="AI5875" s="417"/>
      <c r="AJ5875" s="417"/>
      <c r="AK5875" s="417"/>
      <c r="AL5875" s="417"/>
      <c r="AM5875" s="417"/>
      <c r="AN5875" s="417"/>
      <c r="AO5875" s="417"/>
      <c r="AP5875" s="417">
        <v>23.248976520665963</v>
      </c>
      <c r="AQ5875" s="417"/>
      <c r="AR5875" s="417">
        <v>23.669697882127178</v>
      </c>
      <c r="AS5875" s="417"/>
      <c r="AT5875" s="417">
        <v>2638.4441000000002</v>
      </c>
      <c r="AU5875" s="417">
        <v>17901</v>
      </c>
      <c r="AV5875" s="417"/>
      <c r="AW5875" s="417">
        <v>216.44579999999999</v>
      </c>
      <c r="AX5875" s="417">
        <v>0</v>
      </c>
      <c r="AY5875" s="417"/>
      <c r="AZ5875" s="417"/>
      <c r="BA5875" s="417">
        <v>22734.2981</v>
      </c>
    </row>
    <row r="5876" spans="1:53" hidden="1">
      <c r="A5876" s="417" t="s">
        <v>731</v>
      </c>
      <c r="B5876" s="417" t="s">
        <v>719</v>
      </c>
      <c r="C5876" s="374">
        <v>2025</v>
      </c>
      <c r="D5876" s="417" t="s">
        <v>708</v>
      </c>
      <c r="E5876" s="417" t="s">
        <v>707</v>
      </c>
      <c r="F5876" s="417" t="s">
        <v>718</v>
      </c>
      <c r="G5876" s="374">
        <v>7</v>
      </c>
      <c r="H5876" s="417">
        <v>8.7100000000000009</v>
      </c>
      <c r="I5876" s="417" t="s">
        <v>269</v>
      </c>
      <c r="J5876" s="417"/>
      <c r="K5876" s="417"/>
      <c r="L5876" s="417">
        <v>24.955622114120001</v>
      </c>
      <c r="M5876" s="417">
        <v>704.61280445570549</v>
      </c>
      <c r="N5876" s="417">
        <v>914.06114953426527</v>
      </c>
      <c r="O5876" s="417">
        <v>230837</v>
      </c>
      <c r="P5876" s="417"/>
      <c r="Q5876" s="417"/>
      <c r="R5876" s="417"/>
      <c r="S5876" s="417">
        <v>1079.8942</v>
      </c>
      <c r="T5876" s="417">
        <v>792</v>
      </c>
      <c r="U5876" s="417">
        <v>0</v>
      </c>
      <c r="V5876" s="417">
        <v>1979</v>
      </c>
      <c r="W5876" s="417">
        <v>2115</v>
      </c>
      <c r="X5876" s="417">
        <v>7365</v>
      </c>
      <c r="Y5876" s="417"/>
      <c r="Z5876" s="417"/>
      <c r="AA5876" s="417">
        <v>28.234654438572729</v>
      </c>
      <c r="AB5876" s="417">
        <v>36.627493184374757</v>
      </c>
      <c r="AC5876" s="417"/>
      <c r="AD5876" s="417"/>
      <c r="AE5876" s="417"/>
      <c r="AF5876" s="417"/>
      <c r="AG5876" s="417"/>
      <c r="AH5876" s="417"/>
      <c r="AI5876" s="417"/>
      <c r="AJ5876" s="417"/>
      <c r="AK5876" s="417"/>
      <c r="AL5876" s="417"/>
      <c r="AM5876" s="417"/>
      <c r="AN5876" s="417"/>
      <c r="AO5876" s="417"/>
      <c r="AP5876" s="417">
        <v>23.703237344856799</v>
      </c>
      <c r="AQ5876" s="417"/>
      <c r="AR5876" s="417">
        <v>24.15991749995052</v>
      </c>
      <c r="AS5876" s="417"/>
      <c r="AT5876" s="417">
        <v>2638.4441000000002</v>
      </c>
      <c r="AU5876" s="417">
        <v>17901</v>
      </c>
      <c r="AV5876" s="417"/>
      <c r="AW5876" s="417">
        <v>216.44579999999999</v>
      </c>
      <c r="AX5876" s="417">
        <v>0</v>
      </c>
      <c r="AY5876" s="417"/>
      <c r="AZ5876" s="417"/>
      <c r="BA5876" s="417">
        <v>22838.076000000001</v>
      </c>
    </row>
    <row r="5877" spans="1:53" hidden="1">
      <c r="A5877" s="417" t="s">
        <v>731</v>
      </c>
      <c r="B5877" s="417" t="s">
        <v>719</v>
      </c>
      <c r="C5877" s="374">
        <v>2025</v>
      </c>
      <c r="D5877" s="417" t="s">
        <v>703</v>
      </c>
      <c r="E5877" s="417" t="s">
        <v>556</v>
      </c>
      <c r="F5877" s="417" t="s">
        <v>712</v>
      </c>
      <c r="G5877" s="374">
        <v>5</v>
      </c>
      <c r="H5877" s="417">
        <v>8.19</v>
      </c>
      <c r="I5877" s="417" t="s">
        <v>269</v>
      </c>
      <c r="J5877" s="417"/>
      <c r="K5877" s="417"/>
      <c r="L5877" s="417">
        <v>14.973361326847</v>
      </c>
      <c r="M5877" s="417">
        <v>431.9980784338303</v>
      </c>
      <c r="N5877" s="417">
        <v>637.74571915753518</v>
      </c>
      <c r="O5877" s="417">
        <v>143486</v>
      </c>
      <c r="P5877" s="417"/>
      <c r="Q5877" s="417"/>
      <c r="R5877" s="417"/>
      <c r="S5877" s="417">
        <v>1079.8942</v>
      </c>
      <c r="T5877" s="417">
        <v>792</v>
      </c>
      <c r="U5877" s="417">
        <v>0</v>
      </c>
      <c r="V5877" s="417">
        <v>1388</v>
      </c>
      <c r="W5877" s="417">
        <v>1524</v>
      </c>
      <c r="X5877" s="417">
        <v>1978.502</v>
      </c>
      <c r="Y5877" s="417"/>
      <c r="Z5877" s="417"/>
      <c r="AA5877" s="417">
        <v>28.851108924824644</v>
      </c>
      <c r="AB5877" s="417">
        <v>42.592020956345472</v>
      </c>
      <c r="AC5877" s="417"/>
      <c r="AD5877" s="417"/>
      <c r="AE5877" s="417"/>
      <c r="AF5877" s="417"/>
      <c r="AG5877" s="417"/>
      <c r="AH5877" s="417"/>
      <c r="AI5877" s="417"/>
      <c r="AJ5877" s="417"/>
      <c r="AK5877" s="417"/>
      <c r="AL5877" s="417"/>
      <c r="AM5877" s="417"/>
      <c r="AN5877" s="417"/>
      <c r="AO5877" s="417"/>
      <c r="AP5877" s="417">
        <v>25.33037228793809</v>
      </c>
      <c r="AQ5877" s="417"/>
      <c r="AR5877" s="417">
        <v>26.183306482990467</v>
      </c>
      <c r="AS5877" s="417"/>
      <c r="AT5877" s="417">
        <v>2060.0497</v>
      </c>
      <c r="AU5877" s="417">
        <v>8847</v>
      </c>
      <c r="AV5877" s="417"/>
      <c r="AW5877" s="417">
        <v>280.66590000000002</v>
      </c>
      <c r="AX5877" s="417">
        <v>0</v>
      </c>
      <c r="AY5877" s="417"/>
      <c r="AZ5877" s="417"/>
      <c r="BA5877" s="417">
        <v>13894.9269</v>
      </c>
    </row>
    <row r="5878" spans="1:53" hidden="1">
      <c r="A5878" s="417" t="s">
        <v>731</v>
      </c>
      <c r="B5878" s="417" t="s">
        <v>719</v>
      </c>
      <c r="C5878" s="374">
        <v>2025</v>
      </c>
      <c r="D5878" s="417" t="s">
        <v>703</v>
      </c>
      <c r="E5878" s="417" t="s">
        <v>556</v>
      </c>
      <c r="F5878" s="417" t="s">
        <v>712</v>
      </c>
      <c r="G5878" s="374">
        <v>6</v>
      </c>
      <c r="H5878" s="417">
        <v>8.01</v>
      </c>
      <c r="I5878" s="417" t="s">
        <v>269</v>
      </c>
      <c r="J5878" s="417"/>
      <c r="K5878" s="417"/>
      <c r="L5878" s="417">
        <v>14.973361326847</v>
      </c>
      <c r="M5878" s="417">
        <v>465.34944427454781</v>
      </c>
      <c r="N5878" s="417">
        <v>640.33139413975641</v>
      </c>
      <c r="O5878" s="417">
        <v>143486</v>
      </c>
      <c r="P5878" s="417"/>
      <c r="Q5878" s="417"/>
      <c r="R5878" s="417"/>
      <c r="S5878" s="417">
        <v>1079.8942</v>
      </c>
      <c r="T5878" s="417">
        <v>792</v>
      </c>
      <c r="U5878" s="417">
        <v>0</v>
      </c>
      <c r="V5878" s="417">
        <v>1380</v>
      </c>
      <c r="W5878" s="417">
        <v>1516</v>
      </c>
      <c r="X5878" s="417">
        <v>1968.71</v>
      </c>
      <c r="Y5878" s="417"/>
      <c r="Z5878" s="417"/>
      <c r="AA5878" s="417">
        <v>31.078488945010548</v>
      </c>
      <c r="AB5878" s="417">
        <v>42.764705961859185</v>
      </c>
      <c r="AC5878" s="417"/>
      <c r="AD5878" s="417"/>
      <c r="AE5878" s="417"/>
      <c r="AF5878" s="417"/>
      <c r="AG5878" s="417"/>
      <c r="AH5878" s="417"/>
      <c r="AI5878" s="417"/>
      <c r="AJ5878" s="417"/>
      <c r="AK5878" s="417"/>
      <c r="AL5878" s="417"/>
      <c r="AM5878" s="417"/>
      <c r="AN5878" s="417"/>
      <c r="AO5878" s="417"/>
      <c r="AP5878" s="417">
        <v>26.428410480301341</v>
      </c>
      <c r="AQ5878" s="417"/>
      <c r="AR5878" s="417">
        <v>27.112663056770749</v>
      </c>
      <c r="AS5878" s="417"/>
      <c r="AT5878" s="417">
        <v>2060.0497</v>
      </c>
      <c r="AU5878" s="417">
        <v>8847</v>
      </c>
      <c r="AV5878" s="417"/>
      <c r="AW5878" s="417">
        <v>280.66590000000002</v>
      </c>
      <c r="AX5878" s="417">
        <v>0</v>
      </c>
      <c r="AY5878" s="417"/>
      <c r="AZ5878" s="417"/>
      <c r="BA5878" s="417">
        <v>13978.1301</v>
      </c>
    </row>
    <row r="5879" spans="1:53" hidden="1">
      <c r="A5879" s="417" t="s">
        <v>731</v>
      </c>
      <c r="B5879" s="417" t="s">
        <v>719</v>
      </c>
      <c r="C5879" s="374">
        <v>2025</v>
      </c>
      <c r="D5879" s="417" t="s">
        <v>703</v>
      </c>
      <c r="E5879" s="417" t="s">
        <v>556</v>
      </c>
      <c r="F5879" s="417" t="s">
        <v>712</v>
      </c>
      <c r="G5879" s="374">
        <v>8</v>
      </c>
      <c r="H5879" s="417">
        <v>7.83</v>
      </c>
      <c r="I5879" s="417" t="s">
        <v>269</v>
      </c>
      <c r="J5879" s="417"/>
      <c r="K5879" s="417"/>
      <c r="L5879" s="417">
        <v>14.973361326847</v>
      </c>
      <c r="M5879" s="417">
        <v>510.98305898403885</v>
      </c>
      <c r="N5879" s="417">
        <v>697.62320175249829</v>
      </c>
      <c r="O5879" s="417">
        <v>143486</v>
      </c>
      <c r="P5879" s="417"/>
      <c r="Q5879" s="417"/>
      <c r="R5879" s="417"/>
      <c r="S5879" s="417">
        <v>1079.8942</v>
      </c>
      <c r="T5879" s="417">
        <v>792</v>
      </c>
      <c r="U5879" s="417">
        <v>0</v>
      </c>
      <c r="V5879" s="417">
        <v>1397</v>
      </c>
      <c r="W5879" s="417">
        <v>1533</v>
      </c>
      <c r="X5879" s="417">
        <v>1989.518</v>
      </c>
      <c r="Y5879" s="417"/>
      <c r="Z5879" s="417"/>
      <c r="AA5879" s="417">
        <v>34.126142289650758</v>
      </c>
      <c r="AB5879" s="417">
        <v>46.590954883909646</v>
      </c>
      <c r="AC5879" s="417"/>
      <c r="AD5879" s="417"/>
      <c r="AE5879" s="417"/>
      <c r="AF5879" s="417"/>
      <c r="AG5879" s="417"/>
      <c r="AH5879" s="417"/>
      <c r="AI5879" s="417"/>
      <c r="AJ5879" s="417"/>
      <c r="AK5879" s="417"/>
      <c r="AL5879" s="417"/>
      <c r="AM5879" s="417"/>
      <c r="AN5879" s="417"/>
      <c r="AO5879" s="417"/>
      <c r="AP5879" s="417">
        <v>28.664859730558767</v>
      </c>
      <c r="AQ5879" s="417"/>
      <c r="AR5879" s="417">
        <v>29.383498249337304</v>
      </c>
      <c r="AS5879" s="417"/>
      <c r="AT5879" s="417">
        <v>2060.0497</v>
      </c>
      <c r="AU5879" s="417">
        <v>8847</v>
      </c>
      <c r="AV5879" s="417"/>
      <c r="AW5879" s="417">
        <v>280.66590000000002</v>
      </c>
      <c r="AX5879" s="417">
        <v>0</v>
      </c>
      <c r="AY5879" s="417"/>
      <c r="AZ5879" s="417"/>
      <c r="BA5879" s="417">
        <v>14144.536400000001</v>
      </c>
    </row>
    <row r="5880" spans="1:53" hidden="1">
      <c r="A5880" s="417" t="s">
        <v>731</v>
      </c>
      <c r="B5880" s="417" t="s">
        <v>719</v>
      </c>
      <c r="C5880" s="374">
        <v>2025</v>
      </c>
      <c r="D5880" s="417" t="s">
        <v>703</v>
      </c>
      <c r="E5880" s="417" t="s">
        <v>556</v>
      </c>
      <c r="F5880" s="417" t="s">
        <v>713</v>
      </c>
      <c r="G5880" s="374">
        <v>6</v>
      </c>
      <c r="H5880" s="417">
        <v>7.76</v>
      </c>
      <c r="I5880" s="417" t="s">
        <v>269</v>
      </c>
      <c r="J5880" s="417"/>
      <c r="K5880" s="417"/>
      <c r="L5880" s="417">
        <v>14.973361326847</v>
      </c>
      <c r="M5880" s="417">
        <v>496.74904570486422</v>
      </c>
      <c r="N5880" s="417">
        <v>686.80786545387832</v>
      </c>
      <c r="O5880" s="417">
        <v>143486</v>
      </c>
      <c r="P5880" s="417"/>
      <c r="Q5880" s="417"/>
      <c r="R5880" s="417"/>
      <c r="S5880" s="417">
        <v>1079.8942</v>
      </c>
      <c r="T5880" s="417">
        <v>792</v>
      </c>
      <c r="U5880" s="417">
        <v>0</v>
      </c>
      <c r="V5880" s="417">
        <v>1380</v>
      </c>
      <c r="W5880" s="417">
        <v>1516</v>
      </c>
      <c r="X5880" s="417">
        <v>1968.71</v>
      </c>
      <c r="Y5880" s="417"/>
      <c r="Z5880" s="417"/>
      <c r="AA5880" s="417">
        <v>33.175519849283191</v>
      </c>
      <c r="AB5880" s="417">
        <v>45.868649713615028</v>
      </c>
      <c r="AC5880" s="417"/>
      <c r="AD5880" s="417"/>
      <c r="AE5880" s="417"/>
      <c r="AF5880" s="417"/>
      <c r="AG5880" s="417"/>
      <c r="AH5880" s="417"/>
      <c r="AI5880" s="417"/>
      <c r="AJ5880" s="417"/>
      <c r="AK5880" s="417"/>
      <c r="AL5880" s="417"/>
      <c r="AM5880" s="417"/>
      <c r="AN5880" s="417"/>
      <c r="AO5880" s="417"/>
      <c r="AP5880" s="417">
        <v>28.075253778563756</v>
      </c>
      <c r="AQ5880" s="417"/>
      <c r="AR5880" s="417">
        <v>28.817649667020902</v>
      </c>
      <c r="AS5880" s="417"/>
      <c r="AT5880" s="417">
        <v>2060.0497</v>
      </c>
      <c r="AU5880" s="417">
        <v>8847</v>
      </c>
      <c r="AV5880" s="417"/>
      <c r="AW5880" s="417">
        <v>280.66590000000002</v>
      </c>
      <c r="AX5880" s="417">
        <v>0</v>
      </c>
      <c r="AY5880" s="417"/>
      <c r="AZ5880" s="417"/>
      <c r="BA5880" s="417">
        <v>13978.1301</v>
      </c>
    </row>
    <row r="5881" spans="1:53" hidden="1">
      <c r="A5881" s="417" t="s">
        <v>731</v>
      </c>
      <c r="B5881" s="417" t="s">
        <v>719</v>
      </c>
      <c r="C5881" s="374">
        <v>2025</v>
      </c>
      <c r="D5881" s="417" t="s">
        <v>703</v>
      </c>
      <c r="E5881" s="417" t="s">
        <v>556</v>
      </c>
      <c r="F5881" s="417" t="s">
        <v>713</v>
      </c>
      <c r="G5881" s="374">
        <v>7</v>
      </c>
      <c r="H5881" s="417">
        <v>8.14</v>
      </c>
      <c r="I5881" s="417" t="s">
        <v>269</v>
      </c>
      <c r="J5881" s="417"/>
      <c r="K5881" s="417"/>
      <c r="L5881" s="417">
        <v>14.973361326847</v>
      </c>
      <c r="M5881" s="417">
        <v>485.9605836641399</v>
      </c>
      <c r="N5881" s="417">
        <v>663.3300186547674</v>
      </c>
      <c r="O5881" s="417">
        <v>143486</v>
      </c>
      <c r="P5881" s="417"/>
      <c r="Q5881" s="417"/>
      <c r="R5881" s="417"/>
      <c r="S5881" s="417">
        <v>1079.8942</v>
      </c>
      <c r="T5881" s="417">
        <v>792</v>
      </c>
      <c r="U5881" s="417">
        <v>0</v>
      </c>
      <c r="V5881" s="417">
        <v>1391</v>
      </c>
      <c r="W5881" s="417">
        <v>1527</v>
      </c>
      <c r="X5881" s="417">
        <v>1982.174</v>
      </c>
      <c r="Y5881" s="417"/>
      <c r="Z5881" s="417"/>
      <c r="AA5881" s="417">
        <v>32.455009483596577</v>
      </c>
      <c r="AB5881" s="417">
        <v>44.300675342577989</v>
      </c>
      <c r="AC5881" s="417"/>
      <c r="AD5881" s="417"/>
      <c r="AE5881" s="417"/>
      <c r="AF5881" s="417"/>
      <c r="AG5881" s="417"/>
      <c r="AH5881" s="417"/>
      <c r="AI5881" s="417"/>
      <c r="AJ5881" s="417"/>
      <c r="AK5881" s="417"/>
      <c r="AL5881" s="417"/>
      <c r="AM5881" s="417"/>
      <c r="AN5881" s="417"/>
      <c r="AO5881" s="417"/>
      <c r="AP5881" s="417">
        <v>27.400995091947546</v>
      </c>
      <c r="AQ5881" s="417"/>
      <c r="AR5881" s="417">
        <v>28.086626327597887</v>
      </c>
      <c r="AS5881" s="417"/>
      <c r="AT5881" s="417">
        <v>2060.0497</v>
      </c>
      <c r="AU5881" s="417">
        <v>8847</v>
      </c>
      <c r="AV5881" s="417"/>
      <c r="AW5881" s="417">
        <v>280.66590000000002</v>
      </c>
      <c r="AX5881" s="417">
        <v>0</v>
      </c>
      <c r="AY5881" s="417"/>
      <c r="AZ5881" s="417"/>
      <c r="BA5881" s="417">
        <v>14061.333199999999</v>
      </c>
    </row>
    <row r="5882" spans="1:53" hidden="1">
      <c r="A5882" s="417" t="s">
        <v>731</v>
      </c>
      <c r="B5882" s="417" t="s">
        <v>719</v>
      </c>
      <c r="C5882" s="374">
        <v>2025</v>
      </c>
      <c r="D5882" s="417" t="s">
        <v>703</v>
      </c>
      <c r="E5882" s="417" t="s">
        <v>556</v>
      </c>
      <c r="F5882" s="417" t="s">
        <v>713</v>
      </c>
      <c r="G5882" s="374">
        <v>8</v>
      </c>
      <c r="H5882" s="417">
        <v>7.62</v>
      </c>
      <c r="I5882" s="417" t="s">
        <v>269</v>
      </c>
      <c r="J5882" s="417"/>
      <c r="K5882" s="417"/>
      <c r="L5882" s="417">
        <v>14.973361326847</v>
      </c>
      <c r="M5882" s="417">
        <v>518.75784098973179</v>
      </c>
      <c r="N5882" s="417">
        <v>703.7427035222571</v>
      </c>
      <c r="O5882" s="417">
        <v>143486</v>
      </c>
      <c r="P5882" s="417"/>
      <c r="Q5882" s="417"/>
      <c r="R5882" s="417"/>
      <c r="S5882" s="417">
        <v>1079.8942</v>
      </c>
      <c r="T5882" s="417">
        <v>792</v>
      </c>
      <c r="U5882" s="417">
        <v>0</v>
      </c>
      <c r="V5882" s="417">
        <v>1397</v>
      </c>
      <c r="W5882" s="417">
        <v>1533</v>
      </c>
      <c r="X5882" s="417">
        <v>1989.518</v>
      </c>
      <c r="Y5882" s="417"/>
      <c r="Z5882" s="417"/>
      <c r="AA5882" s="417">
        <v>34.645383216198937</v>
      </c>
      <c r="AB5882" s="417">
        <v>46.999647470610611</v>
      </c>
      <c r="AC5882" s="417"/>
      <c r="AD5882" s="417"/>
      <c r="AE5882" s="417"/>
      <c r="AF5882" s="417"/>
      <c r="AG5882" s="417"/>
      <c r="AH5882" s="417"/>
      <c r="AI5882" s="417"/>
      <c r="AJ5882" s="417"/>
      <c r="AK5882" s="417"/>
      <c r="AL5882" s="417"/>
      <c r="AM5882" s="417"/>
      <c r="AN5882" s="417"/>
      <c r="AO5882" s="417"/>
      <c r="AP5882" s="417">
        <v>28.98804351460868</v>
      </c>
      <c r="AQ5882" s="417"/>
      <c r="AR5882" s="417">
        <v>29.694813114226832</v>
      </c>
      <c r="AS5882" s="417"/>
      <c r="AT5882" s="417">
        <v>2060.0497</v>
      </c>
      <c r="AU5882" s="417">
        <v>8847</v>
      </c>
      <c r="AV5882" s="417"/>
      <c r="AW5882" s="417">
        <v>280.66590000000002</v>
      </c>
      <c r="AX5882" s="417">
        <v>0</v>
      </c>
      <c r="AY5882" s="417"/>
      <c r="AZ5882" s="417"/>
      <c r="BA5882" s="417">
        <v>14144.536400000001</v>
      </c>
    </row>
    <row r="5883" spans="1:53" hidden="1">
      <c r="A5883" s="417" t="s">
        <v>731</v>
      </c>
      <c r="B5883" s="417" t="s">
        <v>719</v>
      </c>
      <c r="C5883" s="374">
        <v>2025</v>
      </c>
      <c r="D5883" s="417" t="s">
        <v>703</v>
      </c>
      <c r="E5883" s="417" t="s">
        <v>556</v>
      </c>
      <c r="F5883" s="417" t="s">
        <v>713</v>
      </c>
      <c r="G5883" s="374">
        <v>9</v>
      </c>
      <c r="H5883" s="417">
        <v>7.97</v>
      </c>
      <c r="I5883" s="417" t="s">
        <v>269</v>
      </c>
      <c r="J5883" s="417"/>
      <c r="K5883" s="417"/>
      <c r="L5883" s="417">
        <v>14.973361326847</v>
      </c>
      <c r="M5883" s="417">
        <v>517.67509393060641</v>
      </c>
      <c r="N5883" s="417">
        <v>711.1747539622977</v>
      </c>
      <c r="O5883" s="417">
        <v>143486</v>
      </c>
      <c r="P5883" s="417"/>
      <c r="Q5883" s="417"/>
      <c r="R5883" s="417"/>
      <c r="S5883" s="417">
        <v>1079.8942</v>
      </c>
      <c r="T5883" s="417">
        <v>792</v>
      </c>
      <c r="U5883" s="417">
        <v>0</v>
      </c>
      <c r="V5883" s="417">
        <v>1402</v>
      </c>
      <c r="W5883" s="417">
        <v>1538</v>
      </c>
      <c r="X5883" s="417">
        <v>1995.6379999999999</v>
      </c>
      <c r="Y5883" s="417"/>
      <c r="Z5883" s="417"/>
      <c r="AA5883" s="417">
        <v>34.573071659966757</v>
      </c>
      <c r="AB5883" s="417">
        <v>47.495998976519559</v>
      </c>
      <c r="AC5883" s="417"/>
      <c r="AD5883" s="417"/>
      <c r="AE5883" s="417"/>
      <c r="AF5883" s="417"/>
      <c r="AG5883" s="417"/>
      <c r="AH5883" s="417"/>
      <c r="AI5883" s="417"/>
      <c r="AJ5883" s="417"/>
      <c r="AK5883" s="417"/>
      <c r="AL5883" s="417"/>
      <c r="AM5883" s="417"/>
      <c r="AN5883" s="417"/>
      <c r="AO5883" s="417"/>
      <c r="AP5883" s="417">
        <v>29.064717846705165</v>
      </c>
      <c r="AQ5883" s="417"/>
      <c r="AR5883" s="417">
        <v>29.81339872100466</v>
      </c>
      <c r="AS5883" s="417"/>
      <c r="AT5883" s="417">
        <v>2060.0497</v>
      </c>
      <c r="AU5883" s="417">
        <v>8847</v>
      </c>
      <c r="AV5883" s="417"/>
      <c r="AW5883" s="417">
        <v>280.66590000000002</v>
      </c>
      <c r="AX5883" s="417">
        <v>0</v>
      </c>
      <c r="AY5883" s="417"/>
      <c r="AZ5883" s="417"/>
      <c r="BA5883" s="417">
        <v>14227.7395</v>
      </c>
    </row>
    <row r="5884" spans="1:53" hidden="1">
      <c r="A5884" s="417" t="s">
        <v>731</v>
      </c>
      <c r="B5884" s="417" t="s">
        <v>719</v>
      </c>
      <c r="C5884" s="374">
        <v>2025</v>
      </c>
      <c r="D5884" s="417" t="s">
        <v>703</v>
      </c>
      <c r="E5884" s="417" t="s">
        <v>556</v>
      </c>
      <c r="F5884" s="417" t="s">
        <v>713</v>
      </c>
      <c r="G5884" s="374">
        <v>10</v>
      </c>
      <c r="H5884" s="417">
        <v>7.66</v>
      </c>
      <c r="I5884" s="417" t="s">
        <v>269</v>
      </c>
      <c r="J5884" s="417"/>
      <c r="K5884" s="417"/>
      <c r="L5884" s="417">
        <v>14.973361326847</v>
      </c>
      <c r="M5884" s="417">
        <v>526.75711312237161</v>
      </c>
      <c r="N5884" s="417">
        <v>730.10442464551261</v>
      </c>
      <c r="O5884" s="417">
        <v>143486</v>
      </c>
      <c r="P5884" s="417"/>
      <c r="Q5884" s="417"/>
      <c r="R5884" s="417"/>
      <c r="S5884" s="417">
        <v>1079.8942</v>
      </c>
      <c r="T5884" s="417">
        <v>792</v>
      </c>
      <c r="U5884" s="417">
        <v>0</v>
      </c>
      <c r="V5884" s="417">
        <v>1372</v>
      </c>
      <c r="W5884" s="417">
        <v>1508</v>
      </c>
      <c r="X5884" s="417">
        <v>1958.9179999999999</v>
      </c>
      <c r="Y5884" s="417"/>
      <c r="Z5884" s="417"/>
      <c r="AA5884" s="417">
        <v>35.179616776808288</v>
      </c>
      <c r="AB5884" s="417">
        <v>48.760222171151533</v>
      </c>
      <c r="AC5884" s="417"/>
      <c r="AD5884" s="417"/>
      <c r="AE5884" s="417"/>
      <c r="AF5884" s="417"/>
      <c r="AG5884" s="417"/>
      <c r="AH5884" s="417"/>
      <c r="AI5884" s="417"/>
      <c r="AJ5884" s="417"/>
      <c r="AK5884" s="417"/>
      <c r="AL5884" s="417"/>
      <c r="AM5884" s="417"/>
      <c r="AN5884" s="417"/>
      <c r="AO5884" s="417"/>
      <c r="AP5884" s="417">
        <v>29.612265152994258</v>
      </c>
      <c r="AQ5884" s="417"/>
      <c r="AR5884" s="417">
        <v>30.404002452030721</v>
      </c>
      <c r="AS5884" s="417"/>
      <c r="AT5884" s="417">
        <v>2060.0497</v>
      </c>
      <c r="AU5884" s="417">
        <v>8847</v>
      </c>
      <c r="AV5884" s="417"/>
      <c r="AW5884" s="417">
        <v>280.66590000000002</v>
      </c>
      <c r="AX5884" s="417">
        <v>0</v>
      </c>
      <c r="AY5884" s="417"/>
      <c r="AZ5884" s="417"/>
      <c r="BA5884" s="417">
        <v>14144.536400000001</v>
      </c>
    </row>
    <row r="5885" spans="1:53" hidden="1">
      <c r="A5885" s="417" t="s">
        <v>731</v>
      </c>
      <c r="B5885" s="417" t="s">
        <v>719</v>
      </c>
      <c r="C5885" s="374">
        <v>2025</v>
      </c>
      <c r="D5885" s="417" t="s">
        <v>703</v>
      </c>
      <c r="E5885" s="417" t="s">
        <v>556</v>
      </c>
      <c r="F5885" s="417" t="s">
        <v>714</v>
      </c>
      <c r="G5885" s="374">
        <v>8</v>
      </c>
      <c r="H5885" s="417">
        <v>7.53</v>
      </c>
      <c r="I5885" s="417" t="s">
        <v>269</v>
      </c>
      <c r="J5885" s="417"/>
      <c r="K5885" s="417"/>
      <c r="L5885" s="417">
        <v>14.973361326847</v>
      </c>
      <c r="M5885" s="417">
        <v>522.36636371082398</v>
      </c>
      <c r="N5885" s="417">
        <v>709.22707546416314</v>
      </c>
      <c r="O5885" s="417">
        <v>143486</v>
      </c>
      <c r="P5885" s="417"/>
      <c r="Q5885" s="417"/>
      <c r="R5885" s="417"/>
      <c r="S5885" s="417">
        <v>1079.8942</v>
      </c>
      <c r="T5885" s="417">
        <v>792</v>
      </c>
      <c r="U5885" s="417">
        <v>0</v>
      </c>
      <c r="V5885" s="417">
        <v>1397</v>
      </c>
      <c r="W5885" s="417">
        <v>1533</v>
      </c>
      <c r="X5885" s="417">
        <v>1989.518</v>
      </c>
      <c r="Y5885" s="417"/>
      <c r="Z5885" s="417"/>
      <c r="AA5885" s="417">
        <v>34.88637938558324</v>
      </c>
      <c r="AB5885" s="417">
        <v>47.365922739366049</v>
      </c>
      <c r="AC5885" s="417"/>
      <c r="AD5885" s="417"/>
      <c r="AE5885" s="417"/>
      <c r="AF5885" s="417"/>
      <c r="AG5885" s="417"/>
      <c r="AH5885" s="417"/>
      <c r="AI5885" s="417"/>
      <c r="AJ5885" s="417"/>
      <c r="AK5885" s="417"/>
      <c r="AL5885" s="417"/>
      <c r="AM5885" s="417"/>
      <c r="AN5885" s="417"/>
      <c r="AO5885" s="417"/>
      <c r="AP5885" s="417">
        <v>29.176707864409934</v>
      </c>
      <c r="AQ5885" s="417"/>
      <c r="AR5885" s="417">
        <v>29.890855427272477</v>
      </c>
      <c r="AS5885" s="417"/>
      <c r="AT5885" s="417">
        <v>2060.0497</v>
      </c>
      <c r="AU5885" s="417">
        <v>8847</v>
      </c>
      <c r="AV5885" s="417"/>
      <c r="AW5885" s="417">
        <v>280.66590000000002</v>
      </c>
      <c r="AX5885" s="417">
        <v>0</v>
      </c>
      <c r="AY5885" s="417"/>
      <c r="AZ5885" s="417"/>
      <c r="BA5885" s="417">
        <v>14144.536400000001</v>
      </c>
    </row>
    <row r="5886" spans="1:53" hidden="1">
      <c r="A5886" s="417" t="s">
        <v>731</v>
      </c>
      <c r="B5886" s="417" t="s">
        <v>719</v>
      </c>
      <c r="C5886" s="374">
        <v>2025</v>
      </c>
      <c r="D5886" s="417" t="s">
        <v>703</v>
      </c>
      <c r="E5886" s="417" t="s">
        <v>556</v>
      </c>
      <c r="F5886" s="417" t="s">
        <v>714</v>
      </c>
      <c r="G5886" s="374">
        <v>10</v>
      </c>
      <c r="H5886" s="417">
        <v>7.5</v>
      </c>
      <c r="I5886" s="417" t="s">
        <v>269</v>
      </c>
      <c r="J5886" s="417"/>
      <c r="K5886" s="417"/>
      <c r="L5886" s="417">
        <v>14.973361326847</v>
      </c>
      <c r="M5886" s="417">
        <v>535.7556868245897</v>
      </c>
      <c r="N5886" s="417">
        <v>763.99720906038908</v>
      </c>
      <c r="O5886" s="417">
        <v>143486</v>
      </c>
      <c r="P5886" s="417"/>
      <c r="Q5886" s="417"/>
      <c r="R5886" s="417"/>
      <c r="S5886" s="417">
        <v>1079.8942</v>
      </c>
      <c r="T5886" s="417">
        <v>792</v>
      </c>
      <c r="U5886" s="417">
        <v>0</v>
      </c>
      <c r="V5886" s="417">
        <v>1372</v>
      </c>
      <c r="W5886" s="417">
        <v>1508</v>
      </c>
      <c r="X5886" s="417">
        <v>1958.9179999999999</v>
      </c>
      <c r="Y5886" s="417"/>
      <c r="Z5886" s="417"/>
      <c r="AA5886" s="417">
        <v>35.780588963980932</v>
      </c>
      <c r="AB5886" s="417">
        <v>51.023760977769115</v>
      </c>
      <c r="AC5886" s="417"/>
      <c r="AD5886" s="417"/>
      <c r="AE5886" s="417"/>
      <c r="AF5886" s="417"/>
      <c r="AG5886" s="417"/>
      <c r="AH5886" s="417"/>
      <c r="AI5886" s="417"/>
      <c r="AJ5886" s="417"/>
      <c r="AK5886" s="417"/>
      <c r="AL5886" s="417"/>
      <c r="AM5886" s="417"/>
      <c r="AN5886" s="417"/>
      <c r="AO5886" s="417"/>
      <c r="AP5886" s="417">
        <v>30.362675484763393</v>
      </c>
      <c r="AQ5886" s="417"/>
      <c r="AR5886" s="417">
        <v>31.268639040705221</v>
      </c>
      <c r="AS5886" s="417"/>
      <c r="AT5886" s="417">
        <v>2060.0497</v>
      </c>
      <c r="AU5886" s="417">
        <v>8847</v>
      </c>
      <c r="AV5886" s="417"/>
      <c r="AW5886" s="417">
        <v>280.66590000000002</v>
      </c>
      <c r="AX5886" s="417">
        <v>0</v>
      </c>
      <c r="AY5886" s="417"/>
      <c r="AZ5886" s="417"/>
      <c r="BA5886" s="417">
        <v>14144.536400000001</v>
      </c>
    </row>
    <row r="5887" spans="1:53" hidden="1">
      <c r="A5887" s="417" t="s">
        <v>731</v>
      </c>
      <c r="B5887" s="417" t="s">
        <v>719</v>
      </c>
      <c r="C5887" s="374">
        <v>2025</v>
      </c>
      <c r="D5887" s="417" t="s">
        <v>703</v>
      </c>
      <c r="E5887" s="417" t="s">
        <v>556</v>
      </c>
      <c r="F5887" s="417" t="s">
        <v>715</v>
      </c>
      <c r="G5887" s="374"/>
      <c r="H5887" s="417">
        <v>7.9</v>
      </c>
      <c r="I5887" s="417" t="s">
        <v>269</v>
      </c>
      <c r="J5887" s="417"/>
      <c r="K5887" s="417"/>
      <c r="L5887" s="417">
        <v>14.973361326847</v>
      </c>
      <c r="M5887" s="417">
        <v>509.36462079825981</v>
      </c>
      <c r="N5887" s="417">
        <v>682.44278678644559</v>
      </c>
      <c r="O5887" s="417">
        <v>143486</v>
      </c>
      <c r="P5887" s="417"/>
      <c r="Q5887" s="417"/>
      <c r="R5887" s="417"/>
      <c r="S5887" s="417">
        <v>1079.8942</v>
      </c>
      <c r="T5887" s="417">
        <v>792</v>
      </c>
      <c r="U5887" s="417">
        <v>0</v>
      </c>
      <c r="V5887" s="417">
        <v>1371</v>
      </c>
      <c r="W5887" s="417">
        <v>1507</v>
      </c>
      <c r="X5887" s="417">
        <v>1957.694</v>
      </c>
      <c r="Y5887" s="417"/>
      <c r="Z5887" s="417"/>
      <c r="AA5887" s="417">
        <v>34.018054456123139</v>
      </c>
      <c r="AB5887" s="417">
        <v>45.577126750003465</v>
      </c>
      <c r="AC5887" s="417"/>
      <c r="AD5887" s="417"/>
      <c r="AE5887" s="417"/>
      <c r="AF5887" s="417"/>
      <c r="AG5887" s="417"/>
      <c r="AH5887" s="417"/>
      <c r="AI5887" s="417"/>
      <c r="AJ5887" s="417"/>
      <c r="AK5887" s="417"/>
      <c r="AL5887" s="417"/>
      <c r="AM5887" s="417"/>
      <c r="AN5887" s="417"/>
      <c r="AO5887" s="417"/>
      <c r="AP5887" s="417">
        <v>28.390180973016431</v>
      </c>
      <c r="AQ5887" s="417"/>
      <c r="AR5887" s="417">
        <v>29.043225971819908</v>
      </c>
      <c r="AS5887" s="417"/>
      <c r="AT5887" s="417">
        <v>2060.0497</v>
      </c>
      <c r="AU5887" s="417">
        <v>8847</v>
      </c>
      <c r="AV5887" s="417"/>
      <c r="AW5887" s="417">
        <v>280.66590000000002</v>
      </c>
      <c r="AX5887" s="417">
        <v>0</v>
      </c>
      <c r="AY5887" s="417"/>
      <c r="AZ5887" s="417"/>
      <c r="BA5887" s="417">
        <v>13927.2785</v>
      </c>
    </row>
    <row r="5888" spans="1:53" hidden="1">
      <c r="A5888" s="417" t="s">
        <v>731</v>
      </c>
      <c r="B5888" s="417" t="s">
        <v>719</v>
      </c>
      <c r="C5888" s="374">
        <v>2025</v>
      </c>
      <c r="D5888" s="417" t="s">
        <v>703</v>
      </c>
      <c r="E5888" s="417" t="s">
        <v>556</v>
      </c>
      <c r="F5888" s="417" t="s">
        <v>716</v>
      </c>
      <c r="G5888" s="374"/>
      <c r="H5888" s="417">
        <v>7.48</v>
      </c>
      <c r="I5888" s="417" t="s">
        <v>269</v>
      </c>
      <c r="J5888" s="417"/>
      <c r="K5888" s="417"/>
      <c r="L5888" s="417">
        <v>14.973361326847</v>
      </c>
      <c r="M5888" s="417">
        <v>529.3460086643654</v>
      </c>
      <c r="N5888" s="417">
        <v>738.19969273684512</v>
      </c>
      <c r="O5888" s="417">
        <v>143486</v>
      </c>
      <c r="P5888" s="417"/>
      <c r="Q5888" s="417"/>
      <c r="R5888" s="417"/>
      <c r="S5888" s="417">
        <v>1079.8942</v>
      </c>
      <c r="T5888" s="417">
        <v>792</v>
      </c>
      <c r="U5888" s="417">
        <v>0</v>
      </c>
      <c r="V5888" s="417">
        <v>1371</v>
      </c>
      <c r="W5888" s="417">
        <v>1507</v>
      </c>
      <c r="X5888" s="417">
        <v>1957.694</v>
      </c>
      <c r="Y5888" s="417"/>
      <c r="Z5888" s="417"/>
      <c r="AA5888" s="417">
        <v>35.352516868280567</v>
      </c>
      <c r="AB5888" s="417">
        <v>49.300866847918229</v>
      </c>
      <c r="AC5888" s="417"/>
      <c r="AD5888" s="417"/>
      <c r="AE5888" s="417"/>
      <c r="AF5888" s="417"/>
      <c r="AG5888" s="417"/>
      <c r="AH5888" s="417"/>
      <c r="AI5888" s="417"/>
      <c r="AJ5888" s="417"/>
      <c r="AK5888" s="417"/>
      <c r="AL5888" s="417"/>
      <c r="AM5888" s="417"/>
      <c r="AN5888" s="417"/>
      <c r="AO5888" s="417"/>
      <c r="AP5888" s="417">
        <v>29.806191315457724</v>
      </c>
      <c r="AQ5888" s="417"/>
      <c r="AR5888" s="417">
        <v>30.623078952631687</v>
      </c>
      <c r="AS5888" s="417"/>
      <c r="AT5888" s="417">
        <v>2060.0497</v>
      </c>
      <c r="AU5888" s="417">
        <v>8847</v>
      </c>
      <c r="AV5888" s="417"/>
      <c r="AW5888" s="417">
        <v>280.66590000000002</v>
      </c>
      <c r="AX5888" s="417">
        <v>0</v>
      </c>
      <c r="AY5888" s="417"/>
      <c r="AZ5888" s="417"/>
      <c r="BA5888" s="417">
        <v>13927.2785</v>
      </c>
    </row>
    <row r="5889" spans="1:53" hidden="1">
      <c r="A5889" s="417" t="s">
        <v>731</v>
      </c>
      <c r="B5889" s="417" t="s">
        <v>719</v>
      </c>
      <c r="C5889" s="374">
        <v>2025</v>
      </c>
      <c r="D5889" s="417" t="s">
        <v>703</v>
      </c>
      <c r="E5889" s="417" t="s">
        <v>556</v>
      </c>
      <c r="F5889" s="417" t="s">
        <v>717</v>
      </c>
      <c r="G5889" s="374">
        <v>6</v>
      </c>
      <c r="H5889" s="417">
        <v>7.81</v>
      </c>
      <c r="I5889" s="417" t="s">
        <v>269</v>
      </c>
      <c r="J5889" s="417"/>
      <c r="K5889" s="417"/>
      <c r="L5889" s="417">
        <v>14.973361326847</v>
      </c>
      <c r="M5889" s="417">
        <v>519.59204137431038</v>
      </c>
      <c r="N5889" s="417">
        <v>690.24022225330486</v>
      </c>
      <c r="O5889" s="417">
        <v>143486</v>
      </c>
      <c r="P5889" s="417"/>
      <c r="Q5889" s="417"/>
      <c r="R5889" s="417"/>
      <c r="S5889" s="417">
        <v>1079.8942</v>
      </c>
      <c r="T5889" s="417">
        <v>792</v>
      </c>
      <c r="U5889" s="417">
        <v>0</v>
      </c>
      <c r="V5889" s="417">
        <v>1397</v>
      </c>
      <c r="W5889" s="417">
        <v>1533</v>
      </c>
      <c r="X5889" s="417">
        <v>1989.518</v>
      </c>
      <c r="Y5889" s="417"/>
      <c r="Z5889" s="417"/>
      <c r="AA5889" s="417">
        <v>34.701095515308836</v>
      </c>
      <c r="AB5889" s="417">
        <v>46.097880594104431</v>
      </c>
      <c r="AC5889" s="417"/>
      <c r="AD5889" s="417"/>
      <c r="AE5889" s="417"/>
      <c r="AF5889" s="417"/>
      <c r="AG5889" s="417"/>
      <c r="AH5889" s="417"/>
      <c r="AI5889" s="417"/>
      <c r="AJ5889" s="417"/>
      <c r="AK5889" s="417"/>
      <c r="AL5889" s="417"/>
      <c r="AM5889" s="417"/>
      <c r="AN5889" s="417"/>
      <c r="AO5889" s="417"/>
      <c r="AP5889" s="417">
        <v>28.810249275288676</v>
      </c>
      <c r="AQ5889" s="417"/>
      <c r="AR5889" s="417">
        <v>29.446486121124767</v>
      </c>
      <c r="AS5889" s="417"/>
      <c r="AT5889" s="417">
        <v>2060.0497</v>
      </c>
      <c r="AU5889" s="417">
        <v>8847</v>
      </c>
      <c r="AV5889" s="417"/>
      <c r="AW5889" s="417">
        <v>280.66590000000002</v>
      </c>
      <c r="AX5889" s="417">
        <v>0</v>
      </c>
      <c r="AY5889" s="417"/>
      <c r="AZ5889" s="417"/>
      <c r="BA5889" s="417">
        <v>13693.1576</v>
      </c>
    </row>
    <row r="5890" spans="1:53" hidden="1">
      <c r="A5890" s="417" t="s">
        <v>731</v>
      </c>
      <c r="B5890" s="417" t="s">
        <v>719</v>
      </c>
      <c r="C5890" s="374">
        <v>2025</v>
      </c>
      <c r="D5890" s="417" t="s">
        <v>703</v>
      </c>
      <c r="E5890" s="417" t="s">
        <v>556</v>
      </c>
      <c r="F5890" s="417" t="s">
        <v>717</v>
      </c>
      <c r="G5890" s="374">
        <v>8</v>
      </c>
      <c r="H5890" s="417">
        <v>7.74</v>
      </c>
      <c r="I5890" s="417" t="s">
        <v>269</v>
      </c>
      <c r="J5890" s="417"/>
      <c r="K5890" s="417"/>
      <c r="L5890" s="417">
        <v>14.973361326847</v>
      </c>
      <c r="M5890" s="417">
        <v>543.74586766619655</v>
      </c>
      <c r="N5890" s="417">
        <v>709.95620344450253</v>
      </c>
      <c r="O5890" s="417">
        <v>143486</v>
      </c>
      <c r="P5890" s="417"/>
      <c r="Q5890" s="417"/>
      <c r="R5890" s="417"/>
      <c r="S5890" s="417">
        <v>1079.8942</v>
      </c>
      <c r="T5890" s="417">
        <v>792</v>
      </c>
      <c r="U5890" s="417">
        <v>0</v>
      </c>
      <c r="V5890" s="417">
        <v>1412</v>
      </c>
      <c r="W5890" s="417">
        <v>1548</v>
      </c>
      <c r="X5890" s="417">
        <v>2007.8779999999999</v>
      </c>
      <c r="Y5890" s="417"/>
      <c r="Z5890" s="417"/>
      <c r="AA5890" s="417">
        <v>36.314215360251019</v>
      </c>
      <c r="AB5890" s="417">
        <v>47.414617749439181</v>
      </c>
      <c r="AC5890" s="417"/>
      <c r="AD5890" s="417"/>
      <c r="AE5890" s="417"/>
      <c r="AF5890" s="417"/>
      <c r="AG5890" s="417"/>
      <c r="AH5890" s="417"/>
      <c r="AI5890" s="417"/>
      <c r="AJ5890" s="417"/>
      <c r="AK5890" s="417"/>
      <c r="AL5890" s="417"/>
      <c r="AM5890" s="417"/>
      <c r="AN5890" s="417"/>
      <c r="AO5890" s="417"/>
      <c r="AP5890" s="417">
        <v>29.813225955664056</v>
      </c>
      <c r="AQ5890" s="417"/>
      <c r="AR5890" s="417">
        <v>30.416562498821449</v>
      </c>
      <c r="AS5890" s="417"/>
      <c r="AT5890" s="417">
        <v>2060.0497</v>
      </c>
      <c r="AU5890" s="417">
        <v>8847</v>
      </c>
      <c r="AV5890" s="417"/>
      <c r="AW5890" s="417">
        <v>280.66590000000002</v>
      </c>
      <c r="AX5890" s="417">
        <v>0</v>
      </c>
      <c r="AY5890" s="417"/>
      <c r="AZ5890" s="417"/>
      <c r="BA5890" s="417">
        <v>13985.257600000001</v>
      </c>
    </row>
    <row r="5891" spans="1:53" hidden="1">
      <c r="A5891" s="417" t="s">
        <v>731</v>
      </c>
      <c r="B5891" s="417" t="s">
        <v>719</v>
      </c>
      <c r="C5891" s="374">
        <v>2025</v>
      </c>
      <c r="D5891" s="417" t="s">
        <v>703</v>
      </c>
      <c r="E5891" s="417" t="s">
        <v>556</v>
      </c>
      <c r="F5891" s="417" t="s">
        <v>718</v>
      </c>
      <c r="G5891" s="374">
        <v>5</v>
      </c>
      <c r="H5891" s="417">
        <v>9.4</v>
      </c>
      <c r="I5891" s="417" t="s">
        <v>269</v>
      </c>
      <c r="J5891" s="417"/>
      <c r="K5891" s="417"/>
      <c r="L5891" s="417">
        <v>14.973361326847</v>
      </c>
      <c r="M5891" s="417">
        <v>509.07748060180791</v>
      </c>
      <c r="N5891" s="417">
        <v>692.9018343952248</v>
      </c>
      <c r="O5891" s="417">
        <v>143486</v>
      </c>
      <c r="P5891" s="417"/>
      <c r="Q5891" s="417"/>
      <c r="R5891" s="417"/>
      <c r="S5891" s="417">
        <v>1079.8942</v>
      </c>
      <c r="T5891" s="417">
        <v>792</v>
      </c>
      <c r="U5891" s="417">
        <v>0</v>
      </c>
      <c r="V5891" s="417">
        <v>1356</v>
      </c>
      <c r="W5891" s="417">
        <v>1492</v>
      </c>
      <c r="X5891" s="417">
        <v>1939.3340000000001</v>
      </c>
      <c r="Y5891" s="417"/>
      <c r="Z5891" s="417"/>
      <c r="AA5891" s="417">
        <v>33.998877720165048</v>
      </c>
      <c r="AB5891" s="417">
        <v>46.275637083440138</v>
      </c>
      <c r="AC5891" s="417"/>
      <c r="AD5891" s="417"/>
      <c r="AE5891" s="417"/>
      <c r="AF5891" s="417"/>
      <c r="AG5891" s="417"/>
      <c r="AH5891" s="417"/>
      <c r="AI5891" s="417"/>
      <c r="AJ5891" s="417"/>
      <c r="AK5891" s="417"/>
      <c r="AL5891" s="417"/>
      <c r="AM5891" s="417"/>
      <c r="AN5891" s="417"/>
      <c r="AO5891" s="417"/>
      <c r="AP5891" s="417">
        <v>28.537916642926643</v>
      </c>
      <c r="AQ5891" s="417"/>
      <c r="AR5891" s="417">
        <v>29.243753724589848</v>
      </c>
      <c r="AS5891" s="417"/>
      <c r="AT5891" s="417">
        <v>2060.0497</v>
      </c>
      <c r="AU5891" s="417">
        <v>8847</v>
      </c>
      <c r="AV5891" s="417"/>
      <c r="AW5891" s="417">
        <v>280.66590000000002</v>
      </c>
      <c r="AX5891" s="417">
        <v>0</v>
      </c>
      <c r="AY5891" s="417"/>
      <c r="AZ5891" s="417"/>
      <c r="BA5891" s="417">
        <v>13008.6268</v>
      </c>
    </row>
    <row r="5892" spans="1:53" hidden="1">
      <c r="A5892" s="417" t="s">
        <v>731</v>
      </c>
      <c r="B5892" s="417" t="s">
        <v>719</v>
      </c>
      <c r="C5892" s="374">
        <v>2025</v>
      </c>
      <c r="D5892" s="417" t="s">
        <v>703</v>
      </c>
      <c r="E5892" s="417" t="s">
        <v>556</v>
      </c>
      <c r="F5892" s="417" t="s">
        <v>718</v>
      </c>
      <c r="G5892" s="374">
        <v>6</v>
      </c>
      <c r="H5892" s="417">
        <v>9.25</v>
      </c>
      <c r="I5892" s="417" t="s">
        <v>269</v>
      </c>
      <c r="J5892" s="417"/>
      <c r="K5892" s="417"/>
      <c r="L5892" s="417">
        <v>14.973361326847</v>
      </c>
      <c r="M5892" s="417">
        <v>522.22694415081162</v>
      </c>
      <c r="N5892" s="417">
        <v>699.8968092938311</v>
      </c>
      <c r="O5892" s="417">
        <v>143486</v>
      </c>
      <c r="P5892" s="417"/>
      <c r="Q5892" s="417"/>
      <c r="R5892" s="417"/>
      <c r="S5892" s="417">
        <v>1079.8942</v>
      </c>
      <c r="T5892" s="417">
        <v>792</v>
      </c>
      <c r="U5892" s="417">
        <v>0</v>
      </c>
      <c r="V5892" s="417">
        <v>1372</v>
      </c>
      <c r="W5892" s="417">
        <v>1508</v>
      </c>
      <c r="X5892" s="417">
        <v>1958.9179999999999</v>
      </c>
      <c r="Y5892" s="417"/>
      <c r="Z5892" s="417"/>
      <c r="AA5892" s="417">
        <v>34.877068212425364</v>
      </c>
      <c r="AB5892" s="417">
        <v>46.742798380679602</v>
      </c>
      <c r="AC5892" s="417"/>
      <c r="AD5892" s="417"/>
      <c r="AE5892" s="417"/>
      <c r="AF5892" s="417"/>
      <c r="AG5892" s="417"/>
      <c r="AH5892" s="417"/>
      <c r="AI5892" s="417"/>
      <c r="AJ5892" s="417"/>
      <c r="AK5892" s="417"/>
      <c r="AL5892" s="417"/>
      <c r="AM5892" s="417"/>
      <c r="AN5892" s="417"/>
      <c r="AO5892" s="417"/>
      <c r="AP5892" s="417">
        <v>29.033689266748869</v>
      </c>
      <c r="AQ5892" s="417"/>
      <c r="AR5892" s="417">
        <v>29.703087359826391</v>
      </c>
      <c r="AS5892" s="417"/>
      <c r="AT5892" s="417">
        <v>2060.0497</v>
      </c>
      <c r="AU5892" s="417">
        <v>8847</v>
      </c>
      <c r="AV5892" s="417"/>
      <c r="AW5892" s="417">
        <v>280.66590000000002</v>
      </c>
      <c r="AX5892" s="417">
        <v>0</v>
      </c>
      <c r="AY5892" s="417"/>
      <c r="AZ5892" s="417"/>
      <c r="BA5892" s="417">
        <v>13088.709800000001</v>
      </c>
    </row>
    <row r="5893" spans="1:53" hidden="1">
      <c r="A5893" s="417" t="s">
        <v>731</v>
      </c>
      <c r="B5893" s="417" t="s">
        <v>719</v>
      </c>
      <c r="C5893" s="374">
        <v>2025</v>
      </c>
      <c r="D5893" s="417" t="s">
        <v>703</v>
      </c>
      <c r="E5893" s="417" t="s">
        <v>556</v>
      </c>
      <c r="F5893" s="417" t="s">
        <v>718</v>
      </c>
      <c r="G5893" s="374">
        <v>7</v>
      </c>
      <c r="H5893" s="417">
        <v>9.2899999999999991</v>
      </c>
      <c r="I5893" s="417" t="s">
        <v>269</v>
      </c>
      <c r="J5893" s="417"/>
      <c r="K5893" s="417"/>
      <c r="L5893" s="417">
        <v>14.973361326847</v>
      </c>
      <c r="M5893" s="417">
        <v>545.92884132616496</v>
      </c>
      <c r="N5893" s="417">
        <v>733.128795596896</v>
      </c>
      <c r="O5893" s="417">
        <v>143486</v>
      </c>
      <c r="P5893" s="417"/>
      <c r="Q5893" s="417"/>
      <c r="R5893" s="417"/>
      <c r="S5893" s="417">
        <v>1079.8942</v>
      </c>
      <c r="T5893" s="417">
        <v>792</v>
      </c>
      <c r="U5893" s="417">
        <v>0</v>
      </c>
      <c r="V5893" s="417">
        <v>1384</v>
      </c>
      <c r="W5893" s="417">
        <v>1520</v>
      </c>
      <c r="X5893" s="417">
        <v>1973.606</v>
      </c>
      <c r="Y5893" s="417"/>
      <c r="Z5893" s="417"/>
      <c r="AA5893" s="417">
        <v>36.460005848653431</v>
      </c>
      <c r="AB5893" s="417">
        <v>48.962205606040357</v>
      </c>
      <c r="AC5893" s="417"/>
      <c r="AD5893" s="417"/>
      <c r="AE5893" s="417"/>
      <c r="AF5893" s="417"/>
      <c r="AG5893" s="417"/>
      <c r="AH5893" s="417"/>
      <c r="AI5893" s="417"/>
      <c r="AJ5893" s="417"/>
      <c r="AK5893" s="417"/>
      <c r="AL5893" s="417"/>
      <c r="AM5893" s="417"/>
      <c r="AN5893" s="417"/>
      <c r="AO5893" s="417"/>
      <c r="AP5893" s="417">
        <v>30.22647826532555</v>
      </c>
      <c r="AQ5893" s="417"/>
      <c r="AR5893" s="417">
        <v>30.931008158143143</v>
      </c>
      <c r="AS5893" s="417"/>
      <c r="AT5893" s="417">
        <v>2060.0497</v>
      </c>
      <c r="AU5893" s="417">
        <v>8847</v>
      </c>
      <c r="AV5893" s="417"/>
      <c r="AW5893" s="417">
        <v>280.66590000000002</v>
      </c>
      <c r="AX5893" s="417">
        <v>0</v>
      </c>
      <c r="AY5893" s="417"/>
      <c r="AZ5893" s="417"/>
      <c r="BA5893" s="417">
        <v>13168.7929</v>
      </c>
    </row>
    <row r="5894" spans="1:53" hidden="1">
      <c r="A5894" s="417" t="s">
        <v>731</v>
      </c>
      <c r="B5894" s="417" t="s">
        <v>719</v>
      </c>
      <c r="C5894" s="374">
        <v>2025</v>
      </c>
      <c r="D5894" s="417" t="s">
        <v>703</v>
      </c>
      <c r="E5894" s="417" t="s">
        <v>704</v>
      </c>
      <c r="F5894" s="417" t="s">
        <v>712</v>
      </c>
      <c r="G5894" s="374">
        <v>5</v>
      </c>
      <c r="H5894" s="417">
        <v>6.03</v>
      </c>
      <c r="I5894" s="417" t="s">
        <v>269</v>
      </c>
      <c r="J5894" s="417"/>
      <c r="K5894" s="417"/>
      <c r="L5894" s="417">
        <v>17.112412937925363</v>
      </c>
      <c r="M5894" s="417">
        <v>383.01327939833749</v>
      </c>
      <c r="N5894" s="417">
        <v>587.60387637914278</v>
      </c>
      <c r="O5894" s="417">
        <v>230285</v>
      </c>
      <c r="P5894" s="417"/>
      <c r="Q5894" s="417"/>
      <c r="R5894" s="417"/>
      <c r="S5894" s="417">
        <v>1079.8942</v>
      </c>
      <c r="T5894" s="417">
        <v>792</v>
      </c>
      <c r="U5894" s="417">
        <v>0</v>
      </c>
      <c r="V5894" s="417">
        <v>1593</v>
      </c>
      <c r="W5894" s="417">
        <v>1729</v>
      </c>
      <c r="X5894" s="417">
        <v>2229.422</v>
      </c>
      <c r="Y5894" s="417"/>
      <c r="Z5894" s="417"/>
      <c r="AA5894" s="417">
        <v>22.382190097194581</v>
      </c>
      <c r="AB5894" s="417">
        <v>34.33787382940406</v>
      </c>
      <c r="AC5894" s="417"/>
      <c r="AD5894" s="417"/>
      <c r="AE5894" s="417"/>
      <c r="AF5894" s="417"/>
      <c r="AG5894" s="417"/>
      <c r="AH5894" s="417"/>
      <c r="AI5894" s="417"/>
      <c r="AJ5894" s="417"/>
      <c r="AK5894" s="417"/>
      <c r="AL5894" s="417"/>
      <c r="AM5894" s="417"/>
      <c r="AN5894" s="417"/>
      <c r="AO5894" s="417"/>
      <c r="AP5894" s="417">
        <v>20.342664878329948</v>
      </c>
      <c r="AQ5894" s="417"/>
      <c r="AR5894" s="417">
        <v>21.117598626764849</v>
      </c>
      <c r="AS5894" s="417"/>
      <c r="AT5894" s="417">
        <v>2728.0509999999999</v>
      </c>
      <c r="AU5894" s="417">
        <v>12701</v>
      </c>
      <c r="AV5894" s="417"/>
      <c r="AW5894" s="417">
        <v>280.66590000000002</v>
      </c>
      <c r="AX5894" s="417">
        <v>0</v>
      </c>
      <c r="AY5894" s="417"/>
      <c r="AZ5894" s="417"/>
      <c r="BA5894" s="417">
        <v>18838.983499999998</v>
      </c>
    </row>
    <row r="5895" spans="1:53" hidden="1">
      <c r="A5895" s="417" t="s">
        <v>731</v>
      </c>
      <c r="B5895" s="417" t="s">
        <v>719</v>
      </c>
      <c r="C5895" s="374">
        <v>2025</v>
      </c>
      <c r="D5895" s="417" t="s">
        <v>703</v>
      </c>
      <c r="E5895" s="417" t="s">
        <v>704</v>
      </c>
      <c r="F5895" s="417" t="s">
        <v>712</v>
      </c>
      <c r="G5895" s="374">
        <v>6</v>
      </c>
      <c r="H5895" s="417">
        <v>6.06</v>
      </c>
      <c r="I5895" s="417" t="s">
        <v>269</v>
      </c>
      <c r="J5895" s="417"/>
      <c r="K5895" s="417"/>
      <c r="L5895" s="417">
        <v>17.112412937925363</v>
      </c>
      <c r="M5895" s="417">
        <v>408.27347681230265</v>
      </c>
      <c r="N5895" s="417">
        <v>591.44611758094618</v>
      </c>
      <c r="O5895" s="417">
        <v>230285</v>
      </c>
      <c r="P5895" s="417"/>
      <c r="Q5895" s="417"/>
      <c r="R5895" s="417"/>
      <c r="S5895" s="417">
        <v>1079.8942</v>
      </c>
      <c r="T5895" s="417">
        <v>792</v>
      </c>
      <c r="U5895" s="417">
        <v>0</v>
      </c>
      <c r="V5895" s="417">
        <v>1590</v>
      </c>
      <c r="W5895" s="417">
        <v>1726</v>
      </c>
      <c r="X5895" s="417">
        <v>2225.75</v>
      </c>
      <c r="Y5895" s="417"/>
      <c r="Z5895" s="417"/>
      <c r="AA5895" s="417">
        <v>23.858323095246671</v>
      </c>
      <c r="AB5895" s="417">
        <v>34.56240331076598</v>
      </c>
      <c r="AC5895" s="417"/>
      <c r="AD5895" s="417"/>
      <c r="AE5895" s="417"/>
      <c r="AF5895" s="417"/>
      <c r="AG5895" s="417"/>
      <c r="AH5895" s="417"/>
      <c r="AI5895" s="417"/>
      <c r="AJ5895" s="417"/>
      <c r="AK5895" s="417"/>
      <c r="AL5895" s="417"/>
      <c r="AM5895" s="417"/>
      <c r="AN5895" s="417"/>
      <c r="AO5895" s="417"/>
      <c r="AP5895" s="417">
        <v>21.148895103501868</v>
      </c>
      <c r="AQ5895" s="417"/>
      <c r="AR5895" s="417">
        <v>21.817232200971631</v>
      </c>
      <c r="AS5895" s="417"/>
      <c r="AT5895" s="417">
        <v>2728.0509999999999</v>
      </c>
      <c r="AU5895" s="417">
        <v>12701</v>
      </c>
      <c r="AV5895" s="417"/>
      <c r="AW5895" s="417">
        <v>280.66590000000002</v>
      </c>
      <c r="AX5895" s="417">
        <v>0</v>
      </c>
      <c r="AY5895" s="417"/>
      <c r="AZ5895" s="417"/>
      <c r="BA5895" s="417">
        <v>18922.186699999998</v>
      </c>
    </row>
    <row r="5896" spans="1:53" hidden="1">
      <c r="A5896" s="417" t="s">
        <v>731</v>
      </c>
      <c r="B5896" s="417" t="s">
        <v>719</v>
      </c>
      <c r="C5896" s="374">
        <v>2025</v>
      </c>
      <c r="D5896" s="417" t="s">
        <v>703</v>
      </c>
      <c r="E5896" s="417" t="s">
        <v>704</v>
      </c>
      <c r="F5896" s="417" t="s">
        <v>712</v>
      </c>
      <c r="G5896" s="374">
        <v>8</v>
      </c>
      <c r="H5896" s="417">
        <v>5.99</v>
      </c>
      <c r="I5896" s="417" t="s">
        <v>269</v>
      </c>
      <c r="J5896" s="417"/>
      <c r="K5896" s="417"/>
      <c r="L5896" s="417">
        <v>17.112412937925363</v>
      </c>
      <c r="M5896" s="417">
        <v>449.27353787736814</v>
      </c>
      <c r="N5896" s="417">
        <v>646.27840805335961</v>
      </c>
      <c r="O5896" s="417">
        <v>230285</v>
      </c>
      <c r="P5896" s="417"/>
      <c r="Q5896" s="417"/>
      <c r="R5896" s="417"/>
      <c r="S5896" s="417">
        <v>1079.8942</v>
      </c>
      <c r="T5896" s="417">
        <v>792</v>
      </c>
      <c r="U5896" s="417">
        <v>0</v>
      </c>
      <c r="V5896" s="417">
        <v>1612</v>
      </c>
      <c r="W5896" s="417">
        <v>1748</v>
      </c>
      <c r="X5896" s="417">
        <v>2252.6779999999999</v>
      </c>
      <c r="Y5896" s="417"/>
      <c r="Z5896" s="417"/>
      <c r="AA5896" s="417">
        <v>26.254248276212774</v>
      </c>
      <c r="AB5896" s="417">
        <v>37.766644037735084</v>
      </c>
      <c r="AC5896" s="417"/>
      <c r="AD5896" s="417"/>
      <c r="AE5896" s="417"/>
      <c r="AF5896" s="417"/>
      <c r="AG5896" s="417"/>
      <c r="AH5896" s="417"/>
      <c r="AI5896" s="417"/>
      <c r="AJ5896" s="417"/>
      <c r="AK5896" s="417"/>
      <c r="AL5896" s="417"/>
      <c r="AM5896" s="417"/>
      <c r="AN5896" s="417"/>
      <c r="AO5896" s="417"/>
      <c r="AP5896" s="417">
        <v>23.034442675910359</v>
      </c>
      <c r="AQ5896" s="417"/>
      <c r="AR5896" s="417">
        <v>23.743975485776655</v>
      </c>
      <c r="AS5896" s="417"/>
      <c r="AT5896" s="417">
        <v>2728.0509999999999</v>
      </c>
      <c r="AU5896" s="417">
        <v>12701</v>
      </c>
      <c r="AV5896" s="417"/>
      <c r="AW5896" s="417">
        <v>280.66590000000002</v>
      </c>
      <c r="AX5896" s="417">
        <v>0</v>
      </c>
      <c r="AY5896" s="417"/>
      <c r="AZ5896" s="417"/>
      <c r="BA5896" s="417">
        <v>19088.593000000001</v>
      </c>
    </row>
    <row r="5897" spans="1:53" hidden="1">
      <c r="A5897" s="417" t="s">
        <v>731</v>
      </c>
      <c r="B5897" s="417" t="s">
        <v>719</v>
      </c>
      <c r="C5897" s="374">
        <v>2025</v>
      </c>
      <c r="D5897" s="417" t="s">
        <v>703</v>
      </c>
      <c r="E5897" s="417" t="s">
        <v>704</v>
      </c>
      <c r="F5897" s="417" t="s">
        <v>713</v>
      </c>
      <c r="G5897" s="374">
        <v>6</v>
      </c>
      <c r="H5897" s="417">
        <v>5.93</v>
      </c>
      <c r="I5897" s="417" t="s">
        <v>269</v>
      </c>
      <c r="J5897" s="417"/>
      <c r="K5897" s="417"/>
      <c r="L5897" s="417">
        <v>17.112412937925363</v>
      </c>
      <c r="M5897" s="417">
        <v>429.2052200039592</v>
      </c>
      <c r="N5897" s="417">
        <v>625.37273793905342</v>
      </c>
      <c r="O5897" s="417">
        <v>230285</v>
      </c>
      <c r="P5897" s="417"/>
      <c r="Q5897" s="417"/>
      <c r="R5897" s="417"/>
      <c r="S5897" s="417">
        <v>1079.8942</v>
      </c>
      <c r="T5897" s="417">
        <v>792</v>
      </c>
      <c r="U5897" s="417">
        <v>0</v>
      </c>
      <c r="V5897" s="417">
        <v>1590</v>
      </c>
      <c r="W5897" s="417">
        <v>1726</v>
      </c>
      <c r="X5897" s="417">
        <v>2225.75</v>
      </c>
      <c r="Y5897" s="417"/>
      <c r="Z5897" s="417"/>
      <c r="AA5897" s="417">
        <v>25.081513726958615</v>
      </c>
      <c r="AB5897" s="417">
        <v>36.544977041377486</v>
      </c>
      <c r="AC5897" s="417"/>
      <c r="AD5897" s="417"/>
      <c r="AE5897" s="417"/>
      <c r="AF5897" s="417"/>
      <c r="AG5897" s="417"/>
      <c r="AH5897" s="417"/>
      <c r="AI5897" s="417"/>
      <c r="AJ5897" s="417"/>
      <c r="AK5897" s="417"/>
      <c r="AL5897" s="417"/>
      <c r="AM5897" s="417"/>
      <c r="AN5897" s="417"/>
      <c r="AO5897" s="417"/>
      <c r="AP5897" s="417">
        <v>22.190070712466103</v>
      </c>
      <c r="AQ5897" s="417"/>
      <c r="AR5897" s="417">
        <v>22.905587000496851</v>
      </c>
      <c r="AS5897" s="417"/>
      <c r="AT5897" s="417">
        <v>2728.0509999999999</v>
      </c>
      <c r="AU5897" s="417">
        <v>12701</v>
      </c>
      <c r="AV5897" s="417"/>
      <c r="AW5897" s="417">
        <v>280.66590000000002</v>
      </c>
      <c r="AX5897" s="417">
        <v>0</v>
      </c>
      <c r="AY5897" s="417"/>
      <c r="AZ5897" s="417"/>
      <c r="BA5897" s="417">
        <v>18922.186699999998</v>
      </c>
    </row>
    <row r="5898" spans="1:53" hidden="1">
      <c r="A5898" s="417" t="s">
        <v>731</v>
      </c>
      <c r="B5898" s="417" t="s">
        <v>719</v>
      </c>
      <c r="C5898" s="374">
        <v>2025</v>
      </c>
      <c r="D5898" s="417" t="s">
        <v>703</v>
      </c>
      <c r="E5898" s="417" t="s">
        <v>704</v>
      </c>
      <c r="F5898" s="417" t="s">
        <v>713</v>
      </c>
      <c r="G5898" s="374">
        <v>7</v>
      </c>
      <c r="H5898" s="417">
        <v>6.12</v>
      </c>
      <c r="I5898" s="417" t="s">
        <v>269</v>
      </c>
      <c r="J5898" s="417"/>
      <c r="K5898" s="417"/>
      <c r="L5898" s="417">
        <v>17.112412937925363</v>
      </c>
      <c r="M5898" s="417">
        <v>430.04439813211206</v>
      </c>
      <c r="N5898" s="417">
        <v>611.48295529010682</v>
      </c>
      <c r="O5898" s="417">
        <v>230285</v>
      </c>
      <c r="P5898" s="417"/>
      <c r="Q5898" s="417"/>
      <c r="R5898" s="417"/>
      <c r="S5898" s="417">
        <v>1079.8942</v>
      </c>
      <c r="T5898" s="417">
        <v>792</v>
      </c>
      <c r="U5898" s="417">
        <v>0</v>
      </c>
      <c r="V5898" s="417">
        <v>1601</v>
      </c>
      <c r="W5898" s="417">
        <v>1737</v>
      </c>
      <c r="X5898" s="417">
        <v>2239.2139999999999</v>
      </c>
      <c r="Y5898" s="417"/>
      <c r="Z5898" s="417"/>
      <c r="AA5898" s="417">
        <v>25.130552873641022</v>
      </c>
      <c r="AB5898" s="417">
        <v>35.733298250120441</v>
      </c>
      <c r="AC5898" s="417"/>
      <c r="AD5898" s="417"/>
      <c r="AE5898" s="417"/>
      <c r="AF5898" s="417"/>
      <c r="AG5898" s="417"/>
      <c r="AH5898" s="417"/>
      <c r="AI5898" s="417"/>
      <c r="AJ5898" s="417"/>
      <c r="AK5898" s="417"/>
      <c r="AL5898" s="417"/>
      <c r="AM5898" s="417"/>
      <c r="AN5898" s="417"/>
      <c r="AO5898" s="417"/>
      <c r="AP5898" s="417">
        <v>22.037288175760313</v>
      </c>
      <c r="AQ5898" s="417"/>
      <c r="AR5898" s="417">
        <v>22.687421207451731</v>
      </c>
      <c r="AS5898" s="417"/>
      <c r="AT5898" s="417">
        <v>2728.0509999999999</v>
      </c>
      <c r="AU5898" s="417">
        <v>12701</v>
      </c>
      <c r="AV5898" s="417"/>
      <c r="AW5898" s="417">
        <v>280.66590000000002</v>
      </c>
      <c r="AX5898" s="417">
        <v>0</v>
      </c>
      <c r="AY5898" s="417"/>
      <c r="AZ5898" s="417"/>
      <c r="BA5898" s="417">
        <v>19005.389800000001</v>
      </c>
    </row>
    <row r="5899" spans="1:53" hidden="1">
      <c r="A5899" s="417" t="s">
        <v>731</v>
      </c>
      <c r="B5899" s="417" t="s">
        <v>719</v>
      </c>
      <c r="C5899" s="374">
        <v>2025</v>
      </c>
      <c r="D5899" s="417" t="s">
        <v>703</v>
      </c>
      <c r="E5899" s="417" t="s">
        <v>704</v>
      </c>
      <c r="F5899" s="417" t="s">
        <v>713</v>
      </c>
      <c r="G5899" s="374">
        <v>8</v>
      </c>
      <c r="H5899" s="417">
        <v>5.9</v>
      </c>
      <c r="I5899" s="417" t="s">
        <v>269</v>
      </c>
      <c r="J5899" s="417"/>
      <c r="K5899" s="417"/>
      <c r="L5899" s="417">
        <v>17.112412937925363</v>
      </c>
      <c r="M5899" s="417">
        <v>454.81203990928009</v>
      </c>
      <c r="N5899" s="417">
        <v>651.1715259245027</v>
      </c>
      <c r="O5899" s="417">
        <v>230285</v>
      </c>
      <c r="P5899" s="417"/>
      <c r="Q5899" s="417"/>
      <c r="R5899" s="417"/>
      <c r="S5899" s="417">
        <v>1079.8942</v>
      </c>
      <c r="T5899" s="417">
        <v>792</v>
      </c>
      <c r="U5899" s="417">
        <v>0</v>
      </c>
      <c r="V5899" s="417">
        <v>1612</v>
      </c>
      <c r="W5899" s="417">
        <v>1748</v>
      </c>
      <c r="X5899" s="417">
        <v>2252.6779999999999</v>
      </c>
      <c r="Y5899" s="417"/>
      <c r="Z5899" s="417"/>
      <c r="AA5899" s="417">
        <v>26.57790234253309</v>
      </c>
      <c r="AB5899" s="417">
        <v>38.052583717246833</v>
      </c>
      <c r="AC5899" s="417"/>
      <c r="AD5899" s="417"/>
      <c r="AE5899" s="417"/>
      <c r="AF5899" s="417"/>
      <c r="AG5899" s="417"/>
      <c r="AH5899" s="417"/>
      <c r="AI5899" s="417"/>
      <c r="AJ5899" s="417"/>
      <c r="AK5899" s="417"/>
      <c r="AL5899" s="417"/>
      <c r="AM5899" s="417"/>
      <c r="AN5899" s="417"/>
      <c r="AO5899" s="417"/>
      <c r="AP5899" s="417">
        <v>23.255059327521035</v>
      </c>
      <c r="AQ5899" s="417"/>
      <c r="AR5899" s="417">
        <v>23.959122288944812</v>
      </c>
      <c r="AS5899" s="417"/>
      <c r="AT5899" s="417">
        <v>2728.0509999999999</v>
      </c>
      <c r="AU5899" s="417">
        <v>12701</v>
      </c>
      <c r="AV5899" s="417"/>
      <c r="AW5899" s="417">
        <v>280.66590000000002</v>
      </c>
      <c r="AX5899" s="417">
        <v>0</v>
      </c>
      <c r="AY5899" s="417"/>
      <c r="AZ5899" s="417"/>
      <c r="BA5899" s="417">
        <v>19088.593000000001</v>
      </c>
    </row>
    <row r="5900" spans="1:53" hidden="1">
      <c r="A5900" s="417" t="s">
        <v>731</v>
      </c>
      <c r="B5900" s="417" t="s">
        <v>719</v>
      </c>
      <c r="C5900" s="374">
        <v>2025</v>
      </c>
      <c r="D5900" s="417" t="s">
        <v>703</v>
      </c>
      <c r="E5900" s="417" t="s">
        <v>704</v>
      </c>
      <c r="F5900" s="417" t="s">
        <v>713</v>
      </c>
      <c r="G5900" s="374">
        <v>9</v>
      </c>
      <c r="H5900" s="417">
        <v>6.05</v>
      </c>
      <c r="I5900" s="417" t="s">
        <v>269</v>
      </c>
      <c r="J5900" s="417"/>
      <c r="K5900" s="417"/>
      <c r="L5900" s="417">
        <v>17.112412937925363</v>
      </c>
      <c r="M5900" s="417">
        <v>458.62092556225474</v>
      </c>
      <c r="N5900" s="417">
        <v>660.23990440212719</v>
      </c>
      <c r="O5900" s="417">
        <v>230285</v>
      </c>
      <c r="P5900" s="417"/>
      <c r="Q5900" s="417"/>
      <c r="R5900" s="417"/>
      <c r="S5900" s="417">
        <v>1079.8942</v>
      </c>
      <c r="T5900" s="417">
        <v>792</v>
      </c>
      <c r="U5900" s="417">
        <v>0</v>
      </c>
      <c r="V5900" s="417">
        <v>1617</v>
      </c>
      <c r="W5900" s="417">
        <v>1753</v>
      </c>
      <c r="X5900" s="417">
        <v>2258.7979999999998</v>
      </c>
      <c r="Y5900" s="417"/>
      <c r="Z5900" s="417"/>
      <c r="AA5900" s="417">
        <v>26.800482621935608</v>
      </c>
      <c r="AB5900" s="417">
        <v>38.582513570536356</v>
      </c>
      <c r="AC5900" s="417"/>
      <c r="AD5900" s="417"/>
      <c r="AE5900" s="417"/>
      <c r="AF5900" s="417"/>
      <c r="AG5900" s="417"/>
      <c r="AH5900" s="417"/>
      <c r="AI5900" s="417"/>
      <c r="AJ5900" s="417"/>
      <c r="AK5900" s="417"/>
      <c r="AL5900" s="417"/>
      <c r="AM5900" s="417"/>
      <c r="AN5900" s="417"/>
      <c r="AO5900" s="417"/>
      <c r="AP5900" s="417">
        <v>23.478722798258836</v>
      </c>
      <c r="AQ5900" s="417"/>
      <c r="AR5900" s="417">
        <v>24.203963823558887</v>
      </c>
      <c r="AS5900" s="417"/>
      <c r="AT5900" s="417">
        <v>2728.0509999999999</v>
      </c>
      <c r="AU5900" s="417">
        <v>12701</v>
      </c>
      <c r="AV5900" s="417"/>
      <c r="AW5900" s="417">
        <v>280.66590000000002</v>
      </c>
      <c r="AX5900" s="417">
        <v>0</v>
      </c>
      <c r="AY5900" s="417"/>
      <c r="AZ5900" s="417"/>
      <c r="BA5900" s="417">
        <v>19171.7961</v>
      </c>
    </row>
    <row r="5901" spans="1:53" hidden="1">
      <c r="A5901" s="417" t="s">
        <v>731</v>
      </c>
      <c r="B5901" s="417" t="s">
        <v>719</v>
      </c>
      <c r="C5901" s="374">
        <v>2025</v>
      </c>
      <c r="D5901" s="417" t="s">
        <v>703</v>
      </c>
      <c r="E5901" s="417" t="s">
        <v>704</v>
      </c>
      <c r="F5901" s="417" t="s">
        <v>713</v>
      </c>
      <c r="G5901" s="374">
        <v>10</v>
      </c>
      <c r="H5901" s="417">
        <v>5.89</v>
      </c>
      <c r="I5901" s="417" t="s">
        <v>269</v>
      </c>
      <c r="J5901" s="417"/>
      <c r="K5901" s="417"/>
      <c r="L5901" s="417">
        <v>17.112412937925363</v>
      </c>
      <c r="M5901" s="417">
        <v>464.6510924199581</v>
      </c>
      <c r="N5901" s="417">
        <v>679.85584886363119</v>
      </c>
      <c r="O5901" s="417">
        <v>230285</v>
      </c>
      <c r="P5901" s="417"/>
      <c r="Q5901" s="417"/>
      <c r="R5901" s="417"/>
      <c r="S5901" s="417">
        <v>1079.8942</v>
      </c>
      <c r="T5901" s="417">
        <v>792</v>
      </c>
      <c r="U5901" s="417">
        <v>0</v>
      </c>
      <c r="V5901" s="417">
        <v>1582</v>
      </c>
      <c r="W5901" s="417">
        <v>1718</v>
      </c>
      <c r="X5901" s="417">
        <v>2215.9580000000001</v>
      </c>
      <c r="Y5901" s="417"/>
      <c r="Z5901" s="417"/>
      <c r="AA5901" s="417">
        <v>27.152868160992991</v>
      </c>
      <c r="AB5901" s="417">
        <v>39.728812723827012</v>
      </c>
      <c r="AC5901" s="417"/>
      <c r="AD5901" s="417"/>
      <c r="AE5901" s="417"/>
      <c r="AF5901" s="417"/>
      <c r="AG5901" s="417"/>
      <c r="AH5901" s="417"/>
      <c r="AI5901" s="417"/>
      <c r="AJ5901" s="417"/>
      <c r="AK5901" s="417"/>
      <c r="AL5901" s="417"/>
      <c r="AM5901" s="417"/>
      <c r="AN5901" s="417"/>
      <c r="AO5901" s="417"/>
      <c r="AP5901" s="417">
        <v>23.896487193065347</v>
      </c>
      <c r="AQ5901" s="417"/>
      <c r="AR5901" s="417">
        <v>24.677836230866141</v>
      </c>
      <c r="AS5901" s="417"/>
      <c r="AT5901" s="417">
        <v>2728.0509999999999</v>
      </c>
      <c r="AU5901" s="417">
        <v>12701</v>
      </c>
      <c r="AV5901" s="417"/>
      <c r="AW5901" s="417">
        <v>280.66590000000002</v>
      </c>
      <c r="AX5901" s="417">
        <v>0</v>
      </c>
      <c r="AY5901" s="417"/>
      <c r="AZ5901" s="417"/>
      <c r="BA5901" s="417">
        <v>19088.593000000001</v>
      </c>
    </row>
    <row r="5902" spans="1:53" hidden="1">
      <c r="A5902" s="417" t="s">
        <v>731</v>
      </c>
      <c r="B5902" s="417" t="s">
        <v>719</v>
      </c>
      <c r="C5902" s="374">
        <v>2025</v>
      </c>
      <c r="D5902" s="417" t="s">
        <v>703</v>
      </c>
      <c r="E5902" s="417" t="s">
        <v>704</v>
      </c>
      <c r="F5902" s="417" t="s">
        <v>714</v>
      </c>
      <c r="G5902" s="374">
        <v>8</v>
      </c>
      <c r="H5902" s="417">
        <v>5.86</v>
      </c>
      <c r="I5902" s="417" t="s">
        <v>269</v>
      </c>
      <c r="J5902" s="417"/>
      <c r="K5902" s="417"/>
      <c r="L5902" s="417">
        <v>17.112412937925363</v>
      </c>
      <c r="M5902" s="417">
        <v>457.50017653979643</v>
      </c>
      <c r="N5902" s="417">
        <v>655.53020311995192</v>
      </c>
      <c r="O5902" s="417">
        <v>230285</v>
      </c>
      <c r="P5902" s="417"/>
      <c r="Q5902" s="417"/>
      <c r="R5902" s="417"/>
      <c r="S5902" s="417">
        <v>1079.8942</v>
      </c>
      <c r="T5902" s="417">
        <v>792</v>
      </c>
      <c r="U5902" s="417">
        <v>0</v>
      </c>
      <c r="V5902" s="417">
        <v>1612</v>
      </c>
      <c r="W5902" s="417">
        <v>1748</v>
      </c>
      <c r="X5902" s="417">
        <v>2252.6779999999999</v>
      </c>
      <c r="Y5902" s="417"/>
      <c r="Z5902" s="417"/>
      <c r="AA5902" s="417">
        <v>26.734989285225947</v>
      </c>
      <c r="AB5902" s="417">
        <v>38.307292226868483</v>
      </c>
      <c r="AC5902" s="417"/>
      <c r="AD5902" s="417"/>
      <c r="AE5902" s="417"/>
      <c r="AF5902" s="417"/>
      <c r="AG5902" s="417"/>
      <c r="AH5902" s="417"/>
      <c r="AI5902" s="417"/>
      <c r="AJ5902" s="417"/>
      <c r="AK5902" s="417"/>
      <c r="AL5902" s="417"/>
      <c r="AM5902" s="417"/>
      <c r="AN5902" s="417"/>
      <c r="AO5902" s="417"/>
      <c r="AP5902" s="417">
        <v>23.387135219447998</v>
      </c>
      <c r="AQ5902" s="417"/>
      <c r="AR5902" s="417">
        <v>24.09723090987816</v>
      </c>
      <c r="AS5902" s="417"/>
      <c r="AT5902" s="417">
        <v>2728.0509999999999</v>
      </c>
      <c r="AU5902" s="417">
        <v>12701</v>
      </c>
      <c r="AV5902" s="417"/>
      <c r="AW5902" s="417">
        <v>280.66590000000002</v>
      </c>
      <c r="AX5902" s="417">
        <v>0</v>
      </c>
      <c r="AY5902" s="417"/>
      <c r="AZ5902" s="417"/>
      <c r="BA5902" s="417">
        <v>19088.593000000001</v>
      </c>
    </row>
    <row r="5903" spans="1:53" hidden="1">
      <c r="A5903" s="417" t="s">
        <v>731</v>
      </c>
      <c r="B5903" s="417" t="s">
        <v>719</v>
      </c>
      <c r="C5903" s="374">
        <v>2025</v>
      </c>
      <c r="D5903" s="417" t="s">
        <v>703</v>
      </c>
      <c r="E5903" s="417" t="s">
        <v>704</v>
      </c>
      <c r="F5903" s="417" t="s">
        <v>714</v>
      </c>
      <c r="G5903" s="374">
        <v>10</v>
      </c>
      <c r="H5903" s="417">
        <v>5.88</v>
      </c>
      <c r="I5903" s="417" t="s">
        <v>269</v>
      </c>
      <c r="J5903" s="417"/>
      <c r="K5903" s="417"/>
      <c r="L5903" s="417">
        <v>17.112412937925363</v>
      </c>
      <c r="M5903" s="417">
        <v>475.6436180276433</v>
      </c>
      <c r="N5903" s="417">
        <v>722.57186126867043</v>
      </c>
      <c r="O5903" s="417">
        <v>230285</v>
      </c>
      <c r="P5903" s="417"/>
      <c r="Q5903" s="417"/>
      <c r="R5903" s="417"/>
      <c r="S5903" s="417">
        <v>1079.8942</v>
      </c>
      <c r="T5903" s="417">
        <v>792</v>
      </c>
      <c r="U5903" s="417">
        <v>0</v>
      </c>
      <c r="V5903" s="417">
        <v>1582</v>
      </c>
      <c r="W5903" s="417">
        <v>1718</v>
      </c>
      <c r="X5903" s="417">
        <v>2215.9580000000001</v>
      </c>
      <c r="Y5903" s="417"/>
      <c r="Z5903" s="417"/>
      <c r="AA5903" s="417">
        <v>27.795239616588422</v>
      </c>
      <c r="AB5903" s="417">
        <v>42.225013146291687</v>
      </c>
      <c r="AC5903" s="417"/>
      <c r="AD5903" s="417"/>
      <c r="AE5903" s="417"/>
      <c r="AF5903" s="417"/>
      <c r="AG5903" s="417"/>
      <c r="AH5903" s="417"/>
      <c r="AI5903" s="417"/>
      <c r="AJ5903" s="417"/>
      <c r="AK5903" s="417"/>
      <c r="AL5903" s="417"/>
      <c r="AM5903" s="417"/>
      <c r="AN5903" s="417"/>
      <c r="AO5903" s="417"/>
      <c r="AP5903" s="417">
        <v>24.72965395917284</v>
      </c>
      <c r="AQ5903" s="417"/>
      <c r="AR5903" s="417">
        <v>25.641248575992794</v>
      </c>
      <c r="AS5903" s="417"/>
      <c r="AT5903" s="417">
        <v>2728.0509999999999</v>
      </c>
      <c r="AU5903" s="417">
        <v>12701</v>
      </c>
      <c r="AV5903" s="417"/>
      <c r="AW5903" s="417">
        <v>280.66590000000002</v>
      </c>
      <c r="AX5903" s="417">
        <v>0</v>
      </c>
      <c r="AY5903" s="417"/>
      <c r="AZ5903" s="417"/>
      <c r="BA5903" s="417">
        <v>19088.593000000001</v>
      </c>
    </row>
    <row r="5904" spans="1:53" hidden="1">
      <c r="A5904" s="417" t="s">
        <v>731</v>
      </c>
      <c r="B5904" s="417" t="s">
        <v>719</v>
      </c>
      <c r="C5904" s="374">
        <v>2025</v>
      </c>
      <c r="D5904" s="417" t="s">
        <v>703</v>
      </c>
      <c r="E5904" s="417" t="s">
        <v>704</v>
      </c>
      <c r="F5904" s="417" t="s">
        <v>715</v>
      </c>
      <c r="G5904" s="374"/>
      <c r="H5904" s="417">
        <v>5.56</v>
      </c>
      <c r="I5904" s="417" t="s">
        <v>269</v>
      </c>
      <c r="J5904" s="417"/>
      <c r="K5904" s="417"/>
      <c r="L5904" s="417">
        <v>17.112412937925363</v>
      </c>
      <c r="M5904" s="417">
        <v>461.73016647132499</v>
      </c>
      <c r="N5904" s="417">
        <v>639.85733526168087</v>
      </c>
      <c r="O5904" s="417">
        <v>230285</v>
      </c>
      <c r="P5904" s="417"/>
      <c r="Q5904" s="417"/>
      <c r="R5904" s="417"/>
      <c r="S5904" s="417">
        <v>1079.8942</v>
      </c>
      <c r="T5904" s="417">
        <v>792</v>
      </c>
      <c r="U5904" s="417">
        <v>0</v>
      </c>
      <c r="V5904" s="417">
        <v>1581</v>
      </c>
      <c r="W5904" s="417">
        <v>1717</v>
      </c>
      <c r="X5904" s="417">
        <v>2214.7339999999999</v>
      </c>
      <c r="Y5904" s="417"/>
      <c r="Z5904" s="417"/>
      <c r="AA5904" s="417">
        <v>26.982177682728548</v>
      </c>
      <c r="AB5904" s="417">
        <v>37.39141508463706</v>
      </c>
      <c r="AC5904" s="417"/>
      <c r="AD5904" s="417"/>
      <c r="AE5904" s="417"/>
      <c r="AF5904" s="417"/>
      <c r="AG5904" s="417"/>
      <c r="AH5904" s="417"/>
      <c r="AI5904" s="417"/>
      <c r="AJ5904" s="417"/>
      <c r="AK5904" s="417"/>
      <c r="AL5904" s="417"/>
      <c r="AM5904" s="417"/>
      <c r="AN5904" s="417"/>
      <c r="AO5904" s="417"/>
      <c r="AP5904" s="417">
        <v>23.303294830493414</v>
      </c>
      <c r="AQ5904" s="417"/>
      <c r="AR5904" s="417">
        <v>23.923782288369683</v>
      </c>
      <c r="AS5904" s="417"/>
      <c r="AT5904" s="417">
        <v>2728.0509999999999</v>
      </c>
      <c r="AU5904" s="417">
        <v>12701</v>
      </c>
      <c r="AV5904" s="417"/>
      <c r="AW5904" s="417">
        <v>280.66590000000002</v>
      </c>
      <c r="AX5904" s="417">
        <v>0</v>
      </c>
      <c r="AY5904" s="417"/>
      <c r="AZ5904" s="417"/>
      <c r="BA5904" s="417">
        <v>18598.350200000001</v>
      </c>
    </row>
    <row r="5905" spans="1:53" hidden="1">
      <c r="A5905" s="417" t="s">
        <v>731</v>
      </c>
      <c r="B5905" s="417" t="s">
        <v>719</v>
      </c>
      <c r="C5905" s="374">
        <v>2025</v>
      </c>
      <c r="D5905" s="417" t="s">
        <v>703</v>
      </c>
      <c r="E5905" s="417" t="s">
        <v>704</v>
      </c>
      <c r="F5905" s="417" t="s">
        <v>716</v>
      </c>
      <c r="G5905" s="374"/>
      <c r="H5905" s="417">
        <v>5.73</v>
      </c>
      <c r="I5905" s="417" t="s">
        <v>269</v>
      </c>
      <c r="J5905" s="417"/>
      <c r="K5905" s="417"/>
      <c r="L5905" s="417">
        <v>17.112412937925363</v>
      </c>
      <c r="M5905" s="417">
        <v>476.80994979650183</v>
      </c>
      <c r="N5905" s="417">
        <v>699.24891913158274</v>
      </c>
      <c r="O5905" s="417">
        <v>230285</v>
      </c>
      <c r="P5905" s="417"/>
      <c r="Q5905" s="417"/>
      <c r="R5905" s="417"/>
      <c r="S5905" s="417">
        <v>1079.8942</v>
      </c>
      <c r="T5905" s="417">
        <v>792</v>
      </c>
      <c r="U5905" s="417">
        <v>0</v>
      </c>
      <c r="V5905" s="417">
        <v>1581</v>
      </c>
      <c r="W5905" s="417">
        <v>1717</v>
      </c>
      <c r="X5905" s="417">
        <v>2214.7339999999999</v>
      </c>
      <c r="Y5905" s="417"/>
      <c r="Z5905" s="417"/>
      <c r="AA5905" s="417">
        <v>27.86339667737753</v>
      </c>
      <c r="AB5905" s="417">
        <v>40.862087752795702</v>
      </c>
      <c r="AC5905" s="417"/>
      <c r="AD5905" s="417"/>
      <c r="AE5905" s="417"/>
      <c r="AF5905" s="417"/>
      <c r="AG5905" s="417"/>
      <c r="AH5905" s="417"/>
      <c r="AI5905" s="417"/>
      <c r="AJ5905" s="417"/>
      <c r="AK5905" s="417"/>
      <c r="AL5905" s="417"/>
      <c r="AM5905" s="417"/>
      <c r="AN5905" s="417"/>
      <c r="AO5905" s="417"/>
      <c r="AP5905" s="417">
        <v>24.485032535794005</v>
      </c>
      <c r="AQ5905" s="417"/>
      <c r="AR5905" s="417">
        <v>25.291732024005096</v>
      </c>
      <c r="AS5905" s="417"/>
      <c r="AT5905" s="417">
        <v>2728.0509999999999</v>
      </c>
      <c r="AU5905" s="417">
        <v>12701</v>
      </c>
      <c r="AV5905" s="417"/>
      <c r="AW5905" s="417">
        <v>280.66590000000002</v>
      </c>
      <c r="AX5905" s="417">
        <v>0</v>
      </c>
      <c r="AY5905" s="417"/>
      <c r="AZ5905" s="417"/>
      <c r="BA5905" s="417">
        <v>18598.350200000001</v>
      </c>
    </row>
    <row r="5906" spans="1:53" hidden="1">
      <c r="A5906" s="417" t="s">
        <v>731</v>
      </c>
      <c r="B5906" s="417" t="s">
        <v>719</v>
      </c>
      <c r="C5906" s="374">
        <v>2025</v>
      </c>
      <c r="D5906" s="417" t="s">
        <v>703</v>
      </c>
      <c r="E5906" s="417" t="s">
        <v>704</v>
      </c>
      <c r="F5906" s="417" t="s">
        <v>717</v>
      </c>
      <c r="G5906" s="374">
        <v>6</v>
      </c>
      <c r="H5906" s="417">
        <v>6.01</v>
      </c>
      <c r="I5906" s="417" t="s">
        <v>269</v>
      </c>
      <c r="J5906" s="417"/>
      <c r="K5906" s="417"/>
      <c r="L5906" s="417">
        <v>17.112412937925363</v>
      </c>
      <c r="M5906" s="417">
        <v>446.62145658679015</v>
      </c>
      <c r="N5906" s="417">
        <v>628.20322962825662</v>
      </c>
      <c r="O5906" s="417">
        <v>230285</v>
      </c>
      <c r="P5906" s="417"/>
      <c r="Q5906" s="417"/>
      <c r="R5906" s="417"/>
      <c r="S5906" s="417">
        <v>1079.8942</v>
      </c>
      <c r="T5906" s="417">
        <v>792</v>
      </c>
      <c r="U5906" s="417">
        <v>0</v>
      </c>
      <c r="V5906" s="417">
        <v>1599</v>
      </c>
      <c r="W5906" s="417">
        <v>1735</v>
      </c>
      <c r="X5906" s="417">
        <v>2236.7660000000001</v>
      </c>
      <c r="Y5906" s="417"/>
      <c r="Z5906" s="417"/>
      <c r="AA5906" s="417">
        <v>26.099268303476123</v>
      </c>
      <c r="AB5906" s="417">
        <v>36.710382802649768</v>
      </c>
      <c r="AC5906" s="417"/>
      <c r="AD5906" s="417"/>
      <c r="AE5906" s="417"/>
      <c r="AF5906" s="417"/>
      <c r="AG5906" s="417"/>
      <c r="AH5906" s="417"/>
      <c r="AI5906" s="417"/>
      <c r="AJ5906" s="417"/>
      <c r="AK5906" s="417"/>
      <c r="AL5906" s="417"/>
      <c r="AM5906" s="417"/>
      <c r="AN5906" s="417"/>
      <c r="AO5906" s="417"/>
      <c r="AP5906" s="417">
        <v>22.726568391550561</v>
      </c>
      <c r="AQ5906" s="417"/>
      <c r="AR5906" s="417">
        <v>23.36944302653016</v>
      </c>
      <c r="AS5906" s="417"/>
      <c r="AT5906" s="417">
        <v>2728.0509999999999</v>
      </c>
      <c r="AU5906" s="417">
        <v>12701</v>
      </c>
      <c r="AV5906" s="417"/>
      <c r="AW5906" s="417">
        <v>280.66590000000002</v>
      </c>
      <c r="AX5906" s="417">
        <v>0</v>
      </c>
      <c r="AY5906" s="417"/>
      <c r="AZ5906" s="417"/>
      <c r="BA5906" s="417">
        <v>18632.5376</v>
      </c>
    </row>
    <row r="5907" spans="1:53" hidden="1">
      <c r="A5907" s="417" t="s">
        <v>731</v>
      </c>
      <c r="B5907" s="417" t="s">
        <v>719</v>
      </c>
      <c r="C5907" s="374">
        <v>2025</v>
      </c>
      <c r="D5907" s="417" t="s">
        <v>703</v>
      </c>
      <c r="E5907" s="417" t="s">
        <v>704</v>
      </c>
      <c r="F5907" s="417" t="s">
        <v>717</v>
      </c>
      <c r="G5907" s="374">
        <v>8</v>
      </c>
      <c r="H5907" s="417">
        <v>5.96</v>
      </c>
      <c r="I5907" s="417" t="s">
        <v>269</v>
      </c>
      <c r="J5907" s="417"/>
      <c r="K5907" s="417"/>
      <c r="L5907" s="417">
        <v>17.112412937925363</v>
      </c>
      <c r="M5907" s="417">
        <v>475.98109753525483</v>
      </c>
      <c r="N5907" s="417">
        <v>655.73311066535177</v>
      </c>
      <c r="O5907" s="417">
        <v>230285</v>
      </c>
      <c r="P5907" s="417"/>
      <c r="Q5907" s="417"/>
      <c r="R5907" s="417"/>
      <c r="S5907" s="417">
        <v>1079.8942</v>
      </c>
      <c r="T5907" s="417">
        <v>792</v>
      </c>
      <c r="U5907" s="417">
        <v>0</v>
      </c>
      <c r="V5907" s="417">
        <v>1619</v>
      </c>
      <c r="W5907" s="417">
        <v>1755</v>
      </c>
      <c r="X5907" s="417">
        <v>2261.2460000000001</v>
      </c>
      <c r="Y5907" s="417"/>
      <c r="Z5907" s="417"/>
      <c r="AA5907" s="417">
        <v>27.814960944541159</v>
      </c>
      <c r="AB5907" s="417">
        <v>38.31914955792611</v>
      </c>
      <c r="AC5907" s="417"/>
      <c r="AD5907" s="417"/>
      <c r="AE5907" s="417"/>
      <c r="AF5907" s="417"/>
      <c r="AG5907" s="417"/>
      <c r="AH5907" s="417"/>
      <c r="AI5907" s="417"/>
      <c r="AJ5907" s="417"/>
      <c r="AK5907" s="417"/>
      <c r="AL5907" s="417"/>
      <c r="AM5907" s="417"/>
      <c r="AN5907" s="417"/>
      <c r="AO5907" s="417"/>
      <c r="AP5907" s="417">
        <v>23.907886053945596</v>
      </c>
      <c r="AQ5907" s="417"/>
      <c r="AR5907" s="417">
        <v>24.528971249343513</v>
      </c>
      <c r="AS5907" s="417"/>
      <c r="AT5907" s="417">
        <v>2728.0509999999999</v>
      </c>
      <c r="AU5907" s="417">
        <v>12701</v>
      </c>
      <c r="AV5907" s="417"/>
      <c r="AW5907" s="417">
        <v>280.66590000000002</v>
      </c>
      <c r="AX5907" s="417">
        <v>0</v>
      </c>
      <c r="AY5907" s="417"/>
      <c r="AZ5907" s="417"/>
      <c r="BA5907" s="417">
        <v>18924.637599999998</v>
      </c>
    </row>
    <row r="5908" spans="1:53" hidden="1">
      <c r="A5908" s="417" t="s">
        <v>731</v>
      </c>
      <c r="B5908" s="417" t="s">
        <v>719</v>
      </c>
      <c r="C5908" s="374">
        <v>2025</v>
      </c>
      <c r="D5908" s="417" t="s">
        <v>703</v>
      </c>
      <c r="E5908" s="417" t="s">
        <v>704</v>
      </c>
      <c r="F5908" s="417" t="s">
        <v>718</v>
      </c>
      <c r="G5908" s="374">
        <v>5</v>
      </c>
      <c r="H5908" s="417">
        <v>7.57</v>
      </c>
      <c r="I5908" s="417" t="s">
        <v>269</v>
      </c>
      <c r="J5908" s="417"/>
      <c r="K5908" s="417"/>
      <c r="L5908" s="417">
        <v>17.112412937925363</v>
      </c>
      <c r="M5908" s="417">
        <v>432.62358292728095</v>
      </c>
      <c r="N5908" s="417">
        <v>624.8678961728059</v>
      </c>
      <c r="O5908" s="417">
        <v>230285</v>
      </c>
      <c r="P5908" s="417"/>
      <c r="Q5908" s="417"/>
      <c r="R5908" s="417"/>
      <c r="S5908" s="417">
        <v>1079.8942</v>
      </c>
      <c r="T5908" s="417">
        <v>792</v>
      </c>
      <c r="U5908" s="417">
        <v>0</v>
      </c>
      <c r="V5908" s="417">
        <v>1558</v>
      </c>
      <c r="W5908" s="417">
        <v>1694</v>
      </c>
      <c r="X5908" s="417">
        <v>2186.5819999999999</v>
      </c>
      <c r="Y5908" s="417"/>
      <c r="Z5908" s="417"/>
      <c r="AA5908" s="417">
        <v>25.281272985674597</v>
      </c>
      <c r="AB5908" s="417">
        <v>36.515475546288577</v>
      </c>
      <c r="AC5908" s="417"/>
      <c r="AD5908" s="417"/>
      <c r="AE5908" s="417"/>
      <c r="AF5908" s="417"/>
      <c r="AG5908" s="417"/>
      <c r="AH5908" s="417"/>
      <c r="AI5908" s="417"/>
      <c r="AJ5908" s="417"/>
      <c r="AK5908" s="417"/>
      <c r="AL5908" s="417"/>
      <c r="AM5908" s="417"/>
      <c r="AN5908" s="417"/>
      <c r="AO5908" s="417"/>
      <c r="AP5908" s="417">
        <v>22.28309380951201</v>
      </c>
      <c r="AQ5908" s="417"/>
      <c r="AR5908" s="417">
        <v>22.97971958045747</v>
      </c>
      <c r="AS5908" s="417"/>
      <c r="AT5908" s="417">
        <v>2728.0509999999999</v>
      </c>
      <c r="AU5908" s="417">
        <v>12701</v>
      </c>
      <c r="AV5908" s="417"/>
      <c r="AW5908" s="417">
        <v>280.66590000000002</v>
      </c>
      <c r="AX5908" s="417">
        <v>0</v>
      </c>
      <c r="AY5908" s="417"/>
      <c r="AZ5908" s="417"/>
      <c r="BA5908" s="417">
        <v>17876.854299999999</v>
      </c>
    </row>
    <row r="5909" spans="1:53" hidden="1">
      <c r="A5909" s="417" t="s">
        <v>731</v>
      </c>
      <c r="B5909" s="417" t="s">
        <v>719</v>
      </c>
      <c r="C5909" s="374">
        <v>2025</v>
      </c>
      <c r="D5909" s="417" t="s">
        <v>703</v>
      </c>
      <c r="E5909" s="417" t="s">
        <v>704</v>
      </c>
      <c r="F5909" s="417" t="s">
        <v>718</v>
      </c>
      <c r="G5909" s="374">
        <v>6</v>
      </c>
      <c r="H5909" s="417">
        <v>7.47</v>
      </c>
      <c r="I5909" s="417" t="s">
        <v>269</v>
      </c>
      <c r="J5909" s="417"/>
      <c r="K5909" s="417"/>
      <c r="L5909" s="417">
        <v>17.112412937925363</v>
      </c>
      <c r="M5909" s="417">
        <v>447.57995698844979</v>
      </c>
      <c r="N5909" s="417">
        <v>635.46305760836242</v>
      </c>
      <c r="O5909" s="417">
        <v>230285</v>
      </c>
      <c r="P5909" s="417"/>
      <c r="Q5909" s="417"/>
      <c r="R5909" s="417"/>
      <c r="S5909" s="417">
        <v>1079.8942</v>
      </c>
      <c r="T5909" s="417">
        <v>792</v>
      </c>
      <c r="U5909" s="417">
        <v>0</v>
      </c>
      <c r="V5909" s="417">
        <v>1574</v>
      </c>
      <c r="W5909" s="417">
        <v>1710</v>
      </c>
      <c r="X5909" s="417">
        <v>2206.1660000000002</v>
      </c>
      <c r="Y5909" s="417"/>
      <c r="Z5909" s="417"/>
      <c r="AA5909" s="417">
        <v>26.155280299279202</v>
      </c>
      <c r="AB5909" s="417">
        <v>37.134626187053854</v>
      </c>
      <c r="AC5909" s="417"/>
      <c r="AD5909" s="417"/>
      <c r="AE5909" s="417"/>
      <c r="AF5909" s="417"/>
      <c r="AG5909" s="417"/>
      <c r="AH5909" s="417"/>
      <c r="AI5909" s="417"/>
      <c r="AJ5909" s="417"/>
      <c r="AK5909" s="417"/>
      <c r="AL5909" s="417"/>
      <c r="AM5909" s="417"/>
      <c r="AN5909" s="417"/>
      <c r="AO5909" s="417"/>
      <c r="AP5909" s="417">
        <v>22.847886446744678</v>
      </c>
      <c r="AQ5909" s="417"/>
      <c r="AR5909" s="417">
        <v>23.518143868087158</v>
      </c>
      <c r="AS5909" s="417"/>
      <c r="AT5909" s="417">
        <v>2728.0509999999999</v>
      </c>
      <c r="AU5909" s="417">
        <v>12701</v>
      </c>
      <c r="AV5909" s="417"/>
      <c r="AW5909" s="417">
        <v>280.66590000000002</v>
      </c>
      <c r="AX5909" s="417">
        <v>0</v>
      </c>
      <c r="AY5909" s="417"/>
      <c r="AZ5909" s="417"/>
      <c r="BA5909" s="417">
        <v>17956.937300000001</v>
      </c>
    </row>
    <row r="5910" spans="1:53" hidden="1">
      <c r="A5910" s="417" t="s">
        <v>731</v>
      </c>
      <c r="B5910" s="417" t="s">
        <v>719</v>
      </c>
      <c r="C5910" s="374">
        <v>2025</v>
      </c>
      <c r="D5910" s="417" t="s">
        <v>703</v>
      </c>
      <c r="E5910" s="417" t="s">
        <v>704</v>
      </c>
      <c r="F5910" s="417" t="s">
        <v>718</v>
      </c>
      <c r="G5910" s="374">
        <v>7</v>
      </c>
      <c r="H5910" s="417">
        <v>7.51</v>
      </c>
      <c r="I5910" s="417" t="s">
        <v>269</v>
      </c>
      <c r="J5910" s="417"/>
      <c r="K5910" s="417"/>
      <c r="L5910" s="417">
        <v>17.112412937925363</v>
      </c>
      <c r="M5910" s="417">
        <v>476.51642060366868</v>
      </c>
      <c r="N5910" s="417">
        <v>678.32059070714524</v>
      </c>
      <c r="O5910" s="417">
        <v>230285</v>
      </c>
      <c r="P5910" s="417"/>
      <c r="Q5910" s="417"/>
      <c r="R5910" s="417"/>
      <c r="S5910" s="417">
        <v>1079.8942</v>
      </c>
      <c r="T5910" s="417">
        <v>792</v>
      </c>
      <c r="U5910" s="417">
        <v>0</v>
      </c>
      <c r="V5910" s="417">
        <v>1603</v>
      </c>
      <c r="W5910" s="417">
        <v>1739</v>
      </c>
      <c r="X5910" s="417">
        <v>2241.6619999999998</v>
      </c>
      <c r="Y5910" s="417"/>
      <c r="Z5910" s="417"/>
      <c r="AA5910" s="417">
        <v>27.846243678913904</v>
      </c>
      <c r="AB5910" s="417">
        <v>39.639096670219899</v>
      </c>
      <c r="AC5910" s="417"/>
      <c r="AD5910" s="417"/>
      <c r="AE5910" s="417"/>
      <c r="AF5910" s="417"/>
      <c r="AG5910" s="417"/>
      <c r="AH5910" s="417"/>
      <c r="AI5910" s="417"/>
      <c r="AJ5910" s="417"/>
      <c r="AK5910" s="417"/>
      <c r="AL5910" s="417"/>
      <c r="AM5910" s="417"/>
      <c r="AN5910" s="417"/>
      <c r="AO5910" s="417"/>
      <c r="AP5910" s="417">
        <v>24.215876731750484</v>
      </c>
      <c r="AQ5910" s="417"/>
      <c r="AR5910" s="417">
        <v>24.933446301236408</v>
      </c>
      <c r="AS5910" s="417"/>
      <c r="AT5910" s="417">
        <v>2728.0509999999999</v>
      </c>
      <c r="AU5910" s="417">
        <v>12701</v>
      </c>
      <c r="AV5910" s="417"/>
      <c r="AW5910" s="417">
        <v>280.66590000000002</v>
      </c>
      <c r="AX5910" s="417">
        <v>0</v>
      </c>
      <c r="AY5910" s="417"/>
      <c r="AZ5910" s="417"/>
      <c r="BA5910" s="417">
        <v>18037.0203</v>
      </c>
    </row>
    <row r="5911" spans="1:53" hidden="1">
      <c r="A5911" s="417" t="s">
        <v>731</v>
      </c>
      <c r="B5911" s="417" t="s">
        <v>719</v>
      </c>
      <c r="C5911" s="374">
        <v>2025</v>
      </c>
      <c r="D5911" s="417" t="s">
        <v>703</v>
      </c>
      <c r="E5911" s="417" t="s">
        <v>705</v>
      </c>
      <c r="F5911" s="417" t="s">
        <v>712</v>
      </c>
      <c r="G5911" s="374">
        <v>5</v>
      </c>
      <c r="H5911" s="417">
        <v>6.93</v>
      </c>
      <c r="I5911" s="417" t="s">
        <v>269</v>
      </c>
      <c r="J5911" s="417"/>
      <c r="K5911" s="417"/>
      <c r="L5911" s="417">
        <v>19.964481769129002</v>
      </c>
      <c r="M5911" s="417">
        <v>480.672942531687</v>
      </c>
      <c r="N5911" s="417">
        <v>703.36323648423047</v>
      </c>
      <c r="O5911" s="417">
        <v>196944</v>
      </c>
      <c r="P5911" s="417"/>
      <c r="Q5911" s="417"/>
      <c r="R5911" s="417"/>
      <c r="S5911" s="417">
        <v>1079.8942</v>
      </c>
      <c r="T5911" s="417">
        <v>792</v>
      </c>
      <c r="U5911" s="417">
        <v>0</v>
      </c>
      <c r="V5911" s="417">
        <v>1651</v>
      </c>
      <c r="W5911" s="417">
        <v>1787</v>
      </c>
      <c r="X5911" s="417">
        <v>2300.4140000000002</v>
      </c>
      <c r="Y5911" s="417"/>
      <c r="Z5911" s="417"/>
      <c r="AA5911" s="417">
        <v>24.076404701511628</v>
      </c>
      <c r="AB5911" s="417">
        <v>35.230728496108362</v>
      </c>
      <c r="AC5911" s="417"/>
      <c r="AD5911" s="417"/>
      <c r="AE5911" s="417"/>
      <c r="AF5911" s="417"/>
      <c r="AG5911" s="417"/>
      <c r="AH5911" s="417"/>
      <c r="AI5911" s="417"/>
      <c r="AJ5911" s="417"/>
      <c r="AK5911" s="417"/>
      <c r="AL5911" s="417"/>
      <c r="AM5911" s="417"/>
      <c r="AN5911" s="417"/>
      <c r="AO5911" s="417"/>
      <c r="AP5911" s="417">
        <v>21.403271695103147</v>
      </c>
      <c r="AQ5911" s="417"/>
      <c r="AR5911" s="417">
        <v>22.103865588508732</v>
      </c>
      <c r="AS5911" s="417"/>
      <c r="AT5911" s="417">
        <v>2328.1792</v>
      </c>
      <c r="AU5911" s="417">
        <v>14564</v>
      </c>
      <c r="AV5911" s="417"/>
      <c r="AW5911" s="417">
        <v>280.66590000000002</v>
      </c>
      <c r="AX5911" s="417">
        <v>0</v>
      </c>
      <c r="AY5911" s="417"/>
      <c r="AZ5911" s="417"/>
      <c r="BA5911" s="417">
        <v>20206.120900000002</v>
      </c>
    </row>
    <row r="5912" spans="1:53" hidden="1">
      <c r="A5912" s="417" t="s">
        <v>731</v>
      </c>
      <c r="B5912" s="417" t="s">
        <v>719</v>
      </c>
      <c r="C5912" s="374">
        <v>2025</v>
      </c>
      <c r="D5912" s="417" t="s">
        <v>703</v>
      </c>
      <c r="E5912" s="417" t="s">
        <v>705</v>
      </c>
      <c r="F5912" s="417" t="s">
        <v>712</v>
      </c>
      <c r="G5912" s="374">
        <v>6</v>
      </c>
      <c r="H5912" s="417">
        <v>7.07</v>
      </c>
      <c r="I5912" s="417" t="s">
        <v>269</v>
      </c>
      <c r="J5912" s="417"/>
      <c r="K5912" s="417"/>
      <c r="L5912" s="417">
        <v>19.964481769129002</v>
      </c>
      <c r="M5912" s="417">
        <v>524.32803475433684</v>
      </c>
      <c r="N5912" s="417">
        <v>715.67999879041633</v>
      </c>
      <c r="O5912" s="417">
        <v>196944</v>
      </c>
      <c r="P5912" s="417"/>
      <c r="Q5912" s="417"/>
      <c r="R5912" s="417"/>
      <c r="S5912" s="417">
        <v>1079.8942</v>
      </c>
      <c r="T5912" s="417">
        <v>792</v>
      </c>
      <c r="U5912" s="417">
        <v>0</v>
      </c>
      <c r="V5912" s="417">
        <v>1650</v>
      </c>
      <c r="W5912" s="417">
        <v>1786</v>
      </c>
      <c r="X5912" s="417">
        <v>2299.19</v>
      </c>
      <c r="Y5912" s="417"/>
      <c r="Z5912" s="417"/>
      <c r="AA5912" s="417">
        <v>26.263042589008368</v>
      </c>
      <c r="AB5912" s="417">
        <v>35.847662231413224</v>
      </c>
      <c r="AC5912" s="417"/>
      <c r="AD5912" s="417"/>
      <c r="AE5912" s="417"/>
      <c r="AF5912" s="417"/>
      <c r="AG5912" s="417"/>
      <c r="AH5912" s="417"/>
      <c r="AI5912" s="417"/>
      <c r="AJ5912" s="417"/>
      <c r="AK5912" s="417"/>
      <c r="AL5912" s="417"/>
      <c r="AM5912" s="417"/>
      <c r="AN5912" s="417"/>
      <c r="AO5912" s="417"/>
      <c r="AP5912" s="417">
        <v>22.608680100079635</v>
      </c>
      <c r="AQ5912" s="417"/>
      <c r="AR5912" s="417">
        <v>23.172041076474375</v>
      </c>
      <c r="AS5912" s="417"/>
      <c r="AT5912" s="417">
        <v>2328.1792</v>
      </c>
      <c r="AU5912" s="417">
        <v>14564</v>
      </c>
      <c r="AV5912" s="417"/>
      <c r="AW5912" s="417">
        <v>280.66590000000002</v>
      </c>
      <c r="AX5912" s="417">
        <v>0</v>
      </c>
      <c r="AY5912" s="417"/>
      <c r="AZ5912" s="417"/>
      <c r="BA5912" s="417">
        <v>20289.324100000002</v>
      </c>
    </row>
    <row r="5913" spans="1:53" hidden="1">
      <c r="A5913" s="417" t="s">
        <v>731</v>
      </c>
      <c r="B5913" s="417" t="s">
        <v>719</v>
      </c>
      <c r="C5913" s="374">
        <v>2025</v>
      </c>
      <c r="D5913" s="417" t="s">
        <v>703</v>
      </c>
      <c r="E5913" s="417" t="s">
        <v>705</v>
      </c>
      <c r="F5913" s="417" t="s">
        <v>712</v>
      </c>
      <c r="G5913" s="374">
        <v>8</v>
      </c>
      <c r="H5913" s="417">
        <v>6.97</v>
      </c>
      <c r="I5913" s="417" t="s">
        <v>269</v>
      </c>
      <c r="J5913" s="417"/>
      <c r="K5913" s="417"/>
      <c r="L5913" s="417">
        <v>19.964481769129002</v>
      </c>
      <c r="M5913" s="417">
        <v>565.56398358002627</v>
      </c>
      <c r="N5913" s="417">
        <v>768.72891319975054</v>
      </c>
      <c r="O5913" s="417">
        <v>196944</v>
      </c>
      <c r="P5913" s="417"/>
      <c r="Q5913" s="417"/>
      <c r="R5913" s="417"/>
      <c r="S5913" s="417">
        <v>1079.8942</v>
      </c>
      <c r="T5913" s="417">
        <v>792</v>
      </c>
      <c r="U5913" s="417">
        <v>0</v>
      </c>
      <c r="V5913" s="417">
        <v>1667</v>
      </c>
      <c r="W5913" s="417">
        <v>1803</v>
      </c>
      <c r="X5913" s="417">
        <v>2319.998</v>
      </c>
      <c r="Y5913" s="417"/>
      <c r="Z5913" s="417"/>
      <c r="AA5913" s="417">
        <v>28.328508115212131</v>
      </c>
      <c r="AB5913" s="417">
        <v>38.504826842277055</v>
      </c>
      <c r="AC5913" s="417"/>
      <c r="AD5913" s="417"/>
      <c r="AE5913" s="417"/>
      <c r="AF5913" s="417"/>
      <c r="AG5913" s="417"/>
      <c r="AH5913" s="417"/>
      <c r="AI5913" s="417"/>
      <c r="AJ5913" s="417"/>
      <c r="AK5913" s="417"/>
      <c r="AL5913" s="417"/>
      <c r="AM5913" s="417"/>
      <c r="AN5913" s="417"/>
      <c r="AO5913" s="417"/>
      <c r="AP5913" s="417">
        <v>24.190789789115804</v>
      </c>
      <c r="AQ5913" s="417"/>
      <c r="AR5913" s="417">
        <v>24.783058656333857</v>
      </c>
      <c r="AS5913" s="417"/>
      <c r="AT5913" s="417">
        <v>2328.1792</v>
      </c>
      <c r="AU5913" s="417">
        <v>14564</v>
      </c>
      <c r="AV5913" s="417"/>
      <c r="AW5913" s="417">
        <v>280.66590000000002</v>
      </c>
      <c r="AX5913" s="417">
        <v>0</v>
      </c>
      <c r="AY5913" s="417"/>
      <c r="AZ5913" s="417"/>
      <c r="BA5913" s="417">
        <v>20455.7304</v>
      </c>
    </row>
    <row r="5914" spans="1:53" hidden="1">
      <c r="A5914" s="417" t="s">
        <v>731</v>
      </c>
      <c r="B5914" s="417" t="s">
        <v>719</v>
      </c>
      <c r="C5914" s="374">
        <v>2025</v>
      </c>
      <c r="D5914" s="417" t="s">
        <v>703</v>
      </c>
      <c r="E5914" s="417" t="s">
        <v>705</v>
      </c>
      <c r="F5914" s="417" t="s">
        <v>713</v>
      </c>
      <c r="G5914" s="374">
        <v>6</v>
      </c>
      <c r="H5914" s="417">
        <v>6.8</v>
      </c>
      <c r="I5914" s="417" t="s">
        <v>269</v>
      </c>
      <c r="J5914" s="417"/>
      <c r="K5914" s="417"/>
      <c r="L5914" s="417">
        <v>19.964481769129002</v>
      </c>
      <c r="M5914" s="417">
        <v>551.77476465388065</v>
      </c>
      <c r="N5914" s="417">
        <v>752.72245568930816</v>
      </c>
      <c r="O5914" s="417">
        <v>196944</v>
      </c>
      <c r="P5914" s="417"/>
      <c r="Q5914" s="417"/>
      <c r="R5914" s="417"/>
      <c r="S5914" s="417">
        <v>1079.8942</v>
      </c>
      <c r="T5914" s="417">
        <v>792</v>
      </c>
      <c r="U5914" s="417">
        <v>0</v>
      </c>
      <c r="V5914" s="417">
        <v>1650</v>
      </c>
      <c r="W5914" s="417">
        <v>1786</v>
      </c>
      <c r="X5914" s="417">
        <v>2299.19</v>
      </c>
      <c r="Y5914" s="417"/>
      <c r="Z5914" s="417"/>
      <c r="AA5914" s="417">
        <v>27.637820568634158</v>
      </c>
      <c r="AB5914" s="417">
        <v>37.70308013519346</v>
      </c>
      <c r="AC5914" s="417"/>
      <c r="AD5914" s="417"/>
      <c r="AE5914" s="417"/>
      <c r="AF5914" s="417"/>
      <c r="AG5914" s="417"/>
      <c r="AH5914" s="417"/>
      <c r="AI5914" s="417"/>
      <c r="AJ5914" s="417"/>
      <c r="AK5914" s="417"/>
      <c r="AL5914" s="417"/>
      <c r="AM5914" s="417"/>
      <c r="AN5914" s="417"/>
      <c r="AO5914" s="417"/>
      <c r="AP5914" s="417">
        <v>23.683982581704822</v>
      </c>
      <c r="AQ5914" s="417"/>
      <c r="AR5914" s="417">
        <v>24.273196418722904</v>
      </c>
      <c r="AS5914" s="417"/>
      <c r="AT5914" s="417">
        <v>2328.1792</v>
      </c>
      <c r="AU5914" s="417">
        <v>14564</v>
      </c>
      <c r="AV5914" s="417"/>
      <c r="AW5914" s="417">
        <v>280.66590000000002</v>
      </c>
      <c r="AX5914" s="417">
        <v>0</v>
      </c>
      <c r="AY5914" s="417"/>
      <c r="AZ5914" s="417"/>
      <c r="BA5914" s="417">
        <v>20289.324100000002</v>
      </c>
    </row>
    <row r="5915" spans="1:53" hidden="1">
      <c r="A5915" s="417" t="s">
        <v>731</v>
      </c>
      <c r="B5915" s="417" t="s">
        <v>719</v>
      </c>
      <c r="C5915" s="374">
        <v>2025</v>
      </c>
      <c r="D5915" s="417" t="s">
        <v>703</v>
      </c>
      <c r="E5915" s="417" t="s">
        <v>705</v>
      </c>
      <c r="F5915" s="417" t="s">
        <v>713</v>
      </c>
      <c r="G5915" s="374">
        <v>7</v>
      </c>
      <c r="H5915" s="417">
        <v>7.14</v>
      </c>
      <c r="I5915" s="417" t="s">
        <v>269</v>
      </c>
      <c r="J5915" s="417"/>
      <c r="K5915" s="417"/>
      <c r="L5915" s="417">
        <v>19.964481769129002</v>
      </c>
      <c r="M5915" s="417">
        <v>540.3463871382088</v>
      </c>
      <c r="N5915" s="417">
        <v>735.959112959913</v>
      </c>
      <c r="O5915" s="417">
        <v>196944</v>
      </c>
      <c r="P5915" s="417"/>
      <c r="Q5915" s="417"/>
      <c r="R5915" s="417"/>
      <c r="S5915" s="417">
        <v>1079.8942</v>
      </c>
      <c r="T5915" s="417">
        <v>792</v>
      </c>
      <c r="U5915" s="417">
        <v>0</v>
      </c>
      <c r="V5915" s="417">
        <v>1658</v>
      </c>
      <c r="W5915" s="417">
        <v>1794</v>
      </c>
      <c r="X5915" s="417">
        <v>2308.982</v>
      </c>
      <c r="Y5915" s="417"/>
      <c r="Z5915" s="417"/>
      <c r="AA5915" s="417">
        <v>27.065385097854911</v>
      </c>
      <c r="AB5915" s="417">
        <v>36.863421839518843</v>
      </c>
      <c r="AC5915" s="417"/>
      <c r="AD5915" s="417"/>
      <c r="AE5915" s="417"/>
      <c r="AF5915" s="417"/>
      <c r="AG5915" s="417"/>
      <c r="AH5915" s="417"/>
      <c r="AI5915" s="417"/>
      <c r="AJ5915" s="417"/>
      <c r="AK5915" s="417"/>
      <c r="AL5915" s="417"/>
      <c r="AM5915" s="417"/>
      <c r="AN5915" s="417"/>
      <c r="AO5915" s="417"/>
      <c r="AP5915" s="417">
        <v>23.221884833551975</v>
      </c>
      <c r="AQ5915" s="417"/>
      <c r="AR5915" s="417">
        <v>23.795237687768573</v>
      </c>
      <c r="AS5915" s="417"/>
      <c r="AT5915" s="417">
        <v>2328.1792</v>
      </c>
      <c r="AU5915" s="417">
        <v>14564</v>
      </c>
      <c r="AV5915" s="417"/>
      <c r="AW5915" s="417">
        <v>280.66590000000002</v>
      </c>
      <c r="AX5915" s="417">
        <v>0</v>
      </c>
      <c r="AY5915" s="417"/>
      <c r="AZ5915" s="417"/>
      <c r="BA5915" s="417">
        <v>20372.527300000002</v>
      </c>
    </row>
    <row r="5916" spans="1:53" hidden="1">
      <c r="A5916" s="417" t="s">
        <v>731</v>
      </c>
      <c r="B5916" s="417" t="s">
        <v>719</v>
      </c>
      <c r="C5916" s="374">
        <v>2025</v>
      </c>
      <c r="D5916" s="417" t="s">
        <v>703</v>
      </c>
      <c r="E5916" s="417" t="s">
        <v>705</v>
      </c>
      <c r="F5916" s="417" t="s">
        <v>713</v>
      </c>
      <c r="G5916" s="374">
        <v>8</v>
      </c>
      <c r="H5916" s="417">
        <v>6.79</v>
      </c>
      <c r="I5916" s="417" t="s">
        <v>269</v>
      </c>
      <c r="J5916" s="417"/>
      <c r="K5916" s="417"/>
      <c r="L5916" s="417">
        <v>19.964481769129002</v>
      </c>
      <c r="M5916" s="417">
        <v>573.75245119655403</v>
      </c>
      <c r="N5916" s="417">
        <v>775.77716118141097</v>
      </c>
      <c r="O5916" s="417">
        <v>196944</v>
      </c>
      <c r="P5916" s="417"/>
      <c r="Q5916" s="417"/>
      <c r="R5916" s="417"/>
      <c r="S5916" s="417">
        <v>1079.8942</v>
      </c>
      <c r="T5916" s="417">
        <v>792</v>
      </c>
      <c r="U5916" s="417">
        <v>0</v>
      </c>
      <c r="V5916" s="417">
        <v>1667</v>
      </c>
      <c r="W5916" s="417">
        <v>1803</v>
      </c>
      <c r="X5916" s="417">
        <v>2319.998</v>
      </c>
      <c r="Y5916" s="417"/>
      <c r="Z5916" s="417"/>
      <c r="AA5916" s="417">
        <v>28.738659889477535</v>
      </c>
      <c r="AB5916" s="417">
        <v>38.857866208190359</v>
      </c>
      <c r="AC5916" s="417"/>
      <c r="AD5916" s="417"/>
      <c r="AE5916" s="417"/>
      <c r="AF5916" s="417"/>
      <c r="AG5916" s="417"/>
      <c r="AH5916" s="417"/>
      <c r="AI5916" s="417"/>
      <c r="AJ5916" s="417"/>
      <c r="AK5916" s="417"/>
      <c r="AL5916" s="417"/>
      <c r="AM5916" s="417"/>
      <c r="AN5916" s="417"/>
      <c r="AO5916" s="417"/>
      <c r="AP5916" s="417">
        <v>24.46234945594021</v>
      </c>
      <c r="AQ5916" s="417"/>
      <c r="AR5916" s="417">
        <v>25.04713444674244</v>
      </c>
      <c r="AS5916" s="417"/>
      <c r="AT5916" s="417">
        <v>2328.1792</v>
      </c>
      <c r="AU5916" s="417">
        <v>14564</v>
      </c>
      <c r="AV5916" s="417"/>
      <c r="AW5916" s="417">
        <v>280.66590000000002</v>
      </c>
      <c r="AX5916" s="417">
        <v>0</v>
      </c>
      <c r="AY5916" s="417"/>
      <c r="AZ5916" s="417"/>
      <c r="BA5916" s="417">
        <v>20455.7304</v>
      </c>
    </row>
    <row r="5917" spans="1:53" hidden="1">
      <c r="A5917" s="417" t="s">
        <v>731</v>
      </c>
      <c r="B5917" s="417" t="s">
        <v>719</v>
      </c>
      <c r="C5917" s="374">
        <v>2025</v>
      </c>
      <c r="D5917" s="417" t="s">
        <v>703</v>
      </c>
      <c r="E5917" s="417" t="s">
        <v>705</v>
      </c>
      <c r="F5917" s="417" t="s">
        <v>713</v>
      </c>
      <c r="G5917" s="374">
        <v>9</v>
      </c>
      <c r="H5917" s="417">
        <v>7.07</v>
      </c>
      <c r="I5917" s="417" t="s">
        <v>269</v>
      </c>
      <c r="J5917" s="417"/>
      <c r="K5917" s="417"/>
      <c r="L5917" s="417">
        <v>19.964481769129002</v>
      </c>
      <c r="M5917" s="417">
        <v>566.21864255903006</v>
      </c>
      <c r="N5917" s="417">
        <v>777.36960536076606</v>
      </c>
      <c r="O5917" s="417">
        <v>196944</v>
      </c>
      <c r="P5917" s="417"/>
      <c r="Q5917" s="417"/>
      <c r="R5917" s="417"/>
      <c r="S5917" s="417">
        <v>1079.8942</v>
      </c>
      <c r="T5917" s="417">
        <v>792</v>
      </c>
      <c r="U5917" s="417">
        <v>0</v>
      </c>
      <c r="V5917" s="417">
        <v>1677</v>
      </c>
      <c r="W5917" s="417">
        <v>1813</v>
      </c>
      <c r="X5917" s="417">
        <v>2332.2379999999998</v>
      </c>
      <c r="Y5917" s="417"/>
      <c r="Z5917" s="417"/>
      <c r="AA5917" s="417">
        <v>28.361299298416572</v>
      </c>
      <c r="AB5917" s="417">
        <v>38.937630070755169</v>
      </c>
      <c r="AC5917" s="417"/>
      <c r="AD5917" s="417"/>
      <c r="AE5917" s="417"/>
      <c r="AF5917" s="417"/>
      <c r="AG5917" s="417"/>
      <c r="AH5917" s="417"/>
      <c r="AI5917" s="417"/>
      <c r="AJ5917" s="417"/>
      <c r="AK5917" s="417"/>
      <c r="AL5917" s="417"/>
      <c r="AM5917" s="417"/>
      <c r="AN5917" s="417"/>
      <c r="AO5917" s="417"/>
      <c r="AP5917" s="417">
        <v>24.304971261985671</v>
      </c>
      <c r="AQ5917" s="417"/>
      <c r="AR5917" s="417">
        <v>24.927222873198783</v>
      </c>
      <c r="AS5917" s="417"/>
      <c r="AT5917" s="417">
        <v>2328.1792</v>
      </c>
      <c r="AU5917" s="417">
        <v>14564</v>
      </c>
      <c r="AV5917" s="417"/>
      <c r="AW5917" s="417">
        <v>280.66590000000002</v>
      </c>
      <c r="AX5917" s="417">
        <v>0</v>
      </c>
      <c r="AY5917" s="417"/>
      <c r="AZ5917" s="417"/>
      <c r="BA5917" s="417">
        <v>20538.9336</v>
      </c>
    </row>
    <row r="5918" spans="1:53" hidden="1">
      <c r="A5918" s="417" t="s">
        <v>731</v>
      </c>
      <c r="B5918" s="417" t="s">
        <v>719</v>
      </c>
      <c r="C5918" s="374">
        <v>2025</v>
      </c>
      <c r="D5918" s="417" t="s">
        <v>703</v>
      </c>
      <c r="E5918" s="417" t="s">
        <v>705</v>
      </c>
      <c r="F5918" s="417" t="s">
        <v>713</v>
      </c>
      <c r="G5918" s="374">
        <v>10</v>
      </c>
      <c r="H5918" s="417">
        <v>6.78</v>
      </c>
      <c r="I5918" s="417" t="s">
        <v>269</v>
      </c>
      <c r="J5918" s="417"/>
      <c r="K5918" s="417"/>
      <c r="L5918" s="417">
        <v>19.964481769129002</v>
      </c>
      <c r="M5918" s="417">
        <v>579.73066246059557</v>
      </c>
      <c r="N5918" s="417">
        <v>797.35360343384991</v>
      </c>
      <c r="O5918" s="417">
        <v>196944</v>
      </c>
      <c r="P5918" s="417"/>
      <c r="Q5918" s="417"/>
      <c r="R5918" s="417"/>
      <c r="S5918" s="417">
        <v>1079.8942</v>
      </c>
      <c r="T5918" s="417">
        <v>792</v>
      </c>
      <c r="U5918" s="417">
        <v>0</v>
      </c>
      <c r="V5918" s="417">
        <v>1642</v>
      </c>
      <c r="W5918" s="417">
        <v>1778</v>
      </c>
      <c r="X5918" s="417">
        <v>2289.3980000000001</v>
      </c>
      <c r="Y5918" s="417"/>
      <c r="Z5918" s="417"/>
      <c r="AA5918" s="417">
        <v>29.038102235922306</v>
      </c>
      <c r="AB5918" s="417">
        <v>39.938607622409386</v>
      </c>
      <c r="AC5918" s="417"/>
      <c r="AD5918" s="417"/>
      <c r="AE5918" s="417"/>
      <c r="AF5918" s="417"/>
      <c r="AG5918" s="417"/>
      <c r="AH5918" s="417"/>
      <c r="AI5918" s="417"/>
      <c r="AJ5918" s="417"/>
      <c r="AK5918" s="417"/>
      <c r="AL5918" s="417"/>
      <c r="AM5918" s="417"/>
      <c r="AN5918" s="417"/>
      <c r="AO5918" s="417"/>
      <c r="AP5918" s="417">
        <v>24.848092536529542</v>
      </c>
      <c r="AQ5918" s="417"/>
      <c r="AR5918" s="417">
        <v>25.489466272760016</v>
      </c>
      <c r="AS5918" s="417"/>
      <c r="AT5918" s="417">
        <v>2328.1792</v>
      </c>
      <c r="AU5918" s="417">
        <v>14564</v>
      </c>
      <c r="AV5918" s="417"/>
      <c r="AW5918" s="417">
        <v>280.66590000000002</v>
      </c>
      <c r="AX5918" s="417">
        <v>0</v>
      </c>
      <c r="AY5918" s="417"/>
      <c r="AZ5918" s="417"/>
      <c r="BA5918" s="417">
        <v>20455.7304</v>
      </c>
    </row>
    <row r="5919" spans="1:53" hidden="1">
      <c r="A5919" s="417" t="s">
        <v>731</v>
      </c>
      <c r="B5919" s="417" t="s">
        <v>719</v>
      </c>
      <c r="C5919" s="374">
        <v>2025</v>
      </c>
      <c r="D5919" s="417" t="s">
        <v>703</v>
      </c>
      <c r="E5919" s="417" t="s">
        <v>705</v>
      </c>
      <c r="F5919" s="417" t="s">
        <v>714</v>
      </c>
      <c r="G5919" s="374">
        <v>8</v>
      </c>
      <c r="H5919" s="417">
        <v>6.72</v>
      </c>
      <c r="I5919" s="417" t="s">
        <v>269</v>
      </c>
      <c r="J5919" s="417"/>
      <c r="K5919" s="417"/>
      <c r="L5919" s="417">
        <v>19.964481769129002</v>
      </c>
      <c r="M5919" s="417">
        <v>577.55596837459461</v>
      </c>
      <c r="N5919" s="417">
        <v>782.09521710496074</v>
      </c>
      <c r="O5919" s="417">
        <v>196944</v>
      </c>
      <c r="P5919" s="417"/>
      <c r="Q5919" s="417"/>
      <c r="R5919" s="417"/>
      <c r="S5919" s="417">
        <v>1079.8942</v>
      </c>
      <c r="T5919" s="417">
        <v>792</v>
      </c>
      <c r="U5919" s="417">
        <v>0</v>
      </c>
      <c r="V5919" s="417">
        <v>1667</v>
      </c>
      <c r="W5919" s="417">
        <v>1803</v>
      </c>
      <c r="X5919" s="417">
        <v>2319.998</v>
      </c>
      <c r="Y5919" s="417"/>
      <c r="Z5919" s="417"/>
      <c r="AA5919" s="417">
        <v>28.929174084816541</v>
      </c>
      <c r="AB5919" s="417">
        <v>39.174331018006733</v>
      </c>
      <c r="AC5919" s="417"/>
      <c r="AD5919" s="417"/>
      <c r="AE5919" s="417"/>
      <c r="AF5919" s="417"/>
      <c r="AG5919" s="417"/>
      <c r="AH5919" s="417"/>
      <c r="AI5919" s="417"/>
      <c r="AJ5919" s="417"/>
      <c r="AK5919" s="417"/>
      <c r="AL5919" s="417"/>
      <c r="AM5919" s="417"/>
      <c r="AN5919" s="417"/>
      <c r="AO5919" s="417"/>
      <c r="AP5919" s="417">
        <v>24.62336615618182</v>
      </c>
      <c r="AQ5919" s="417"/>
      <c r="AR5919" s="417">
        <v>25.216218425249</v>
      </c>
      <c r="AS5919" s="417"/>
      <c r="AT5919" s="417">
        <v>2328.1792</v>
      </c>
      <c r="AU5919" s="417">
        <v>14564</v>
      </c>
      <c r="AV5919" s="417"/>
      <c r="AW5919" s="417">
        <v>280.66590000000002</v>
      </c>
      <c r="AX5919" s="417">
        <v>0</v>
      </c>
      <c r="AY5919" s="417"/>
      <c r="AZ5919" s="417"/>
      <c r="BA5919" s="417">
        <v>20455.7304</v>
      </c>
    </row>
    <row r="5920" spans="1:53" hidden="1">
      <c r="A5920" s="417" t="s">
        <v>731</v>
      </c>
      <c r="B5920" s="417" t="s">
        <v>719</v>
      </c>
      <c r="C5920" s="374">
        <v>2025</v>
      </c>
      <c r="D5920" s="417" t="s">
        <v>703</v>
      </c>
      <c r="E5920" s="417" t="s">
        <v>705</v>
      </c>
      <c r="F5920" s="417" t="s">
        <v>714</v>
      </c>
      <c r="G5920" s="374">
        <v>10</v>
      </c>
      <c r="H5920" s="417">
        <v>6.75</v>
      </c>
      <c r="I5920" s="417" t="s">
        <v>269</v>
      </c>
      <c r="J5920" s="417"/>
      <c r="K5920" s="417"/>
      <c r="L5920" s="417">
        <v>19.964481769129002</v>
      </c>
      <c r="M5920" s="417">
        <v>583.86809470126275</v>
      </c>
      <c r="N5920" s="417">
        <v>822.88087897792343</v>
      </c>
      <c r="O5920" s="417">
        <v>196944</v>
      </c>
      <c r="P5920" s="417"/>
      <c r="Q5920" s="417"/>
      <c r="R5920" s="417"/>
      <c r="S5920" s="417">
        <v>1079.8942</v>
      </c>
      <c r="T5920" s="417">
        <v>792</v>
      </c>
      <c r="U5920" s="417">
        <v>0</v>
      </c>
      <c r="V5920" s="417">
        <v>1642</v>
      </c>
      <c r="W5920" s="417">
        <v>1778</v>
      </c>
      <c r="X5920" s="417">
        <v>2289.3980000000001</v>
      </c>
      <c r="Y5920" s="417"/>
      <c r="Z5920" s="417"/>
      <c r="AA5920" s="417">
        <v>29.245341887330014</v>
      </c>
      <c r="AB5920" s="417">
        <v>41.217242141941547</v>
      </c>
      <c r="AC5920" s="417"/>
      <c r="AD5920" s="417"/>
      <c r="AE5920" s="417"/>
      <c r="AF5920" s="417"/>
      <c r="AG5920" s="417"/>
      <c r="AH5920" s="417"/>
      <c r="AI5920" s="417"/>
      <c r="AJ5920" s="417"/>
      <c r="AK5920" s="417"/>
      <c r="AL5920" s="417"/>
      <c r="AM5920" s="417"/>
      <c r="AN5920" s="417"/>
      <c r="AO5920" s="417"/>
      <c r="AP5920" s="417">
        <v>25.22935867919011</v>
      </c>
      <c r="AQ5920" s="417"/>
      <c r="AR5920" s="417">
        <v>25.949067228789293</v>
      </c>
      <c r="AS5920" s="417"/>
      <c r="AT5920" s="417">
        <v>2328.1792</v>
      </c>
      <c r="AU5920" s="417">
        <v>14564</v>
      </c>
      <c r="AV5920" s="417"/>
      <c r="AW5920" s="417">
        <v>280.66590000000002</v>
      </c>
      <c r="AX5920" s="417">
        <v>0</v>
      </c>
      <c r="AY5920" s="417"/>
      <c r="AZ5920" s="417"/>
      <c r="BA5920" s="417">
        <v>20455.7304</v>
      </c>
    </row>
    <row r="5921" spans="1:53" hidden="1">
      <c r="A5921" s="417" t="s">
        <v>731</v>
      </c>
      <c r="B5921" s="417" t="s">
        <v>719</v>
      </c>
      <c r="C5921" s="374">
        <v>2025</v>
      </c>
      <c r="D5921" s="417" t="s">
        <v>703</v>
      </c>
      <c r="E5921" s="417" t="s">
        <v>705</v>
      </c>
      <c r="F5921" s="417" t="s">
        <v>715</v>
      </c>
      <c r="G5921" s="374"/>
      <c r="H5921" s="417">
        <v>6.78</v>
      </c>
      <c r="I5921" s="417" t="s">
        <v>269</v>
      </c>
      <c r="J5921" s="417"/>
      <c r="K5921" s="417"/>
      <c r="L5921" s="417">
        <v>19.964481769129002</v>
      </c>
      <c r="M5921" s="417">
        <v>562.56925138228121</v>
      </c>
      <c r="N5921" s="417">
        <v>760.21665701758377</v>
      </c>
      <c r="O5921" s="417">
        <v>196944</v>
      </c>
      <c r="P5921" s="417"/>
      <c r="Q5921" s="417"/>
      <c r="R5921" s="417"/>
      <c r="S5921" s="417">
        <v>1079.8942</v>
      </c>
      <c r="T5921" s="417">
        <v>792</v>
      </c>
      <c r="U5921" s="417">
        <v>0</v>
      </c>
      <c r="V5921" s="417">
        <v>1641</v>
      </c>
      <c r="W5921" s="417">
        <v>1777</v>
      </c>
      <c r="X5921" s="417">
        <v>2288.174</v>
      </c>
      <c r="Y5921" s="417"/>
      <c r="Z5921" s="417"/>
      <c r="AA5921" s="417">
        <v>28.178505113200416</v>
      </c>
      <c r="AB5921" s="417">
        <v>38.078456837580397</v>
      </c>
      <c r="AC5921" s="417"/>
      <c r="AD5921" s="417"/>
      <c r="AE5921" s="417"/>
      <c r="AF5921" s="417"/>
      <c r="AG5921" s="417"/>
      <c r="AH5921" s="417"/>
      <c r="AI5921" s="417"/>
      <c r="AJ5921" s="417"/>
      <c r="AK5921" s="417"/>
      <c r="AL5921" s="417"/>
      <c r="AM5921" s="417"/>
      <c r="AN5921" s="417"/>
      <c r="AO5921" s="417"/>
      <c r="AP5921" s="417">
        <v>24.02267159743144</v>
      </c>
      <c r="AQ5921" s="417"/>
      <c r="AR5921" s="417">
        <v>24.595130938385985</v>
      </c>
      <c r="AS5921" s="417"/>
      <c r="AT5921" s="417">
        <v>2328.1792</v>
      </c>
      <c r="AU5921" s="417">
        <v>14564</v>
      </c>
      <c r="AV5921" s="417"/>
      <c r="AW5921" s="417">
        <v>280.66590000000002</v>
      </c>
      <c r="AX5921" s="417">
        <v>0</v>
      </c>
      <c r="AY5921" s="417"/>
      <c r="AZ5921" s="417"/>
      <c r="BA5921" s="417">
        <v>20070.345799999999</v>
      </c>
    </row>
    <row r="5922" spans="1:53" hidden="1">
      <c r="A5922" s="417" t="s">
        <v>731</v>
      </c>
      <c r="B5922" s="417" t="s">
        <v>719</v>
      </c>
      <c r="C5922" s="374">
        <v>2025</v>
      </c>
      <c r="D5922" s="417" t="s">
        <v>703</v>
      </c>
      <c r="E5922" s="417" t="s">
        <v>705</v>
      </c>
      <c r="F5922" s="417" t="s">
        <v>716</v>
      </c>
      <c r="G5922" s="374"/>
      <c r="H5922" s="417">
        <v>6.76</v>
      </c>
      <c r="I5922" s="417" t="s">
        <v>269</v>
      </c>
      <c r="J5922" s="417"/>
      <c r="K5922" s="417"/>
      <c r="L5922" s="417">
        <v>19.964481769129002</v>
      </c>
      <c r="M5922" s="417">
        <v>576.99534466165142</v>
      </c>
      <c r="N5922" s="417">
        <v>813.03617023846323</v>
      </c>
      <c r="O5922" s="417">
        <v>196944</v>
      </c>
      <c r="P5922" s="417"/>
      <c r="Q5922" s="417"/>
      <c r="R5922" s="417"/>
      <c r="S5922" s="417">
        <v>1079.8942</v>
      </c>
      <c r="T5922" s="417">
        <v>792</v>
      </c>
      <c r="U5922" s="417">
        <v>0</v>
      </c>
      <c r="V5922" s="417">
        <v>1641</v>
      </c>
      <c r="W5922" s="417">
        <v>1777</v>
      </c>
      <c r="X5922" s="417">
        <v>2288.174</v>
      </c>
      <c r="Y5922" s="417"/>
      <c r="Z5922" s="417"/>
      <c r="AA5922" s="417">
        <v>28.901093029687889</v>
      </c>
      <c r="AB5922" s="417">
        <v>40.724130982966486</v>
      </c>
      <c r="AC5922" s="417"/>
      <c r="AD5922" s="417"/>
      <c r="AE5922" s="417"/>
      <c r="AF5922" s="417"/>
      <c r="AG5922" s="417"/>
      <c r="AH5922" s="417"/>
      <c r="AI5922" s="417"/>
      <c r="AJ5922" s="417"/>
      <c r="AK5922" s="417"/>
      <c r="AL5922" s="417"/>
      <c r="AM5922" s="417"/>
      <c r="AN5922" s="417"/>
      <c r="AO5922" s="417"/>
      <c r="AP5922" s="417">
        <v>24.957967455125825</v>
      </c>
      <c r="AQ5922" s="417"/>
      <c r="AR5922" s="417">
        <v>25.6693479317906</v>
      </c>
      <c r="AS5922" s="417"/>
      <c r="AT5922" s="417">
        <v>2328.1792</v>
      </c>
      <c r="AU5922" s="417">
        <v>14564</v>
      </c>
      <c r="AV5922" s="417"/>
      <c r="AW5922" s="417">
        <v>280.66590000000002</v>
      </c>
      <c r="AX5922" s="417">
        <v>0</v>
      </c>
      <c r="AY5922" s="417"/>
      <c r="AZ5922" s="417"/>
      <c r="BA5922" s="417">
        <v>20070.345799999999</v>
      </c>
    </row>
    <row r="5923" spans="1:53" hidden="1">
      <c r="A5923" s="417" t="s">
        <v>731</v>
      </c>
      <c r="B5923" s="417" t="s">
        <v>719</v>
      </c>
      <c r="C5923" s="374">
        <v>2025</v>
      </c>
      <c r="D5923" s="417" t="s">
        <v>703</v>
      </c>
      <c r="E5923" s="417" t="s">
        <v>705</v>
      </c>
      <c r="F5923" s="417" t="s">
        <v>717</v>
      </c>
      <c r="G5923" s="374">
        <v>6</v>
      </c>
      <c r="H5923" s="417">
        <v>7.01</v>
      </c>
      <c r="I5923" s="417" t="s">
        <v>269</v>
      </c>
      <c r="J5923" s="417"/>
      <c r="K5923" s="417"/>
      <c r="L5923" s="417">
        <v>19.964481769129002</v>
      </c>
      <c r="M5923" s="417">
        <v>572.40965309531146</v>
      </c>
      <c r="N5923" s="417">
        <v>754.81560317993296</v>
      </c>
      <c r="O5923" s="417">
        <v>196944</v>
      </c>
      <c r="P5923" s="417"/>
      <c r="Q5923" s="417"/>
      <c r="R5923" s="417"/>
      <c r="S5923" s="417">
        <v>1079.8942</v>
      </c>
      <c r="T5923" s="417">
        <v>792</v>
      </c>
      <c r="U5923" s="417">
        <v>0</v>
      </c>
      <c r="V5923" s="417">
        <v>1664</v>
      </c>
      <c r="W5923" s="417">
        <v>1800</v>
      </c>
      <c r="X5923" s="417">
        <v>2316.326</v>
      </c>
      <c r="Y5923" s="417"/>
      <c r="Z5923" s="417"/>
      <c r="AA5923" s="417">
        <v>28.671400537728594</v>
      </c>
      <c r="AB5923" s="417">
        <v>37.80792370266952</v>
      </c>
      <c r="AC5923" s="417"/>
      <c r="AD5923" s="417"/>
      <c r="AE5923" s="417"/>
      <c r="AF5923" s="417"/>
      <c r="AG5923" s="417"/>
      <c r="AH5923" s="417"/>
      <c r="AI5923" s="417"/>
      <c r="AJ5923" s="417"/>
      <c r="AK5923" s="417"/>
      <c r="AL5923" s="417"/>
      <c r="AM5923" s="417"/>
      <c r="AN5923" s="417"/>
      <c r="AO5923" s="417"/>
      <c r="AP5923" s="417">
        <v>24.185234415246612</v>
      </c>
      <c r="AQ5923" s="417"/>
      <c r="AR5923" s="417">
        <v>24.695764259310344</v>
      </c>
      <c r="AS5923" s="417"/>
      <c r="AT5923" s="417">
        <v>2328.1792</v>
      </c>
      <c r="AU5923" s="417">
        <v>14564</v>
      </c>
      <c r="AV5923" s="417"/>
      <c r="AW5923" s="417">
        <v>280.66590000000002</v>
      </c>
      <c r="AX5923" s="417">
        <v>0</v>
      </c>
      <c r="AY5923" s="417"/>
      <c r="AZ5923" s="417"/>
      <c r="BA5923" s="417">
        <v>20001.471399999999</v>
      </c>
    </row>
    <row r="5924" spans="1:53" hidden="1">
      <c r="A5924" s="417" t="s">
        <v>731</v>
      </c>
      <c r="B5924" s="417" t="s">
        <v>719</v>
      </c>
      <c r="C5924" s="374">
        <v>2025</v>
      </c>
      <c r="D5924" s="417" t="s">
        <v>703</v>
      </c>
      <c r="E5924" s="417" t="s">
        <v>705</v>
      </c>
      <c r="F5924" s="417" t="s">
        <v>717</v>
      </c>
      <c r="G5924" s="374">
        <v>8</v>
      </c>
      <c r="H5924" s="417">
        <v>7.05</v>
      </c>
      <c r="I5924" s="417" t="s">
        <v>269</v>
      </c>
      <c r="J5924" s="417"/>
      <c r="K5924" s="417"/>
      <c r="L5924" s="417">
        <v>19.964481769129002</v>
      </c>
      <c r="M5924" s="417">
        <v>598.70393473109152</v>
      </c>
      <c r="N5924" s="417">
        <v>776.73955241962335</v>
      </c>
      <c r="O5924" s="417">
        <v>196944</v>
      </c>
      <c r="P5924" s="417"/>
      <c r="Q5924" s="417"/>
      <c r="R5924" s="417"/>
      <c r="S5924" s="417">
        <v>1079.8942</v>
      </c>
      <c r="T5924" s="417">
        <v>792</v>
      </c>
      <c r="U5924" s="417">
        <v>0</v>
      </c>
      <c r="V5924" s="417">
        <v>1679</v>
      </c>
      <c r="W5924" s="417">
        <v>1815</v>
      </c>
      <c r="X5924" s="417">
        <v>2334.6860000000001</v>
      </c>
      <c r="Y5924" s="417"/>
      <c r="Z5924" s="417"/>
      <c r="AA5924" s="417">
        <v>29.988453589777247</v>
      </c>
      <c r="AB5924" s="417">
        <v>38.906071378238728</v>
      </c>
      <c r="AC5924" s="417"/>
      <c r="AD5924" s="417"/>
      <c r="AE5924" s="417"/>
      <c r="AF5924" s="417"/>
      <c r="AG5924" s="417"/>
      <c r="AH5924" s="417"/>
      <c r="AI5924" s="417"/>
      <c r="AJ5924" s="417"/>
      <c r="AK5924" s="417"/>
      <c r="AL5924" s="417"/>
      <c r="AM5924" s="417"/>
      <c r="AN5924" s="417"/>
      <c r="AO5924" s="417"/>
      <c r="AP5924" s="417">
        <v>25.040510638142941</v>
      </c>
      <c r="AQ5924" s="417"/>
      <c r="AR5924" s="417">
        <v>25.524663162992464</v>
      </c>
      <c r="AS5924" s="417"/>
      <c r="AT5924" s="417">
        <v>2328.1792</v>
      </c>
      <c r="AU5924" s="417">
        <v>14564</v>
      </c>
      <c r="AV5924" s="417"/>
      <c r="AW5924" s="417">
        <v>280.66590000000002</v>
      </c>
      <c r="AX5924" s="417">
        <v>0</v>
      </c>
      <c r="AY5924" s="417"/>
      <c r="AZ5924" s="417"/>
      <c r="BA5924" s="417">
        <v>20293.571400000001</v>
      </c>
    </row>
    <row r="5925" spans="1:53" hidden="1">
      <c r="A5925" s="417" t="s">
        <v>731</v>
      </c>
      <c r="B5925" s="417" t="s">
        <v>719</v>
      </c>
      <c r="C5925" s="374">
        <v>2025</v>
      </c>
      <c r="D5925" s="417" t="s">
        <v>703</v>
      </c>
      <c r="E5925" s="417" t="s">
        <v>705</v>
      </c>
      <c r="F5925" s="417" t="s">
        <v>718</v>
      </c>
      <c r="G5925" s="374">
        <v>5</v>
      </c>
      <c r="H5925" s="417">
        <v>8.5500000000000007</v>
      </c>
      <c r="I5925" s="417" t="s">
        <v>269</v>
      </c>
      <c r="J5925" s="417"/>
      <c r="K5925" s="417"/>
      <c r="L5925" s="417">
        <v>19.964481769129002</v>
      </c>
      <c r="M5925" s="417">
        <v>554.36073050836592</v>
      </c>
      <c r="N5925" s="417">
        <v>746.97520314053952</v>
      </c>
      <c r="O5925" s="417">
        <v>196944</v>
      </c>
      <c r="P5925" s="417"/>
      <c r="Q5925" s="417"/>
      <c r="R5925" s="417"/>
      <c r="S5925" s="417">
        <v>1079.8942</v>
      </c>
      <c r="T5925" s="417">
        <v>792</v>
      </c>
      <c r="U5925" s="417">
        <v>0</v>
      </c>
      <c r="V5925" s="417">
        <v>1632</v>
      </c>
      <c r="W5925" s="417">
        <v>1768</v>
      </c>
      <c r="X5925" s="417">
        <v>2277.1579999999999</v>
      </c>
      <c r="Y5925" s="417"/>
      <c r="Z5925" s="417"/>
      <c r="AA5925" s="417">
        <v>27.76734889225677</v>
      </c>
      <c r="AB5925" s="417">
        <v>37.415206269114918</v>
      </c>
      <c r="AC5925" s="417"/>
      <c r="AD5925" s="417"/>
      <c r="AE5925" s="417"/>
      <c r="AF5925" s="417"/>
      <c r="AG5925" s="417"/>
      <c r="AH5925" s="417"/>
      <c r="AI5925" s="417"/>
      <c r="AJ5925" s="417"/>
      <c r="AK5925" s="417"/>
      <c r="AL5925" s="417"/>
      <c r="AM5925" s="417"/>
      <c r="AN5925" s="417"/>
      <c r="AO5925" s="417"/>
      <c r="AP5925" s="417">
        <v>23.677711318877048</v>
      </c>
      <c r="AQ5925" s="417"/>
      <c r="AR5925" s="417">
        <v>24.234149233403393</v>
      </c>
      <c r="AS5925" s="417"/>
      <c r="AT5925" s="417">
        <v>2328.1792</v>
      </c>
      <c r="AU5925" s="417">
        <v>14564</v>
      </c>
      <c r="AV5925" s="417"/>
      <c r="AW5925" s="417">
        <v>280.66590000000002</v>
      </c>
      <c r="AX5925" s="417">
        <v>0</v>
      </c>
      <c r="AY5925" s="417"/>
      <c r="AZ5925" s="417"/>
      <c r="BA5925" s="417">
        <v>19273.118999999999</v>
      </c>
    </row>
    <row r="5926" spans="1:53" hidden="1">
      <c r="A5926" s="417" t="s">
        <v>731</v>
      </c>
      <c r="B5926" s="417" t="s">
        <v>719</v>
      </c>
      <c r="C5926" s="374">
        <v>2025</v>
      </c>
      <c r="D5926" s="417" t="s">
        <v>703</v>
      </c>
      <c r="E5926" s="417" t="s">
        <v>705</v>
      </c>
      <c r="F5926" s="417" t="s">
        <v>718</v>
      </c>
      <c r="G5926" s="374">
        <v>6</v>
      </c>
      <c r="H5926" s="417">
        <v>8.5399999999999991</v>
      </c>
      <c r="I5926" s="417" t="s">
        <v>269</v>
      </c>
      <c r="J5926" s="417"/>
      <c r="K5926" s="417"/>
      <c r="L5926" s="417">
        <v>19.964481769129002</v>
      </c>
      <c r="M5926" s="417">
        <v>575.82792510984734</v>
      </c>
      <c r="N5926" s="417">
        <v>764.28734612534038</v>
      </c>
      <c r="O5926" s="417">
        <v>196944</v>
      </c>
      <c r="P5926" s="417"/>
      <c r="Q5926" s="417"/>
      <c r="R5926" s="417"/>
      <c r="S5926" s="417">
        <v>1079.8942</v>
      </c>
      <c r="T5926" s="417">
        <v>792</v>
      </c>
      <c r="U5926" s="417">
        <v>0</v>
      </c>
      <c r="V5926" s="417">
        <v>1639</v>
      </c>
      <c r="W5926" s="417">
        <v>1775</v>
      </c>
      <c r="X5926" s="417">
        <v>2285.7260000000001</v>
      </c>
      <c r="Y5926" s="417"/>
      <c r="Z5926" s="417"/>
      <c r="AA5926" s="417">
        <v>28.842618205959198</v>
      </c>
      <c r="AB5926" s="417">
        <v>38.282353395302536</v>
      </c>
      <c r="AC5926" s="417"/>
      <c r="AD5926" s="417"/>
      <c r="AE5926" s="417"/>
      <c r="AF5926" s="417"/>
      <c r="AG5926" s="417"/>
      <c r="AH5926" s="417"/>
      <c r="AI5926" s="417"/>
      <c r="AJ5926" s="417"/>
      <c r="AK5926" s="417"/>
      <c r="AL5926" s="417"/>
      <c r="AM5926" s="417"/>
      <c r="AN5926" s="417"/>
      <c r="AO5926" s="417"/>
      <c r="AP5926" s="417">
        <v>24.375682427453043</v>
      </c>
      <c r="AQ5926" s="417"/>
      <c r="AR5926" s="417">
        <v>24.908071074250849</v>
      </c>
      <c r="AS5926" s="417"/>
      <c r="AT5926" s="417">
        <v>2328.1792</v>
      </c>
      <c r="AU5926" s="417">
        <v>14564</v>
      </c>
      <c r="AV5926" s="417"/>
      <c r="AW5926" s="417">
        <v>280.66590000000002</v>
      </c>
      <c r="AX5926" s="417">
        <v>0</v>
      </c>
      <c r="AY5926" s="417"/>
      <c r="AZ5926" s="417"/>
      <c r="BA5926" s="417">
        <v>19353.202000000001</v>
      </c>
    </row>
    <row r="5927" spans="1:53" hidden="1">
      <c r="A5927" s="417" t="s">
        <v>731</v>
      </c>
      <c r="B5927" s="417" t="s">
        <v>719</v>
      </c>
      <c r="C5927" s="374">
        <v>2025</v>
      </c>
      <c r="D5927" s="417" t="s">
        <v>703</v>
      </c>
      <c r="E5927" s="417" t="s">
        <v>705</v>
      </c>
      <c r="F5927" s="417" t="s">
        <v>718</v>
      </c>
      <c r="G5927" s="374">
        <v>7</v>
      </c>
      <c r="H5927" s="417">
        <v>8.6300000000000008</v>
      </c>
      <c r="I5927" s="417" t="s">
        <v>269</v>
      </c>
      <c r="J5927" s="417"/>
      <c r="K5927" s="417"/>
      <c r="L5927" s="417">
        <v>19.964481769129002</v>
      </c>
      <c r="M5927" s="417">
        <v>588.70639638739283</v>
      </c>
      <c r="N5927" s="417">
        <v>792.97764434781357</v>
      </c>
      <c r="O5927" s="417">
        <v>196944</v>
      </c>
      <c r="P5927" s="417"/>
      <c r="Q5927" s="417"/>
      <c r="R5927" s="417"/>
      <c r="S5927" s="417">
        <v>1079.8942</v>
      </c>
      <c r="T5927" s="417">
        <v>792</v>
      </c>
      <c r="U5927" s="417">
        <v>0</v>
      </c>
      <c r="V5927" s="417">
        <v>1663</v>
      </c>
      <c r="W5927" s="417">
        <v>1799</v>
      </c>
      <c r="X5927" s="417">
        <v>2315.1019999999999</v>
      </c>
      <c r="Y5927" s="417"/>
      <c r="Z5927" s="417"/>
      <c r="AA5927" s="417">
        <v>29.487687355851151</v>
      </c>
      <c r="AB5927" s="417">
        <v>39.719420410918438</v>
      </c>
      <c r="AC5927" s="417"/>
      <c r="AD5927" s="417"/>
      <c r="AE5927" s="417"/>
      <c r="AF5927" s="417"/>
      <c r="AG5927" s="417"/>
      <c r="AH5927" s="417"/>
      <c r="AI5927" s="417"/>
      <c r="AJ5927" s="417"/>
      <c r="AK5927" s="417"/>
      <c r="AL5927" s="417"/>
      <c r="AM5927" s="417"/>
      <c r="AN5927" s="417"/>
      <c r="AO5927" s="417"/>
      <c r="AP5927" s="417">
        <v>25.006242946214282</v>
      </c>
      <c r="AQ5927" s="417"/>
      <c r="AR5927" s="417">
        <v>25.593824274074095</v>
      </c>
      <c r="AS5927" s="417"/>
      <c r="AT5927" s="417">
        <v>2328.1792</v>
      </c>
      <c r="AU5927" s="417">
        <v>14564</v>
      </c>
      <c r="AV5927" s="417"/>
      <c r="AW5927" s="417">
        <v>280.66590000000002</v>
      </c>
      <c r="AX5927" s="417">
        <v>0</v>
      </c>
      <c r="AY5927" s="417"/>
      <c r="AZ5927" s="417"/>
      <c r="BA5927" s="417">
        <v>19433.285</v>
      </c>
    </row>
    <row r="5928" spans="1:53" hidden="1">
      <c r="A5928" s="417" t="s">
        <v>731</v>
      </c>
      <c r="B5928" s="417" t="s">
        <v>719</v>
      </c>
      <c r="C5928" s="374">
        <v>2025</v>
      </c>
      <c r="D5928" s="417" t="s">
        <v>703</v>
      </c>
      <c r="E5928" s="417" t="s">
        <v>706</v>
      </c>
      <c r="F5928" s="417" t="s">
        <v>712</v>
      </c>
      <c r="G5928" s="374">
        <v>5</v>
      </c>
      <c r="H5928" s="417">
        <v>6.97</v>
      </c>
      <c r="I5928" s="417" t="s">
        <v>269</v>
      </c>
      <c r="J5928" s="417"/>
      <c r="K5928" s="417"/>
      <c r="L5928" s="417">
        <v>19.964481769129002</v>
      </c>
      <c r="M5928" s="417">
        <v>439.11860034255807</v>
      </c>
      <c r="N5928" s="417">
        <v>639.74691934434782</v>
      </c>
      <c r="O5928" s="417">
        <v>216950</v>
      </c>
      <c r="P5928" s="417"/>
      <c r="Q5928" s="417"/>
      <c r="R5928" s="417"/>
      <c r="S5928" s="417">
        <v>1079.8942</v>
      </c>
      <c r="T5928" s="417">
        <v>792</v>
      </c>
      <c r="U5928" s="417">
        <v>0</v>
      </c>
      <c r="V5928" s="417">
        <v>1844</v>
      </c>
      <c r="W5928" s="417">
        <v>1980</v>
      </c>
      <c r="X5928" s="417">
        <v>2536.6460000000002</v>
      </c>
      <c r="Y5928" s="417"/>
      <c r="Z5928" s="417"/>
      <c r="AA5928" s="417">
        <v>21.994991184909093</v>
      </c>
      <c r="AB5928" s="417">
        <v>32.0442537405035</v>
      </c>
      <c r="AC5928" s="417"/>
      <c r="AD5928" s="417"/>
      <c r="AE5928" s="417"/>
      <c r="AF5928" s="417"/>
      <c r="AG5928" s="417"/>
      <c r="AH5928" s="417"/>
      <c r="AI5928" s="417"/>
      <c r="AJ5928" s="417"/>
      <c r="AK5928" s="417"/>
      <c r="AL5928" s="417"/>
      <c r="AM5928" s="417"/>
      <c r="AN5928" s="417"/>
      <c r="AO5928" s="417"/>
      <c r="AP5928" s="417">
        <v>19.656455903131398</v>
      </c>
      <c r="AQ5928" s="417"/>
      <c r="AR5928" s="417">
        <v>20.290444430269808</v>
      </c>
      <c r="AS5928" s="417"/>
      <c r="AT5928" s="417">
        <v>2661.1666</v>
      </c>
      <c r="AU5928" s="417">
        <v>16431</v>
      </c>
      <c r="AV5928" s="417"/>
      <c r="AW5928" s="417">
        <v>280.66590000000002</v>
      </c>
      <c r="AX5928" s="417">
        <v>0</v>
      </c>
      <c r="AY5928" s="417"/>
      <c r="AZ5928" s="417"/>
      <c r="BA5928" s="417">
        <v>22398.061600000001</v>
      </c>
    </row>
    <row r="5929" spans="1:53" hidden="1">
      <c r="A5929" s="417" t="s">
        <v>731</v>
      </c>
      <c r="B5929" s="417" t="s">
        <v>719</v>
      </c>
      <c r="C5929" s="374">
        <v>2025</v>
      </c>
      <c r="D5929" s="417" t="s">
        <v>703</v>
      </c>
      <c r="E5929" s="417" t="s">
        <v>706</v>
      </c>
      <c r="F5929" s="417" t="s">
        <v>712</v>
      </c>
      <c r="G5929" s="374">
        <v>6</v>
      </c>
      <c r="H5929" s="417">
        <v>7.07</v>
      </c>
      <c r="I5929" s="417" t="s">
        <v>269</v>
      </c>
      <c r="J5929" s="417"/>
      <c r="K5929" s="417"/>
      <c r="L5929" s="417">
        <v>19.964481769129002</v>
      </c>
      <c r="M5929" s="417">
        <v>480.22071564352274</v>
      </c>
      <c r="N5929" s="417">
        <v>657.42685912770946</v>
      </c>
      <c r="O5929" s="417">
        <v>216950</v>
      </c>
      <c r="P5929" s="417"/>
      <c r="Q5929" s="417"/>
      <c r="R5929" s="417"/>
      <c r="S5929" s="417">
        <v>1079.8942</v>
      </c>
      <c r="T5929" s="417">
        <v>792</v>
      </c>
      <c r="U5929" s="417">
        <v>0</v>
      </c>
      <c r="V5929" s="417">
        <v>1836</v>
      </c>
      <c r="W5929" s="417">
        <v>1972</v>
      </c>
      <c r="X5929" s="417">
        <v>2526.8539999999998</v>
      </c>
      <c r="Y5929" s="417"/>
      <c r="Z5929" s="417"/>
      <c r="AA5929" s="417">
        <v>24.053753129906617</v>
      </c>
      <c r="AB5929" s="417">
        <v>32.929823423457954</v>
      </c>
      <c r="AC5929" s="417"/>
      <c r="AD5929" s="417"/>
      <c r="AE5929" s="417"/>
      <c r="AF5929" s="417"/>
      <c r="AG5929" s="417"/>
      <c r="AH5929" s="417"/>
      <c r="AI5929" s="417"/>
      <c r="AJ5929" s="417"/>
      <c r="AK5929" s="417"/>
      <c r="AL5929" s="417"/>
      <c r="AM5929" s="417"/>
      <c r="AN5929" s="417"/>
      <c r="AO5929" s="417"/>
      <c r="AP5929" s="417">
        <v>20.875909198400826</v>
      </c>
      <c r="AQ5929" s="417"/>
      <c r="AR5929" s="417">
        <v>21.402335802691312</v>
      </c>
      <c r="AS5929" s="417"/>
      <c r="AT5929" s="417">
        <v>2661.1666</v>
      </c>
      <c r="AU5929" s="417">
        <v>16431</v>
      </c>
      <c r="AV5929" s="417"/>
      <c r="AW5929" s="417">
        <v>280.66590000000002</v>
      </c>
      <c r="AX5929" s="417">
        <v>0</v>
      </c>
      <c r="AY5929" s="417"/>
      <c r="AZ5929" s="417"/>
      <c r="BA5929" s="417">
        <v>22554.067500000001</v>
      </c>
    </row>
    <row r="5930" spans="1:53" hidden="1">
      <c r="A5930" s="417" t="s">
        <v>731</v>
      </c>
      <c r="B5930" s="417" t="s">
        <v>719</v>
      </c>
      <c r="C5930" s="374">
        <v>2025</v>
      </c>
      <c r="D5930" s="417" t="s">
        <v>703</v>
      </c>
      <c r="E5930" s="417" t="s">
        <v>706</v>
      </c>
      <c r="F5930" s="417" t="s">
        <v>712</v>
      </c>
      <c r="G5930" s="374">
        <v>8</v>
      </c>
      <c r="H5930" s="417">
        <v>6.98</v>
      </c>
      <c r="I5930" s="417" t="s">
        <v>269</v>
      </c>
      <c r="J5930" s="417"/>
      <c r="K5930" s="417"/>
      <c r="L5930" s="417">
        <v>19.964481769129002</v>
      </c>
      <c r="M5930" s="417">
        <v>515.43633921622234</v>
      </c>
      <c r="N5930" s="417">
        <v>702.22728676625729</v>
      </c>
      <c r="O5930" s="417">
        <v>216950</v>
      </c>
      <c r="P5930" s="417"/>
      <c r="Q5930" s="417"/>
      <c r="R5930" s="417"/>
      <c r="S5930" s="417">
        <v>1079.8942</v>
      </c>
      <c r="T5930" s="417">
        <v>792</v>
      </c>
      <c r="U5930" s="417">
        <v>0</v>
      </c>
      <c r="V5930" s="417">
        <v>1853</v>
      </c>
      <c r="W5930" s="417">
        <v>1989</v>
      </c>
      <c r="X5930" s="417">
        <v>2547.6619999999998</v>
      </c>
      <c r="Y5930" s="417"/>
      <c r="Z5930" s="417"/>
      <c r="AA5930" s="417">
        <v>25.817666864028475</v>
      </c>
      <c r="AB5930" s="417">
        <v>35.173829963425327</v>
      </c>
      <c r="AC5930" s="417"/>
      <c r="AD5930" s="417"/>
      <c r="AE5930" s="417"/>
      <c r="AF5930" s="417"/>
      <c r="AG5930" s="417"/>
      <c r="AH5930" s="417"/>
      <c r="AI5930" s="417"/>
      <c r="AJ5930" s="417"/>
      <c r="AK5930" s="417"/>
      <c r="AL5930" s="417"/>
      <c r="AM5930" s="417"/>
      <c r="AN5930" s="417"/>
      <c r="AO5930" s="417"/>
      <c r="AP5930" s="417">
        <v>22.24139465500582</v>
      </c>
      <c r="AQ5930" s="417"/>
      <c r="AR5930" s="417">
        <v>22.790755729189929</v>
      </c>
      <c r="AS5930" s="417"/>
      <c r="AT5930" s="417">
        <v>2661.1666</v>
      </c>
      <c r="AU5930" s="417">
        <v>16431</v>
      </c>
      <c r="AV5930" s="417"/>
      <c r="AW5930" s="417">
        <v>280.66590000000002</v>
      </c>
      <c r="AX5930" s="417">
        <v>0</v>
      </c>
      <c r="AY5930" s="417"/>
      <c r="AZ5930" s="417"/>
      <c r="BA5930" s="417">
        <v>22866.079300000001</v>
      </c>
    </row>
    <row r="5931" spans="1:53" hidden="1">
      <c r="A5931" s="417" t="s">
        <v>731</v>
      </c>
      <c r="B5931" s="417" t="s">
        <v>719</v>
      </c>
      <c r="C5931" s="374">
        <v>2025</v>
      </c>
      <c r="D5931" s="417" t="s">
        <v>703</v>
      </c>
      <c r="E5931" s="417" t="s">
        <v>706</v>
      </c>
      <c r="F5931" s="417" t="s">
        <v>713</v>
      </c>
      <c r="G5931" s="374">
        <v>6</v>
      </c>
      <c r="H5931" s="417">
        <v>6.76</v>
      </c>
      <c r="I5931" s="417" t="s">
        <v>269</v>
      </c>
      <c r="J5931" s="417"/>
      <c r="K5931" s="417"/>
      <c r="L5931" s="417">
        <v>19.964481769129002</v>
      </c>
      <c r="M5931" s="417">
        <v>503.73670507641071</v>
      </c>
      <c r="N5931" s="417">
        <v>686.9820223628235</v>
      </c>
      <c r="O5931" s="417">
        <v>216950</v>
      </c>
      <c r="P5931" s="417"/>
      <c r="Q5931" s="417"/>
      <c r="R5931" s="417"/>
      <c r="S5931" s="417">
        <v>1079.8942</v>
      </c>
      <c r="T5931" s="417">
        <v>792</v>
      </c>
      <c r="U5931" s="417">
        <v>0</v>
      </c>
      <c r="V5931" s="417">
        <v>1836</v>
      </c>
      <c r="W5931" s="417">
        <v>1972</v>
      </c>
      <c r="X5931" s="417">
        <v>2526.8539999999998</v>
      </c>
      <c r="Y5931" s="417"/>
      <c r="Z5931" s="417"/>
      <c r="AA5931" s="417">
        <v>25.231644432796749</v>
      </c>
      <c r="AB5931" s="417">
        <v>34.410210622537576</v>
      </c>
      <c r="AC5931" s="417"/>
      <c r="AD5931" s="417"/>
      <c r="AE5931" s="417"/>
      <c r="AF5931" s="417"/>
      <c r="AG5931" s="417"/>
      <c r="AH5931" s="417"/>
      <c r="AI5931" s="417"/>
      <c r="AJ5931" s="417"/>
      <c r="AK5931" s="417"/>
      <c r="AL5931" s="417"/>
      <c r="AM5931" s="417"/>
      <c r="AN5931" s="417"/>
      <c r="AO5931" s="417"/>
      <c r="AP5931" s="417">
        <v>21.785196884657903</v>
      </c>
      <c r="AQ5931" s="417"/>
      <c r="AR5931" s="417">
        <v>22.325549908026233</v>
      </c>
      <c r="AS5931" s="417"/>
      <c r="AT5931" s="417">
        <v>2661.1666</v>
      </c>
      <c r="AU5931" s="417">
        <v>16431</v>
      </c>
      <c r="AV5931" s="417"/>
      <c r="AW5931" s="417">
        <v>280.66590000000002</v>
      </c>
      <c r="AX5931" s="417">
        <v>0</v>
      </c>
      <c r="AY5931" s="417"/>
      <c r="AZ5931" s="417"/>
      <c r="BA5931" s="417">
        <v>22554.067500000001</v>
      </c>
    </row>
    <row r="5932" spans="1:53" hidden="1">
      <c r="A5932" s="417" t="s">
        <v>731</v>
      </c>
      <c r="B5932" s="417" t="s">
        <v>719</v>
      </c>
      <c r="C5932" s="374">
        <v>2025</v>
      </c>
      <c r="D5932" s="417" t="s">
        <v>703</v>
      </c>
      <c r="E5932" s="417" t="s">
        <v>706</v>
      </c>
      <c r="F5932" s="417" t="s">
        <v>713</v>
      </c>
      <c r="G5932" s="374">
        <v>7</v>
      </c>
      <c r="H5932" s="417">
        <v>7.12</v>
      </c>
      <c r="I5932" s="417" t="s">
        <v>269</v>
      </c>
      <c r="J5932" s="417"/>
      <c r="K5932" s="417"/>
      <c r="L5932" s="417">
        <v>19.964481769129002</v>
      </c>
      <c r="M5932" s="417">
        <v>491.92691305922028</v>
      </c>
      <c r="N5932" s="417">
        <v>674.01563233817751</v>
      </c>
      <c r="O5932" s="417">
        <v>216950</v>
      </c>
      <c r="P5932" s="417"/>
      <c r="Q5932" s="417"/>
      <c r="R5932" s="417"/>
      <c r="S5932" s="417">
        <v>1079.8942</v>
      </c>
      <c r="T5932" s="417">
        <v>792</v>
      </c>
      <c r="U5932" s="417">
        <v>0</v>
      </c>
      <c r="V5932" s="417">
        <v>1844</v>
      </c>
      <c r="W5932" s="417">
        <v>1980</v>
      </c>
      <c r="X5932" s="417">
        <v>2536.6460000000002</v>
      </c>
      <c r="Y5932" s="417"/>
      <c r="Z5932" s="417"/>
      <c r="AA5932" s="417">
        <v>24.640104308759469</v>
      </c>
      <c r="AB5932" s="417">
        <v>33.760737714604048</v>
      </c>
      <c r="AC5932" s="417"/>
      <c r="AD5932" s="417"/>
      <c r="AE5932" s="417"/>
      <c r="AF5932" s="417"/>
      <c r="AG5932" s="417"/>
      <c r="AH5932" s="417"/>
      <c r="AI5932" s="417"/>
      <c r="AJ5932" s="417"/>
      <c r="AK5932" s="417"/>
      <c r="AL5932" s="417"/>
      <c r="AM5932" s="417"/>
      <c r="AN5932" s="417"/>
      <c r="AO5932" s="417"/>
      <c r="AP5932" s="417">
        <v>21.351329913143068</v>
      </c>
      <c r="AQ5932" s="417"/>
      <c r="AR5932" s="417">
        <v>21.89195575440079</v>
      </c>
      <c r="AS5932" s="417"/>
      <c r="AT5932" s="417">
        <v>2661.1666</v>
      </c>
      <c r="AU5932" s="417">
        <v>16431</v>
      </c>
      <c r="AV5932" s="417"/>
      <c r="AW5932" s="417">
        <v>280.66590000000002</v>
      </c>
      <c r="AX5932" s="417">
        <v>0</v>
      </c>
      <c r="AY5932" s="417"/>
      <c r="AZ5932" s="417"/>
      <c r="BA5932" s="417">
        <v>22710.073400000001</v>
      </c>
    </row>
    <row r="5933" spans="1:53" hidden="1">
      <c r="A5933" s="417" t="s">
        <v>731</v>
      </c>
      <c r="B5933" s="417" t="s">
        <v>719</v>
      </c>
      <c r="C5933" s="374">
        <v>2025</v>
      </c>
      <c r="D5933" s="417" t="s">
        <v>703</v>
      </c>
      <c r="E5933" s="417" t="s">
        <v>706</v>
      </c>
      <c r="F5933" s="417" t="s">
        <v>713</v>
      </c>
      <c r="G5933" s="374">
        <v>8</v>
      </c>
      <c r="H5933" s="417">
        <v>6.79</v>
      </c>
      <c r="I5933" s="417" t="s">
        <v>269</v>
      </c>
      <c r="J5933" s="417"/>
      <c r="K5933" s="417"/>
      <c r="L5933" s="417">
        <v>19.964481769129002</v>
      </c>
      <c r="M5933" s="417">
        <v>523.2471989908538</v>
      </c>
      <c r="N5933" s="417">
        <v>708.70260214354107</v>
      </c>
      <c r="O5933" s="417">
        <v>216950</v>
      </c>
      <c r="P5933" s="417"/>
      <c r="Q5933" s="417"/>
      <c r="R5933" s="417"/>
      <c r="S5933" s="417">
        <v>1079.8942</v>
      </c>
      <c r="T5933" s="417">
        <v>792</v>
      </c>
      <c r="U5933" s="417">
        <v>0</v>
      </c>
      <c r="V5933" s="417">
        <v>1853</v>
      </c>
      <c r="W5933" s="417">
        <v>1989</v>
      </c>
      <c r="X5933" s="417">
        <v>2547.6619999999998</v>
      </c>
      <c r="Y5933" s="417"/>
      <c r="Z5933" s="417"/>
      <c r="AA5933" s="417">
        <v>26.208904656632928</v>
      </c>
      <c r="AB5933" s="417">
        <v>35.498171734718447</v>
      </c>
      <c r="AC5933" s="417"/>
      <c r="AD5933" s="417"/>
      <c r="AE5933" s="417"/>
      <c r="AF5933" s="417"/>
      <c r="AG5933" s="417"/>
      <c r="AH5933" s="417"/>
      <c r="AI5933" s="417"/>
      <c r="AJ5933" s="417"/>
      <c r="AK5933" s="417"/>
      <c r="AL5933" s="417"/>
      <c r="AM5933" s="417"/>
      <c r="AN5933" s="417"/>
      <c r="AO5933" s="417"/>
      <c r="AP5933" s="417">
        <v>22.501759002473985</v>
      </c>
      <c r="AQ5933" s="417"/>
      <c r="AR5933" s="417">
        <v>23.042886791041678</v>
      </c>
      <c r="AS5933" s="417"/>
      <c r="AT5933" s="417">
        <v>2661.1666</v>
      </c>
      <c r="AU5933" s="417">
        <v>16431</v>
      </c>
      <c r="AV5933" s="417"/>
      <c r="AW5933" s="417">
        <v>280.66590000000002</v>
      </c>
      <c r="AX5933" s="417">
        <v>0</v>
      </c>
      <c r="AY5933" s="417"/>
      <c r="AZ5933" s="417"/>
      <c r="BA5933" s="417">
        <v>22866.079300000001</v>
      </c>
    </row>
    <row r="5934" spans="1:53" hidden="1">
      <c r="A5934" s="417" t="s">
        <v>731</v>
      </c>
      <c r="B5934" s="417" t="s">
        <v>719</v>
      </c>
      <c r="C5934" s="374">
        <v>2025</v>
      </c>
      <c r="D5934" s="417" t="s">
        <v>703</v>
      </c>
      <c r="E5934" s="417" t="s">
        <v>706</v>
      </c>
      <c r="F5934" s="417" t="s">
        <v>713</v>
      </c>
      <c r="G5934" s="374">
        <v>9</v>
      </c>
      <c r="H5934" s="417">
        <v>7.05</v>
      </c>
      <c r="I5934" s="417" t="s">
        <v>269</v>
      </c>
      <c r="J5934" s="417"/>
      <c r="K5934" s="417"/>
      <c r="L5934" s="417">
        <v>19.964481769129002</v>
      </c>
      <c r="M5934" s="417">
        <v>516.24096478423508</v>
      </c>
      <c r="N5934" s="417">
        <v>707.97604547985293</v>
      </c>
      <c r="O5934" s="417">
        <v>216950</v>
      </c>
      <c r="P5934" s="417"/>
      <c r="Q5934" s="417"/>
      <c r="R5934" s="417"/>
      <c r="S5934" s="417">
        <v>1079.8942</v>
      </c>
      <c r="T5934" s="417">
        <v>792</v>
      </c>
      <c r="U5934" s="417">
        <v>0</v>
      </c>
      <c r="V5934" s="417">
        <v>1863</v>
      </c>
      <c r="W5934" s="417">
        <v>1999</v>
      </c>
      <c r="X5934" s="417">
        <v>2559.902</v>
      </c>
      <c r="Y5934" s="417"/>
      <c r="Z5934" s="417"/>
      <c r="AA5934" s="417">
        <v>25.857969716747046</v>
      </c>
      <c r="AB5934" s="417">
        <v>35.461779271723962</v>
      </c>
      <c r="AC5934" s="417"/>
      <c r="AD5934" s="417"/>
      <c r="AE5934" s="417"/>
      <c r="AF5934" s="417"/>
      <c r="AG5934" s="417"/>
      <c r="AH5934" s="417"/>
      <c r="AI5934" s="417"/>
      <c r="AJ5934" s="417"/>
      <c r="AK5934" s="417"/>
      <c r="AL5934" s="417"/>
      <c r="AM5934" s="417"/>
      <c r="AN5934" s="417"/>
      <c r="AO5934" s="417"/>
      <c r="AP5934" s="417">
        <v>22.327303503322806</v>
      </c>
      <c r="AQ5934" s="417"/>
      <c r="AR5934" s="417">
        <v>22.895353030816928</v>
      </c>
      <c r="AS5934" s="417"/>
      <c r="AT5934" s="417">
        <v>2661.1666</v>
      </c>
      <c r="AU5934" s="417">
        <v>16431</v>
      </c>
      <c r="AV5934" s="417"/>
      <c r="AW5934" s="417">
        <v>280.66590000000002</v>
      </c>
      <c r="AX5934" s="417">
        <v>0</v>
      </c>
      <c r="AY5934" s="417"/>
      <c r="AZ5934" s="417"/>
      <c r="BA5934" s="417">
        <v>23022.085200000001</v>
      </c>
    </row>
    <row r="5935" spans="1:53" hidden="1">
      <c r="A5935" s="417" t="s">
        <v>731</v>
      </c>
      <c r="B5935" s="417" t="s">
        <v>719</v>
      </c>
      <c r="C5935" s="374">
        <v>2025</v>
      </c>
      <c r="D5935" s="417" t="s">
        <v>703</v>
      </c>
      <c r="E5935" s="417" t="s">
        <v>706</v>
      </c>
      <c r="F5935" s="417" t="s">
        <v>713</v>
      </c>
      <c r="G5935" s="374">
        <v>10</v>
      </c>
      <c r="H5935" s="417">
        <v>6.82</v>
      </c>
      <c r="I5935" s="417" t="s">
        <v>269</v>
      </c>
      <c r="J5935" s="417"/>
      <c r="K5935" s="417"/>
      <c r="L5935" s="417">
        <v>19.964481769129002</v>
      </c>
      <c r="M5935" s="417">
        <v>525.49565945964912</v>
      </c>
      <c r="N5935" s="417">
        <v>722.68491544396136</v>
      </c>
      <c r="O5935" s="417">
        <v>216950</v>
      </c>
      <c r="P5935" s="417"/>
      <c r="Q5935" s="417"/>
      <c r="R5935" s="417"/>
      <c r="S5935" s="417">
        <v>1079.8942</v>
      </c>
      <c r="T5935" s="417">
        <v>792</v>
      </c>
      <c r="U5935" s="417">
        <v>0</v>
      </c>
      <c r="V5935" s="417">
        <v>1848</v>
      </c>
      <c r="W5935" s="417">
        <v>1984</v>
      </c>
      <c r="X5935" s="417">
        <v>2541.5419999999999</v>
      </c>
      <c r="Y5935" s="417"/>
      <c r="Z5935" s="417"/>
      <c r="AA5935" s="417">
        <v>26.321527688661607</v>
      </c>
      <c r="AB5935" s="417">
        <v>36.198531176444369</v>
      </c>
      <c r="AC5935" s="417"/>
      <c r="AD5935" s="417"/>
      <c r="AE5935" s="417"/>
      <c r="AF5935" s="417"/>
      <c r="AG5935" s="417"/>
      <c r="AH5935" s="417"/>
      <c r="AI5935" s="417"/>
      <c r="AJ5935" s="417"/>
      <c r="AK5935" s="417"/>
      <c r="AL5935" s="417"/>
      <c r="AM5935" s="417"/>
      <c r="AN5935" s="417"/>
      <c r="AO5935" s="417"/>
      <c r="AP5935" s="417">
        <v>22.71730394787209</v>
      </c>
      <c r="AQ5935" s="417"/>
      <c r="AR5935" s="417">
        <v>23.302560175967276</v>
      </c>
      <c r="AS5935" s="417"/>
      <c r="AT5935" s="417">
        <v>2661.1666</v>
      </c>
      <c r="AU5935" s="417">
        <v>16431</v>
      </c>
      <c r="AV5935" s="417"/>
      <c r="AW5935" s="417">
        <v>280.66590000000002</v>
      </c>
      <c r="AX5935" s="417">
        <v>0</v>
      </c>
      <c r="AY5935" s="417"/>
      <c r="AZ5935" s="417"/>
      <c r="BA5935" s="417">
        <v>22866.079300000001</v>
      </c>
    </row>
    <row r="5936" spans="1:53" hidden="1">
      <c r="A5936" s="417" t="s">
        <v>731</v>
      </c>
      <c r="B5936" s="417" t="s">
        <v>719</v>
      </c>
      <c r="C5936" s="374">
        <v>2025</v>
      </c>
      <c r="D5936" s="417" t="s">
        <v>703</v>
      </c>
      <c r="E5936" s="417" t="s">
        <v>706</v>
      </c>
      <c r="F5936" s="417" t="s">
        <v>714</v>
      </c>
      <c r="G5936" s="374">
        <v>8</v>
      </c>
      <c r="H5936" s="417">
        <v>6.71</v>
      </c>
      <c r="I5936" s="417" t="s">
        <v>269</v>
      </c>
      <c r="J5936" s="417"/>
      <c r="K5936" s="417"/>
      <c r="L5936" s="417">
        <v>19.964481769129002</v>
      </c>
      <c r="M5936" s="417">
        <v>526.91078656934496</v>
      </c>
      <c r="N5936" s="417">
        <v>714.53656604737023</v>
      </c>
      <c r="O5936" s="417">
        <v>216950</v>
      </c>
      <c r="P5936" s="417"/>
      <c r="Q5936" s="417"/>
      <c r="R5936" s="417"/>
      <c r="S5936" s="417">
        <v>1079.8942</v>
      </c>
      <c r="T5936" s="417">
        <v>792</v>
      </c>
      <c r="U5936" s="417">
        <v>0</v>
      </c>
      <c r="V5936" s="417">
        <v>1853</v>
      </c>
      <c r="W5936" s="417">
        <v>1989</v>
      </c>
      <c r="X5936" s="417">
        <v>2547.6619999999998</v>
      </c>
      <c r="Y5936" s="417"/>
      <c r="Z5936" s="417"/>
      <c r="AA5936" s="417">
        <v>26.392409924756834</v>
      </c>
      <c r="AB5936" s="417">
        <v>35.790388881834737</v>
      </c>
      <c r="AC5936" s="417"/>
      <c r="AD5936" s="417"/>
      <c r="AE5936" s="417"/>
      <c r="AF5936" s="417"/>
      <c r="AG5936" s="417"/>
      <c r="AH5936" s="417"/>
      <c r="AI5936" s="417"/>
      <c r="AJ5936" s="417"/>
      <c r="AK5936" s="417"/>
      <c r="AL5936" s="417"/>
      <c r="AM5936" s="417"/>
      <c r="AN5936" s="417"/>
      <c r="AO5936" s="417"/>
      <c r="AP5936" s="417">
        <v>22.656359249190736</v>
      </c>
      <c r="AQ5936" s="417"/>
      <c r="AR5936" s="417">
        <v>23.204391264960709</v>
      </c>
      <c r="AS5936" s="417"/>
      <c r="AT5936" s="417">
        <v>2661.1666</v>
      </c>
      <c r="AU5936" s="417">
        <v>16431</v>
      </c>
      <c r="AV5936" s="417"/>
      <c r="AW5936" s="417">
        <v>280.66590000000002</v>
      </c>
      <c r="AX5936" s="417">
        <v>0</v>
      </c>
      <c r="AY5936" s="417"/>
      <c r="AZ5936" s="417"/>
      <c r="BA5936" s="417">
        <v>22866.079300000001</v>
      </c>
    </row>
    <row r="5937" spans="1:53" hidden="1">
      <c r="A5937" s="417" t="s">
        <v>731</v>
      </c>
      <c r="B5937" s="417" t="s">
        <v>719</v>
      </c>
      <c r="C5937" s="374">
        <v>2025</v>
      </c>
      <c r="D5937" s="417" t="s">
        <v>703</v>
      </c>
      <c r="E5937" s="417" t="s">
        <v>706</v>
      </c>
      <c r="F5937" s="417" t="s">
        <v>714</v>
      </c>
      <c r="G5937" s="374">
        <v>10</v>
      </c>
      <c r="H5937" s="417">
        <v>6.85</v>
      </c>
      <c r="I5937" s="417" t="s">
        <v>269</v>
      </c>
      <c r="J5937" s="417"/>
      <c r="K5937" s="417"/>
      <c r="L5937" s="417">
        <v>19.964481769129002</v>
      </c>
      <c r="M5937" s="417">
        <v>528.17311094077274</v>
      </c>
      <c r="N5937" s="417">
        <v>743.45106580699701</v>
      </c>
      <c r="O5937" s="417">
        <v>216950</v>
      </c>
      <c r="P5937" s="417"/>
      <c r="Q5937" s="417"/>
      <c r="R5937" s="417"/>
      <c r="S5937" s="417">
        <v>1079.8942</v>
      </c>
      <c r="T5937" s="417">
        <v>792</v>
      </c>
      <c r="U5937" s="417">
        <v>0</v>
      </c>
      <c r="V5937" s="417">
        <v>1848</v>
      </c>
      <c r="W5937" s="417">
        <v>1984</v>
      </c>
      <c r="X5937" s="417">
        <v>2541.5419999999999</v>
      </c>
      <c r="Y5937" s="417"/>
      <c r="Z5937" s="417"/>
      <c r="AA5937" s="417">
        <v>26.455638431589364</v>
      </c>
      <c r="AB5937" s="417">
        <v>37.238685917835767</v>
      </c>
      <c r="AC5937" s="417"/>
      <c r="AD5937" s="417"/>
      <c r="AE5937" s="417"/>
      <c r="AF5937" s="417"/>
      <c r="AG5937" s="417"/>
      <c r="AH5937" s="417"/>
      <c r="AI5937" s="417"/>
      <c r="AJ5937" s="417"/>
      <c r="AK5937" s="417"/>
      <c r="AL5937" s="417"/>
      <c r="AM5937" s="417"/>
      <c r="AN5937" s="417"/>
      <c r="AO5937" s="417"/>
      <c r="AP5937" s="417">
        <v>23.016587343753262</v>
      </c>
      <c r="AQ5937" s="417"/>
      <c r="AR5937" s="417">
        <v>23.66958924635119</v>
      </c>
      <c r="AS5937" s="417"/>
      <c r="AT5937" s="417">
        <v>2661.1666</v>
      </c>
      <c r="AU5937" s="417">
        <v>16431</v>
      </c>
      <c r="AV5937" s="417"/>
      <c r="AW5937" s="417">
        <v>280.66590000000002</v>
      </c>
      <c r="AX5937" s="417">
        <v>0</v>
      </c>
      <c r="AY5937" s="417"/>
      <c r="AZ5937" s="417"/>
      <c r="BA5937" s="417">
        <v>22866.079300000001</v>
      </c>
    </row>
    <row r="5938" spans="1:53" hidden="1">
      <c r="A5938" s="417" t="s">
        <v>731</v>
      </c>
      <c r="B5938" s="417" t="s">
        <v>719</v>
      </c>
      <c r="C5938" s="374">
        <v>2025</v>
      </c>
      <c r="D5938" s="417" t="s">
        <v>703</v>
      </c>
      <c r="E5938" s="417" t="s">
        <v>706</v>
      </c>
      <c r="F5938" s="417" t="s">
        <v>715</v>
      </c>
      <c r="G5938" s="374"/>
      <c r="H5938" s="417">
        <v>6.73</v>
      </c>
      <c r="I5938" s="417" t="s">
        <v>269</v>
      </c>
      <c r="J5938" s="417"/>
      <c r="K5938" s="417"/>
      <c r="L5938" s="417">
        <v>19.964481769129002</v>
      </c>
      <c r="M5938" s="417">
        <v>510.46093354602647</v>
      </c>
      <c r="N5938" s="417">
        <v>695.2716590016903</v>
      </c>
      <c r="O5938" s="417">
        <v>216950</v>
      </c>
      <c r="P5938" s="417"/>
      <c r="Q5938" s="417"/>
      <c r="R5938" s="417"/>
      <c r="S5938" s="417">
        <v>1079.8942</v>
      </c>
      <c r="T5938" s="417">
        <v>792</v>
      </c>
      <c r="U5938" s="417">
        <v>0</v>
      </c>
      <c r="V5938" s="417">
        <v>1827</v>
      </c>
      <c r="W5938" s="417">
        <v>1963</v>
      </c>
      <c r="X5938" s="417">
        <v>2515.8380000000002</v>
      </c>
      <c r="Y5938" s="417"/>
      <c r="Z5938" s="417"/>
      <c r="AA5938" s="417">
        <v>25.568454000415009</v>
      </c>
      <c r="AB5938" s="417">
        <v>34.825429847265788</v>
      </c>
      <c r="AC5938" s="417"/>
      <c r="AD5938" s="417"/>
      <c r="AE5938" s="417"/>
      <c r="AF5938" s="417"/>
      <c r="AG5938" s="417"/>
      <c r="AH5938" s="417"/>
      <c r="AI5938" s="417"/>
      <c r="AJ5938" s="417"/>
      <c r="AK5938" s="417"/>
      <c r="AL5938" s="417"/>
      <c r="AM5938" s="417"/>
      <c r="AN5938" s="417"/>
      <c r="AO5938" s="417"/>
      <c r="AP5938" s="417">
        <v>22.042077052717342</v>
      </c>
      <c r="AQ5938" s="417"/>
      <c r="AR5938" s="417">
        <v>22.585787698321436</v>
      </c>
      <c r="AS5938" s="417"/>
      <c r="AT5938" s="417">
        <v>2661.1666</v>
      </c>
      <c r="AU5938" s="417">
        <v>16431</v>
      </c>
      <c r="AV5938" s="417"/>
      <c r="AW5938" s="417">
        <v>280.66590000000002</v>
      </c>
      <c r="AX5938" s="417">
        <v>0</v>
      </c>
      <c r="AY5938" s="417"/>
      <c r="AZ5938" s="417"/>
      <c r="BA5938" s="417">
        <v>22348.668000000001</v>
      </c>
    </row>
    <row r="5939" spans="1:53" hidden="1">
      <c r="A5939" s="417" t="s">
        <v>731</v>
      </c>
      <c r="B5939" s="417" t="s">
        <v>719</v>
      </c>
      <c r="C5939" s="374">
        <v>2025</v>
      </c>
      <c r="D5939" s="417" t="s">
        <v>703</v>
      </c>
      <c r="E5939" s="417" t="s">
        <v>706</v>
      </c>
      <c r="F5939" s="417" t="s">
        <v>716</v>
      </c>
      <c r="G5939" s="374"/>
      <c r="H5939" s="417">
        <v>6.33</v>
      </c>
      <c r="I5939" s="417" t="s">
        <v>269</v>
      </c>
      <c r="J5939" s="417"/>
      <c r="K5939" s="417"/>
      <c r="L5939" s="417">
        <v>19.964481769129002</v>
      </c>
      <c r="M5939" s="417">
        <v>523.36383122654706</v>
      </c>
      <c r="N5939" s="417">
        <v>740.35667403407263</v>
      </c>
      <c r="O5939" s="417">
        <v>216950</v>
      </c>
      <c r="P5939" s="417"/>
      <c r="Q5939" s="417"/>
      <c r="R5939" s="417"/>
      <c r="S5939" s="417">
        <v>1079.8942</v>
      </c>
      <c r="T5939" s="417">
        <v>792</v>
      </c>
      <c r="U5939" s="417">
        <v>0</v>
      </c>
      <c r="V5939" s="417">
        <v>1827</v>
      </c>
      <c r="W5939" s="417">
        <v>1963</v>
      </c>
      <c r="X5939" s="417">
        <v>2515.8380000000002</v>
      </c>
      <c r="Y5939" s="417"/>
      <c r="Z5939" s="417"/>
      <c r="AA5939" s="417">
        <v>26.2147466432715</v>
      </c>
      <c r="AB5939" s="417">
        <v>37.083691071989946</v>
      </c>
      <c r="AC5939" s="417"/>
      <c r="AD5939" s="417"/>
      <c r="AE5939" s="417"/>
      <c r="AF5939" s="417"/>
      <c r="AG5939" s="417"/>
      <c r="AH5939" s="417"/>
      <c r="AI5939" s="417"/>
      <c r="AJ5939" s="417"/>
      <c r="AK5939" s="417"/>
      <c r="AL5939" s="417"/>
      <c r="AM5939" s="417"/>
      <c r="AN5939" s="417"/>
      <c r="AO5939" s="417"/>
      <c r="AP5939" s="417">
        <v>22.86554035060497</v>
      </c>
      <c r="AQ5939" s="417"/>
      <c r="AR5939" s="417">
        <v>23.526981648529421</v>
      </c>
      <c r="AS5939" s="417"/>
      <c r="AT5939" s="417">
        <v>2661.1666</v>
      </c>
      <c r="AU5939" s="417">
        <v>16431</v>
      </c>
      <c r="AV5939" s="417"/>
      <c r="AW5939" s="417">
        <v>280.66590000000002</v>
      </c>
      <c r="AX5939" s="417">
        <v>0</v>
      </c>
      <c r="AY5939" s="417"/>
      <c r="AZ5939" s="417"/>
      <c r="BA5939" s="417">
        <v>22348.668000000001</v>
      </c>
    </row>
    <row r="5940" spans="1:53" hidden="1">
      <c r="A5940" s="417" t="s">
        <v>731</v>
      </c>
      <c r="B5940" s="417" t="s">
        <v>719</v>
      </c>
      <c r="C5940" s="374">
        <v>2025</v>
      </c>
      <c r="D5940" s="417" t="s">
        <v>703</v>
      </c>
      <c r="E5940" s="417" t="s">
        <v>706</v>
      </c>
      <c r="F5940" s="417" t="s">
        <v>717</v>
      </c>
      <c r="G5940" s="374">
        <v>6</v>
      </c>
      <c r="H5940" s="417">
        <v>7.04</v>
      </c>
      <c r="I5940" s="417" t="s">
        <v>269</v>
      </c>
      <c r="J5940" s="417"/>
      <c r="K5940" s="417"/>
      <c r="L5940" s="417">
        <v>19.964481769129002</v>
      </c>
      <c r="M5940" s="417">
        <v>521.47497663138847</v>
      </c>
      <c r="N5940" s="417">
        <v>687.26353940746355</v>
      </c>
      <c r="O5940" s="417">
        <v>216950</v>
      </c>
      <c r="P5940" s="417"/>
      <c r="Q5940" s="417"/>
      <c r="R5940" s="417"/>
      <c r="S5940" s="417">
        <v>1079.8942</v>
      </c>
      <c r="T5940" s="417">
        <v>792</v>
      </c>
      <c r="U5940" s="417">
        <v>0</v>
      </c>
      <c r="V5940" s="417">
        <v>1858</v>
      </c>
      <c r="W5940" s="417">
        <v>1994</v>
      </c>
      <c r="X5940" s="417">
        <v>2553.7820000000002</v>
      </c>
      <c r="Y5940" s="417"/>
      <c r="Z5940" s="417"/>
      <c r="AA5940" s="417">
        <v>26.120135893151421</v>
      </c>
      <c r="AB5940" s="417">
        <v>34.424311516716116</v>
      </c>
      <c r="AC5940" s="417"/>
      <c r="AD5940" s="417"/>
      <c r="AE5940" s="417"/>
      <c r="AF5940" s="417"/>
      <c r="AG5940" s="417"/>
      <c r="AH5940" s="417"/>
      <c r="AI5940" s="417"/>
      <c r="AJ5940" s="417"/>
      <c r="AK5940" s="417"/>
      <c r="AL5940" s="417"/>
      <c r="AM5940" s="417"/>
      <c r="AN5940" s="417"/>
      <c r="AO5940" s="417"/>
      <c r="AP5940" s="417">
        <v>22.204649439595485</v>
      </c>
      <c r="AQ5940" s="417"/>
      <c r="AR5940" s="417">
        <v>22.670369950002168</v>
      </c>
      <c r="AS5940" s="417"/>
      <c r="AT5940" s="417">
        <v>2661.1666</v>
      </c>
      <c r="AU5940" s="417">
        <v>16431</v>
      </c>
      <c r="AV5940" s="417"/>
      <c r="AW5940" s="417">
        <v>280.66590000000002</v>
      </c>
      <c r="AX5940" s="417">
        <v>0</v>
      </c>
      <c r="AY5940" s="417"/>
      <c r="AZ5940" s="417"/>
      <c r="BA5940" s="417">
        <v>23089.134999999998</v>
      </c>
    </row>
    <row r="5941" spans="1:53" hidden="1">
      <c r="A5941" s="417" t="s">
        <v>731</v>
      </c>
      <c r="B5941" s="417" t="s">
        <v>719</v>
      </c>
      <c r="C5941" s="374">
        <v>2025</v>
      </c>
      <c r="D5941" s="417" t="s">
        <v>703</v>
      </c>
      <c r="E5941" s="417" t="s">
        <v>706</v>
      </c>
      <c r="F5941" s="417" t="s">
        <v>717</v>
      </c>
      <c r="G5941" s="374">
        <v>8</v>
      </c>
      <c r="H5941" s="417">
        <v>7.07</v>
      </c>
      <c r="I5941" s="417" t="s">
        <v>269</v>
      </c>
      <c r="J5941" s="417"/>
      <c r="K5941" s="417"/>
      <c r="L5941" s="417">
        <v>19.964481769129002</v>
      </c>
      <c r="M5941" s="417">
        <v>546.12777801773734</v>
      </c>
      <c r="N5941" s="417">
        <v>707.49605448870295</v>
      </c>
      <c r="O5941" s="417">
        <v>216950</v>
      </c>
      <c r="P5941" s="417"/>
      <c r="Q5941" s="417"/>
      <c r="R5941" s="417"/>
      <c r="S5941" s="417">
        <v>1079.8942</v>
      </c>
      <c r="T5941" s="417">
        <v>792</v>
      </c>
      <c r="U5941" s="417">
        <v>0</v>
      </c>
      <c r="V5941" s="417">
        <v>1868</v>
      </c>
      <c r="W5941" s="417">
        <v>2004</v>
      </c>
      <c r="X5941" s="417">
        <v>2566.0219999999999</v>
      </c>
      <c r="Y5941" s="417"/>
      <c r="Z5941" s="417"/>
      <c r="AA5941" s="417">
        <v>27.354968917197901</v>
      </c>
      <c r="AB5941" s="417">
        <v>35.437737025253547</v>
      </c>
      <c r="AC5941" s="417"/>
      <c r="AD5941" s="417"/>
      <c r="AE5941" s="417"/>
      <c r="AF5941" s="417"/>
      <c r="AG5941" s="417"/>
      <c r="AH5941" s="417"/>
      <c r="AI5941" s="417"/>
      <c r="AJ5941" s="417"/>
      <c r="AK5941" s="417"/>
      <c r="AL5941" s="417"/>
      <c r="AM5941" s="417"/>
      <c r="AN5941" s="417"/>
      <c r="AO5941" s="417"/>
      <c r="AP5941" s="417">
        <v>23.015490437775298</v>
      </c>
      <c r="AQ5941" s="417"/>
      <c r="AR5941" s="417">
        <v>23.454705970625568</v>
      </c>
      <c r="AS5941" s="417"/>
      <c r="AT5941" s="417">
        <v>2661.1666</v>
      </c>
      <c r="AU5941" s="417">
        <v>16431</v>
      </c>
      <c r="AV5941" s="417"/>
      <c r="AW5941" s="417">
        <v>280.66590000000002</v>
      </c>
      <c r="AX5941" s="417">
        <v>0</v>
      </c>
      <c r="AY5941" s="417"/>
      <c r="AZ5941" s="417"/>
      <c r="BA5941" s="417">
        <v>23450.235000000001</v>
      </c>
    </row>
    <row r="5942" spans="1:53" hidden="1">
      <c r="A5942" s="417" t="s">
        <v>731</v>
      </c>
      <c r="B5942" s="417" t="s">
        <v>719</v>
      </c>
      <c r="C5942" s="374">
        <v>2025</v>
      </c>
      <c r="D5942" s="417" t="s">
        <v>703</v>
      </c>
      <c r="E5942" s="417" t="s">
        <v>706</v>
      </c>
      <c r="F5942" s="417" t="s">
        <v>718</v>
      </c>
      <c r="G5942" s="374">
        <v>5</v>
      </c>
      <c r="H5942" s="417">
        <v>8.41</v>
      </c>
      <c r="I5942" s="417" t="s">
        <v>269</v>
      </c>
      <c r="J5942" s="417"/>
      <c r="K5942" s="417"/>
      <c r="L5942" s="417">
        <v>19.964481769129002</v>
      </c>
      <c r="M5942" s="417">
        <v>500.47259000994524</v>
      </c>
      <c r="N5942" s="417">
        <v>679.23141519082913</v>
      </c>
      <c r="O5942" s="417">
        <v>216950</v>
      </c>
      <c r="P5942" s="417"/>
      <c r="Q5942" s="417"/>
      <c r="R5942" s="417"/>
      <c r="S5942" s="417">
        <v>1079.8942</v>
      </c>
      <c r="T5942" s="417">
        <v>792</v>
      </c>
      <c r="U5942" s="417">
        <v>0</v>
      </c>
      <c r="V5942" s="417">
        <v>1821</v>
      </c>
      <c r="W5942" s="417">
        <v>1957</v>
      </c>
      <c r="X5942" s="417">
        <v>2508.4940000000001</v>
      </c>
      <c r="Y5942" s="417"/>
      <c r="Z5942" s="417"/>
      <c r="AA5942" s="417">
        <v>25.068148324780758</v>
      </c>
      <c r="AB5942" s="417">
        <v>34.02199081974917</v>
      </c>
      <c r="AC5942" s="417"/>
      <c r="AD5942" s="417"/>
      <c r="AE5942" s="417"/>
      <c r="AF5942" s="417"/>
      <c r="AG5942" s="417"/>
      <c r="AH5942" s="417"/>
      <c r="AI5942" s="417"/>
      <c r="AJ5942" s="417"/>
      <c r="AK5942" s="417"/>
      <c r="AL5942" s="417"/>
      <c r="AM5942" s="417"/>
      <c r="AN5942" s="417"/>
      <c r="AO5942" s="417"/>
      <c r="AP5942" s="417">
        <v>21.616559264742971</v>
      </c>
      <c r="AQ5942" s="417"/>
      <c r="AR5942" s="417">
        <v>22.140862107796934</v>
      </c>
      <c r="AS5942" s="417"/>
      <c r="AT5942" s="417">
        <v>2661.1666</v>
      </c>
      <c r="AU5942" s="417">
        <v>16431</v>
      </c>
      <c r="AV5942" s="417"/>
      <c r="AW5942" s="417">
        <v>280.66590000000002</v>
      </c>
      <c r="AX5942" s="417">
        <v>0</v>
      </c>
      <c r="AY5942" s="417"/>
      <c r="AZ5942" s="417"/>
      <c r="BA5942" s="417">
        <v>21466.081999999999</v>
      </c>
    </row>
    <row r="5943" spans="1:53" hidden="1">
      <c r="A5943" s="417" t="s">
        <v>731</v>
      </c>
      <c r="B5943" s="417" t="s">
        <v>719</v>
      </c>
      <c r="C5943" s="374">
        <v>2025</v>
      </c>
      <c r="D5943" s="417" t="s">
        <v>703</v>
      </c>
      <c r="E5943" s="417" t="s">
        <v>706</v>
      </c>
      <c r="F5943" s="417" t="s">
        <v>718</v>
      </c>
      <c r="G5943" s="374">
        <v>6</v>
      </c>
      <c r="H5943" s="417">
        <v>8.6</v>
      </c>
      <c r="I5943" s="417" t="s">
        <v>269</v>
      </c>
      <c r="J5943" s="417"/>
      <c r="K5943" s="417"/>
      <c r="L5943" s="417">
        <v>19.964481769129002</v>
      </c>
      <c r="M5943" s="417">
        <v>524.05886951502862</v>
      </c>
      <c r="N5943" s="417">
        <v>696.25097293587714</v>
      </c>
      <c r="O5943" s="417">
        <v>216950</v>
      </c>
      <c r="P5943" s="417"/>
      <c r="Q5943" s="417"/>
      <c r="R5943" s="417"/>
      <c r="S5943" s="417">
        <v>1079.8942</v>
      </c>
      <c r="T5943" s="417">
        <v>792</v>
      </c>
      <c r="U5943" s="417">
        <v>0</v>
      </c>
      <c r="V5943" s="417">
        <v>1828</v>
      </c>
      <c r="W5943" s="417">
        <v>1964</v>
      </c>
      <c r="X5943" s="417">
        <v>2517.0619999999999</v>
      </c>
      <c r="Y5943" s="417"/>
      <c r="Z5943" s="417"/>
      <c r="AA5943" s="417">
        <v>26.249560383833614</v>
      </c>
      <c r="AB5943" s="417">
        <v>34.874482657447125</v>
      </c>
      <c r="AC5943" s="417"/>
      <c r="AD5943" s="417"/>
      <c r="AE5943" s="417"/>
      <c r="AF5943" s="417"/>
      <c r="AG5943" s="417"/>
      <c r="AH5943" s="417"/>
      <c r="AI5943" s="417"/>
      <c r="AJ5943" s="417"/>
      <c r="AK5943" s="417"/>
      <c r="AL5943" s="417"/>
      <c r="AM5943" s="417"/>
      <c r="AN5943" s="417"/>
      <c r="AO5943" s="417"/>
      <c r="AP5943" s="417">
        <v>22.372997425328577</v>
      </c>
      <c r="AQ5943" s="417"/>
      <c r="AR5943" s="417">
        <v>22.862580580601669</v>
      </c>
      <c r="AS5943" s="417"/>
      <c r="AT5943" s="417">
        <v>2661.1666</v>
      </c>
      <c r="AU5943" s="417">
        <v>16431</v>
      </c>
      <c r="AV5943" s="417"/>
      <c r="AW5943" s="417">
        <v>280.66590000000002</v>
      </c>
      <c r="AX5943" s="417">
        <v>0</v>
      </c>
      <c r="AY5943" s="417"/>
      <c r="AZ5943" s="417"/>
      <c r="BA5943" s="417">
        <v>21606.487400000002</v>
      </c>
    </row>
    <row r="5944" spans="1:53" hidden="1">
      <c r="A5944" s="417" t="s">
        <v>731</v>
      </c>
      <c r="B5944" s="417" t="s">
        <v>719</v>
      </c>
      <c r="C5944" s="374">
        <v>2025</v>
      </c>
      <c r="D5944" s="417" t="s">
        <v>703</v>
      </c>
      <c r="E5944" s="417" t="s">
        <v>706</v>
      </c>
      <c r="F5944" s="417" t="s">
        <v>718</v>
      </c>
      <c r="G5944" s="374">
        <v>7</v>
      </c>
      <c r="H5944" s="417">
        <v>8.64</v>
      </c>
      <c r="I5944" s="417" t="s">
        <v>269</v>
      </c>
      <c r="J5944" s="417"/>
      <c r="K5944" s="417"/>
      <c r="L5944" s="417">
        <v>19.964481769129002</v>
      </c>
      <c r="M5944" s="417">
        <v>535.69253283253852</v>
      </c>
      <c r="N5944" s="417">
        <v>718.8571468906722</v>
      </c>
      <c r="O5944" s="417">
        <v>216950</v>
      </c>
      <c r="P5944" s="417"/>
      <c r="Q5944" s="417"/>
      <c r="R5944" s="417"/>
      <c r="S5944" s="417">
        <v>1079.8942</v>
      </c>
      <c r="T5944" s="417">
        <v>792</v>
      </c>
      <c r="U5944" s="417">
        <v>0</v>
      </c>
      <c r="V5944" s="417">
        <v>1849</v>
      </c>
      <c r="W5944" s="417">
        <v>1985</v>
      </c>
      <c r="X5944" s="417">
        <v>2542.7660000000001</v>
      </c>
      <c r="Y5944" s="417"/>
      <c r="Z5944" s="417"/>
      <c r="AA5944" s="417">
        <v>26.832278405610001</v>
      </c>
      <c r="AB5944" s="417">
        <v>36.006802255096495</v>
      </c>
      <c r="AC5944" s="417"/>
      <c r="AD5944" s="417"/>
      <c r="AE5944" s="417"/>
      <c r="AF5944" s="417"/>
      <c r="AG5944" s="417"/>
      <c r="AH5944" s="417"/>
      <c r="AI5944" s="417"/>
      <c r="AJ5944" s="417"/>
      <c r="AK5944" s="417"/>
      <c r="AL5944" s="417"/>
      <c r="AM5944" s="417"/>
      <c r="AN5944" s="417"/>
      <c r="AO5944" s="417"/>
      <c r="AP5944" s="417">
        <v>22.912879982646302</v>
      </c>
      <c r="AQ5944" s="417"/>
      <c r="AR5944" s="417">
        <v>23.440321342215704</v>
      </c>
      <c r="AS5944" s="417"/>
      <c r="AT5944" s="417">
        <v>2661.1666</v>
      </c>
      <c r="AU5944" s="417">
        <v>16431</v>
      </c>
      <c r="AV5944" s="417"/>
      <c r="AW5944" s="417">
        <v>280.66590000000002</v>
      </c>
      <c r="AX5944" s="417">
        <v>0</v>
      </c>
      <c r="AY5944" s="417"/>
      <c r="AZ5944" s="417"/>
      <c r="BA5944" s="417">
        <v>21746.8927</v>
      </c>
    </row>
    <row r="5945" spans="1:53" hidden="1">
      <c r="A5945" s="417" t="s">
        <v>731</v>
      </c>
      <c r="B5945" s="417" t="s">
        <v>719</v>
      </c>
      <c r="C5945" s="374">
        <v>2025</v>
      </c>
      <c r="D5945" s="417" t="s">
        <v>703</v>
      </c>
      <c r="E5945" s="417" t="s">
        <v>707</v>
      </c>
      <c r="F5945" s="417" t="s">
        <v>712</v>
      </c>
      <c r="G5945" s="374">
        <v>5</v>
      </c>
      <c r="H5945" s="417">
        <v>7.02</v>
      </c>
      <c r="I5945" s="417" t="s">
        <v>269</v>
      </c>
      <c r="J5945" s="417"/>
      <c r="K5945" s="417"/>
      <c r="L5945" s="417">
        <v>24.955622114120001</v>
      </c>
      <c r="M5945" s="417">
        <v>486.36323556874197</v>
      </c>
      <c r="N5945" s="417">
        <v>696.57733541547748</v>
      </c>
      <c r="O5945" s="417">
        <v>242781</v>
      </c>
      <c r="P5945" s="417"/>
      <c r="Q5945" s="417"/>
      <c r="R5945" s="417"/>
      <c r="S5945" s="417">
        <v>1079.8942</v>
      </c>
      <c r="T5945" s="417">
        <v>792</v>
      </c>
      <c r="U5945" s="417">
        <v>0</v>
      </c>
      <c r="V5945" s="417">
        <v>2072</v>
      </c>
      <c r="W5945" s="417">
        <v>2208</v>
      </c>
      <c r="X5945" s="417">
        <v>7458</v>
      </c>
      <c r="Y5945" s="417"/>
      <c r="Z5945" s="417"/>
      <c r="AA5945" s="417">
        <v>19.489140420201995</v>
      </c>
      <c r="AB5945" s="417">
        <v>27.912663850028224</v>
      </c>
      <c r="AC5945" s="417"/>
      <c r="AD5945" s="417"/>
      <c r="AE5945" s="417"/>
      <c r="AF5945" s="417"/>
      <c r="AG5945" s="417"/>
      <c r="AH5945" s="417"/>
      <c r="AI5945" s="417"/>
      <c r="AJ5945" s="417"/>
      <c r="AK5945" s="417"/>
      <c r="AL5945" s="417"/>
      <c r="AM5945" s="417"/>
      <c r="AN5945" s="417"/>
      <c r="AO5945" s="417"/>
      <c r="AP5945" s="417">
        <v>17.453663657623743</v>
      </c>
      <c r="AQ5945" s="417"/>
      <c r="AR5945" s="417">
        <v>17.98279049591493</v>
      </c>
      <c r="AS5945" s="417"/>
      <c r="AT5945" s="417">
        <v>2790.7271999999998</v>
      </c>
      <c r="AU5945" s="417">
        <v>18120</v>
      </c>
      <c r="AV5945" s="417"/>
      <c r="AW5945" s="417">
        <v>280.66590000000002</v>
      </c>
      <c r="AX5945" s="417">
        <v>0</v>
      </c>
      <c r="AY5945" s="417"/>
      <c r="AZ5945" s="417"/>
      <c r="BA5945" s="417">
        <v>24432.633300000001</v>
      </c>
    </row>
    <row r="5946" spans="1:53" hidden="1">
      <c r="A5946" s="417" t="s">
        <v>731</v>
      </c>
      <c r="B5946" s="417" t="s">
        <v>719</v>
      </c>
      <c r="C5946" s="374">
        <v>2025</v>
      </c>
      <c r="D5946" s="417" t="s">
        <v>703</v>
      </c>
      <c r="E5946" s="417" t="s">
        <v>707</v>
      </c>
      <c r="F5946" s="417" t="s">
        <v>712</v>
      </c>
      <c r="G5946" s="374">
        <v>6</v>
      </c>
      <c r="H5946" s="417">
        <v>7.06</v>
      </c>
      <c r="I5946" s="417" t="s">
        <v>269</v>
      </c>
      <c r="J5946" s="417"/>
      <c r="K5946" s="417"/>
      <c r="L5946" s="417">
        <v>24.955622114120001</v>
      </c>
      <c r="M5946" s="417">
        <v>537.34143995598185</v>
      </c>
      <c r="N5946" s="417">
        <v>718.19969045761661</v>
      </c>
      <c r="O5946" s="417">
        <v>242781</v>
      </c>
      <c r="P5946" s="417"/>
      <c r="Q5946" s="417"/>
      <c r="R5946" s="417"/>
      <c r="S5946" s="417">
        <v>1079.8942</v>
      </c>
      <c r="T5946" s="417">
        <v>792</v>
      </c>
      <c r="U5946" s="417">
        <v>0</v>
      </c>
      <c r="V5946" s="417">
        <v>2079</v>
      </c>
      <c r="W5946" s="417">
        <v>2215</v>
      </c>
      <c r="X5946" s="417">
        <v>7465</v>
      </c>
      <c r="Y5946" s="417"/>
      <c r="Z5946" s="417"/>
      <c r="AA5946" s="417">
        <v>21.531896350367802</v>
      </c>
      <c r="AB5946" s="417">
        <v>28.779096760276744</v>
      </c>
      <c r="AC5946" s="417"/>
      <c r="AD5946" s="417"/>
      <c r="AE5946" s="417"/>
      <c r="AF5946" s="417"/>
      <c r="AG5946" s="417"/>
      <c r="AH5946" s="417"/>
      <c r="AI5946" s="417"/>
      <c r="AJ5946" s="417"/>
      <c r="AK5946" s="417"/>
      <c r="AL5946" s="417"/>
      <c r="AM5946" s="417"/>
      <c r="AN5946" s="417"/>
      <c r="AO5946" s="417"/>
      <c r="AP5946" s="417">
        <v>18.670556179229091</v>
      </c>
      <c r="AQ5946" s="417"/>
      <c r="AR5946" s="417">
        <v>19.089597602646368</v>
      </c>
      <c r="AS5946" s="417"/>
      <c r="AT5946" s="417">
        <v>2790.7271999999998</v>
      </c>
      <c r="AU5946" s="417">
        <v>18120</v>
      </c>
      <c r="AV5946" s="417"/>
      <c r="AW5946" s="417">
        <v>280.66590000000002</v>
      </c>
      <c r="AX5946" s="417">
        <v>0</v>
      </c>
      <c r="AY5946" s="417"/>
      <c r="AZ5946" s="417"/>
      <c r="BA5946" s="417">
        <v>24588.639200000001</v>
      </c>
    </row>
    <row r="5947" spans="1:53" hidden="1">
      <c r="A5947" s="417" t="s">
        <v>731</v>
      </c>
      <c r="B5947" s="417" t="s">
        <v>719</v>
      </c>
      <c r="C5947" s="374">
        <v>2025</v>
      </c>
      <c r="D5947" s="417" t="s">
        <v>703</v>
      </c>
      <c r="E5947" s="417" t="s">
        <v>707</v>
      </c>
      <c r="F5947" s="417" t="s">
        <v>712</v>
      </c>
      <c r="G5947" s="374">
        <v>8</v>
      </c>
      <c r="H5947" s="417">
        <v>7</v>
      </c>
      <c r="I5947" s="417" t="s">
        <v>269</v>
      </c>
      <c r="J5947" s="417"/>
      <c r="K5947" s="417"/>
      <c r="L5947" s="417">
        <v>24.955622114120001</v>
      </c>
      <c r="M5947" s="417">
        <v>571.83807989080822</v>
      </c>
      <c r="N5947" s="417">
        <v>761.55555282689568</v>
      </c>
      <c r="O5947" s="417">
        <v>242781</v>
      </c>
      <c r="P5947" s="417"/>
      <c r="Q5947" s="417"/>
      <c r="R5947" s="417"/>
      <c r="S5947" s="417">
        <v>1079.8942</v>
      </c>
      <c r="T5947" s="417">
        <v>792</v>
      </c>
      <c r="U5947" s="417">
        <v>0</v>
      </c>
      <c r="V5947" s="417">
        <v>2099</v>
      </c>
      <c r="W5947" s="417">
        <v>2235</v>
      </c>
      <c r="X5947" s="417">
        <v>7485</v>
      </c>
      <c r="Y5947" s="417"/>
      <c r="Z5947" s="417"/>
      <c r="AA5947" s="417">
        <v>22.914216827220443</v>
      </c>
      <c r="AB5947" s="417">
        <v>30.516416582087999</v>
      </c>
      <c r="AC5947" s="417"/>
      <c r="AD5947" s="417"/>
      <c r="AE5947" s="417"/>
      <c r="AF5947" s="417"/>
      <c r="AG5947" s="417"/>
      <c r="AH5947" s="417"/>
      <c r="AI5947" s="417"/>
      <c r="AJ5947" s="417"/>
      <c r="AK5947" s="417"/>
      <c r="AL5947" s="417"/>
      <c r="AM5947" s="417"/>
      <c r="AN5947" s="417"/>
      <c r="AO5947" s="417"/>
      <c r="AP5947" s="417">
        <v>19.754927294102735</v>
      </c>
      <c r="AQ5947" s="417"/>
      <c r="AR5947" s="417">
        <v>20.190883634881512</v>
      </c>
      <c r="AS5947" s="417"/>
      <c r="AT5947" s="417">
        <v>2790.7271999999998</v>
      </c>
      <c r="AU5947" s="417">
        <v>18120</v>
      </c>
      <c r="AV5947" s="417"/>
      <c r="AW5947" s="417">
        <v>280.66590000000002</v>
      </c>
      <c r="AX5947" s="417">
        <v>0</v>
      </c>
      <c r="AY5947" s="417"/>
      <c r="AZ5947" s="417"/>
      <c r="BA5947" s="417">
        <v>24900.651000000002</v>
      </c>
    </row>
    <row r="5948" spans="1:53" hidden="1">
      <c r="A5948" s="417" t="s">
        <v>731</v>
      </c>
      <c r="B5948" s="417" t="s">
        <v>719</v>
      </c>
      <c r="C5948" s="374">
        <v>2025</v>
      </c>
      <c r="D5948" s="417" t="s">
        <v>703</v>
      </c>
      <c r="E5948" s="417" t="s">
        <v>707</v>
      </c>
      <c r="F5948" s="417" t="s">
        <v>713</v>
      </c>
      <c r="G5948" s="374">
        <v>6</v>
      </c>
      <c r="H5948" s="417">
        <v>6.68</v>
      </c>
      <c r="I5948" s="417" t="s">
        <v>269</v>
      </c>
      <c r="J5948" s="417"/>
      <c r="K5948" s="417"/>
      <c r="L5948" s="417">
        <v>24.955622114120001</v>
      </c>
      <c r="M5948" s="417">
        <v>560.96310111612638</v>
      </c>
      <c r="N5948" s="417">
        <v>744.82836859738688</v>
      </c>
      <c r="O5948" s="417">
        <v>242781</v>
      </c>
      <c r="P5948" s="417"/>
      <c r="Q5948" s="417"/>
      <c r="R5948" s="417"/>
      <c r="S5948" s="417">
        <v>1079.8942</v>
      </c>
      <c r="T5948" s="417">
        <v>792</v>
      </c>
      <c r="U5948" s="417">
        <v>0</v>
      </c>
      <c r="V5948" s="417">
        <v>2079</v>
      </c>
      <c r="W5948" s="417">
        <v>2215</v>
      </c>
      <c r="X5948" s="417">
        <v>7465</v>
      </c>
      <c r="Y5948" s="417"/>
      <c r="Z5948" s="417"/>
      <c r="AA5948" s="417">
        <v>22.478443781672198</v>
      </c>
      <c r="AB5948" s="417">
        <v>29.846138858685919</v>
      </c>
      <c r="AC5948" s="417"/>
      <c r="AD5948" s="417"/>
      <c r="AE5948" s="417"/>
      <c r="AF5948" s="417"/>
      <c r="AG5948" s="417"/>
      <c r="AH5948" s="417"/>
      <c r="AI5948" s="417"/>
      <c r="AJ5948" s="417"/>
      <c r="AK5948" s="417"/>
      <c r="AL5948" s="417"/>
      <c r="AM5948" s="417"/>
      <c r="AN5948" s="417"/>
      <c r="AO5948" s="417"/>
      <c r="AP5948" s="417">
        <v>19.384054396304272</v>
      </c>
      <c r="AQ5948" s="417"/>
      <c r="AR5948" s="417">
        <v>19.804978578203727</v>
      </c>
      <c r="AS5948" s="417"/>
      <c r="AT5948" s="417">
        <v>2790.7271999999998</v>
      </c>
      <c r="AU5948" s="417">
        <v>18120</v>
      </c>
      <c r="AV5948" s="417"/>
      <c r="AW5948" s="417">
        <v>280.66590000000002</v>
      </c>
      <c r="AX5948" s="417">
        <v>0</v>
      </c>
      <c r="AY5948" s="417"/>
      <c r="AZ5948" s="417"/>
      <c r="BA5948" s="417">
        <v>24588.639200000001</v>
      </c>
    </row>
    <row r="5949" spans="1:53" hidden="1">
      <c r="A5949" s="417" t="s">
        <v>731</v>
      </c>
      <c r="B5949" s="417" t="s">
        <v>719</v>
      </c>
      <c r="C5949" s="374">
        <v>2025</v>
      </c>
      <c r="D5949" s="417" t="s">
        <v>703</v>
      </c>
      <c r="E5949" s="417" t="s">
        <v>707</v>
      </c>
      <c r="F5949" s="417" t="s">
        <v>713</v>
      </c>
      <c r="G5949" s="374">
        <v>7</v>
      </c>
      <c r="H5949" s="417">
        <v>7.12</v>
      </c>
      <c r="I5949" s="417" t="s">
        <v>269</v>
      </c>
      <c r="J5949" s="417"/>
      <c r="K5949" s="417"/>
      <c r="L5949" s="417">
        <v>24.955622114120001</v>
      </c>
      <c r="M5949" s="417">
        <v>546.75092120707393</v>
      </c>
      <c r="N5949" s="417">
        <v>735.76308474293637</v>
      </c>
      <c r="O5949" s="417">
        <v>242781</v>
      </c>
      <c r="P5949" s="417"/>
      <c r="Q5949" s="417"/>
      <c r="R5949" s="417"/>
      <c r="S5949" s="417">
        <v>1079.8942</v>
      </c>
      <c r="T5949" s="417">
        <v>792</v>
      </c>
      <c r="U5949" s="417">
        <v>0</v>
      </c>
      <c r="V5949" s="417">
        <v>2086</v>
      </c>
      <c r="W5949" s="417">
        <v>2222</v>
      </c>
      <c r="X5949" s="417">
        <v>7472</v>
      </c>
      <c r="Y5949" s="417"/>
      <c r="Z5949" s="417"/>
      <c r="AA5949" s="417">
        <v>21.908945205981542</v>
      </c>
      <c r="AB5949" s="417">
        <v>29.482882393008005</v>
      </c>
      <c r="AC5949" s="417"/>
      <c r="AD5949" s="417"/>
      <c r="AE5949" s="417"/>
      <c r="AF5949" s="417"/>
      <c r="AG5949" s="417"/>
      <c r="AH5949" s="417"/>
      <c r="AI5949" s="417"/>
      <c r="AJ5949" s="417"/>
      <c r="AK5949" s="417"/>
      <c r="AL5949" s="417"/>
      <c r="AM5949" s="417"/>
      <c r="AN5949" s="417"/>
      <c r="AO5949" s="417"/>
      <c r="AP5949" s="417">
        <v>19.023301488900866</v>
      </c>
      <c r="AQ5949" s="417"/>
      <c r="AR5949" s="417">
        <v>19.465169554924106</v>
      </c>
      <c r="AS5949" s="417"/>
      <c r="AT5949" s="417">
        <v>2790.7271999999998</v>
      </c>
      <c r="AU5949" s="417">
        <v>18120</v>
      </c>
      <c r="AV5949" s="417"/>
      <c r="AW5949" s="417">
        <v>280.66590000000002</v>
      </c>
      <c r="AX5949" s="417">
        <v>0</v>
      </c>
      <c r="AY5949" s="417"/>
      <c r="AZ5949" s="417"/>
      <c r="BA5949" s="417">
        <v>24744.645100000002</v>
      </c>
    </row>
    <row r="5950" spans="1:53" hidden="1">
      <c r="A5950" s="417" t="s">
        <v>731</v>
      </c>
      <c r="B5950" s="417" t="s">
        <v>719</v>
      </c>
      <c r="C5950" s="374">
        <v>2025</v>
      </c>
      <c r="D5950" s="417" t="s">
        <v>703</v>
      </c>
      <c r="E5950" s="417" t="s">
        <v>707</v>
      </c>
      <c r="F5950" s="417" t="s">
        <v>713</v>
      </c>
      <c r="G5950" s="374">
        <v>8</v>
      </c>
      <c r="H5950" s="417">
        <v>6.8</v>
      </c>
      <c r="I5950" s="417" t="s">
        <v>269</v>
      </c>
      <c r="J5950" s="417"/>
      <c r="K5950" s="417"/>
      <c r="L5950" s="417">
        <v>24.955622114120001</v>
      </c>
      <c r="M5950" s="417">
        <v>581.35266812708187</v>
      </c>
      <c r="N5950" s="417">
        <v>769.07891227911875</v>
      </c>
      <c r="O5950" s="417">
        <v>242781</v>
      </c>
      <c r="P5950" s="417"/>
      <c r="Q5950" s="417"/>
      <c r="R5950" s="417"/>
      <c r="S5950" s="417">
        <v>1079.8942</v>
      </c>
      <c r="T5950" s="417">
        <v>792</v>
      </c>
      <c r="U5950" s="417">
        <v>0</v>
      </c>
      <c r="V5950" s="417">
        <v>2099</v>
      </c>
      <c r="W5950" s="417">
        <v>2235</v>
      </c>
      <c r="X5950" s="417">
        <v>7485</v>
      </c>
      <c r="Y5950" s="417"/>
      <c r="Z5950" s="417"/>
      <c r="AA5950" s="417">
        <v>23.295477441954823</v>
      </c>
      <c r="AB5950" s="417">
        <v>30.817886343930855</v>
      </c>
      <c r="AC5950" s="417"/>
      <c r="AD5950" s="417"/>
      <c r="AE5950" s="417"/>
      <c r="AF5950" s="417"/>
      <c r="AG5950" s="417"/>
      <c r="AH5950" s="417"/>
      <c r="AI5950" s="417"/>
      <c r="AJ5950" s="417"/>
      <c r="AK5950" s="417"/>
      <c r="AL5950" s="417"/>
      <c r="AM5950" s="417"/>
      <c r="AN5950" s="417"/>
      <c r="AO5950" s="417"/>
      <c r="AP5950" s="417">
        <v>20.008874533622457</v>
      </c>
      <c r="AQ5950" s="417"/>
      <c r="AR5950" s="417">
        <v>20.435488881817445</v>
      </c>
      <c r="AS5950" s="417"/>
      <c r="AT5950" s="417">
        <v>2790.7271999999998</v>
      </c>
      <c r="AU5950" s="417">
        <v>18120</v>
      </c>
      <c r="AV5950" s="417"/>
      <c r="AW5950" s="417">
        <v>280.66590000000002</v>
      </c>
      <c r="AX5950" s="417">
        <v>0</v>
      </c>
      <c r="AY5950" s="417"/>
      <c r="AZ5950" s="417"/>
      <c r="BA5950" s="417">
        <v>24900.651000000002</v>
      </c>
    </row>
    <row r="5951" spans="1:53" hidden="1">
      <c r="A5951" s="417" t="s">
        <v>731</v>
      </c>
      <c r="B5951" s="417" t="s">
        <v>719</v>
      </c>
      <c r="C5951" s="374">
        <v>2025</v>
      </c>
      <c r="D5951" s="417" t="s">
        <v>703</v>
      </c>
      <c r="E5951" s="417" t="s">
        <v>707</v>
      </c>
      <c r="F5951" s="417" t="s">
        <v>713</v>
      </c>
      <c r="G5951" s="374">
        <v>9</v>
      </c>
      <c r="H5951" s="417">
        <v>7.05</v>
      </c>
      <c r="I5951" s="417" t="s">
        <v>269</v>
      </c>
      <c r="J5951" s="417"/>
      <c r="K5951" s="417"/>
      <c r="L5951" s="417">
        <v>24.955622114120001</v>
      </c>
      <c r="M5951" s="417">
        <v>573.17819451998298</v>
      </c>
      <c r="N5951" s="417">
        <v>766.26780456361882</v>
      </c>
      <c r="O5951" s="417">
        <v>242781</v>
      </c>
      <c r="P5951" s="417"/>
      <c r="Q5951" s="417"/>
      <c r="R5951" s="417"/>
      <c r="S5951" s="417">
        <v>1079.8942</v>
      </c>
      <c r="T5951" s="417">
        <v>792</v>
      </c>
      <c r="U5951" s="417">
        <v>0</v>
      </c>
      <c r="V5951" s="417">
        <v>2104</v>
      </c>
      <c r="W5951" s="417">
        <v>2240</v>
      </c>
      <c r="X5951" s="417">
        <v>7490</v>
      </c>
      <c r="Y5951" s="417"/>
      <c r="Z5951" s="417"/>
      <c r="AA5951" s="417">
        <v>22.967916778773347</v>
      </c>
      <c r="AB5951" s="417">
        <v>30.705241988854088</v>
      </c>
      <c r="AC5951" s="417"/>
      <c r="AD5951" s="417"/>
      <c r="AE5951" s="417"/>
      <c r="AF5951" s="417"/>
      <c r="AG5951" s="417"/>
      <c r="AH5951" s="417"/>
      <c r="AI5951" s="417"/>
      <c r="AJ5951" s="417"/>
      <c r="AK5951" s="417"/>
      <c r="AL5951" s="417"/>
      <c r="AM5951" s="417"/>
      <c r="AN5951" s="417"/>
      <c r="AO5951" s="417"/>
      <c r="AP5951" s="417">
        <v>19.826404204869661</v>
      </c>
      <c r="AQ5951" s="417"/>
      <c r="AR5951" s="417">
        <v>20.272581094191782</v>
      </c>
      <c r="AS5951" s="417"/>
      <c r="AT5951" s="417">
        <v>2790.7271999999998</v>
      </c>
      <c r="AU5951" s="417">
        <v>18120</v>
      </c>
      <c r="AV5951" s="417"/>
      <c r="AW5951" s="417">
        <v>280.66590000000002</v>
      </c>
      <c r="AX5951" s="417">
        <v>0</v>
      </c>
      <c r="AY5951" s="417"/>
      <c r="AZ5951" s="417"/>
      <c r="BA5951" s="417">
        <v>25056.656900000002</v>
      </c>
    </row>
    <row r="5952" spans="1:53" hidden="1">
      <c r="A5952" s="417" t="s">
        <v>731</v>
      </c>
      <c r="B5952" s="417" t="s">
        <v>719</v>
      </c>
      <c r="C5952" s="374">
        <v>2025</v>
      </c>
      <c r="D5952" s="417" t="s">
        <v>703</v>
      </c>
      <c r="E5952" s="417" t="s">
        <v>707</v>
      </c>
      <c r="F5952" s="417" t="s">
        <v>713</v>
      </c>
      <c r="G5952" s="374">
        <v>10</v>
      </c>
      <c r="H5952" s="417">
        <v>6.81</v>
      </c>
      <c r="I5952" s="417" t="s">
        <v>269</v>
      </c>
      <c r="J5952" s="417"/>
      <c r="K5952" s="417"/>
      <c r="L5952" s="417">
        <v>24.955622114120001</v>
      </c>
      <c r="M5952" s="417">
        <v>581.87132137977255</v>
      </c>
      <c r="N5952" s="417">
        <v>780.17994764336459</v>
      </c>
      <c r="O5952" s="417">
        <v>242781</v>
      </c>
      <c r="P5952" s="417"/>
      <c r="Q5952" s="417"/>
      <c r="R5952" s="417"/>
      <c r="S5952" s="417">
        <v>1079.8942</v>
      </c>
      <c r="T5952" s="417">
        <v>792</v>
      </c>
      <c r="U5952" s="417">
        <v>0</v>
      </c>
      <c r="V5952" s="417">
        <v>2094</v>
      </c>
      <c r="W5952" s="417">
        <v>2230</v>
      </c>
      <c r="X5952" s="417">
        <v>7480</v>
      </c>
      <c r="Y5952" s="417"/>
      <c r="Z5952" s="417"/>
      <c r="AA5952" s="417">
        <v>23.316260480909779</v>
      </c>
      <c r="AB5952" s="417">
        <v>31.262717739894452</v>
      </c>
      <c r="AC5952" s="417"/>
      <c r="AD5952" s="417"/>
      <c r="AE5952" s="417"/>
      <c r="AF5952" s="417"/>
      <c r="AG5952" s="417"/>
      <c r="AH5952" s="417"/>
      <c r="AI5952" s="417"/>
      <c r="AJ5952" s="417"/>
      <c r="AK5952" s="417"/>
      <c r="AL5952" s="417"/>
      <c r="AM5952" s="417"/>
      <c r="AN5952" s="417"/>
      <c r="AO5952" s="417"/>
      <c r="AP5952" s="417">
        <v>20.127019956526969</v>
      </c>
      <c r="AQ5952" s="417"/>
      <c r="AR5952" s="417">
        <v>20.586842455626371</v>
      </c>
      <c r="AS5952" s="417"/>
      <c r="AT5952" s="417">
        <v>2790.7271999999998</v>
      </c>
      <c r="AU5952" s="417">
        <v>18120</v>
      </c>
      <c r="AV5952" s="417"/>
      <c r="AW5952" s="417">
        <v>280.66590000000002</v>
      </c>
      <c r="AX5952" s="417">
        <v>0</v>
      </c>
      <c r="AY5952" s="417"/>
      <c r="AZ5952" s="417"/>
      <c r="BA5952" s="417">
        <v>24900.651000000002</v>
      </c>
    </row>
    <row r="5953" spans="1:53" hidden="1">
      <c r="A5953" s="417" t="s">
        <v>731</v>
      </c>
      <c r="B5953" s="417" t="s">
        <v>719</v>
      </c>
      <c r="C5953" s="374">
        <v>2025</v>
      </c>
      <c r="D5953" s="417" t="s">
        <v>703</v>
      </c>
      <c r="E5953" s="417" t="s">
        <v>707</v>
      </c>
      <c r="F5953" s="417" t="s">
        <v>714</v>
      </c>
      <c r="G5953" s="374">
        <v>8</v>
      </c>
      <c r="H5953" s="417">
        <v>6.74</v>
      </c>
      <c r="I5953" s="417" t="s">
        <v>269</v>
      </c>
      <c r="J5953" s="417"/>
      <c r="K5953" s="417"/>
      <c r="L5953" s="417">
        <v>24.955622114120001</v>
      </c>
      <c r="M5953" s="417">
        <v>585.64480595421981</v>
      </c>
      <c r="N5953" s="417">
        <v>775.77716118141097</v>
      </c>
      <c r="O5953" s="417">
        <v>242781</v>
      </c>
      <c r="P5953" s="417"/>
      <c r="Q5953" s="417"/>
      <c r="R5953" s="417"/>
      <c r="S5953" s="417">
        <v>1079.8942</v>
      </c>
      <c r="T5953" s="417">
        <v>792</v>
      </c>
      <c r="U5953" s="417">
        <v>0</v>
      </c>
      <c r="V5953" s="417">
        <v>2099</v>
      </c>
      <c r="W5953" s="417">
        <v>2235</v>
      </c>
      <c r="X5953" s="417">
        <v>7485</v>
      </c>
      <c r="Y5953" s="417"/>
      <c r="Z5953" s="417"/>
      <c r="AA5953" s="417">
        <v>23.467468395831371</v>
      </c>
      <c r="AB5953" s="417">
        <v>31.086292966552286</v>
      </c>
      <c r="AC5953" s="417"/>
      <c r="AD5953" s="417"/>
      <c r="AE5953" s="417"/>
      <c r="AF5953" s="417"/>
      <c r="AG5953" s="417"/>
      <c r="AH5953" s="417"/>
      <c r="AI5953" s="417"/>
      <c r="AJ5953" s="417"/>
      <c r="AK5953" s="417"/>
      <c r="AL5953" s="417"/>
      <c r="AM5953" s="417"/>
      <c r="AN5953" s="417"/>
      <c r="AO5953" s="417"/>
      <c r="AP5953" s="417">
        <v>20.155649475146525</v>
      </c>
      <c r="AQ5953" s="417"/>
      <c r="AR5953" s="417">
        <v>20.588496601952784</v>
      </c>
      <c r="AS5953" s="417"/>
      <c r="AT5953" s="417">
        <v>2790.7271999999998</v>
      </c>
      <c r="AU5953" s="417">
        <v>18120</v>
      </c>
      <c r="AV5953" s="417"/>
      <c r="AW5953" s="417">
        <v>280.66590000000002</v>
      </c>
      <c r="AX5953" s="417">
        <v>0</v>
      </c>
      <c r="AY5953" s="417"/>
      <c r="AZ5953" s="417"/>
      <c r="BA5953" s="417">
        <v>24900.651000000002</v>
      </c>
    </row>
    <row r="5954" spans="1:53" hidden="1">
      <c r="A5954" s="417" t="s">
        <v>731</v>
      </c>
      <c r="B5954" s="417" t="s">
        <v>719</v>
      </c>
      <c r="C5954" s="374">
        <v>2025</v>
      </c>
      <c r="D5954" s="417" t="s">
        <v>703</v>
      </c>
      <c r="E5954" s="417" t="s">
        <v>707</v>
      </c>
      <c r="F5954" s="417" t="s">
        <v>714</v>
      </c>
      <c r="G5954" s="374">
        <v>10</v>
      </c>
      <c r="H5954" s="417">
        <v>6.91</v>
      </c>
      <c r="I5954" s="417" t="s">
        <v>269</v>
      </c>
      <c r="J5954" s="417"/>
      <c r="K5954" s="417"/>
      <c r="L5954" s="417">
        <v>24.955622114120001</v>
      </c>
      <c r="M5954" s="417">
        <v>583.60686916674729</v>
      </c>
      <c r="N5954" s="417">
        <v>797.72744928572445</v>
      </c>
      <c r="O5954" s="417">
        <v>242781</v>
      </c>
      <c r="P5954" s="417"/>
      <c r="Q5954" s="417"/>
      <c r="R5954" s="417"/>
      <c r="S5954" s="417">
        <v>1079.8942</v>
      </c>
      <c r="T5954" s="417">
        <v>792</v>
      </c>
      <c r="U5954" s="417">
        <v>0</v>
      </c>
      <c r="V5954" s="417">
        <v>2094</v>
      </c>
      <c r="W5954" s="417">
        <v>2230</v>
      </c>
      <c r="X5954" s="417">
        <v>7480</v>
      </c>
      <c r="Y5954" s="417"/>
      <c r="Z5954" s="417"/>
      <c r="AA5954" s="417">
        <v>23.385805898927998</v>
      </c>
      <c r="AB5954" s="417">
        <v>31.965866535941434</v>
      </c>
      <c r="AC5954" s="417"/>
      <c r="AD5954" s="417"/>
      <c r="AE5954" s="417"/>
      <c r="AF5954" s="417"/>
      <c r="AG5954" s="417"/>
      <c r="AH5954" s="417"/>
      <c r="AI5954" s="417"/>
      <c r="AJ5954" s="417"/>
      <c r="AK5954" s="417"/>
      <c r="AL5954" s="417"/>
      <c r="AM5954" s="417"/>
      <c r="AN5954" s="417"/>
      <c r="AO5954" s="417"/>
      <c r="AP5954" s="417">
        <v>20.328011887562162</v>
      </c>
      <c r="AQ5954" s="417"/>
      <c r="AR5954" s="417">
        <v>20.836841252005552</v>
      </c>
      <c r="AS5954" s="417"/>
      <c r="AT5954" s="417">
        <v>2790.7271999999998</v>
      </c>
      <c r="AU5954" s="417">
        <v>18120</v>
      </c>
      <c r="AV5954" s="417"/>
      <c r="AW5954" s="417">
        <v>280.66590000000002</v>
      </c>
      <c r="AX5954" s="417">
        <v>0</v>
      </c>
      <c r="AY5954" s="417"/>
      <c r="AZ5954" s="417"/>
      <c r="BA5954" s="417">
        <v>24900.651000000002</v>
      </c>
    </row>
    <row r="5955" spans="1:53" hidden="1">
      <c r="A5955" s="417" t="s">
        <v>731</v>
      </c>
      <c r="B5955" s="417" t="s">
        <v>719</v>
      </c>
      <c r="C5955" s="374">
        <v>2025</v>
      </c>
      <c r="D5955" s="417" t="s">
        <v>703</v>
      </c>
      <c r="E5955" s="417" t="s">
        <v>707</v>
      </c>
      <c r="F5955" s="417" t="s">
        <v>715</v>
      </c>
      <c r="G5955" s="374"/>
      <c r="H5955" s="417">
        <v>6.71</v>
      </c>
      <c r="I5955" s="417" t="s">
        <v>269</v>
      </c>
      <c r="J5955" s="417"/>
      <c r="K5955" s="417"/>
      <c r="L5955" s="417">
        <v>24.955622114120001</v>
      </c>
      <c r="M5955" s="417">
        <v>564.08974534683318</v>
      </c>
      <c r="N5955" s="417">
        <v>758.29914997986623</v>
      </c>
      <c r="O5955" s="417">
        <v>242781</v>
      </c>
      <c r="P5955" s="417"/>
      <c r="Q5955" s="417"/>
      <c r="R5955" s="417"/>
      <c r="S5955" s="417">
        <v>1079.8942</v>
      </c>
      <c r="T5955" s="417">
        <v>792</v>
      </c>
      <c r="U5955" s="417">
        <v>0</v>
      </c>
      <c r="V5955" s="417">
        <v>2069</v>
      </c>
      <c r="W5955" s="417">
        <v>2205</v>
      </c>
      <c r="X5955" s="417">
        <v>7455</v>
      </c>
      <c r="Y5955" s="417"/>
      <c r="Z5955" s="417"/>
      <c r="AA5955" s="417">
        <v>22.603732051837195</v>
      </c>
      <c r="AB5955" s="417">
        <v>30.385928733276216</v>
      </c>
      <c r="AC5955" s="417"/>
      <c r="AD5955" s="417"/>
      <c r="AE5955" s="417"/>
      <c r="AF5955" s="417"/>
      <c r="AG5955" s="417"/>
      <c r="AH5955" s="417"/>
      <c r="AI5955" s="417"/>
      <c r="AJ5955" s="417"/>
      <c r="AK5955" s="417"/>
      <c r="AL5955" s="417"/>
      <c r="AM5955" s="417"/>
      <c r="AN5955" s="417"/>
      <c r="AO5955" s="417"/>
      <c r="AP5955" s="417">
        <v>19.575317047174018</v>
      </c>
      <c r="AQ5955" s="417"/>
      <c r="AR5955" s="417">
        <v>20.02797119224908</v>
      </c>
      <c r="AS5955" s="417"/>
      <c r="AT5955" s="417">
        <v>2790.7271999999998</v>
      </c>
      <c r="AU5955" s="417">
        <v>18120</v>
      </c>
      <c r="AV5955" s="417"/>
      <c r="AW5955" s="417">
        <v>280.66590000000002</v>
      </c>
      <c r="AX5955" s="417">
        <v>0</v>
      </c>
      <c r="AY5955" s="417"/>
      <c r="AZ5955" s="417"/>
      <c r="BA5955" s="417">
        <v>24297.487300000001</v>
      </c>
    </row>
    <row r="5956" spans="1:53" hidden="1">
      <c r="A5956" s="417" t="s">
        <v>731</v>
      </c>
      <c r="B5956" s="417" t="s">
        <v>719</v>
      </c>
      <c r="C5956" s="374">
        <v>2025</v>
      </c>
      <c r="D5956" s="417" t="s">
        <v>703</v>
      </c>
      <c r="E5956" s="417" t="s">
        <v>707</v>
      </c>
      <c r="F5956" s="417" t="s">
        <v>716</v>
      </c>
      <c r="G5956" s="374"/>
      <c r="H5956" s="417">
        <v>6.28</v>
      </c>
      <c r="I5956" s="417" t="s">
        <v>269</v>
      </c>
      <c r="J5956" s="417"/>
      <c r="K5956" s="417"/>
      <c r="L5956" s="417">
        <v>24.955622114120001</v>
      </c>
      <c r="M5956" s="417">
        <v>580.43289726877731</v>
      </c>
      <c r="N5956" s="417">
        <v>800.39241458440995</v>
      </c>
      <c r="O5956" s="417">
        <v>242781</v>
      </c>
      <c r="P5956" s="417"/>
      <c r="Q5956" s="417"/>
      <c r="R5956" s="417"/>
      <c r="S5956" s="417">
        <v>1079.8942</v>
      </c>
      <c r="T5956" s="417">
        <v>792</v>
      </c>
      <c r="U5956" s="417">
        <v>0</v>
      </c>
      <c r="V5956" s="417">
        <v>2069</v>
      </c>
      <c r="W5956" s="417">
        <v>2205</v>
      </c>
      <c r="X5956" s="417">
        <v>7455</v>
      </c>
      <c r="Y5956" s="417"/>
      <c r="Z5956" s="417"/>
      <c r="AA5956" s="417">
        <v>23.258621154100446</v>
      </c>
      <c r="AB5956" s="417">
        <v>32.072654794433696</v>
      </c>
      <c r="AC5956" s="417"/>
      <c r="AD5956" s="417"/>
      <c r="AE5956" s="417"/>
      <c r="AF5956" s="417"/>
      <c r="AG5956" s="417"/>
      <c r="AH5956" s="417"/>
      <c r="AI5956" s="417"/>
      <c r="AJ5956" s="417"/>
      <c r="AK5956" s="417"/>
      <c r="AL5956" s="417"/>
      <c r="AM5956" s="417"/>
      <c r="AN5956" s="417"/>
      <c r="AO5956" s="417"/>
      <c r="AP5956" s="417">
        <v>20.291498676152571</v>
      </c>
      <c r="AQ5956" s="417"/>
      <c r="AR5956" s="417">
        <v>20.819580721493587</v>
      </c>
      <c r="AS5956" s="417"/>
      <c r="AT5956" s="417">
        <v>2790.7271999999998</v>
      </c>
      <c r="AU5956" s="417">
        <v>18120</v>
      </c>
      <c r="AV5956" s="417"/>
      <c r="AW5956" s="417">
        <v>280.66590000000002</v>
      </c>
      <c r="AX5956" s="417">
        <v>0</v>
      </c>
      <c r="AY5956" s="417"/>
      <c r="AZ5956" s="417"/>
      <c r="BA5956" s="417">
        <v>24297.487300000001</v>
      </c>
    </row>
    <row r="5957" spans="1:53" hidden="1">
      <c r="A5957" s="417" t="s">
        <v>731</v>
      </c>
      <c r="B5957" s="417" t="s">
        <v>719</v>
      </c>
      <c r="C5957" s="374">
        <v>2025</v>
      </c>
      <c r="D5957" s="417" t="s">
        <v>703</v>
      </c>
      <c r="E5957" s="417" t="s">
        <v>707</v>
      </c>
      <c r="F5957" s="417" t="s">
        <v>717</v>
      </c>
      <c r="G5957" s="374">
        <v>6</v>
      </c>
      <c r="H5957" s="417">
        <v>6.85</v>
      </c>
      <c r="I5957" s="417" t="s">
        <v>269</v>
      </c>
      <c r="J5957" s="417"/>
      <c r="K5957" s="417"/>
      <c r="L5957" s="417">
        <v>24.955622114120001</v>
      </c>
      <c r="M5957" s="417">
        <v>582.8535289523528</v>
      </c>
      <c r="N5957" s="417">
        <v>745.57575131197075</v>
      </c>
      <c r="O5957" s="417">
        <v>242781</v>
      </c>
      <c r="P5957" s="417"/>
      <c r="Q5957" s="417"/>
      <c r="R5957" s="417"/>
      <c r="S5957" s="417">
        <v>1079.8942</v>
      </c>
      <c r="T5957" s="417">
        <v>792</v>
      </c>
      <c r="U5957" s="417">
        <v>0</v>
      </c>
      <c r="V5957" s="417">
        <v>2089</v>
      </c>
      <c r="W5957" s="417">
        <v>2225</v>
      </c>
      <c r="X5957" s="417">
        <v>7475</v>
      </c>
      <c r="Y5957" s="417"/>
      <c r="Z5957" s="417"/>
      <c r="AA5957" s="417">
        <v>23.355618680510162</v>
      </c>
      <c r="AB5957" s="417">
        <v>29.876087353158624</v>
      </c>
      <c r="AC5957" s="417"/>
      <c r="AD5957" s="417"/>
      <c r="AE5957" s="417"/>
      <c r="AF5957" s="417"/>
      <c r="AG5957" s="417"/>
      <c r="AH5957" s="417"/>
      <c r="AI5957" s="417"/>
      <c r="AJ5957" s="417"/>
      <c r="AK5957" s="417"/>
      <c r="AL5957" s="417"/>
      <c r="AM5957" s="417"/>
      <c r="AN5957" s="417"/>
      <c r="AO5957" s="417"/>
      <c r="AP5957" s="417">
        <v>19.800742251380079</v>
      </c>
      <c r="AQ5957" s="417"/>
      <c r="AR5957" s="417">
        <v>20.147439951443378</v>
      </c>
      <c r="AS5957" s="417"/>
      <c r="AT5957" s="417">
        <v>2790.7271999999998</v>
      </c>
      <c r="AU5957" s="417">
        <v>18120</v>
      </c>
      <c r="AV5957" s="417"/>
      <c r="AW5957" s="417">
        <v>280.66590000000002</v>
      </c>
      <c r="AX5957" s="417">
        <v>0</v>
      </c>
      <c r="AY5957" s="417"/>
      <c r="AZ5957" s="417"/>
      <c r="BA5957" s="417">
        <v>25117.8017</v>
      </c>
    </row>
    <row r="5958" spans="1:53" hidden="1">
      <c r="A5958" s="417" t="s">
        <v>731</v>
      </c>
      <c r="B5958" s="417" t="s">
        <v>719</v>
      </c>
      <c r="C5958" s="374">
        <v>2025</v>
      </c>
      <c r="D5958" s="417" t="s">
        <v>703</v>
      </c>
      <c r="E5958" s="417" t="s">
        <v>707</v>
      </c>
      <c r="F5958" s="417" t="s">
        <v>717</v>
      </c>
      <c r="G5958" s="374">
        <v>8</v>
      </c>
      <c r="H5958" s="417">
        <v>7.09</v>
      </c>
      <c r="I5958" s="417" t="s">
        <v>269</v>
      </c>
      <c r="J5958" s="417"/>
      <c r="K5958" s="417"/>
      <c r="L5958" s="417">
        <v>24.955622114120001</v>
      </c>
      <c r="M5958" s="417">
        <v>610.19760388360817</v>
      </c>
      <c r="N5958" s="417">
        <v>768.17309525468454</v>
      </c>
      <c r="O5958" s="417">
        <v>242781</v>
      </c>
      <c r="P5958" s="417"/>
      <c r="Q5958" s="417"/>
      <c r="R5958" s="417"/>
      <c r="S5958" s="417">
        <v>1079.8942</v>
      </c>
      <c r="T5958" s="417">
        <v>792</v>
      </c>
      <c r="U5958" s="417">
        <v>0</v>
      </c>
      <c r="V5958" s="417">
        <v>2099</v>
      </c>
      <c r="W5958" s="417">
        <v>2235</v>
      </c>
      <c r="X5958" s="417">
        <v>7485</v>
      </c>
      <c r="Y5958" s="417"/>
      <c r="Z5958" s="417"/>
      <c r="AA5958" s="417">
        <v>24.451327560258413</v>
      </c>
      <c r="AB5958" s="417">
        <v>30.781589202425977</v>
      </c>
      <c r="AC5958" s="417"/>
      <c r="AD5958" s="417"/>
      <c r="AE5958" s="417"/>
      <c r="AF5958" s="417"/>
      <c r="AG5958" s="417"/>
      <c r="AH5958" s="417"/>
      <c r="AI5958" s="417"/>
      <c r="AJ5958" s="417"/>
      <c r="AK5958" s="417"/>
      <c r="AL5958" s="417"/>
      <c r="AM5958" s="417"/>
      <c r="AN5958" s="417"/>
      <c r="AO5958" s="417"/>
      <c r="AP5958" s="417">
        <v>20.53161962069796</v>
      </c>
      <c r="AQ5958" s="417"/>
      <c r="AR5958" s="417">
        <v>20.854860099728224</v>
      </c>
      <c r="AS5958" s="417"/>
      <c r="AT5958" s="417">
        <v>2790.7271999999998</v>
      </c>
      <c r="AU5958" s="417">
        <v>18120</v>
      </c>
      <c r="AV5958" s="417"/>
      <c r="AW5958" s="417">
        <v>280.66590000000002</v>
      </c>
      <c r="AX5958" s="417">
        <v>0</v>
      </c>
      <c r="AY5958" s="417"/>
      <c r="AZ5958" s="417"/>
      <c r="BA5958" s="417">
        <v>25478.901699999999</v>
      </c>
    </row>
    <row r="5959" spans="1:53" hidden="1">
      <c r="A5959" s="417" t="s">
        <v>731</v>
      </c>
      <c r="B5959" s="417" t="s">
        <v>719</v>
      </c>
      <c r="C5959" s="374">
        <v>2025</v>
      </c>
      <c r="D5959" s="417" t="s">
        <v>703</v>
      </c>
      <c r="E5959" s="417" t="s">
        <v>707</v>
      </c>
      <c r="F5959" s="417" t="s">
        <v>718</v>
      </c>
      <c r="G5959" s="374">
        <v>5</v>
      </c>
      <c r="H5959" s="417">
        <v>7.66</v>
      </c>
      <c r="I5959" s="417" t="s">
        <v>269</v>
      </c>
      <c r="J5959" s="417"/>
      <c r="K5959" s="417"/>
      <c r="L5959" s="417">
        <v>24.955622114120001</v>
      </c>
      <c r="M5959" s="417">
        <v>562.62991374284923</v>
      </c>
      <c r="N5959" s="417">
        <v>733.63886091651727</v>
      </c>
      <c r="O5959" s="417">
        <v>242781</v>
      </c>
      <c r="P5959" s="417"/>
      <c r="Q5959" s="417"/>
      <c r="R5959" s="417"/>
      <c r="S5959" s="417">
        <v>1079.8942</v>
      </c>
      <c r="T5959" s="417">
        <v>792</v>
      </c>
      <c r="U5959" s="417">
        <v>0</v>
      </c>
      <c r="V5959" s="417">
        <v>2042</v>
      </c>
      <c r="W5959" s="417">
        <v>2178</v>
      </c>
      <c r="X5959" s="417">
        <v>7428</v>
      </c>
      <c r="Y5959" s="417"/>
      <c r="Z5959" s="417"/>
      <c r="AA5959" s="417">
        <v>22.545234901889952</v>
      </c>
      <c r="AB5959" s="417">
        <v>29.397762274114541</v>
      </c>
      <c r="AC5959" s="417"/>
      <c r="AD5959" s="417"/>
      <c r="AE5959" s="417"/>
      <c r="AF5959" s="417"/>
      <c r="AG5959" s="417"/>
      <c r="AH5959" s="417"/>
      <c r="AI5959" s="417"/>
      <c r="AJ5959" s="417"/>
      <c r="AK5959" s="417"/>
      <c r="AL5959" s="417"/>
      <c r="AM5959" s="417"/>
      <c r="AN5959" s="417"/>
      <c r="AO5959" s="417"/>
      <c r="AP5959" s="417">
        <v>19.304130106538896</v>
      </c>
      <c r="AQ5959" s="417"/>
      <c r="AR5959" s="417">
        <v>19.683615122218903</v>
      </c>
      <c r="AS5959" s="417"/>
      <c r="AT5959" s="417">
        <v>2790.7271999999998</v>
      </c>
      <c r="AU5959" s="417">
        <v>18120</v>
      </c>
      <c r="AV5959" s="417"/>
      <c r="AW5959" s="417">
        <v>280.66590000000002</v>
      </c>
      <c r="AX5959" s="417">
        <v>0</v>
      </c>
      <c r="AY5959" s="417"/>
      <c r="AZ5959" s="417"/>
      <c r="BA5959" s="417">
        <v>23496.140500000001</v>
      </c>
    </row>
    <row r="5960" spans="1:53" hidden="1">
      <c r="A5960" s="417" t="s">
        <v>731</v>
      </c>
      <c r="B5960" s="417" t="s">
        <v>719</v>
      </c>
      <c r="C5960" s="374">
        <v>2025</v>
      </c>
      <c r="D5960" s="417" t="s">
        <v>703</v>
      </c>
      <c r="E5960" s="417" t="s">
        <v>707</v>
      </c>
      <c r="F5960" s="417" t="s">
        <v>718</v>
      </c>
      <c r="G5960" s="374">
        <v>6</v>
      </c>
      <c r="H5960" s="417">
        <v>8.64</v>
      </c>
      <c r="I5960" s="417" t="s">
        <v>269</v>
      </c>
      <c r="J5960" s="417"/>
      <c r="K5960" s="417"/>
      <c r="L5960" s="417">
        <v>24.955622114120001</v>
      </c>
      <c r="M5960" s="417">
        <v>585.41117882508695</v>
      </c>
      <c r="N5960" s="417">
        <v>755.04134006651998</v>
      </c>
      <c r="O5960" s="417">
        <v>242781</v>
      </c>
      <c r="P5960" s="417"/>
      <c r="Q5960" s="417"/>
      <c r="R5960" s="417"/>
      <c r="S5960" s="417">
        <v>1079.8942</v>
      </c>
      <c r="T5960" s="417">
        <v>792</v>
      </c>
      <c r="U5960" s="417">
        <v>0</v>
      </c>
      <c r="V5960" s="417">
        <v>2059</v>
      </c>
      <c r="W5960" s="417">
        <v>2195</v>
      </c>
      <c r="X5960" s="417">
        <v>7445</v>
      </c>
      <c r="Y5960" s="417"/>
      <c r="Z5960" s="417"/>
      <c r="AA5960" s="417">
        <v>23.458106685092041</v>
      </c>
      <c r="AB5960" s="417">
        <v>30.255384501680904</v>
      </c>
      <c r="AC5960" s="417"/>
      <c r="AD5960" s="417"/>
      <c r="AE5960" s="417"/>
      <c r="AF5960" s="417"/>
      <c r="AG5960" s="417"/>
      <c r="AH5960" s="417"/>
      <c r="AI5960" s="417"/>
      <c r="AJ5960" s="417"/>
      <c r="AK5960" s="417"/>
      <c r="AL5960" s="417"/>
      <c r="AM5960" s="417"/>
      <c r="AN5960" s="417"/>
      <c r="AO5960" s="417"/>
      <c r="AP5960" s="417">
        <v>19.944409699463538</v>
      </c>
      <c r="AQ5960" s="417"/>
      <c r="AR5960" s="417">
        <v>20.312338136273866</v>
      </c>
      <c r="AS5960" s="417"/>
      <c r="AT5960" s="417">
        <v>2790.7271999999998</v>
      </c>
      <c r="AU5960" s="417">
        <v>18120</v>
      </c>
      <c r="AV5960" s="417"/>
      <c r="AW5960" s="417">
        <v>280.66590000000002</v>
      </c>
      <c r="AX5960" s="417">
        <v>0</v>
      </c>
      <c r="AY5960" s="417"/>
      <c r="AZ5960" s="417"/>
      <c r="BA5960" s="417">
        <v>23636.5458</v>
      </c>
    </row>
    <row r="5961" spans="1:53" hidden="1">
      <c r="A5961" s="417" t="s">
        <v>731</v>
      </c>
      <c r="B5961" s="417" t="s">
        <v>719</v>
      </c>
      <c r="C5961" s="374">
        <v>2025</v>
      </c>
      <c r="D5961" s="417" t="s">
        <v>703</v>
      </c>
      <c r="E5961" s="417" t="s">
        <v>707</v>
      </c>
      <c r="F5961" s="417" t="s">
        <v>718</v>
      </c>
      <c r="G5961" s="374">
        <v>7</v>
      </c>
      <c r="H5961" s="417">
        <v>8.7200000000000006</v>
      </c>
      <c r="I5961" s="417" t="s">
        <v>269</v>
      </c>
      <c r="J5961" s="417"/>
      <c r="K5961" s="417"/>
      <c r="L5961" s="417">
        <v>24.955622114120001</v>
      </c>
      <c r="M5961" s="417">
        <v>595.80372611718781</v>
      </c>
      <c r="N5961" s="417">
        <v>776.29013953304843</v>
      </c>
      <c r="O5961" s="417">
        <v>242781</v>
      </c>
      <c r="P5961" s="417"/>
      <c r="Q5961" s="417"/>
      <c r="R5961" s="417"/>
      <c r="S5961" s="417">
        <v>1079.8942</v>
      </c>
      <c r="T5961" s="417">
        <v>792</v>
      </c>
      <c r="U5961" s="417">
        <v>0</v>
      </c>
      <c r="V5961" s="417">
        <v>2090</v>
      </c>
      <c r="W5961" s="417">
        <v>2226</v>
      </c>
      <c r="X5961" s="417">
        <v>7476</v>
      </c>
      <c r="Y5961" s="417"/>
      <c r="Z5961" s="417"/>
      <c r="AA5961" s="417">
        <v>23.874548140134372</v>
      </c>
      <c r="AB5961" s="417">
        <v>31.106848605622936</v>
      </c>
      <c r="AC5961" s="417"/>
      <c r="AD5961" s="417"/>
      <c r="AE5961" s="417"/>
      <c r="AF5961" s="417"/>
      <c r="AG5961" s="417"/>
      <c r="AH5961" s="417"/>
      <c r="AI5961" s="417"/>
      <c r="AJ5961" s="417"/>
      <c r="AK5961" s="417"/>
      <c r="AL5961" s="417"/>
      <c r="AM5961" s="417"/>
      <c r="AN5961" s="417"/>
      <c r="AO5961" s="417"/>
      <c r="AP5961" s="417">
        <v>20.350887507885883</v>
      </c>
      <c r="AQ5961" s="417"/>
      <c r="AR5961" s="417">
        <v>20.75003823593681</v>
      </c>
      <c r="AS5961" s="417"/>
      <c r="AT5961" s="417">
        <v>2790.7271999999998</v>
      </c>
      <c r="AU5961" s="417">
        <v>18120</v>
      </c>
      <c r="AV5961" s="417"/>
      <c r="AW5961" s="417">
        <v>280.66590000000002</v>
      </c>
      <c r="AX5961" s="417">
        <v>0</v>
      </c>
      <c r="AY5961" s="417"/>
      <c r="AZ5961" s="417"/>
      <c r="BA5961" s="417">
        <v>23776.951099999998</v>
      </c>
    </row>
    <row r="5962" spans="1:53" hidden="1">
      <c r="A5962" s="417" t="s">
        <v>731</v>
      </c>
      <c r="B5962" s="417" t="s">
        <v>719</v>
      </c>
      <c r="C5962" s="374">
        <v>2030</v>
      </c>
      <c r="D5962" s="417" t="s">
        <v>708</v>
      </c>
      <c r="E5962" s="417" t="s">
        <v>556</v>
      </c>
      <c r="F5962" s="417" t="s">
        <v>712</v>
      </c>
      <c r="G5962" s="374">
        <v>5</v>
      </c>
      <c r="H5962" s="417">
        <v>8.2100000000000009</v>
      </c>
      <c r="I5962" s="417" t="s">
        <v>269</v>
      </c>
      <c r="J5962" s="417"/>
      <c r="K5962" s="417"/>
      <c r="L5962" s="417">
        <v>14.973361326847</v>
      </c>
      <c r="M5962" s="417">
        <v>574.40279442999076</v>
      </c>
      <c r="N5962" s="417">
        <v>863.90078837507065</v>
      </c>
      <c r="O5962" s="417">
        <v>130313</v>
      </c>
      <c r="P5962" s="417"/>
      <c r="Q5962" s="417"/>
      <c r="R5962" s="417"/>
      <c r="S5962" s="417">
        <v>1079.8942</v>
      </c>
      <c r="T5962" s="417">
        <v>792</v>
      </c>
      <c r="U5962" s="417">
        <v>0</v>
      </c>
      <c r="V5962" s="417">
        <v>1240</v>
      </c>
      <c r="W5962" s="417">
        <v>1376</v>
      </c>
      <c r="X5962" s="417">
        <v>1797.35</v>
      </c>
      <c r="Y5962" s="417"/>
      <c r="Z5962" s="417"/>
      <c r="AA5962" s="417">
        <v>38.361646535336845</v>
      </c>
      <c r="AB5962" s="417">
        <v>57.695848638985936</v>
      </c>
      <c r="AC5962" s="417"/>
      <c r="AD5962" s="417"/>
      <c r="AE5962" s="417"/>
      <c r="AF5962" s="417"/>
      <c r="AG5962" s="417"/>
      <c r="AH5962" s="417"/>
      <c r="AI5962" s="417"/>
      <c r="AJ5962" s="417"/>
      <c r="AK5962" s="417"/>
      <c r="AL5962" s="417"/>
      <c r="AM5962" s="417"/>
      <c r="AN5962" s="417"/>
      <c r="AO5962" s="417"/>
      <c r="AP5962" s="417">
        <v>32.878396699646636</v>
      </c>
      <c r="AQ5962" s="417"/>
      <c r="AR5962" s="417">
        <v>34.047692367902044</v>
      </c>
      <c r="AS5962" s="417"/>
      <c r="AT5962" s="417">
        <v>1859.1697999999999</v>
      </c>
      <c r="AU5962" s="417">
        <v>9982</v>
      </c>
      <c r="AV5962" s="417"/>
      <c r="AW5962" s="417">
        <v>205.83779999999999</v>
      </c>
      <c r="AX5962" s="417">
        <v>0</v>
      </c>
      <c r="AY5962" s="417"/>
      <c r="AZ5962" s="417"/>
      <c r="BA5962" s="417">
        <v>14077.2798</v>
      </c>
    </row>
    <row r="5963" spans="1:53" hidden="1">
      <c r="A5963" s="417" t="s">
        <v>731</v>
      </c>
      <c r="B5963" s="417" t="s">
        <v>719</v>
      </c>
      <c r="C5963" s="374">
        <v>2030</v>
      </c>
      <c r="D5963" s="417" t="s">
        <v>708</v>
      </c>
      <c r="E5963" s="417" t="s">
        <v>556</v>
      </c>
      <c r="F5963" s="417" t="s">
        <v>712</v>
      </c>
      <c r="G5963" s="374">
        <v>6</v>
      </c>
      <c r="H5963" s="417">
        <v>8.02</v>
      </c>
      <c r="I5963" s="417" t="s">
        <v>269</v>
      </c>
      <c r="J5963" s="417"/>
      <c r="K5963" s="417"/>
      <c r="L5963" s="417">
        <v>14.973361326847</v>
      </c>
      <c r="M5963" s="417">
        <v>616.40455992570287</v>
      </c>
      <c r="N5963" s="417">
        <v>860.5025126554491</v>
      </c>
      <c r="O5963" s="417">
        <v>130313</v>
      </c>
      <c r="P5963" s="417"/>
      <c r="Q5963" s="417"/>
      <c r="R5963" s="417"/>
      <c r="S5963" s="417">
        <v>1079.8942</v>
      </c>
      <c r="T5963" s="417">
        <v>792</v>
      </c>
      <c r="U5963" s="417">
        <v>0</v>
      </c>
      <c r="V5963" s="417">
        <v>1232</v>
      </c>
      <c r="W5963" s="417">
        <v>1368</v>
      </c>
      <c r="X5963" s="417">
        <v>1787.558</v>
      </c>
      <c r="Y5963" s="417"/>
      <c r="Z5963" s="417"/>
      <c r="AA5963" s="417">
        <v>41.166745844447185</v>
      </c>
      <c r="AB5963" s="417">
        <v>57.468893872661887</v>
      </c>
      <c r="AC5963" s="417"/>
      <c r="AD5963" s="417"/>
      <c r="AE5963" s="417"/>
      <c r="AF5963" s="417"/>
      <c r="AG5963" s="417"/>
      <c r="AH5963" s="417"/>
      <c r="AI5963" s="417"/>
      <c r="AJ5963" s="417"/>
      <c r="AK5963" s="417"/>
      <c r="AL5963" s="417"/>
      <c r="AM5963" s="417"/>
      <c r="AN5963" s="417"/>
      <c r="AO5963" s="417"/>
      <c r="AP5963" s="417">
        <v>34.104510178083956</v>
      </c>
      <c r="AQ5963" s="417"/>
      <c r="AR5963" s="417">
        <v>35.044680742234767</v>
      </c>
      <c r="AS5963" s="417"/>
      <c r="AT5963" s="417">
        <v>1859.1697999999999</v>
      </c>
      <c r="AU5963" s="417">
        <v>9982</v>
      </c>
      <c r="AV5963" s="417"/>
      <c r="AW5963" s="417">
        <v>205.83779999999999</v>
      </c>
      <c r="AX5963" s="417">
        <v>0</v>
      </c>
      <c r="AY5963" s="417"/>
      <c r="AZ5963" s="417"/>
      <c r="BA5963" s="417">
        <v>14135.763800000001</v>
      </c>
    </row>
    <row r="5964" spans="1:53" hidden="1">
      <c r="A5964" s="417" t="s">
        <v>731</v>
      </c>
      <c r="B5964" s="417" t="s">
        <v>719</v>
      </c>
      <c r="C5964" s="374">
        <v>2030</v>
      </c>
      <c r="D5964" s="417" t="s">
        <v>708</v>
      </c>
      <c r="E5964" s="417" t="s">
        <v>556</v>
      </c>
      <c r="F5964" s="417" t="s">
        <v>712</v>
      </c>
      <c r="G5964" s="374">
        <v>8</v>
      </c>
      <c r="H5964" s="417">
        <v>7.86</v>
      </c>
      <c r="I5964" s="417" t="s">
        <v>269</v>
      </c>
      <c r="J5964" s="417"/>
      <c r="K5964" s="417"/>
      <c r="L5964" s="417">
        <v>14.973361326847</v>
      </c>
      <c r="M5964" s="417">
        <v>681.21520551778258</v>
      </c>
      <c r="N5964" s="417">
        <v>947.47410256308171</v>
      </c>
      <c r="O5964" s="417">
        <v>130313</v>
      </c>
      <c r="P5964" s="417"/>
      <c r="Q5964" s="417"/>
      <c r="R5964" s="417"/>
      <c r="S5964" s="417">
        <v>1079.8942</v>
      </c>
      <c r="T5964" s="417">
        <v>792</v>
      </c>
      <c r="U5964" s="417">
        <v>0</v>
      </c>
      <c r="V5964" s="417">
        <v>1249</v>
      </c>
      <c r="W5964" s="417">
        <v>1385</v>
      </c>
      <c r="X5964" s="417">
        <v>1808.366</v>
      </c>
      <c r="Y5964" s="417"/>
      <c r="Z5964" s="417"/>
      <c r="AA5964" s="417">
        <v>45.495142401775176</v>
      </c>
      <c r="AB5964" s="417">
        <v>63.277315111217533</v>
      </c>
      <c r="AC5964" s="417"/>
      <c r="AD5964" s="417"/>
      <c r="AE5964" s="417"/>
      <c r="AF5964" s="417"/>
      <c r="AG5964" s="417"/>
      <c r="AH5964" s="417"/>
      <c r="AI5964" s="417"/>
      <c r="AJ5964" s="417"/>
      <c r="AK5964" s="417"/>
      <c r="AL5964" s="417"/>
      <c r="AM5964" s="417"/>
      <c r="AN5964" s="417"/>
      <c r="AO5964" s="417"/>
      <c r="AP5964" s="417">
        <v>37.151808799757113</v>
      </c>
      <c r="AQ5964" s="417"/>
      <c r="AR5964" s="417">
        <v>38.162743279929288</v>
      </c>
      <c r="AS5964" s="417"/>
      <c r="AT5964" s="417">
        <v>1859.1697999999999</v>
      </c>
      <c r="AU5964" s="417">
        <v>9982</v>
      </c>
      <c r="AV5964" s="417"/>
      <c r="AW5964" s="417">
        <v>205.83779999999999</v>
      </c>
      <c r="AX5964" s="417">
        <v>0</v>
      </c>
      <c r="AY5964" s="417"/>
      <c r="AZ5964" s="417"/>
      <c r="BA5964" s="417">
        <v>14252.7317</v>
      </c>
    </row>
    <row r="5965" spans="1:53" hidden="1">
      <c r="A5965" s="417" t="s">
        <v>731</v>
      </c>
      <c r="B5965" s="417" t="s">
        <v>719</v>
      </c>
      <c r="C5965" s="374">
        <v>2030</v>
      </c>
      <c r="D5965" s="417" t="s">
        <v>708</v>
      </c>
      <c r="E5965" s="417" t="s">
        <v>556</v>
      </c>
      <c r="F5965" s="417" t="s">
        <v>713</v>
      </c>
      <c r="G5965" s="374">
        <v>6</v>
      </c>
      <c r="H5965" s="417">
        <v>7.79</v>
      </c>
      <c r="I5965" s="417" t="s">
        <v>269</v>
      </c>
      <c r="J5965" s="417"/>
      <c r="K5965" s="417"/>
      <c r="L5965" s="417">
        <v>14.973361326847</v>
      </c>
      <c r="M5965" s="417">
        <v>662.76829771311384</v>
      </c>
      <c r="N5965" s="417">
        <v>938.91144838780315</v>
      </c>
      <c r="O5965" s="417">
        <v>130313</v>
      </c>
      <c r="P5965" s="417"/>
      <c r="Q5965" s="417"/>
      <c r="R5965" s="417"/>
      <c r="S5965" s="417">
        <v>1079.8942</v>
      </c>
      <c r="T5965" s="417">
        <v>792</v>
      </c>
      <c r="U5965" s="417">
        <v>0</v>
      </c>
      <c r="V5965" s="417">
        <v>1232</v>
      </c>
      <c r="W5965" s="417">
        <v>1368</v>
      </c>
      <c r="X5965" s="417">
        <v>1787.558</v>
      </c>
      <c r="Y5965" s="417"/>
      <c r="Z5965" s="417"/>
      <c r="AA5965" s="417">
        <v>44.263160657022546</v>
      </c>
      <c r="AB5965" s="417">
        <v>62.705455927972565</v>
      </c>
      <c r="AC5965" s="417"/>
      <c r="AD5965" s="417"/>
      <c r="AE5965" s="417"/>
      <c r="AF5965" s="417"/>
      <c r="AG5965" s="417"/>
      <c r="AH5965" s="417"/>
      <c r="AI5965" s="417"/>
      <c r="AJ5965" s="417"/>
      <c r="AK5965" s="417"/>
      <c r="AL5965" s="417"/>
      <c r="AM5965" s="417"/>
      <c r="AN5965" s="417"/>
      <c r="AO5965" s="417"/>
      <c r="AP5965" s="417">
        <v>36.508480429587507</v>
      </c>
      <c r="AQ5965" s="417"/>
      <c r="AR5965" s="417">
        <v>37.572664369551454</v>
      </c>
      <c r="AS5965" s="417"/>
      <c r="AT5965" s="417">
        <v>1859.1697999999999</v>
      </c>
      <c r="AU5965" s="417">
        <v>9982</v>
      </c>
      <c r="AV5965" s="417"/>
      <c r="AW5965" s="417">
        <v>205.83779999999999</v>
      </c>
      <c r="AX5965" s="417">
        <v>0</v>
      </c>
      <c r="AY5965" s="417"/>
      <c r="AZ5965" s="417"/>
      <c r="BA5965" s="417">
        <v>14135.763800000001</v>
      </c>
    </row>
    <row r="5966" spans="1:53" hidden="1">
      <c r="A5966" s="417" t="s">
        <v>731</v>
      </c>
      <c r="B5966" s="417" t="s">
        <v>719</v>
      </c>
      <c r="C5966" s="374">
        <v>2030</v>
      </c>
      <c r="D5966" s="417" t="s">
        <v>708</v>
      </c>
      <c r="E5966" s="417" t="s">
        <v>556</v>
      </c>
      <c r="F5966" s="417" t="s">
        <v>713</v>
      </c>
      <c r="G5966" s="374">
        <v>7</v>
      </c>
      <c r="H5966" s="417">
        <v>8.18</v>
      </c>
      <c r="I5966" s="417" t="s">
        <v>269</v>
      </c>
      <c r="J5966" s="417"/>
      <c r="K5966" s="417"/>
      <c r="L5966" s="417">
        <v>14.973361326847</v>
      </c>
      <c r="M5966" s="417">
        <v>645.6726738496136</v>
      </c>
      <c r="N5966" s="417">
        <v>898.73194193311429</v>
      </c>
      <c r="O5966" s="417">
        <v>130313</v>
      </c>
      <c r="P5966" s="417"/>
      <c r="Q5966" s="417"/>
      <c r="R5966" s="417"/>
      <c r="S5966" s="417">
        <v>1079.8942</v>
      </c>
      <c r="T5966" s="417">
        <v>792</v>
      </c>
      <c r="U5966" s="417">
        <v>0</v>
      </c>
      <c r="V5966" s="417">
        <v>1243</v>
      </c>
      <c r="W5966" s="417">
        <v>1379</v>
      </c>
      <c r="X5966" s="417">
        <v>1801.0219999999999</v>
      </c>
      <c r="Y5966" s="417"/>
      <c r="Z5966" s="417"/>
      <c r="AA5966" s="417">
        <v>43.121424777057918</v>
      </c>
      <c r="AB5966" s="417">
        <v>60.022056683530131</v>
      </c>
      <c r="AC5966" s="417"/>
      <c r="AD5966" s="417"/>
      <c r="AE5966" s="417"/>
      <c r="AF5966" s="417"/>
      <c r="AG5966" s="417"/>
      <c r="AH5966" s="417"/>
      <c r="AI5966" s="417"/>
      <c r="AJ5966" s="417"/>
      <c r="AK5966" s="417"/>
      <c r="AL5966" s="417"/>
      <c r="AM5966" s="417"/>
      <c r="AN5966" s="417"/>
      <c r="AO5966" s="417"/>
      <c r="AP5966" s="417">
        <v>35.476231047041701</v>
      </c>
      <c r="AQ5966" s="417"/>
      <c r="AR5966" s="417">
        <v>36.443727963796334</v>
      </c>
      <c r="AS5966" s="417"/>
      <c r="AT5966" s="417">
        <v>1859.1697999999999</v>
      </c>
      <c r="AU5966" s="417">
        <v>9982</v>
      </c>
      <c r="AV5966" s="417"/>
      <c r="AW5966" s="417">
        <v>205.83779999999999</v>
      </c>
      <c r="AX5966" s="417">
        <v>0</v>
      </c>
      <c r="AY5966" s="417"/>
      <c r="AZ5966" s="417"/>
      <c r="BA5966" s="417">
        <v>14194.2477</v>
      </c>
    </row>
    <row r="5967" spans="1:53" hidden="1">
      <c r="A5967" s="417" t="s">
        <v>731</v>
      </c>
      <c r="B5967" s="417" t="s">
        <v>719</v>
      </c>
      <c r="C5967" s="374">
        <v>2030</v>
      </c>
      <c r="D5967" s="417" t="s">
        <v>708</v>
      </c>
      <c r="E5967" s="417" t="s">
        <v>556</v>
      </c>
      <c r="F5967" s="417" t="s">
        <v>713</v>
      </c>
      <c r="G5967" s="374">
        <v>8</v>
      </c>
      <c r="H5967" s="417">
        <v>7.65</v>
      </c>
      <c r="I5967" s="417" t="s">
        <v>269</v>
      </c>
      <c r="J5967" s="417"/>
      <c r="K5967" s="417"/>
      <c r="L5967" s="417">
        <v>14.973361326847</v>
      </c>
      <c r="M5967" s="417">
        <v>691.2834132934538</v>
      </c>
      <c r="N5967" s="417">
        <v>955.80512756390783</v>
      </c>
      <c r="O5967" s="417">
        <v>130313</v>
      </c>
      <c r="P5967" s="417"/>
      <c r="Q5967" s="417"/>
      <c r="R5967" s="417"/>
      <c r="S5967" s="417">
        <v>1079.8942</v>
      </c>
      <c r="T5967" s="417">
        <v>792</v>
      </c>
      <c r="U5967" s="417">
        <v>0</v>
      </c>
      <c r="V5967" s="417">
        <v>1249</v>
      </c>
      <c r="W5967" s="417">
        <v>1385</v>
      </c>
      <c r="X5967" s="417">
        <v>1808.366</v>
      </c>
      <c r="Y5967" s="417"/>
      <c r="Z5967" s="417"/>
      <c r="AA5967" s="417">
        <v>46.167550390872634</v>
      </c>
      <c r="AB5967" s="417">
        <v>63.833704877175926</v>
      </c>
      <c r="AC5967" s="417"/>
      <c r="AD5967" s="417"/>
      <c r="AE5967" s="417"/>
      <c r="AF5967" s="417"/>
      <c r="AG5967" s="417"/>
      <c r="AH5967" s="417"/>
      <c r="AI5967" s="417"/>
      <c r="AJ5967" s="417"/>
      <c r="AK5967" s="417"/>
      <c r="AL5967" s="417"/>
      <c r="AM5967" s="417"/>
      <c r="AN5967" s="417"/>
      <c r="AO5967" s="417"/>
      <c r="AP5967" s="417">
        <v>37.548691826113902</v>
      </c>
      <c r="AQ5967" s="417"/>
      <c r="AR5967" s="417">
        <v>38.54718400878243</v>
      </c>
      <c r="AS5967" s="417"/>
      <c r="AT5967" s="417">
        <v>1859.1697999999999</v>
      </c>
      <c r="AU5967" s="417">
        <v>9982</v>
      </c>
      <c r="AV5967" s="417"/>
      <c r="AW5967" s="417">
        <v>205.83779999999999</v>
      </c>
      <c r="AX5967" s="417">
        <v>0</v>
      </c>
      <c r="AY5967" s="417"/>
      <c r="AZ5967" s="417"/>
      <c r="BA5967" s="417">
        <v>14252.7317</v>
      </c>
    </row>
    <row r="5968" spans="1:53" hidden="1">
      <c r="A5968" s="417" t="s">
        <v>731</v>
      </c>
      <c r="B5968" s="417" t="s">
        <v>719</v>
      </c>
      <c r="C5968" s="374">
        <v>2030</v>
      </c>
      <c r="D5968" s="417" t="s">
        <v>708</v>
      </c>
      <c r="E5968" s="417" t="s">
        <v>556</v>
      </c>
      <c r="F5968" s="417" t="s">
        <v>713</v>
      </c>
      <c r="G5968" s="374">
        <v>9</v>
      </c>
      <c r="H5968" s="417">
        <v>8</v>
      </c>
      <c r="I5968" s="417" t="s">
        <v>269</v>
      </c>
      <c r="J5968" s="417"/>
      <c r="K5968" s="417"/>
      <c r="L5968" s="417">
        <v>14.973361326847</v>
      </c>
      <c r="M5968" s="417">
        <v>690.83594555765637</v>
      </c>
      <c r="N5968" s="417">
        <v>969.75349249614158</v>
      </c>
      <c r="O5968" s="417">
        <v>130313</v>
      </c>
      <c r="P5968" s="417"/>
      <c r="Q5968" s="417"/>
      <c r="R5968" s="417"/>
      <c r="S5968" s="417">
        <v>1079.8942</v>
      </c>
      <c r="T5968" s="417">
        <v>792</v>
      </c>
      <c r="U5968" s="417">
        <v>0</v>
      </c>
      <c r="V5968" s="417">
        <v>1254</v>
      </c>
      <c r="W5968" s="417">
        <v>1390</v>
      </c>
      <c r="X5968" s="417">
        <v>1814.4860000000001</v>
      </c>
      <c r="Y5968" s="417"/>
      <c r="Z5968" s="417"/>
      <c r="AA5968" s="417">
        <v>46.137666136681872</v>
      </c>
      <c r="AB5968" s="417">
        <v>64.765250215159924</v>
      </c>
      <c r="AC5968" s="417"/>
      <c r="AD5968" s="417"/>
      <c r="AE5968" s="417"/>
      <c r="AF5968" s="417"/>
      <c r="AG5968" s="417"/>
      <c r="AH5968" s="417"/>
      <c r="AI5968" s="417"/>
      <c r="AJ5968" s="417"/>
      <c r="AK5968" s="417"/>
      <c r="AL5968" s="417"/>
      <c r="AM5968" s="417"/>
      <c r="AN5968" s="417"/>
      <c r="AO5968" s="417"/>
      <c r="AP5968" s="417">
        <v>37.721927793043598</v>
      </c>
      <c r="AQ5968" s="417"/>
      <c r="AR5968" s="417">
        <v>38.785290477400906</v>
      </c>
      <c r="AS5968" s="417"/>
      <c r="AT5968" s="417">
        <v>1859.1697999999999</v>
      </c>
      <c r="AU5968" s="417">
        <v>9982</v>
      </c>
      <c r="AV5968" s="417"/>
      <c r="AW5968" s="417">
        <v>205.83779999999999</v>
      </c>
      <c r="AX5968" s="417">
        <v>0</v>
      </c>
      <c r="AY5968" s="417"/>
      <c r="AZ5968" s="417"/>
      <c r="BA5968" s="417">
        <v>14311.215700000001</v>
      </c>
    </row>
    <row r="5969" spans="1:53" hidden="1">
      <c r="A5969" s="417" t="s">
        <v>731</v>
      </c>
      <c r="B5969" s="417" t="s">
        <v>719</v>
      </c>
      <c r="C5969" s="374">
        <v>2030</v>
      </c>
      <c r="D5969" s="417" t="s">
        <v>708</v>
      </c>
      <c r="E5969" s="417" t="s">
        <v>556</v>
      </c>
      <c r="F5969" s="417" t="s">
        <v>713</v>
      </c>
      <c r="G5969" s="374">
        <v>10</v>
      </c>
      <c r="H5969" s="417">
        <v>7.68</v>
      </c>
      <c r="I5969" s="417" t="s">
        <v>269</v>
      </c>
      <c r="J5969" s="417"/>
      <c r="K5969" s="417"/>
      <c r="L5969" s="417">
        <v>14.973361326847</v>
      </c>
      <c r="M5969" s="417">
        <v>703.30705394641996</v>
      </c>
      <c r="N5969" s="417">
        <v>996.08313084662257</v>
      </c>
      <c r="O5969" s="417">
        <v>130313</v>
      </c>
      <c r="P5969" s="417"/>
      <c r="Q5969" s="417"/>
      <c r="R5969" s="417"/>
      <c r="S5969" s="417">
        <v>1079.8942</v>
      </c>
      <c r="T5969" s="417">
        <v>792</v>
      </c>
      <c r="U5969" s="417">
        <v>0</v>
      </c>
      <c r="V5969" s="417">
        <v>1224</v>
      </c>
      <c r="W5969" s="417">
        <v>1360</v>
      </c>
      <c r="X5969" s="417">
        <v>1777.7660000000001</v>
      </c>
      <c r="Y5969" s="417"/>
      <c r="Z5969" s="417"/>
      <c r="AA5969" s="417">
        <v>46.970552495440586</v>
      </c>
      <c r="AB5969" s="417">
        <v>66.523682259012915</v>
      </c>
      <c r="AC5969" s="417"/>
      <c r="AD5969" s="417"/>
      <c r="AE5969" s="417"/>
      <c r="AF5969" s="417"/>
      <c r="AG5969" s="417"/>
      <c r="AH5969" s="417"/>
      <c r="AI5969" s="417"/>
      <c r="AJ5969" s="417"/>
      <c r="AK5969" s="417"/>
      <c r="AL5969" s="417"/>
      <c r="AM5969" s="417"/>
      <c r="AN5969" s="417"/>
      <c r="AO5969" s="417"/>
      <c r="AP5969" s="417">
        <v>38.421926451636104</v>
      </c>
      <c r="AQ5969" s="417"/>
      <c r="AR5969" s="417">
        <v>39.541165605004622</v>
      </c>
      <c r="AS5969" s="417"/>
      <c r="AT5969" s="417">
        <v>1859.1697999999999</v>
      </c>
      <c r="AU5969" s="417">
        <v>9982</v>
      </c>
      <c r="AV5969" s="417"/>
      <c r="AW5969" s="417">
        <v>205.83779999999999</v>
      </c>
      <c r="AX5969" s="417">
        <v>0</v>
      </c>
      <c r="AY5969" s="417"/>
      <c r="AZ5969" s="417"/>
      <c r="BA5969" s="417">
        <v>14252.7317</v>
      </c>
    </row>
    <row r="5970" spans="1:53" hidden="1">
      <c r="A5970" s="417" t="s">
        <v>731</v>
      </c>
      <c r="B5970" s="417" t="s">
        <v>719</v>
      </c>
      <c r="C5970" s="374">
        <v>2030</v>
      </c>
      <c r="D5970" s="417" t="s">
        <v>708</v>
      </c>
      <c r="E5970" s="417" t="s">
        <v>556</v>
      </c>
      <c r="F5970" s="417" t="s">
        <v>714</v>
      </c>
      <c r="G5970" s="374">
        <v>8</v>
      </c>
      <c r="H5970" s="417">
        <v>7.56</v>
      </c>
      <c r="I5970" s="417" t="s">
        <v>269</v>
      </c>
      <c r="J5970" s="417"/>
      <c r="K5970" s="417"/>
      <c r="L5970" s="417">
        <v>14.973361326847</v>
      </c>
      <c r="M5970" s="417">
        <v>696.14775736232764</v>
      </c>
      <c r="N5970" s="417">
        <v>963.3080971656924</v>
      </c>
      <c r="O5970" s="417">
        <v>130313</v>
      </c>
      <c r="P5970" s="417"/>
      <c r="Q5970" s="417"/>
      <c r="R5970" s="417"/>
      <c r="S5970" s="417">
        <v>1079.8942</v>
      </c>
      <c r="T5970" s="417">
        <v>792</v>
      </c>
      <c r="U5970" s="417">
        <v>0</v>
      </c>
      <c r="V5970" s="417">
        <v>1249</v>
      </c>
      <c r="W5970" s="417">
        <v>1385</v>
      </c>
      <c r="X5970" s="417">
        <v>1808.366</v>
      </c>
      <c r="Y5970" s="417"/>
      <c r="Z5970" s="417"/>
      <c r="AA5970" s="417">
        <v>46.492416929834334</v>
      </c>
      <c r="AB5970" s="417">
        <v>64.334792738551428</v>
      </c>
      <c r="AC5970" s="417"/>
      <c r="AD5970" s="417"/>
      <c r="AE5970" s="417"/>
      <c r="AF5970" s="417"/>
      <c r="AG5970" s="417"/>
      <c r="AH5970" s="417"/>
      <c r="AI5970" s="417"/>
      <c r="AJ5970" s="417"/>
      <c r="AK5970" s="417"/>
      <c r="AL5970" s="417"/>
      <c r="AM5970" s="417"/>
      <c r="AN5970" s="417"/>
      <c r="AO5970" s="417"/>
      <c r="AP5970" s="417">
        <v>37.786556780779236</v>
      </c>
      <c r="AQ5970" s="417"/>
      <c r="AR5970" s="417">
        <v>38.794725228354444</v>
      </c>
      <c r="AS5970" s="417"/>
      <c r="AT5970" s="417">
        <v>1859.1697999999999</v>
      </c>
      <c r="AU5970" s="417">
        <v>9982</v>
      </c>
      <c r="AV5970" s="417"/>
      <c r="AW5970" s="417">
        <v>205.83779999999999</v>
      </c>
      <c r="AX5970" s="417">
        <v>0</v>
      </c>
      <c r="AY5970" s="417"/>
      <c r="AZ5970" s="417"/>
      <c r="BA5970" s="417">
        <v>14252.7317</v>
      </c>
    </row>
    <row r="5971" spans="1:53" hidden="1">
      <c r="A5971" s="417" t="s">
        <v>731</v>
      </c>
      <c r="B5971" s="417" t="s">
        <v>719</v>
      </c>
      <c r="C5971" s="374">
        <v>2030</v>
      </c>
      <c r="D5971" s="417" t="s">
        <v>708</v>
      </c>
      <c r="E5971" s="417" t="s">
        <v>556</v>
      </c>
      <c r="F5971" s="417" t="s">
        <v>714</v>
      </c>
      <c r="G5971" s="374">
        <v>10</v>
      </c>
      <c r="H5971" s="417">
        <v>7.54</v>
      </c>
      <c r="I5971" s="417" t="s">
        <v>269</v>
      </c>
      <c r="J5971" s="417"/>
      <c r="K5971" s="417"/>
      <c r="L5971" s="417">
        <v>14.973361326847</v>
      </c>
      <c r="M5971" s="417">
        <v>714.49307894579113</v>
      </c>
      <c r="N5971" s="417">
        <v>1044.4074295852818</v>
      </c>
      <c r="O5971" s="417">
        <v>130313</v>
      </c>
      <c r="P5971" s="417"/>
      <c r="Q5971" s="417"/>
      <c r="R5971" s="417"/>
      <c r="S5971" s="417">
        <v>1079.8942</v>
      </c>
      <c r="T5971" s="417">
        <v>792</v>
      </c>
      <c r="U5971" s="417">
        <v>0</v>
      </c>
      <c r="V5971" s="417">
        <v>1224</v>
      </c>
      <c r="W5971" s="417">
        <v>1360</v>
      </c>
      <c r="X5971" s="417">
        <v>1777.7660000000001</v>
      </c>
      <c r="Y5971" s="417"/>
      <c r="Z5971" s="417"/>
      <c r="AA5971" s="417">
        <v>47.717614211230376</v>
      </c>
      <c r="AB5971" s="417">
        <v>69.751033666869645</v>
      </c>
      <c r="AC5971" s="417"/>
      <c r="AD5971" s="417"/>
      <c r="AE5971" s="417"/>
      <c r="AF5971" s="417"/>
      <c r="AG5971" s="417"/>
      <c r="AH5971" s="417"/>
      <c r="AI5971" s="417"/>
      <c r="AJ5971" s="417"/>
      <c r="AK5971" s="417"/>
      <c r="AL5971" s="417"/>
      <c r="AM5971" s="417"/>
      <c r="AN5971" s="417"/>
      <c r="AO5971" s="417"/>
      <c r="AP5971" s="417">
        <v>39.356185483941353</v>
      </c>
      <c r="AQ5971" s="417"/>
      <c r="AR5971" s="417">
        <v>40.632869858735404</v>
      </c>
      <c r="AS5971" s="417"/>
      <c r="AT5971" s="417">
        <v>1859.1697999999999</v>
      </c>
      <c r="AU5971" s="417">
        <v>9982</v>
      </c>
      <c r="AV5971" s="417"/>
      <c r="AW5971" s="417">
        <v>205.83779999999999</v>
      </c>
      <c r="AX5971" s="417">
        <v>0</v>
      </c>
      <c r="AY5971" s="417"/>
      <c r="AZ5971" s="417"/>
      <c r="BA5971" s="417">
        <v>14252.7317</v>
      </c>
    </row>
    <row r="5972" spans="1:53" hidden="1">
      <c r="A5972" s="417" t="s">
        <v>731</v>
      </c>
      <c r="B5972" s="417" t="s">
        <v>719</v>
      </c>
      <c r="C5972" s="374">
        <v>2030</v>
      </c>
      <c r="D5972" s="417" t="s">
        <v>708</v>
      </c>
      <c r="E5972" s="417" t="s">
        <v>556</v>
      </c>
      <c r="F5972" s="417" t="s">
        <v>715</v>
      </c>
      <c r="G5972" s="374"/>
      <c r="H5972" s="417">
        <v>7.86</v>
      </c>
      <c r="I5972" s="417" t="s">
        <v>269</v>
      </c>
      <c r="J5972" s="417"/>
      <c r="K5972" s="417"/>
      <c r="L5972" s="417">
        <v>14.973361326847</v>
      </c>
      <c r="M5972" s="417">
        <v>681.03079068886927</v>
      </c>
      <c r="N5972" s="417">
        <v>920.53077209814103</v>
      </c>
      <c r="O5972" s="417">
        <v>130313</v>
      </c>
      <c r="P5972" s="417"/>
      <c r="Q5972" s="417"/>
      <c r="R5972" s="417"/>
      <c r="S5972" s="417">
        <v>1079.8942</v>
      </c>
      <c r="T5972" s="417">
        <v>792</v>
      </c>
      <c r="U5972" s="417">
        <v>0</v>
      </c>
      <c r="V5972" s="417">
        <v>1223</v>
      </c>
      <c r="W5972" s="417">
        <v>1359</v>
      </c>
      <c r="X5972" s="417">
        <v>1776.5419999999999</v>
      </c>
      <c r="Y5972" s="417"/>
      <c r="Z5972" s="417"/>
      <c r="AA5972" s="417">
        <v>45.482826207370749</v>
      </c>
      <c r="AB5972" s="417">
        <v>61.477897472926777</v>
      </c>
      <c r="AC5972" s="417"/>
      <c r="AD5972" s="417"/>
      <c r="AE5972" s="417"/>
      <c r="AF5972" s="417"/>
      <c r="AG5972" s="417"/>
      <c r="AH5972" s="417"/>
      <c r="AI5972" s="417"/>
      <c r="AJ5972" s="417"/>
      <c r="AK5972" s="417"/>
      <c r="AL5972" s="417"/>
      <c r="AM5972" s="417"/>
      <c r="AN5972" s="417"/>
      <c r="AO5972" s="417"/>
      <c r="AP5972" s="417">
        <v>36.778445901649093</v>
      </c>
      <c r="AQ5972" s="417"/>
      <c r="AR5972" s="417">
        <v>37.667847266476663</v>
      </c>
      <c r="AS5972" s="417"/>
      <c r="AT5972" s="417">
        <v>1859.1697999999999</v>
      </c>
      <c r="AU5972" s="417">
        <v>9982</v>
      </c>
      <c r="AV5972" s="417"/>
      <c r="AW5972" s="417">
        <v>205.83779999999999</v>
      </c>
      <c r="AX5972" s="417">
        <v>0</v>
      </c>
      <c r="AY5972" s="417"/>
      <c r="AZ5972" s="417"/>
      <c r="BA5972" s="417">
        <v>14129.140799999999</v>
      </c>
    </row>
    <row r="5973" spans="1:53" hidden="1">
      <c r="A5973" s="417" t="s">
        <v>731</v>
      </c>
      <c r="B5973" s="417" t="s">
        <v>719</v>
      </c>
      <c r="C5973" s="374">
        <v>2030</v>
      </c>
      <c r="D5973" s="417" t="s">
        <v>708</v>
      </c>
      <c r="E5973" s="417" t="s">
        <v>556</v>
      </c>
      <c r="F5973" s="417" t="s">
        <v>716</v>
      </c>
      <c r="G5973" s="374"/>
      <c r="H5973" s="417">
        <v>7.84</v>
      </c>
      <c r="I5973" s="417" t="s">
        <v>269</v>
      </c>
      <c r="J5973" s="417"/>
      <c r="K5973" s="417"/>
      <c r="L5973" s="417">
        <v>14.973361326847</v>
      </c>
      <c r="M5973" s="417">
        <v>707.27583220489339</v>
      </c>
      <c r="N5973" s="417">
        <v>1000.5826114513161</v>
      </c>
      <c r="O5973" s="417">
        <v>130313</v>
      </c>
      <c r="P5973" s="417"/>
      <c r="Q5973" s="417"/>
      <c r="R5973" s="417"/>
      <c r="S5973" s="417">
        <v>1079.8942</v>
      </c>
      <c r="T5973" s="417">
        <v>792</v>
      </c>
      <c r="U5973" s="417">
        <v>0</v>
      </c>
      <c r="V5973" s="417">
        <v>1223</v>
      </c>
      <c r="W5973" s="417">
        <v>1359</v>
      </c>
      <c r="X5973" s="417">
        <v>1776.5419999999999</v>
      </c>
      <c r="Y5973" s="417"/>
      <c r="Z5973" s="417"/>
      <c r="AA5973" s="417">
        <v>47.235608428672549</v>
      </c>
      <c r="AB5973" s="417">
        <v>66.824181292484965</v>
      </c>
      <c r="AC5973" s="417"/>
      <c r="AD5973" s="417"/>
      <c r="AE5973" s="417"/>
      <c r="AF5973" s="417"/>
      <c r="AG5973" s="417"/>
      <c r="AH5973" s="417"/>
      <c r="AI5973" s="417"/>
      <c r="AJ5973" s="417"/>
      <c r="AK5973" s="417"/>
      <c r="AL5973" s="417"/>
      <c r="AM5973" s="417"/>
      <c r="AN5973" s="417"/>
      <c r="AO5973" s="417"/>
      <c r="AP5973" s="417">
        <v>38.593346120849176</v>
      </c>
      <c r="AQ5973" s="417"/>
      <c r="AR5973" s="417">
        <v>39.713070589106088</v>
      </c>
      <c r="AS5973" s="417"/>
      <c r="AT5973" s="417">
        <v>1859.1697999999999</v>
      </c>
      <c r="AU5973" s="417">
        <v>9982</v>
      </c>
      <c r="AV5973" s="417"/>
      <c r="AW5973" s="417">
        <v>205.83779999999999</v>
      </c>
      <c r="AX5973" s="417">
        <v>0</v>
      </c>
      <c r="AY5973" s="417"/>
      <c r="AZ5973" s="417"/>
      <c r="BA5973" s="417">
        <v>14129.140799999999</v>
      </c>
    </row>
    <row r="5974" spans="1:53" hidden="1">
      <c r="A5974" s="417" t="s">
        <v>731</v>
      </c>
      <c r="B5974" s="417" t="s">
        <v>719</v>
      </c>
      <c r="C5974" s="374">
        <v>2030</v>
      </c>
      <c r="D5974" s="417" t="s">
        <v>708</v>
      </c>
      <c r="E5974" s="417" t="s">
        <v>556</v>
      </c>
      <c r="F5974" s="417" t="s">
        <v>717</v>
      </c>
      <c r="G5974" s="374">
        <v>6</v>
      </c>
      <c r="H5974" s="417">
        <v>7.76</v>
      </c>
      <c r="I5974" s="417" t="s">
        <v>269</v>
      </c>
      <c r="J5974" s="417"/>
      <c r="K5974" s="417"/>
      <c r="L5974" s="417">
        <v>14.973361326847</v>
      </c>
      <c r="M5974" s="417">
        <v>695.37804731627853</v>
      </c>
      <c r="N5974" s="417">
        <v>947.16833424254719</v>
      </c>
      <c r="O5974" s="417">
        <v>130313</v>
      </c>
      <c r="P5974" s="417"/>
      <c r="Q5974" s="417"/>
      <c r="R5974" s="417"/>
      <c r="S5974" s="417">
        <v>1079.8942</v>
      </c>
      <c r="T5974" s="417">
        <v>792</v>
      </c>
      <c r="U5974" s="417">
        <v>0</v>
      </c>
      <c r="V5974" s="417">
        <v>1249</v>
      </c>
      <c r="W5974" s="417">
        <v>1385</v>
      </c>
      <c r="X5974" s="417">
        <v>1808.366</v>
      </c>
      <c r="Y5974" s="417"/>
      <c r="Z5974" s="417"/>
      <c r="AA5974" s="417">
        <v>46.441011635487648</v>
      </c>
      <c r="AB5974" s="417">
        <v>63.25689429093638</v>
      </c>
      <c r="AC5974" s="417"/>
      <c r="AD5974" s="417"/>
      <c r="AE5974" s="417"/>
      <c r="AF5974" s="417"/>
      <c r="AG5974" s="417"/>
      <c r="AH5974" s="417"/>
      <c r="AI5974" s="417"/>
      <c r="AJ5974" s="417"/>
      <c r="AK5974" s="417"/>
      <c r="AL5974" s="417"/>
      <c r="AM5974" s="417"/>
      <c r="AN5974" s="417"/>
      <c r="AO5974" s="417"/>
      <c r="AP5974" s="417">
        <v>37.546107398114998</v>
      </c>
      <c r="AQ5974" s="417"/>
      <c r="AR5974" s="417">
        <v>38.485205332002622</v>
      </c>
      <c r="AS5974" s="417"/>
      <c r="AT5974" s="417">
        <v>1859.1697999999999</v>
      </c>
      <c r="AU5974" s="417">
        <v>9982</v>
      </c>
      <c r="AV5974" s="417"/>
      <c r="AW5974" s="417">
        <v>205.83779999999999</v>
      </c>
      <c r="AX5974" s="417">
        <v>0</v>
      </c>
      <c r="AY5974" s="417"/>
      <c r="AZ5974" s="417"/>
      <c r="BA5974" s="417">
        <v>13952.108</v>
      </c>
    </row>
    <row r="5975" spans="1:53" hidden="1">
      <c r="A5975" s="417" t="s">
        <v>731</v>
      </c>
      <c r="B5975" s="417" t="s">
        <v>719</v>
      </c>
      <c r="C5975" s="374">
        <v>2030</v>
      </c>
      <c r="D5975" s="417" t="s">
        <v>708</v>
      </c>
      <c r="E5975" s="417" t="s">
        <v>556</v>
      </c>
      <c r="F5975" s="417" t="s">
        <v>717</v>
      </c>
      <c r="G5975" s="374">
        <v>8</v>
      </c>
      <c r="H5975" s="417">
        <v>7.69</v>
      </c>
      <c r="I5975" s="417" t="s">
        <v>269</v>
      </c>
      <c r="J5975" s="417"/>
      <c r="K5975" s="417"/>
      <c r="L5975" s="417">
        <v>14.973361326847</v>
      </c>
      <c r="M5975" s="417">
        <v>727.2550454380704</v>
      </c>
      <c r="N5975" s="417">
        <v>971.1975331037637</v>
      </c>
      <c r="O5975" s="417">
        <v>130313</v>
      </c>
      <c r="P5975" s="417"/>
      <c r="Q5975" s="417"/>
      <c r="R5975" s="417"/>
      <c r="S5975" s="417">
        <v>1079.8942</v>
      </c>
      <c r="T5975" s="417">
        <v>792</v>
      </c>
      <c r="U5975" s="417">
        <v>0</v>
      </c>
      <c r="V5975" s="417">
        <v>1264</v>
      </c>
      <c r="W5975" s="417">
        <v>1400</v>
      </c>
      <c r="X5975" s="417">
        <v>1826.7260000000001</v>
      </c>
      <c r="Y5975" s="417"/>
      <c r="Z5975" s="417"/>
      <c r="AA5975" s="417">
        <v>48.569925607379581</v>
      </c>
      <c r="AB5975" s="417">
        <v>64.861690859093841</v>
      </c>
      <c r="AC5975" s="417"/>
      <c r="AD5975" s="417"/>
      <c r="AE5975" s="417"/>
      <c r="AF5975" s="417"/>
      <c r="AG5975" s="417"/>
      <c r="AH5975" s="417"/>
      <c r="AI5975" s="417"/>
      <c r="AJ5975" s="417"/>
      <c r="AK5975" s="417"/>
      <c r="AL5975" s="417"/>
      <c r="AM5975" s="417"/>
      <c r="AN5975" s="417"/>
      <c r="AO5975" s="417"/>
      <c r="AP5975" s="417">
        <v>38.753882572400073</v>
      </c>
      <c r="AQ5975" s="417"/>
      <c r="AR5975" s="417">
        <v>39.643855032187545</v>
      </c>
      <c r="AS5975" s="417"/>
      <c r="AT5975" s="417">
        <v>1859.1697999999999</v>
      </c>
      <c r="AU5975" s="417">
        <v>9982</v>
      </c>
      <c r="AV5975" s="417"/>
      <c r="AW5975" s="417">
        <v>205.83779999999999</v>
      </c>
      <c r="AX5975" s="417">
        <v>0</v>
      </c>
      <c r="AY5975" s="417"/>
      <c r="AZ5975" s="417"/>
      <c r="BA5975" s="417">
        <v>14168.008</v>
      </c>
    </row>
    <row r="5976" spans="1:53" hidden="1">
      <c r="A5976" s="417" t="s">
        <v>731</v>
      </c>
      <c r="B5976" s="417" t="s">
        <v>719</v>
      </c>
      <c r="C5976" s="374">
        <v>2030</v>
      </c>
      <c r="D5976" s="417" t="s">
        <v>708</v>
      </c>
      <c r="E5976" s="417" t="s">
        <v>556</v>
      </c>
      <c r="F5976" s="417" t="s">
        <v>718</v>
      </c>
      <c r="G5976" s="374">
        <v>5</v>
      </c>
      <c r="H5976" s="417">
        <v>9.33</v>
      </c>
      <c r="I5976" s="417" t="s">
        <v>269</v>
      </c>
      <c r="J5976" s="417"/>
      <c r="K5976" s="417"/>
      <c r="L5976" s="417">
        <v>14.973361326847</v>
      </c>
      <c r="M5976" s="417">
        <v>682.00668733128464</v>
      </c>
      <c r="N5976" s="417">
        <v>954.01867271107835</v>
      </c>
      <c r="O5976" s="417">
        <v>130313</v>
      </c>
      <c r="P5976" s="417"/>
      <c r="Q5976" s="417"/>
      <c r="R5976" s="417"/>
      <c r="S5976" s="417">
        <v>1079.8942</v>
      </c>
      <c r="T5976" s="417">
        <v>792</v>
      </c>
      <c r="U5976" s="417">
        <v>0</v>
      </c>
      <c r="V5976" s="417">
        <v>1208</v>
      </c>
      <c r="W5976" s="417">
        <v>1344</v>
      </c>
      <c r="X5976" s="417">
        <v>1758.182</v>
      </c>
      <c r="Y5976" s="417"/>
      <c r="Z5976" s="417"/>
      <c r="AA5976" s="417">
        <v>45.548001729520692</v>
      </c>
      <c r="AB5976" s="417">
        <v>63.714396004934819</v>
      </c>
      <c r="AC5976" s="417"/>
      <c r="AD5976" s="417"/>
      <c r="AE5976" s="417"/>
      <c r="AF5976" s="417"/>
      <c r="AG5976" s="417"/>
      <c r="AH5976" s="417"/>
      <c r="AI5976" s="417"/>
      <c r="AJ5976" s="417"/>
      <c r="AK5976" s="417"/>
      <c r="AL5976" s="417"/>
      <c r="AM5976" s="417"/>
      <c r="AN5976" s="417"/>
      <c r="AO5976" s="417"/>
      <c r="AP5976" s="417">
        <v>37.261764933189518</v>
      </c>
      <c r="AQ5976" s="417"/>
      <c r="AR5976" s="417">
        <v>38.298256828124444</v>
      </c>
      <c r="AS5976" s="417"/>
      <c r="AT5976" s="417">
        <v>1859.1697999999999</v>
      </c>
      <c r="AU5976" s="417">
        <v>9982</v>
      </c>
      <c r="AV5976" s="417"/>
      <c r="AW5976" s="417">
        <v>205.83779999999999</v>
      </c>
      <c r="AX5976" s="417">
        <v>0</v>
      </c>
      <c r="AY5976" s="417"/>
      <c r="AZ5976" s="417"/>
      <c r="BA5976" s="417">
        <v>13457.855799999999</v>
      </c>
    </row>
    <row r="5977" spans="1:53" hidden="1">
      <c r="A5977" s="417" t="s">
        <v>731</v>
      </c>
      <c r="B5977" s="417" t="s">
        <v>719</v>
      </c>
      <c r="C5977" s="374">
        <v>2030</v>
      </c>
      <c r="D5977" s="417" t="s">
        <v>708</v>
      </c>
      <c r="E5977" s="417" t="s">
        <v>556</v>
      </c>
      <c r="F5977" s="417" t="s">
        <v>718</v>
      </c>
      <c r="G5977" s="374">
        <v>6</v>
      </c>
      <c r="H5977" s="417">
        <v>9.2100000000000009</v>
      </c>
      <c r="I5977" s="417" t="s">
        <v>269</v>
      </c>
      <c r="J5977" s="417"/>
      <c r="K5977" s="417"/>
      <c r="L5977" s="417">
        <v>14.973361326847</v>
      </c>
      <c r="M5977" s="417">
        <v>698.99391379500014</v>
      </c>
      <c r="N5977" s="417">
        <v>961.49351188847629</v>
      </c>
      <c r="O5977" s="417">
        <v>130313</v>
      </c>
      <c r="P5977" s="417"/>
      <c r="Q5977" s="417"/>
      <c r="R5977" s="417"/>
      <c r="S5977" s="417">
        <v>1079.8942</v>
      </c>
      <c r="T5977" s="417">
        <v>792</v>
      </c>
      <c r="U5977" s="417">
        <v>0</v>
      </c>
      <c r="V5977" s="417">
        <v>1224</v>
      </c>
      <c r="W5977" s="417">
        <v>1360</v>
      </c>
      <c r="X5977" s="417">
        <v>1777.7660000000001</v>
      </c>
      <c r="Y5977" s="417"/>
      <c r="Z5977" s="417"/>
      <c r="AA5977" s="417">
        <v>46.682498259718542</v>
      </c>
      <c r="AB5977" s="417">
        <v>64.213605168282257</v>
      </c>
      <c r="AC5977" s="417"/>
      <c r="AD5977" s="417"/>
      <c r="AE5977" s="417"/>
      <c r="AF5977" s="417"/>
      <c r="AG5977" s="417"/>
      <c r="AH5977" s="417"/>
      <c r="AI5977" s="417"/>
      <c r="AJ5977" s="417"/>
      <c r="AK5977" s="417"/>
      <c r="AL5977" s="417"/>
      <c r="AM5977" s="417"/>
      <c r="AN5977" s="417"/>
      <c r="AO5977" s="417"/>
      <c r="AP5977" s="417">
        <v>37.842026671500591</v>
      </c>
      <c r="AQ5977" s="417"/>
      <c r="AR5977" s="417">
        <v>38.827929434263929</v>
      </c>
      <c r="AS5977" s="417"/>
      <c r="AT5977" s="417">
        <v>1859.1697999999999</v>
      </c>
      <c r="AU5977" s="417">
        <v>9982</v>
      </c>
      <c r="AV5977" s="417"/>
      <c r="AW5977" s="417">
        <v>205.83779999999999</v>
      </c>
      <c r="AX5977" s="417">
        <v>0</v>
      </c>
      <c r="AY5977" s="417"/>
      <c r="AZ5977" s="417"/>
      <c r="BA5977" s="417">
        <v>13514.146699999999</v>
      </c>
    </row>
    <row r="5978" spans="1:53" hidden="1">
      <c r="A5978" s="417" t="s">
        <v>731</v>
      </c>
      <c r="B5978" s="417" t="s">
        <v>719</v>
      </c>
      <c r="C5978" s="374">
        <v>2030</v>
      </c>
      <c r="D5978" s="417" t="s">
        <v>708</v>
      </c>
      <c r="E5978" s="417" t="s">
        <v>556</v>
      </c>
      <c r="F5978" s="417" t="s">
        <v>718</v>
      </c>
      <c r="G5978" s="374">
        <v>7</v>
      </c>
      <c r="H5978" s="417">
        <v>9.2200000000000006</v>
      </c>
      <c r="I5978" s="417" t="s">
        <v>269</v>
      </c>
      <c r="J5978" s="417"/>
      <c r="K5978" s="417"/>
      <c r="L5978" s="417">
        <v>14.973361326847</v>
      </c>
      <c r="M5978" s="417">
        <v>729.80184712644018</v>
      </c>
      <c r="N5978" s="417">
        <v>1002.7476963948092</v>
      </c>
      <c r="O5978" s="417">
        <v>130313</v>
      </c>
      <c r="P5978" s="417"/>
      <c r="Q5978" s="417"/>
      <c r="R5978" s="417"/>
      <c r="S5978" s="417">
        <v>1079.8942</v>
      </c>
      <c r="T5978" s="417">
        <v>792</v>
      </c>
      <c r="U5978" s="417">
        <v>0</v>
      </c>
      <c r="V5978" s="417">
        <v>1236</v>
      </c>
      <c r="W5978" s="417">
        <v>1372</v>
      </c>
      <c r="X5978" s="417">
        <v>1792.454</v>
      </c>
      <c r="Y5978" s="417"/>
      <c r="Z5978" s="417"/>
      <c r="AA5978" s="417">
        <v>48.740014449412101</v>
      </c>
      <c r="AB5978" s="417">
        <v>66.968777078102065</v>
      </c>
      <c r="AC5978" s="417"/>
      <c r="AD5978" s="417"/>
      <c r="AE5978" s="417"/>
      <c r="AF5978" s="417"/>
      <c r="AG5978" s="417"/>
      <c r="AH5978" s="417"/>
      <c r="AI5978" s="417"/>
      <c r="AJ5978" s="417"/>
      <c r="AK5978" s="417"/>
      <c r="AL5978" s="417"/>
      <c r="AM5978" s="417"/>
      <c r="AN5978" s="417"/>
      <c r="AO5978" s="417"/>
      <c r="AP5978" s="417">
        <v>39.25348394864421</v>
      </c>
      <c r="AQ5978" s="417"/>
      <c r="AR5978" s="417">
        <v>40.272534975145852</v>
      </c>
      <c r="AS5978" s="417"/>
      <c r="AT5978" s="417">
        <v>1859.1697999999999</v>
      </c>
      <c r="AU5978" s="417">
        <v>9982</v>
      </c>
      <c r="AV5978" s="417"/>
      <c r="AW5978" s="417">
        <v>205.83779999999999</v>
      </c>
      <c r="AX5978" s="417">
        <v>0</v>
      </c>
      <c r="AY5978" s="417"/>
      <c r="AZ5978" s="417"/>
      <c r="BA5978" s="417">
        <v>13570.4375</v>
      </c>
    </row>
    <row r="5979" spans="1:53" hidden="1">
      <c r="A5979" s="417" t="s">
        <v>731</v>
      </c>
      <c r="B5979" s="417" t="s">
        <v>719</v>
      </c>
      <c r="C5979" s="374">
        <v>2030</v>
      </c>
      <c r="D5979" s="417" t="s">
        <v>708</v>
      </c>
      <c r="E5979" s="417" t="s">
        <v>704</v>
      </c>
      <c r="F5979" s="417" t="s">
        <v>712</v>
      </c>
      <c r="G5979" s="374">
        <v>5</v>
      </c>
      <c r="H5979" s="417">
        <v>6.03</v>
      </c>
      <c r="I5979" s="417" t="s">
        <v>269</v>
      </c>
      <c r="J5979" s="417"/>
      <c r="K5979" s="417"/>
      <c r="L5979" s="417">
        <v>17.112412937925363</v>
      </c>
      <c r="M5979" s="417">
        <v>543.87916726757328</v>
      </c>
      <c r="N5979" s="417">
        <v>845.89075176469589</v>
      </c>
      <c r="O5979" s="417">
        <v>196361</v>
      </c>
      <c r="P5979" s="417"/>
      <c r="Q5979" s="417"/>
      <c r="R5979" s="417"/>
      <c r="S5979" s="417">
        <v>1079.8942</v>
      </c>
      <c r="T5979" s="417">
        <v>792</v>
      </c>
      <c r="U5979" s="417">
        <v>0</v>
      </c>
      <c r="V5979" s="417">
        <v>1330</v>
      </c>
      <c r="W5979" s="417">
        <v>1466</v>
      </c>
      <c r="X5979" s="417">
        <v>1907.51</v>
      </c>
      <c r="Y5979" s="417"/>
      <c r="Z5979" s="417"/>
      <c r="AA5979" s="417">
        <v>31.7827280840215</v>
      </c>
      <c r="AB5979" s="417">
        <v>49.431413023583112</v>
      </c>
      <c r="AC5979" s="417"/>
      <c r="AD5979" s="417"/>
      <c r="AE5979" s="417"/>
      <c r="AF5979" s="417"/>
      <c r="AG5979" s="417"/>
      <c r="AH5979" s="417"/>
      <c r="AI5979" s="417"/>
      <c r="AJ5979" s="417"/>
      <c r="AK5979" s="417"/>
      <c r="AL5979" s="417"/>
      <c r="AM5979" s="417"/>
      <c r="AN5979" s="417"/>
      <c r="AO5979" s="417"/>
      <c r="AP5979" s="417">
        <v>28.132531432683134</v>
      </c>
      <c r="AQ5979" s="417"/>
      <c r="AR5979" s="417">
        <v>29.23937441578914</v>
      </c>
      <c r="AS5979" s="417"/>
      <c r="AT5979" s="417">
        <v>2102.1253999999999</v>
      </c>
      <c r="AU5979" s="417">
        <v>14611</v>
      </c>
      <c r="AV5979" s="417"/>
      <c r="AW5979" s="417">
        <v>205.83779999999999</v>
      </c>
      <c r="AX5979" s="417">
        <v>0</v>
      </c>
      <c r="AY5979" s="417"/>
      <c r="AZ5979" s="417"/>
      <c r="BA5979" s="417">
        <v>19180.1116</v>
      </c>
    </row>
    <row r="5980" spans="1:53" hidden="1">
      <c r="A5980" s="417" t="s">
        <v>731</v>
      </c>
      <c r="B5980" s="417" t="s">
        <v>719</v>
      </c>
      <c r="C5980" s="374">
        <v>2030</v>
      </c>
      <c r="D5980" s="417" t="s">
        <v>708</v>
      </c>
      <c r="E5980" s="417" t="s">
        <v>704</v>
      </c>
      <c r="F5980" s="417" t="s">
        <v>712</v>
      </c>
      <c r="G5980" s="374">
        <v>6</v>
      </c>
      <c r="H5980" s="417">
        <v>6.04</v>
      </c>
      <c r="I5980" s="417" t="s">
        <v>269</v>
      </c>
      <c r="J5980" s="417"/>
      <c r="K5980" s="417"/>
      <c r="L5980" s="417">
        <v>17.112412937925363</v>
      </c>
      <c r="M5980" s="417">
        <v>577.04852166890737</v>
      </c>
      <c r="N5980" s="417">
        <v>847.13696030583185</v>
      </c>
      <c r="O5980" s="417">
        <v>196361</v>
      </c>
      <c r="P5980" s="417"/>
      <c r="Q5980" s="417"/>
      <c r="R5980" s="417"/>
      <c r="S5980" s="417">
        <v>1079.8942</v>
      </c>
      <c r="T5980" s="417">
        <v>792</v>
      </c>
      <c r="U5980" s="417">
        <v>0</v>
      </c>
      <c r="V5980" s="417">
        <v>1327</v>
      </c>
      <c r="W5980" s="417">
        <v>1463</v>
      </c>
      <c r="X5980" s="417">
        <v>1903.838</v>
      </c>
      <c r="Y5980" s="417"/>
      <c r="Z5980" s="417"/>
      <c r="AA5980" s="417">
        <v>33.721049378724629</v>
      </c>
      <c r="AB5980" s="417">
        <v>49.50423785229993</v>
      </c>
      <c r="AC5980" s="417"/>
      <c r="AD5980" s="417"/>
      <c r="AE5980" s="417"/>
      <c r="AF5980" s="417"/>
      <c r="AG5980" s="417"/>
      <c r="AH5980" s="417"/>
      <c r="AI5980" s="417"/>
      <c r="AJ5980" s="417"/>
      <c r="AK5980" s="417"/>
      <c r="AL5980" s="417"/>
      <c r="AM5980" s="417"/>
      <c r="AN5980" s="417"/>
      <c r="AO5980" s="417"/>
      <c r="AP5980" s="417">
        <v>29.091130334217876</v>
      </c>
      <c r="AQ5980" s="417"/>
      <c r="AR5980" s="417">
        <v>30.051408522665096</v>
      </c>
      <c r="AS5980" s="417"/>
      <c r="AT5980" s="417">
        <v>2102.1253999999999</v>
      </c>
      <c r="AU5980" s="417">
        <v>14611</v>
      </c>
      <c r="AV5980" s="417"/>
      <c r="AW5980" s="417">
        <v>205.83779999999999</v>
      </c>
      <c r="AX5980" s="417">
        <v>0</v>
      </c>
      <c r="AY5980" s="417"/>
      <c r="AZ5980" s="417"/>
      <c r="BA5980" s="417">
        <v>19238.595499999999</v>
      </c>
    </row>
    <row r="5981" spans="1:53" hidden="1">
      <c r="A5981" s="417" t="s">
        <v>731</v>
      </c>
      <c r="B5981" s="417" t="s">
        <v>719</v>
      </c>
      <c r="C5981" s="374">
        <v>2030</v>
      </c>
      <c r="D5981" s="417" t="s">
        <v>708</v>
      </c>
      <c r="E5981" s="417" t="s">
        <v>704</v>
      </c>
      <c r="F5981" s="417" t="s">
        <v>712</v>
      </c>
      <c r="G5981" s="374">
        <v>8</v>
      </c>
      <c r="H5981" s="417">
        <v>5.95</v>
      </c>
      <c r="I5981" s="417" t="s">
        <v>269</v>
      </c>
      <c r="J5981" s="417"/>
      <c r="K5981" s="417"/>
      <c r="L5981" s="417">
        <v>17.112412937925363</v>
      </c>
      <c r="M5981" s="417">
        <v>640.30520078857319</v>
      </c>
      <c r="N5981" s="417">
        <v>933.33176116429274</v>
      </c>
      <c r="O5981" s="417">
        <v>196361</v>
      </c>
      <c r="P5981" s="417"/>
      <c r="Q5981" s="417"/>
      <c r="R5981" s="417"/>
      <c r="S5981" s="417">
        <v>1079.8942</v>
      </c>
      <c r="T5981" s="417">
        <v>792</v>
      </c>
      <c r="U5981" s="417">
        <v>0</v>
      </c>
      <c r="V5981" s="417">
        <v>1349</v>
      </c>
      <c r="W5981" s="417">
        <v>1485</v>
      </c>
      <c r="X5981" s="417">
        <v>1930.7660000000001</v>
      </c>
      <c r="Y5981" s="417"/>
      <c r="Z5981" s="417"/>
      <c r="AA5981" s="417">
        <v>37.417587052816941</v>
      </c>
      <c r="AB5981" s="417">
        <v>54.541213126980907</v>
      </c>
      <c r="AC5981" s="417"/>
      <c r="AD5981" s="417"/>
      <c r="AE5981" s="417"/>
      <c r="AF5981" s="417"/>
      <c r="AG5981" s="417"/>
      <c r="AH5981" s="417"/>
      <c r="AI5981" s="417"/>
      <c r="AJ5981" s="417"/>
      <c r="AK5981" s="417"/>
      <c r="AL5981" s="417"/>
      <c r="AM5981" s="417"/>
      <c r="AN5981" s="417"/>
      <c r="AO5981" s="417"/>
      <c r="AP5981" s="417">
        <v>31.82814743097337</v>
      </c>
      <c r="AQ5981" s="417"/>
      <c r="AR5981" s="417">
        <v>32.853285572426287</v>
      </c>
      <c r="AS5981" s="417"/>
      <c r="AT5981" s="417">
        <v>2102.1253999999999</v>
      </c>
      <c r="AU5981" s="417">
        <v>14611</v>
      </c>
      <c r="AV5981" s="417"/>
      <c r="AW5981" s="417">
        <v>205.83779999999999</v>
      </c>
      <c r="AX5981" s="417">
        <v>0</v>
      </c>
      <c r="AY5981" s="417"/>
      <c r="AZ5981" s="417"/>
      <c r="BA5981" s="417">
        <v>19355.5635</v>
      </c>
    </row>
    <row r="5982" spans="1:53" hidden="1">
      <c r="A5982" s="417" t="s">
        <v>731</v>
      </c>
      <c r="B5982" s="417" t="s">
        <v>719</v>
      </c>
      <c r="C5982" s="374">
        <v>2030</v>
      </c>
      <c r="D5982" s="417" t="s">
        <v>708</v>
      </c>
      <c r="E5982" s="417" t="s">
        <v>704</v>
      </c>
      <c r="F5982" s="417" t="s">
        <v>713</v>
      </c>
      <c r="G5982" s="374">
        <v>6</v>
      </c>
      <c r="H5982" s="417">
        <v>5.86</v>
      </c>
      <c r="I5982" s="417" t="s">
        <v>269</v>
      </c>
      <c r="J5982" s="417"/>
      <c r="K5982" s="417"/>
      <c r="L5982" s="417">
        <v>17.112412937925363</v>
      </c>
      <c r="M5982" s="417">
        <v>611.69668903637103</v>
      </c>
      <c r="N5982" s="417">
        <v>908.24887812738427</v>
      </c>
      <c r="O5982" s="417">
        <v>196361</v>
      </c>
      <c r="P5982" s="417"/>
      <c r="Q5982" s="417"/>
      <c r="R5982" s="417"/>
      <c r="S5982" s="417">
        <v>1079.8942</v>
      </c>
      <c r="T5982" s="417">
        <v>792</v>
      </c>
      <c r="U5982" s="417">
        <v>0</v>
      </c>
      <c r="V5982" s="417">
        <v>1327</v>
      </c>
      <c r="W5982" s="417">
        <v>1463</v>
      </c>
      <c r="X5982" s="417">
        <v>1903.838</v>
      </c>
      <c r="Y5982" s="417"/>
      <c r="Z5982" s="417"/>
      <c r="AA5982" s="417">
        <v>35.745788233095929</v>
      </c>
      <c r="AB5982" s="417">
        <v>53.075441869128746</v>
      </c>
      <c r="AC5982" s="417"/>
      <c r="AD5982" s="417"/>
      <c r="AE5982" s="417"/>
      <c r="AF5982" s="417"/>
      <c r="AG5982" s="417"/>
      <c r="AH5982" s="417"/>
      <c r="AI5982" s="417"/>
      <c r="AJ5982" s="417"/>
      <c r="AK5982" s="417"/>
      <c r="AL5982" s="417"/>
      <c r="AM5982" s="417"/>
      <c r="AN5982" s="417"/>
      <c r="AO5982" s="417"/>
      <c r="AP5982" s="417">
        <v>30.758621215770638</v>
      </c>
      <c r="AQ5982" s="417"/>
      <c r="AR5982" s="417">
        <v>31.811182299841249</v>
      </c>
      <c r="AS5982" s="417"/>
      <c r="AT5982" s="417">
        <v>2102.1253999999999</v>
      </c>
      <c r="AU5982" s="417">
        <v>14611</v>
      </c>
      <c r="AV5982" s="417"/>
      <c r="AW5982" s="417">
        <v>205.83779999999999</v>
      </c>
      <c r="AX5982" s="417">
        <v>0</v>
      </c>
      <c r="AY5982" s="417"/>
      <c r="AZ5982" s="417"/>
      <c r="BA5982" s="417">
        <v>19238.595499999999</v>
      </c>
    </row>
    <row r="5983" spans="1:53" hidden="1">
      <c r="A5983" s="417" t="s">
        <v>731</v>
      </c>
      <c r="B5983" s="417" t="s">
        <v>719</v>
      </c>
      <c r="C5983" s="374">
        <v>2030</v>
      </c>
      <c r="D5983" s="417" t="s">
        <v>708</v>
      </c>
      <c r="E5983" s="417" t="s">
        <v>704</v>
      </c>
      <c r="F5983" s="417" t="s">
        <v>713</v>
      </c>
      <c r="G5983" s="374">
        <v>7</v>
      </c>
      <c r="H5983" s="417">
        <v>6.09</v>
      </c>
      <c r="I5983" s="417" t="s">
        <v>269</v>
      </c>
      <c r="J5983" s="417"/>
      <c r="K5983" s="417"/>
      <c r="L5983" s="417">
        <v>17.112412937925363</v>
      </c>
      <c r="M5983" s="417">
        <v>610.11118991058902</v>
      </c>
      <c r="N5983" s="417">
        <v>881.99810526714191</v>
      </c>
      <c r="O5983" s="417">
        <v>196361</v>
      </c>
      <c r="P5983" s="417"/>
      <c r="Q5983" s="417"/>
      <c r="R5983" s="417"/>
      <c r="S5983" s="417">
        <v>1079.8942</v>
      </c>
      <c r="T5983" s="417">
        <v>792</v>
      </c>
      <c r="U5983" s="417">
        <v>0</v>
      </c>
      <c r="V5983" s="417">
        <v>1338</v>
      </c>
      <c r="W5983" s="417">
        <v>1474</v>
      </c>
      <c r="X5983" s="417">
        <v>1917.3019999999999</v>
      </c>
      <c r="Y5983" s="417"/>
      <c r="Z5983" s="417"/>
      <c r="AA5983" s="417">
        <v>35.653136242313956</v>
      </c>
      <c r="AB5983" s="417">
        <v>51.541422502282813</v>
      </c>
      <c r="AC5983" s="417"/>
      <c r="AD5983" s="417"/>
      <c r="AE5983" s="417"/>
      <c r="AF5983" s="417"/>
      <c r="AG5983" s="417"/>
      <c r="AH5983" s="417"/>
      <c r="AI5983" s="417"/>
      <c r="AJ5983" s="417"/>
      <c r="AK5983" s="417"/>
      <c r="AL5983" s="417"/>
      <c r="AM5983" s="417"/>
      <c r="AN5983" s="417"/>
      <c r="AO5983" s="417"/>
      <c r="AP5983" s="417">
        <v>30.409688935871294</v>
      </c>
      <c r="AQ5983" s="417"/>
      <c r="AR5983" s="417">
        <v>31.362197034278768</v>
      </c>
      <c r="AS5983" s="417"/>
      <c r="AT5983" s="417">
        <v>2102.1253999999999</v>
      </c>
      <c r="AU5983" s="417">
        <v>14611</v>
      </c>
      <c r="AV5983" s="417"/>
      <c r="AW5983" s="417">
        <v>205.83779999999999</v>
      </c>
      <c r="AX5983" s="417">
        <v>0</v>
      </c>
      <c r="AY5983" s="417"/>
      <c r="AZ5983" s="417"/>
      <c r="BA5983" s="417">
        <v>19297.0795</v>
      </c>
    </row>
    <row r="5984" spans="1:53" hidden="1">
      <c r="A5984" s="417" t="s">
        <v>731</v>
      </c>
      <c r="B5984" s="417" t="s">
        <v>719</v>
      </c>
      <c r="C5984" s="374">
        <v>2030</v>
      </c>
      <c r="D5984" s="417" t="s">
        <v>708</v>
      </c>
      <c r="E5984" s="417" t="s">
        <v>704</v>
      </c>
      <c r="F5984" s="417" t="s">
        <v>713</v>
      </c>
      <c r="G5984" s="374">
        <v>8</v>
      </c>
      <c r="H5984" s="417">
        <v>5.85</v>
      </c>
      <c r="I5984" s="417" t="s">
        <v>269</v>
      </c>
      <c r="J5984" s="417"/>
      <c r="K5984" s="417"/>
      <c r="L5984" s="417">
        <v>17.112412937925363</v>
      </c>
      <c r="M5984" s="417">
        <v>647.85954275734821</v>
      </c>
      <c r="N5984" s="417">
        <v>940.39683967971803</v>
      </c>
      <c r="O5984" s="417">
        <v>196361</v>
      </c>
      <c r="P5984" s="417"/>
      <c r="Q5984" s="417"/>
      <c r="R5984" s="417"/>
      <c r="S5984" s="417">
        <v>1079.8942</v>
      </c>
      <c r="T5984" s="417">
        <v>792</v>
      </c>
      <c r="U5984" s="417">
        <v>0</v>
      </c>
      <c r="V5984" s="417">
        <v>1349</v>
      </c>
      <c r="W5984" s="417">
        <v>1485</v>
      </c>
      <c r="X5984" s="417">
        <v>1930.7660000000001</v>
      </c>
      <c r="Y5984" s="417"/>
      <c r="Z5984" s="417"/>
      <c r="AA5984" s="417">
        <v>37.859040984309722</v>
      </c>
      <c r="AB5984" s="417">
        <v>54.954075915008147</v>
      </c>
      <c r="AC5984" s="417"/>
      <c r="AD5984" s="417"/>
      <c r="AE5984" s="417"/>
      <c r="AF5984" s="417"/>
      <c r="AG5984" s="417"/>
      <c r="AH5984" s="417"/>
      <c r="AI5984" s="417"/>
      <c r="AJ5984" s="417"/>
      <c r="AK5984" s="417"/>
      <c r="AL5984" s="417"/>
      <c r="AM5984" s="417"/>
      <c r="AN5984" s="417"/>
      <c r="AO5984" s="417"/>
      <c r="AP5984" s="417">
        <v>32.113396111338538</v>
      </c>
      <c r="AQ5984" s="417"/>
      <c r="AR5984" s="417">
        <v>33.133139812118358</v>
      </c>
      <c r="AS5984" s="417"/>
      <c r="AT5984" s="417">
        <v>2102.1253999999999</v>
      </c>
      <c r="AU5984" s="417">
        <v>14611</v>
      </c>
      <c r="AV5984" s="417"/>
      <c r="AW5984" s="417">
        <v>205.83779999999999</v>
      </c>
      <c r="AX5984" s="417">
        <v>0</v>
      </c>
      <c r="AY5984" s="417"/>
      <c r="AZ5984" s="417"/>
      <c r="BA5984" s="417">
        <v>19355.5635</v>
      </c>
    </row>
    <row r="5985" spans="1:53" hidden="1">
      <c r="A5985" s="417" t="s">
        <v>731</v>
      </c>
      <c r="B5985" s="417" t="s">
        <v>719</v>
      </c>
      <c r="C5985" s="374">
        <v>2030</v>
      </c>
      <c r="D5985" s="417" t="s">
        <v>708</v>
      </c>
      <c r="E5985" s="417" t="s">
        <v>704</v>
      </c>
      <c r="F5985" s="417" t="s">
        <v>713</v>
      </c>
      <c r="G5985" s="374">
        <v>9</v>
      </c>
      <c r="H5985" s="417">
        <v>6.03</v>
      </c>
      <c r="I5985" s="417" t="s">
        <v>269</v>
      </c>
      <c r="J5985" s="417"/>
      <c r="K5985" s="417"/>
      <c r="L5985" s="417">
        <v>17.112412937925363</v>
      </c>
      <c r="M5985" s="417">
        <v>654.84764800005348</v>
      </c>
      <c r="N5985" s="417">
        <v>956.62290930628592</v>
      </c>
      <c r="O5985" s="417">
        <v>196361</v>
      </c>
      <c r="P5985" s="417"/>
      <c r="Q5985" s="417"/>
      <c r="R5985" s="417"/>
      <c r="S5985" s="417">
        <v>1079.8942</v>
      </c>
      <c r="T5985" s="417">
        <v>792</v>
      </c>
      <c r="U5985" s="417">
        <v>0</v>
      </c>
      <c r="V5985" s="417">
        <v>1354</v>
      </c>
      <c r="W5985" s="417">
        <v>1490</v>
      </c>
      <c r="X5985" s="417">
        <v>1936.886</v>
      </c>
      <c r="Y5985" s="417"/>
      <c r="Z5985" s="417"/>
      <c r="AA5985" s="417">
        <v>38.267405676539525</v>
      </c>
      <c r="AB5985" s="417">
        <v>55.902280571208728</v>
      </c>
      <c r="AC5985" s="417"/>
      <c r="AD5985" s="417"/>
      <c r="AE5985" s="417"/>
      <c r="AF5985" s="417"/>
      <c r="AG5985" s="417"/>
      <c r="AH5985" s="417"/>
      <c r="AI5985" s="417"/>
      <c r="AJ5985" s="417"/>
      <c r="AK5985" s="417"/>
      <c r="AL5985" s="417"/>
      <c r="AM5985" s="417"/>
      <c r="AN5985" s="417"/>
      <c r="AO5985" s="417"/>
      <c r="AP5985" s="417">
        <v>32.488623903246882</v>
      </c>
      <c r="AQ5985" s="417"/>
      <c r="AR5985" s="417">
        <v>33.542517527836985</v>
      </c>
      <c r="AS5985" s="417"/>
      <c r="AT5985" s="417">
        <v>2102.1253999999999</v>
      </c>
      <c r="AU5985" s="417">
        <v>14611</v>
      </c>
      <c r="AV5985" s="417"/>
      <c r="AW5985" s="417">
        <v>205.83779999999999</v>
      </c>
      <c r="AX5985" s="417">
        <v>0</v>
      </c>
      <c r="AY5985" s="417"/>
      <c r="AZ5985" s="417"/>
      <c r="BA5985" s="417">
        <v>19414.047399999999</v>
      </c>
    </row>
    <row r="5986" spans="1:53" hidden="1">
      <c r="A5986" s="417" t="s">
        <v>731</v>
      </c>
      <c r="B5986" s="417" t="s">
        <v>719</v>
      </c>
      <c r="C5986" s="374">
        <v>2030</v>
      </c>
      <c r="D5986" s="417" t="s">
        <v>708</v>
      </c>
      <c r="E5986" s="417" t="s">
        <v>704</v>
      </c>
      <c r="F5986" s="417" t="s">
        <v>713</v>
      </c>
      <c r="G5986" s="374">
        <v>10</v>
      </c>
      <c r="H5986" s="417">
        <v>5.84</v>
      </c>
      <c r="I5986" s="417" t="s">
        <v>269</v>
      </c>
      <c r="J5986" s="417"/>
      <c r="K5986" s="417"/>
      <c r="L5986" s="417">
        <v>17.112412937925363</v>
      </c>
      <c r="M5986" s="417">
        <v>662.91487749878604</v>
      </c>
      <c r="N5986" s="417">
        <v>985.33330555621274</v>
      </c>
      <c r="O5986" s="417">
        <v>196361</v>
      </c>
      <c r="P5986" s="417"/>
      <c r="Q5986" s="417"/>
      <c r="R5986" s="417"/>
      <c r="S5986" s="417">
        <v>1079.8942</v>
      </c>
      <c r="T5986" s="417">
        <v>792</v>
      </c>
      <c r="U5986" s="417">
        <v>0</v>
      </c>
      <c r="V5986" s="417">
        <v>1319</v>
      </c>
      <c r="W5986" s="417">
        <v>1455</v>
      </c>
      <c r="X5986" s="417">
        <v>1894.046</v>
      </c>
      <c r="Y5986" s="417"/>
      <c r="Z5986" s="417"/>
      <c r="AA5986" s="417">
        <v>38.738831274320283</v>
      </c>
      <c r="AB5986" s="417">
        <v>57.580033226785282</v>
      </c>
      <c r="AC5986" s="417"/>
      <c r="AD5986" s="417"/>
      <c r="AE5986" s="417"/>
      <c r="AF5986" s="417"/>
      <c r="AG5986" s="417"/>
      <c r="AH5986" s="417"/>
      <c r="AI5986" s="417"/>
      <c r="AJ5986" s="417"/>
      <c r="AK5986" s="417"/>
      <c r="AL5986" s="417"/>
      <c r="AM5986" s="417"/>
      <c r="AN5986" s="417"/>
      <c r="AO5986" s="417"/>
      <c r="AP5986" s="417">
        <v>33.032221580309951</v>
      </c>
      <c r="AQ5986" s="417"/>
      <c r="AR5986" s="417">
        <v>34.165050031318302</v>
      </c>
      <c r="AS5986" s="417"/>
      <c r="AT5986" s="417">
        <v>2102.1253999999999</v>
      </c>
      <c r="AU5986" s="417">
        <v>14611</v>
      </c>
      <c r="AV5986" s="417"/>
      <c r="AW5986" s="417">
        <v>205.83779999999999</v>
      </c>
      <c r="AX5986" s="417">
        <v>0</v>
      </c>
      <c r="AY5986" s="417"/>
      <c r="AZ5986" s="417"/>
      <c r="BA5986" s="417">
        <v>19355.5635</v>
      </c>
    </row>
    <row r="5987" spans="1:53" hidden="1">
      <c r="A5987" s="417" t="s">
        <v>731</v>
      </c>
      <c r="B5987" s="417" t="s">
        <v>719</v>
      </c>
      <c r="C5987" s="374">
        <v>2030</v>
      </c>
      <c r="D5987" s="417" t="s">
        <v>708</v>
      </c>
      <c r="E5987" s="417" t="s">
        <v>704</v>
      </c>
      <c r="F5987" s="417" t="s">
        <v>714</v>
      </c>
      <c r="G5987" s="374">
        <v>8</v>
      </c>
      <c r="H5987" s="417">
        <v>5.79</v>
      </c>
      <c r="I5987" s="417" t="s">
        <v>269</v>
      </c>
      <c r="J5987" s="417"/>
      <c r="K5987" s="417"/>
      <c r="L5987" s="417">
        <v>17.112412937925363</v>
      </c>
      <c r="M5987" s="417">
        <v>651.93089732870033</v>
      </c>
      <c r="N5987" s="417">
        <v>946.70050878404606</v>
      </c>
      <c r="O5987" s="417">
        <v>196361</v>
      </c>
      <c r="P5987" s="417"/>
      <c r="Q5987" s="417"/>
      <c r="R5987" s="417"/>
      <c r="S5987" s="417">
        <v>1079.8942</v>
      </c>
      <c r="T5987" s="417">
        <v>792</v>
      </c>
      <c r="U5987" s="417">
        <v>0</v>
      </c>
      <c r="V5987" s="417">
        <v>1349</v>
      </c>
      <c r="W5987" s="417">
        <v>1485</v>
      </c>
      <c r="X5987" s="417">
        <v>1930.7660000000001</v>
      </c>
      <c r="Y5987" s="417"/>
      <c r="Z5987" s="417"/>
      <c r="AA5987" s="417">
        <v>38.09695918942321</v>
      </c>
      <c r="AB5987" s="417">
        <v>55.322444135620543</v>
      </c>
      <c r="AC5987" s="417"/>
      <c r="AD5987" s="417"/>
      <c r="AE5987" s="417"/>
      <c r="AF5987" s="417"/>
      <c r="AG5987" s="417"/>
      <c r="AH5987" s="417"/>
      <c r="AI5987" s="417"/>
      <c r="AJ5987" s="417"/>
      <c r="AK5987" s="417"/>
      <c r="AL5987" s="417"/>
      <c r="AM5987" s="417"/>
      <c r="AN5987" s="417"/>
      <c r="AO5987" s="417"/>
      <c r="AP5987" s="417">
        <v>32.295757327506799</v>
      </c>
      <c r="AQ5987" s="417"/>
      <c r="AR5987" s="417">
        <v>33.32270167373585</v>
      </c>
      <c r="AS5987" s="417"/>
      <c r="AT5987" s="417">
        <v>2102.1253999999999</v>
      </c>
      <c r="AU5987" s="417">
        <v>14611</v>
      </c>
      <c r="AV5987" s="417"/>
      <c r="AW5987" s="417">
        <v>205.83779999999999</v>
      </c>
      <c r="AX5987" s="417">
        <v>0</v>
      </c>
      <c r="AY5987" s="417"/>
      <c r="AZ5987" s="417"/>
      <c r="BA5987" s="417">
        <v>19355.5635</v>
      </c>
    </row>
    <row r="5988" spans="1:53" hidden="1">
      <c r="A5988" s="417" t="s">
        <v>731</v>
      </c>
      <c r="B5988" s="417" t="s">
        <v>719</v>
      </c>
      <c r="C5988" s="374">
        <v>2030</v>
      </c>
      <c r="D5988" s="417" t="s">
        <v>708</v>
      </c>
      <c r="E5988" s="417" t="s">
        <v>704</v>
      </c>
      <c r="F5988" s="417" t="s">
        <v>714</v>
      </c>
      <c r="G5988" s="374">
        <v>10</v>
      </c>
      <c r="H5988" s="417">
        <v>5.84</v>
      </c>
      <c r="I5988" s="417" t="s">
        <v>269</v>
      </c>
      <c r="J5988" s="417"/>
      <c r="K5988" s="417"/>
      <c r="L5988" s="417">
        <v>17.112412937925363</v>
      </c>
      <c r="M5988" s="417">
        <v>678.37775191241599</v>
      </c>
      <c r="N5988" s="417">
        <v>1046.8910094665857</v>
      </c>
      <c r="O5988" s="417">
        <v>196361</v>
      </c>
      <c r="P5988" s="417"/>
      <c r="Q5988" s="417"/>
      <c r="R5988" s="417"/>
      <c r="S5988" s="417">
        <v>1079.8942</v>
      </c>
      <c r="T5988" s="417">
        <v>792</v>
      </c>
      <c r="U5988" s="417">
        <v>0</v>
      </c>
      <c r="V5988" s="417">
        <v>1319</v>
      </c>
      <c r="W5988" s="417">
        <v>1455</v>
      </c>
      <c r="X5988" s="417">
        <v>1894.046</v>
      </c>
      <c r="Y5988" s="417"/>
      <c r="Z5988" s="417"/>
      <c r="AA5988" s="417">
        <v>39.642437006002943</v>
      </c>
      <c r="AB5988" s="417">
        <v>61.177287695437435</v>
      </c>
      <c r="AC5988" s="417"/>
      <c r="AD5988" s="417"/>
      <c r="AE5988" s="417"/>
      <c r="AF5988" s="417"/>
      <c r="AG5988" s="417"/>
      <c r="AH5988" s="417"/>
      <c r="AI5988" s="417"/>
      <c r="AJ5988" s="417"/>
      <c r="AK5988" s="417"/>
      <c r="AL5988" s="417"/>
      <c r="AM5988" s="417"/>
      <c r="AN5988" s="417"/>
      <c r="AO5988" s="417"/>
      <c r="AP5988" s="417">
        <v>34.126003324376491</v>
      </c>
      <c r="AQ5988" s="417"/>
      <c r="AR5988" s="417">
        <v>35.432528649350061</v>
      </c>
      <c r="AS5988" s="417"/>
      <c r="AT5988" s="417">
        <v>2102.1253999999999</v>
      </c>
      <c r="AU5988" s="417">
        <v>14611</v>
      </c>
      <c r="AV5988" s="417"/>
      <c r="AW5988" s="417">
        <v>205.83779999999999</v>
      </c>
      <c r="AX5988" s="417">
        <v>0</v>
      </c>
      <c r="AY5988" s="417"/>
      <c r="AZ5988" s="417"/>
      <c r="BA5988" s="417">
        <v>19355.5635</v>
      </c>
    </row>
    <row r="5989" spans="1:53" hidden="1">
      <c r="A5989" s="417" t="s">
        <v>731</v>
      </c>
      <c r="B5989" s="417" t="s">
        <v>719</v>
      </c>
      <c r="C5989" s="374">
        <v>2030</v>
      </c>
      <c r="D5989" s="417" t="s">
        <v>708</v>
      </c>
      <c r="E5989" s="417" t="s">
        <v>704</v>
      </c>
      <c r="F5989" s="417" t="s">
        <v>715</v>
      </c>
      <c r="G5989" s="374"/>
      <c r="H5989" s="417">
        <v>6</v>
      </c>
      <c r="I5989" s="417" t="s">
        <v>269</v>
      </c>
      <c r="J5989" s="417"/>
      <c r="K5989" s="417"/>
      <c r="L5989" s="417">
        <v>17.112412937925363</v>
      </c>
      <c r="M5989" s="417">
        <v>658.39315501711428</v>
      </c>
      <c r="N5989" s="417">
        <v>921.87406742639564</v>
      </c>
      <c r="O5989" s="417">
        <v>196361</v>
      </c>
      <c r="P5989" s="417"/>
      <c r="Q5989" s="417"/>
      <c r="R5989" s="417"/>
      <c r="S5989" s="417">
        <v>1079.8942</v>
      </c>
      <c r="T5989" s="417">
        <v>792</v>
      </c>
      <c r="U5989" s="417">
        <v>0</v>
      </c>
      <c r="V5989" s="417">
        <v>1318</v>
      </c>
      <c r="W5989" s="417">
        <v>1454</v>
      </c>
      <c r="X5989" s="417">
        <v>1892.8219999999999</v>
      </c>
      <c r="Y5989" s="417"/>
      <c r="Z5989" s="417"/>
      <c r="AA5989" s="417">
        <v>38.474594868965049</v>
      </c>
      <c r="AB5989" s="417">
        <v>53.871658589028868</v>
      </c>
      <c r="AC5989" s="417"/>
      <c r="AD5989" s="417"/>
      <c r="AE5989" s="417"/>
      <c r="AF5989" s="417"/>
      <c r="AG5989" s="417"/>
      <c r="AH5989" s="417"/>
      <c r="AI5989" s="417"/>
      <c r="AJ5989" s="417"/>
      <c r="AK5989" s="417"/>
      <c r="AL5989" s="417"/>
      <c r="AM5989" s="417"/>
      <c r="AN5989" s="417"/>
      <c r="AO5989" s="417"/>
      <c r="AP5989" s="417">
        <v>32.17192676892207</v>
      </c>
      <c r="AQ5989" s="417"/>
      <c r="AR5989" s="417">
        <v>33.068524773847052</v>
      </c>
      <c r="AS5989" s="417"/>
      <c r="AT5989" s="417">
        <v>2102.1253999999999</v>
      </c>
      <c r="AU5989" s="417">
        <v>14611</v>
      </c>
      <c r="AV5989" s="417"/>
      <c r="AW5989" s="417">
        <v>205.83779999999999</v>
      </c>
      <c r="AX5989" s="417">
        <v>0</v>
      </c>
      <c r="AY5989" s="417"/>
      <c r="AZ5989" s="417"/>
      <c r="BA5989" s="417">
        <v>19085.963299999999</v>
      </c>
    </row>
    <row r="5990" spans="1:53" hidden="1">
      <c r="A5990" s="417" t="s">
        <v>731</v>
      </c>
      <c r="B5990" s="417" t="s">
        <v>719</v>
      </c>
      <c r="C5990" s="374">
        <v>2030</v>
      </c>
      <c r="D5990" s="417" t="s">
        <v>708</v>
      </c>
      <c r="E5990" s="417" t="s">
        <v>704</v>
      </c>
      <c r="F5990" s="417" t="s">
        <v>716</v>
      </c>
      <c r="G5990" s="374"/>
      <c r="H5990" s="417">
        <v>5.84</v>
      </c>
      <c r="I5990" s="417" t="s">
        <v>269</v>
      </c>
      <c r="J5990" s="417"/>
      <c r="K5990" s="417"/>
      <c r="L5990" s="417">
        <v>17.112412937925363</v>
      </c>
      <c r="M5990" s="417">
        <v>680.10857056876625</v>
      </c>
      <c r="N5990" s="417">
        <v>1008.2377018178269</v>
      </c>
      <c r="O5990" s="417">
        <v>196361</v>
      </c>
      <c r="P5990" s="417"/>
      <c r="Q5990" s="417"/>
      <c r="R5990" s="417"/>
      <c r="S5990" s="417">
        <v>1079.8942</v>
      </c>
      <c r="T5990" s="417">
        <v>792</v>
      </c>
      <c r="U5990" s="417">
        <v>0</v>
      </c>
      <c r="V5990" s="417">
        <v>1318</v>
      </c>
      <c r="W5990" s="417">
        <v>1454</v>
      </c>
      <c r="X5990" s="417">
        <v>1892.8219999999999</v>
      </c>
      <c r="Y5990" s="417"/>
      <c r="Z5990" s="417"/>
      <c r="AA5990" s="417">
        <v>39.743581050541181</v>
      </c>
      <c r="AB5990" s="417">
        <v>58.918500007869802</v>
      </c>
      <c r="AC5990" s="417"/>
      <c r="AD5990" s="417"/>
      <c r="AE5990" s="417"/>
      <c r="AF5990" s="417"/>
      <c r="AG5990" s="417"/>
      <c r="AH5990" s="417"/>
      <c r="AI5990" s="417"/>
      <c r="AJ5990" s="417"/>
      <c r="AK5990" s="417"/>
      <c r="AL5990" s="417"/>
      <c r="AM5990" s="417"/>
      <c r="AN5990" s="417"/>
      <c r="AO5990" s="417"/>
      <c r="AP5990" s="417">
        <v>33.752707226056572</v>
      </c>
      <c r="AQ5990" s="417"/>
      <c r="AR5990" s="417">
        <v>34.900332525653411</v>
      </c>
      <c r="AS5990" s="417"/>
      <c r="AT5990" s="417">
        <v>2102.1253999999999</v>
      </c>
      <c r="AU5990" s="417">
        <v>14611</v>
      </c>
      <c r="AV5990" s="417"/>
      <c r="AW5990" s="417">
        <v>205.83779999999999</v>
      </c>
      <c r="AX5990" s="417">
        <v>0</v>
      </c>
      <c r="AY5990" s="417"/>
      <c r="AZ5990" s="417"/>
      <c r="BA5990" s="417">
        <v>19085.963299999999</v>
      </c>
    </row>
    <row r="5991" spans="1:53" hidden="1">
      <c r="A5991" s="417" t="s">
        <v>731</v>
      </c>
      <c r="B5991" s="417" t="s">
        <v>719</v>
      </c>
      <c r="C5991" s="374">
        <v>2030</v>
      </c>
      <c r="D5991" s="417" t="s">
        <v>708</v>
      </c>
      <c r="E5991" s="417" t="s">
        <v>704</v>
      </c>
      <c r="F5991" s="417" t="s">
        <v>717</v>
      </c>
      <c r="G5991" s="374">
        <v>6</v>
      </c>
      <c r="H5991" s="417">
        <v>6.01</v>
      </c>
      <c r="I5991" s="417" t="s">
        <v>269</v>
      </c>
      <c r="J5991" s="417"/>
      <c r="K5991" s="417"/>
      <c r="L5991" s="417">
        <v>17.112412937925363</v>
      </c>
      <c r="M5991" s="417">
        <v>637.6273727461155</v>
      </c>
      <c r="N5991" s="417">
        <v>915.29164844395336</v>
      </c>
      <c r="O5991" s="417">
        <v>196361</v>
      </c>
      <c r="P5991" s="417"/>
      <c r="Q5991" s="417"/>
      <c r="R5991" s="417"/>
      <c r="S5991" s="417">
        <v>1079.8942</v>
      </c>
      <c r="T5991" s="417">
        <v>792</v>
      </c>
      <c r="U5991" s="417">
        <v>0</v>
      </c>
      <c r="V5991" s="417">
        <v>1336</v>
      </c>
      <c r="W5991" s="417">
        <v>1472</v>
      </c>
      <c r="X5991" s="417">
        <v>1914.854</v>
      </c>
      <c r="Y5991" s="417"/>
      <c r="Z5991" s="417"/>
      <c r="AA5991" s="417">
        <v>37.261102514244186</v>
      </c>
      <c r="AB5991" s="417">
        <v>53.487001030429752</v>
      </c>
      <c r="AC5991" s="417"/>
      <c r="AD5991" s="417"/>
      <c r="AE5991" s="417"/>
      <c r="AF5991" s="417"/>
      <c r="AG5991" s="417"/>
      <c r="AH5991" s="417"/>
      <c r="AI5991" s="417"/>
      <c r="AJ5991" s="417"/>
      <c r="AK5991" s="417"/>
      <c r="AL5991" s="417"/>
      <c r="AM5991" s="417"/>
      <c r="AN5991" s="417"/>
      <c r="AO5991" s="417"/>
      <c r="AP5991" s="417">
        <v>31.544892107283598</v>
      </c>
      <c r="AQ5991" s="417"/>
      <c r="AR5991" s="417">
        <v>32.508707581337568</v>
      </c>
      <c r="AS5991" s="417"/>
      <c r="AT5991" s="417">
        <v>2102.1253999999999</v>
      </c>
      <c r="AU5991" s="417">
        <v>14611</v>
      </c>
      <c r="AV5991" s="417"/>
      <c r="AW5991" s="417">
        <v>205.83779999999999</v>
      </c>
      <c r="AX5991" s="417">
        <v>0</v>
      </c>
      <c r="AY5991" s="417"/>
      <c r="AZ5991" s="417"/>
      <c r="BA5991" s="417">
        <v>19059.834200000001</v>
      </c>
    </row>
    <row r="5992" spans="1:53" hidden="1">
      <c r="A5992" s="417" t="s">
        <v>731</v>
      </c>
      <c r="B5992" s="417" t="s">
        <v>719</v>
      </c>
      <c r="C5992" s="374">
        <v>2030</v>
      </c>
      <c r="D5992" s="417" t="s">
        <v>708</v>
      </c>
      <c r="E5992" s="417" t="s">
        <v>704</v>
      </c>
      <c r="F5992" s="417" t="s">
        <v>717</v>
      </c>
      <c r="G5992" s="374">
        <v>8</v>
      </c>
      <c r="H5992" s="417">
        <v>5.97</v>
      </c>
      <c r="I5992" s="417" t="s">
        <v>269</v>
      </c>
      <c r="J5992" s="417"/>
      <c r="K5992" s="417"/>
      <c r="L5992" s="417">
        <v>17.112412937925363</v>
      </c>
      <c r="M5992" s="417">
        <v>679.17902153029308</v>
      </c>
      <c r="N5992" s="417">
        <v>952.88618953081811</v>
      </c>
      <c r="O5992" s="417">
        <v>196361</v>
      </c>
      <c r="P5992" s="417"/>
      <c r="Q5992" s="417"/>
      <c r="R5992" s="417"/>
      <c r="S5992" s="417">
        <v>1079.8942</v>
      </c>
      <c r="T5992" s="417">
        <v>792</v>
      </c>
      <c r="U5992" s="417">
        <v>0</v>
      </c>
      <c r="V5992" s="417">
        <v>1356</v>
      </c>
      <c r="W5992" s="417">
        <v>1492</v>
      </c>
      <c r="X5992" s="417">
        <v>1939.3340000000001</v>
      </c>
      <c r="Y5992" s="417"/>
      <c r="Z5992" s="417"/>
      <c r="AA5992" s="417">
        <v>39.689260888805663</v>
      </c>
      <c r="AB5992" s="417">
        <v>55.683917457308745</v>
      </c>
      <c r="AC5992" s="417"/>
      <c r="AD5992" s="417"/>
      <c r="AE5992" s="417"/>
      <c r="AF5992" s="417"/>
      <c r="AG5992" s="417"/>
      <c r="AH5992" s="417"/>
      <c r="AI5992" s="417"/>
      <c r="AJ5992" s="417"/>
      <c r="AK5992" s="417"/>
      <c r="AL5992" s="417"/>
      <c r="AM5992" s="417"/>
      <c r="AN5992" s="417"/>
      <c r="AO5992" s="417"/>
      <c r="AP5992" s="417">
        <v>33.086790249706375</v>
      </c>
      <c r="AQ5992" s="417"/>
      <c r="AR5992" s="417">
        <v>34.016303299608808</v>
      </c>
      <c r="AS5992" s="417"/>
      <c r="AT5992" s="417">
        <v>2102.1253999999999</v>
      </c>
      <c r="AU5992" s="417">
        <v>14611</v>
      </c>
      <c r="AV5992" s="417"/>
      <c r="AW5992" s="417">
        <v>205.83779999999999</v>
      </c>
      <c r="AX5992" s="417">
        <v>0</v>
      </c>
      <c r="AY5992" s="417"/>
      <c r="AZ5992" s="417"/>
      <c r="BA5992" s="417">
        <v>19275.734199999999</v>
      </c>
    </row>
    <row r="5993" spans="1:53" hidden="1">
      <c r="A5993" s="417" t="s">
        <v>731</v>
      </c>
      <c r="B5993" s="417" t="s">
        <v>719</v>
      </c>
      <c r="C5993" s="374">
        <v>2030</v>
      </c>
      <c r="D5993" s="417" t="s">
        <v>708</v>
      </c>
      <c r="E5993" s="417" t="s">
        <v>704</v>
      </c>
      <c r="F5993" s="417" t="s">
        <v>718</v>
      </c>
      <c r="G5993" s="374">
        <v>5</v>
      </c>
      <c r="H5993" s="417">
        <v>7.53</v>
      </c>
      <c r="I5993" s="417" t="s">
        <v>269</v>
      </c>
      <c r="J5993" s="417"/>
      <c r="K5993" s="417"/>
      <c r="L5993" s="417">
        <v>17.112412937925363</v>
      </c>
      <c r="M5993" s="417">
        <v>617.82783361174063</v>
      </c>
      <c r="N5993" s="417">
        <v>911.37474316701662</v>
      </c>
      <c r="O5993" s="417">
        <v>196361</v>
      </c>
      <c r="P5993" s="417"/>
      <c r="Q5993" s="417"/>
      <c r="R5993" s="417"/>
      <c r="S5993" s="417">
        <v>1079.8942</v>
      </c>
      <c r="T5993" s="417">
        <v>792</v>
      </c>
      <c r="U5993" s="417">
        <v>0</v>
      </c>
      <c r="V5993" s="417">
        <v>1295</v>
      </c>
      <c r="W5993" s="417">
        <v>1431</v>
      </c>
      <c r="X5993" s="417">
        <v>1864.67</v>
      </c>
      <c r="Y5993" s="417"/>
      <c r="Z5993" s="417"/>
      <c r="AA5993" s="417">
        <v>36.104074618400567</v>
      </c>
      <c r="AB5993" s="417">
        <v>53.258108396109556</v>
      </c>
      <c r="AC5993" s="417"/>
      <c r="AD5993" s="417"/>
      <c r="AE5993" s="417"/>
      <c r="AF5993" s="417"/>
      <c r="AG5993" s="417"/>
      <c r="AH5993" s="417"/>
      <c r="AI5993" s="417"/>
      <c r="AJ5993" s="417"/>
      <c r="AK5993" s="417"/>
      <c r="AL5993" s="417"/>
      <c r="AM5993" s="417"/>
      <c r="AN5993" s="417"/>
      <c r="AO5993" s="417"/>
      <c r="AP5993" s="417">
        <v>30.963174430979429</v>
      </c>
      <c r="AQ5993" s="417"/>
      <c r="AR5993" s="417">
        <v>32.000700194865026</v>
      </c>
      <c r="AS5993" s="417"/>
      <c r="AT5993" s="417">
        <v>2102.1253999999999</v>
      </c>
      <c r="AU5993" s="417">
        <v>14611</v>
      </c>
      <c r="AV5993" s="417"/>
      <c r="AW5993" s="417">
        <v>205.83779999999999</v>
      </c>
      <c r="AX5993" s="417">
        <v>0</v>
      </c>
      <c r="AY5993" s="417"/>
      <c r="AZ5993" s="417"/>
      <c r="BA5993" s="417">
        <v>18520.129400000002</v>
      </c>
    </row>
    <row r="5994" spans="1:53" hidden="1">
      <c r="A5994" s="417" t="s">
        <v>731</v>
      </c>
      <c r="B5994" s="417" t="s">
        <v>719</v>
      </c>
      <c r="C5994" s="374">
        <v>2030</v>
      </c>
      <c r="D5994" s="417" t="s">
        <v>708</v>
      </c>
      <c r="E5994" s="417" t="s">
        <v>704</v>
      </c>
      <c r="F5994" s="417" t="s">
        <v>718</v>
      </c>
      <c r="G5994" s="374">
        <v>6</v>
      </c>
      <c r="H5994" s="417">
        <v>7.43</v>
      </c>
      <c r="I5994" s="417" t="s">
        <v>269</v>
      </c>
      <c r="J5994" s="417"/>
      <c r="K5994" s="417"/>
      <c r="L5994" s="417">
        <v>17.112412937925363</v>
      </c>
      <c r="M5994" s="417">
        <v>638.72013602417235</v>
      </c>
      <c r="N5994" s="417">
        <v>926.60663302496107</v>
      </c>
      <c r="O5994" s="417">
        <v>196361</v>
      </c>
      <c r="P5994" s="417"/>
      <c r="Q5994" s="417"/>
      <c r="R5994" s="417"/>
      <c r="S5994" s="417">
        <v>1079.8942</v>
      </c>
      <c r="T5994" s="417">
        <v>792</v>
      </c>
      <c r="U5994" s="417">
        <v>0</v>
      </c>
      <c r="V5994" s="417">
        <v>1311</v>
      </c>
      <c r="W5994" s="417">
        <v>1447</v>
      </c>
      <c r="X5994" s="417">
        <v>1884.2539999999999</v>
      </c>
      <c r="Y5994" s="417"/>
      <c r="Z5994" s="417"/>
      <c r="AA5994" s="417">
        <v>37.324960444859862</v>
      </c>
      <c r="AB5994" s="417">
        <v>54.148216057325868</v>
      </c>
      <c r="AC5994" s="417"/>
      <c r="AD5994" s="417"/>
      <c r="AE5994" s="417"/>
      <c r="AF5994" s="417"/>
      <c r="AG5994" s="417"/>
      <c r="AH5994" s="417"/>
      <c r="AI5994" s="417"/>
      <c r="AJ5994" s="417"/>
      <c r="AK5994" s="417"/>
      <c r="AL5994" s="417"/>
      <c r="AM5994" s="417"/>
      <c r="AN5994" s="417"/>
      <c r="AO5994" s="417"/>
      <c r="AP5994" s="417">
        <v>31.707213116377343</v>
      </c>
      <c r="AQ5994" s="417"/>
      <c r="AR5994" s="417">
        <v>32.712206842728733</v>
      </c>
      <c r="AS5994" s="417"/>
      <c r="AT5994" s="417">
        <v>2102.1253999999999</v>
      </c>
      <c r="AU5994" s="417">
        <v>14611</v>
      </c>
      <c r="AV5994" s="417"/>
      <c r="AW5994" s="417">
        <v>205.83779999999999</v>
      </c>
      <c r="AX5994" s="417">
        <v>0</v>
      </c>
      <c r="AY5994" s="417"/>
      <c r="AZ5994" s="417"/>
      <c r="BA5994" s="417">
        <v>18576.420300000002</v>
      </c>
    </row>
    <row r="5995" spans="1:53" hidden="1">
      <c r="A5995" s="417" t="s">
        <v>731</v>
      </c>
      <c r="B5995" s="417" t="s">
        <v>719</v>
      </c>
      <c r="C5995" s="374">
        <v>2030</v>
      </c>
      <c r="D5995" s="417" t="s">
        <v>708</v>
      </c>
      <c r="E5995" s="417" t="s">
        <v>704</v>
      </c>
      <c r="F5995" s="417" t="s">
        <v>718</v>
      </c>
      <c r="G5995" s="374">
        <v>7</v>
      </c>
      <c r="H5995" s="417">
        <v>7.51</v>
      </c>
      <c r="I5995" s="417" t="s">
        <v>269</v>
      </c>
      <c r="J5995" s="417"/>
      <c r="K5995" s="417"/>
      <c r="L5995" s="417">
        <v>17.112412937925363</v>
      </c>
      <c r="M5995" s="417">
        <v>678.469229881861</v>
      </c>
      <c r="N5995" s="417">
        <v>985.57457228137321</v>
      </c>
      <c r="O5995" s="417">
        <v>196361</v>
      </c>
      <c r="P5995" s="417"/>
      <c r="Q5995" s="417"/>
      <c r="R5995" s="417"/>
      <c r="S5995" s="417">
        <v>1079.8942</v>
      </c>
      <c r="T5995" s="417">
        <v>792</v>
      </c>
      <c r="U5995" s="417">
        <v>0</v>
      </c>
      <c r="V5995" s="417">
        <v>1340</v>
      </c>
      <c r="W5995" s="417">
        <v>1476</v>
      </c>
      <c r="X5995" s="417">
        <v>1919.75</v>
      </c>
      <c r="Y5995" s="417"/>
      <c r="Z5995" s="417"/>
      <c r="AA5995" s="417">
        <v>39.647782714394673</v>
      </c>
      <c r="AB5995" s="417">
        <v>57.594132157545992</v>
      </c>
      <c r="AC5995" s="417"/>
      <c r="AD5995" s="417"/>
      <c r="AE5995" s="417"/>
      <c r="AF5995" s="417"/>
      <c r="AG5995" s="417"/>
      <c r="AH5995" s="417"/>
      <c r="AI5995" s="417"/>
      <c r="AJ5995" s="417"/>
      <c r="AK5995" s="417"/>
      <c r="AL5995" s="417"/>
      <c r="AM5995" s="417"/>
      <c r="AN5995" s="417"/>
      <c r="AO5995" s="417"/>
      <c r="AP5995" s="417">
        <v>33.45220781083799</v>
      </c>
      <c r="AQ5995" s="417"/>
      <c r="AR5995" s="417">
        <v>34.516888527273792</v>
      </c>
      <c r="AS5995" s="417"/>
      <c r="AT5995" s="417">
        <v>2102.1253999999999</v>
      </c>
      <c r="AU5995" s="417">
        <v>14611</v>
      </c>
      <c r="AV5995" s="417"/>
      <c r="AW5995" s="417">
        <v>205.83779999999999</v>
      </c>
      <c r="AX5995" s="417">
        <v>0</v>
      </c>
      <c r="AY5995" s="417"/>
      <c r="AZ5995" s="417"/>
      <c r="BA5995" s="417">
        <v>18632.7111</v>
      </c>
    </row>
    <row r="5996" spans="1:53" hidden="1">
      <c r="A5996" s="417" t="s">
        <v>731</v>
      </c>
      <c r="B5996" s="417" t="s">
        <v>719</v>
      </c>
      <c r="C5996" s="374">
        <v>2030</v>
      </c>
      <c r="D5996" s="417" t="s">
        <v>708</v>
      </c>
      <c r="E5996" s="417" t="s">
        <v>705</v>
      </c>
      <c r="F5996" s="417" t="s">
        <v>712</v>
      </c>
      <c r="G5996" s="374">
        <v>5</v>
      </c>
      <c r="H5996" s="417">
        <v>6.96</v>
      </c>
      <c r="I5996" s="417" t="s">
        <v>269</v>
      </c>
      <c r="J5996" s="417"/>
      <c r="K5996" s="417"/>
      <c r="L5996" s="417">
        <v>19.964481769129002</v>
      </c>
      <c r="M5996" s="417">
        <v>640.87320360063825</v>
      </c>
      <c r="N5996" s="417">
        <v>954.80751333075432</v>
      </c>
      <c r="O5996" s="417">
        <v>178770</v>
      </c>
      <c r="P5996" s="417"/>
      <c r="Q5996" s="417"/>
      <c r="R5996" s="417"/>
      <c r="S5996" s="417">
        <v>1079.8942</v>
      </c>
      <c r="T5996" s="417">
        <v>792</v>
      </c>
      <c r="U5996" s="417">
        <v>0</v>
      </c>
      <c r="V5996" s="417">
        <v>1483</v>
      </c>
      <c r="W5996" s="417">
        <v>1619</v>
      </c>
      <c r="X5996" s="417">
        <v>2094.7820000000002</v>
      </c>
      <c r="Y5996" s="417"/>
      <c r="Z5996" s="417"/>
      <c r="AA5996" s="417">
        <v>32.100668140325062</v>
      </c>
      <c r="AB5996" s="417">
        <v>47.825309204875325</v>
      </c>
      <c r="AC5996" s="417"/>
      <c r="AD5996" s="417"/>
      <c r="AE5996" s="417"/>
      <c r="AF5996" s="417"/>
      <c r="AG5996" s="417"/>
      <c r="AH5996" s="417"/>
      <c r="AI5996" s="417"/>
      <c r="AJ5996" s="417"/>
      <c r="AK5996" s="417"/>
      <c r="AL5996" s="417"/>
      <c r="AM5996" s="417"/>
      <c r="AN5996" s="417"/>
      <c r="AO5996" s="417"/>
      <c r="AP5996" s="417">
        <v>27.977541040911088</v>
      </c>
      <c r="AQ5996" s="417"/>
      <c r="AR5996" s="417">
        <v>28.946664865959995</v>
      </c>
      <c r="AS5996" s="417"/>
      <c r="AT5996" s="417">
        <v>2037.4174</v>
      </c>
      <c r="AU5996" s="417">
        <v>15533</v>
      </c>
      <c r="AV5996" s="417"/>
      <c r="AW5996" s="417">
        <v>205.83779999999999</v>
      </c>
      <c r="AX5996" s="417">
        <v>0</v>
      </c>
      <c r="AY5996" s="417"/>
      <c r="AZ5996" s="417"/>
      <c r="BA5996" s="417">
        <v>20042.040799999999</v>
      </c>
    </row>
    <row r="5997" spans="1:53" hidden="1">
      <c r="A5997" s="417" t="s">
        <v>731</v>
      </c>
      <c r="B5997" s="417" t="s">
        <v>719</v>
      </c>
      <c r="C5997" s="374">
        <v>2030</v>
      </c>
      <c r="D5997" s="417" t="s">
        <v>708</v>
      </c>
      <c r="E5997" s="417" t="s">
        <v>705</v>
      </c>
      <c r="F5997" s="417" t="s">
        <v>712</v>
      </c>
      <c r="G5997" s="374">
        <v>6</v>
      </c>
      <c r="H5997" s="417">
        <v>7.05</v>
      </c>
      <c r="I5997" s="417" t="s">
        <v>269</v>
      </c>
      <c r="J5997" s="417"/>
      <c r="K5997" s="417"/>
      <c r="L5997" s="417">
        <v>19.964481769129002</v>
      </c>
      <c r="M5997" s="417">
        <v>696.75717199034318</v>
      </c>
      <c r="N5997" s="417">
        <v>966.48026509906083</v>
      </c>
      <c r="O5997" s="417">
        <v>178770</v>
      </c>
      <c r="P5997" s="417"/>
      <c r="Q5997" s="417"/>
      <c r="R5997" s="417"/>
      <c r="S5997" s="417">
        <v>1079.8942</v>
      </c>
      <c r="T5997" s="417">
        <v>792</v>
      </c>
      <c r="U5997" s="417">
        <v>0</v>
      </c>
      <c r="V5997" s="417">
        <v>1482</v>
      </c>
      <c r="W5997" s="417">
        <v>1618</v>
      </c>
      <c r="X5997" s="417">
        <v>2093.558</v>
      </c>
      <c r="Y5997" s="417"/>
      <c r="Z5997" s="417"/>
      <c r="AA5997" s="417">
        <v>34.899837638384177</v>
      </c>
      <c r="AB5997" s="417">
        <v>48.409985126248841</v>
      </c>
      <c r="AC5997" s="417"/>
      <c r="AD5997" s="417"/>
      <c r="AE5997" s="417"/>
      <c r="AF5997" s="417"/>
      <c r="AG5997" s="417"/>
      <c r="AH5997" s="417"/>
      <c r="AI5997" s="417"/>
      <c r="AJ5997" s="417"/>
      <c r="AK5997" s="417"/>
      <c r="AL5997" s="417"/>
      <c r="AM5997" s="417"/>
      <c r="AN5997" s="417"/>
      <c r="AO5997" s="417"/>
      <c r="AP5997" s="417">
        <v>29.410362280386835</v>
      </c>
      <c r="AQ5997" s="417"/>
      <c r="AR5997" s="417">
        <v>30.199106632619998</v>
      </c>
      <c r="AS5997" s="417"/>
      <c r="AT5997" s="417">
        <v>2037.4174</v>
      </c>
      <c r="AU5997" s="417">
        <v>15533</v>
      </c>
      <c r="AV5997" s="417"/>
      <c r="AW5997" s="417">
        <v>205.83779999999999</v>
      </c>
      <c r="AX5997" s="417">
        <v>0</v>
      </c>
      <c r="AY5997" s="417"/>
      <c r="AZ5997" s="417"/>
      <c r="BA5997" s="417">
        <v>20100.524799999999</v>
      </c>
    </row>
    <row r="5998" spans="1:53" hidden="1">
      <c r="A5998" s="417" t="s">
        <v>731</v>
      </c>
      <c r="B5998" s="417" t="s">
        <v>719</v>
      </c>
      <c r="C5998" s="374">
        <v>2030</v>
      </c>
      <c r="D5998" s="417" t="s">
        <v>708</v>
      </c>
      <c r="E5998" s="417" t="s">
        <v>705</v>
      </c>
      <c r="F5998" s="417" t="s">
        <v>712</v>
      </c>
      <c r="G5998" s="374">
        <v>8</v>
      </c>
      <c r="H5998" s="417">
        <v>6.95</v>
      </c>
      <c r="I5998" s="417" t="s">
        <v>269</v>
      </c>
      <c r="J5998" s="417"/>
      <c r="K5998" s="417"/>
      <c r="L5998" s="417">
        <v>19.964481769129002</v>
      </c>
      <c r="M5998" s="417">
        <v>756.37179867332145</v>
      </c>
      <c r="N5998" s="417">
        <v>1047.965702312724</v>
      </c>
      <c r="O5998" s="417">
        <v>178770</v>
      </c>
      <c r="P5998" s="417"/>
      <c r="Q5998" s="417"/>
      <c r="R5998" s="417"/>
      <c r="S5998" s="417">
        <v>1079.8942</v>
      </c>
      <c r="T5998" s="417">
        <v>792</v>
      </c>
      <c r="U5998" s="417">
        <v>0</v>
      </c>
      <c r="V5998" s="417">
        <v>1499</v>
      </c>
      <c r="W5998" s="417">
        <v>1635</v>
      </c>
      <c r="X5998" s="417">
        <v>2114.366</v>
      </c>
      <c r="Y5998" s="417"/>
      <c r="Z5998" s="417"/>
      <c r="AA5998" s="417">
        <v>37.885871906485924</v>
      </c>
      <c r="AB5998" s="417">
        <v>52.491505407591575</v>
      </c>
      <c r="AC5998" s="417"/>
      <c r="AD5998" s="417"/>
      <c r="AE5998" s="417"/>
      <c r="AF5998" s="417"/>
      <c r="AG5998" s="417"/>
      <c r="AH5998" s="417"/>
      <c r="AI5998" s="417"/>
      <c r="AJ5998" s="417"/>
      <c r="AK5998" s="417"/>
      <c r="AL5998" s="417"/>
      <c r="AM5998" s="417"/>
      <c r="AN5998" s="417"/>
      <c r="AO5998" s="417"/>
      <c r="AP5998" s="417">
        <v>31.620541148720232</v>
      </c>
      <c r="AQ5998" s="417"/>
      <c r="AR5998" s="417">
        <v>32.465594459206436</v>
      </c>
      <c r="AS5998" s="417"/>
      <c r="AT5998" s="417">
        <v>2037.4174</v>
      </c>
      <c r="AU5998" s="417">
        <v>15533</v>
      </c>
      <c r="AV5998" s="417"/>
      <c r="AW5998" s="417">
        <v>205.83779999999999</v>
      </c>
      <c r="AX5998" s="417">
        <v>0</v>
      </c>
      <c r="AY5998" s="417"/>
      <c r="AZ5998" s="417"/>
      <c r="BA5998" s="417">
        <v>20217.492699999999</v>
      </c>
    </row>
    <row r="5999" spans="1:53" hidden="1">
      <c r="A5999" s="417" t="s">
        <v>731</v>
      </c>
      <c r="B5999" s="417" t="s">
        <v>719</v>
      </c>
      <c r="C5999" s="374">
        <v>2030</v>
      </c>
      <c r="D5999" s="417" t="s">
        <v>708</v>
      </c>
      <c r="E5999" s="417" t="s">
        <v>705</v>
      </c>
      <c r="F5999" s="417" t="s">
        <v>713</v>
      </c>
      <c r="G5999" s="374">
        <v>6</v>
      </c>
      <c r="H5999" s="417">
        <v>6.8</v>
      </c>
      <c r="I5999" s="417" t="s">
        <v>269</v>
      </c>
      <c r="J5999" s="417"/>
      <c r="K5999" s="417"/>
      <c r="L5999" s="417">
        <v>19.964481769129002</v>
      </c>
      <c r="M5999" s="417">
        <v>738.21516570196127</v>
      </c>
      <c r="N5999" s="417">
        <v>1029.4940834093297</v>
      </c>
      <c r="O5999" s="417">
        <v>178770</v>
      </c>
      <c r="P5999" s="417"/>
      <c r="Q5999" s="417"/>
      <c r="R5999" s="417"/>
      <c r="S5999" s="417">
        <v>1079.8942</v>
      </c>
      <c r="T5999" s="417">
        <v>792</v>
      </c>
      <c r="U5999" s="417">
        <v>0</v>
      </c>
      <c r="V5999" s="417">
        <v>1482</v>
      </c>
      <c r="W5999" s="417">
        <v>1618</v>
      </c>
      <c r="X5999" s="417">
        <v>2093.558</v>
      </c>
      <c r="Y5999" s="417"/>
      <c r="Z5999" s="417"/>
      <c r="AA5999" s="417">
        <v>36.976425160569995</v>
      </c>
      <c r="AB5999" s="417">
        <v>51.566281345950337</v>
      </c>
      <c r="AC5999" s="417"/>
      <c r="AD5999" s="417"/>
      <c r="AE5999" s="417"/>
      <c r="AF5999" s="417"/>
      <c r="AG5999" s="417"/>
      <c r="AH5999" s="417"/>
      <c r="AI5999" s="417"/>
      <c r="AJ5999" s="417"/>
      <c r="AK5999" s="417"/>
      <c r="AL5999" s="417"/>
      <c r="AM5999" s="417"/>
      <c r="AN5999" s="417"/>
      <c r="AO5999" s="417"/>
      <c r="AP5999" s="417">
        <v>31.018956798245853</v>
      </c>
      <c r="AQ5999" s="417"/>
      <c r="AR5999" s="417">
        <v>31.869565496617867</v>
      </c>
      <c r="AS5999" s="417"/>
      <c r="AT5999" s="417">
        <v>2037.4174</v>
      </c>
      <c r="AU5999" s="417">
        <v>15533</v>
      </c>
      <c r="AV5999" s="417"/>
      <c r="AW5999" s="417">
        <v>205.83779999999999</v>
      </c>
      <c r="AX5999" s="417">
        <v>0</v>
      </c>
      <c r="AY5999" s="417"/>
      <c r="AZ5999" s="417"/>
      <c r="BA5999" s="417">
        <v>20100.524799999999</v>
      </c>
    </row>
    <row r="6000" spans="1:53" hidden="1">
      <c r="A6000" s="417" t="s">
        <v>731</v>
      </c>
      <c r="B6000" s="417" t="s">
        <v>719</v>
      </c>
      <c r="C6000" s="374">
        <v>2030</v>
      </c>
      <c r="D6000" s="417" t="s">
        <v>708</v>
      </c>
      <c r="E6000" s="417" t="s">
        <v>705</v>
      </c>
      <c r="F6000" s="417" t="s">
        <v>713</v>
      </c>
      <c r="G6000" s="374">
        <v>7</v>
      </c>
      <c r="H6000" s="417">
        <v>7.15</v>
      </c>
      <c r="I6000" s="417" t="s">
        <v>269</v>
      </c>
      <c r="J6000" s="417"/>
      <c r="K6000" s="417"/>
      <c r="L6000" s="417">
        <v>19.964481769129002</v>
      </c>
      <c r="M6000" s="417">
        <v>721.00941379753056</v>
      </c>
      <c r="N6000" s="417">
        <v>1000.2842227374675</v>
      </c>
      <c r="O6000" s="417">
        <v>178770</v>
      </c>
      <c r="P6000" s="417"/>
      <c r="Q6000" s="417"/>
      <c r="R6000" s="417"/>
      <c r="S6000" s="417">
        <v>1079.8942</v>
      </c>
      <c r="T6000" s="417">
        <v>792</v>
      </c>
      <c r="U6000" s="417">
        <v>0</v>
      </c>
      <c r="V6000" s="417">
        <v>1490</v>
      </c>
      <c r="W6000" s="417">
        <v>1626</v>
      </c>
      <c r="X6000" s="417">
        <v>2103.35</v>
      </c>
      <c r="Y6000" s="417"/>
      <c r="Z6000" s="417"/>
      <c r="AA6000" s="417">
        <v>36.114607052267445</v>
      </c>
      <c r="AB6000" s="417">
        <v>50.103189990929536</v>
      </c>
      <c r="AC6000" s="417"/>
      <c r="AD6000" s="417"/>
      <c r="AE6000" s="417"/>
      <c r="AF6000" s="417"/>
      <c r="AG6000" s="417"/>
      <c r="AH6000" s="417"/>
      <c r="AI6000" s="417"/>
      <c r="AJ6000" s="417"/>
      <c r="AK6000" s="417"/>
      <c r="AL6000" s="417"/>
      <c r="AM6000" s="417"/>
      <c r="AN6000" s="417"/>
      <c r="AO6000" s="417"/>
      <c r="AP6000" s="417">
        <v>30.321397533587888</v>
      </c>
      <c r="AQ6000" s="417"/>
      <c r="AR6000" s="417">
        <v>31.135496065919352</v>
      </c>
      <c r="AS6000" s="417"/>
      <c r="AT6000" s="417">
        <v>2037.4174</v>
      </c>
      <c r="AU6000" s="417">
        <v>15533</v>
      </c>
      <c r="AV6000" s="417"/>
      <c r="AW6000" s="417">
        <v>205.83779999999999</v>
      </c>
      <c r="AX6000" s="417">
        <v>0</v>
      </c>
      <c r="AY6000" s="417"/>
      <c r="AZ6000" s="417"/>
      <c r="BA6000" s="417">
        <v>20159.0088</v>
      </c>
    </row>
    <row r="6001" spans="1:53" hidden="1">
      <c r="A6001" s="417" t="s">
        <v>731</v>
      </c>
      <c r="B6001" s="417" t="s">
        <v>719</v>
      </c>
      <c r="C6001" s="374">
        <v>2030</v>
      </c>
      <c r="D6001" s="417" t="s">
        <v>708</v>
      </c>
      <c r="E6001" s="417" t="s">
        <v>705</v>
      </c>
      <c r="F6001" s="417" t="s">
        <v>713</v>
      </c>
      <c r="G6001" s="374">
        <v>8</v>
      </c>
      <c r="H6001" s="417">
        <v>6.77</v>
      </c>
      <c r="I6001" s="417" t="s">
        <v>269</v>
      </c>
      <c r="J6001" s="417"/>
      <c r="K6001" s="417"/>
      <c r="L6001" s="417">
        <v>19.964481769129002</v>
      </c>
      <c r="M6001" s="417">
        <v>767.3346044091827</v>
      </c>
      <c r="N6001" s="417">
        <v>1057.6905067938455</v>
      </c>
      <c r="O6001" s="417">
        <v>178770</v>
      </c>
      <c r="P6001" s="417"/>
      <c r="Q6001" s="417"/>
      <c r="R6001" s="417"/>
      <c r="S6001" s="417">
        <v>1079.8942</v>
      </c>
      <c r="T6001" s="417">
        <v>792</v>
      </c>
      <c r="U6001" s="417">
        <v>0</v>
      </c>
      <c r="V6001" s="417">
        <v>1499</v>
      </c>
      <c r="W6001" s="417">
        <v>1635</v>
      </c>
      <c r="X6001" s="417">
        <v>2114.366</v>
      </c>
      <c r="Y6001" s="417"/>
      <c r="Z6001" s="417"/>
      <c r="AA6001" s="417">
        <v>38.43498737400207</v>
      </c>
      <c r="AB6001" s="417">
        <v>52.978610687737699</v>
      </c>
      <c r="AC6001" s="417"/>
      <c r="AD6001" s="417"/>
      <c r="AE6001" s="417"/>
      <c r="AF6001" s="417"/>
      <c r="AG6001" s="417"/>
      <c r="AH6001" s="417"/>
      <c r="AI6001" s="417"/>
      <c r="AJ6001" s="417"/>
      <c r="AK6001" s="417"/>
      <c r="AL6001" s="417"/>
      <c r="AM6001" s="417"/>
      <c r="AN6001" s="417"/>
      <c r="AO6001" s="417"/>
      <c r="AP6001" s="417">
        <v>31.966892258142867</v>
      </c>
      <c r="AQ6001" s="417"/>
      <c r="AR6001" s="417">
        <v>32.803577849285531</v>
      </c>
      <c r="AS6001" s="417"/>
      <c r="AT6001" s="417">
        <v>2037.4174</v>
      </c>
      <c r="AU6001" s="417">
        <v>15533</v>
      </c>
      <c r="AV6001" s="417"/>
      <c r="AW6001" s="417">
        <v>205.83779999999999</v>
      </c>
      <c r="AX6001" s="417">
        <v>0</v>
      </c>
      <c r="AY6001" s="417"/>
      <c r="AZ6001" s="417"/>
      <c r="BA6001" s="417">
        <v>20217.492699999999</v>
      </c>
    </row>
    <row r="6002" spans="1:53" hidden="1">
      <c r="A6002" s="417" t="s">
        <v>731</v>
      </c>
      <c r="B6002" s="417" t="s">
        <v>719</v>
      </c>
      <c r="C6002" s="374">
        <v>2030</v>
      </c>
      <c r="D6002" s="417" t="s">
        <v>708</v>
      </c>
      <c r="E6002" s="417" t="s">
        <v>705</v>
      </c>
      <c r="F6002" s="417" t="s">
        <v>713</v>
      </c>
      <c r="G6002" s="374">
        <v>9</v>
      </c>
      <c r="H6002" s="417">
        <v>7.07</v>
      </c>
      <c r="I6002" s="417" t="s">
        <v>269</v>
      </c>
      <c r="J6002" s="417"/>
      <c r="K6002" s="417"/>
      <c r="L6002" s="417">
        <v>19.964481769129002</v>
      </c>
      <c r="M6002" s="417">
        <v>757.92219117197396</v>
      </c>
      <c r="N6002" s="417">
        <v>1062.5728180439239</v>
      </c>
      <c r="O6002" s="417">
        <v>178770</v>
      </c>
      <c r="P6002" s="417"/>
      <c r="Q6002" s="417"/>
      <c r="R6002" s="417"/>
      <c r="S6002" s="417">
        <v>1079.8942</v>
      </c>
      <c r="T6002" s="417">
        <v>792</v>
      </c>
      <c r="U6002" s="417">
        <v>0</v>
      </c>
      <c r="V6002" s="417">
        <v>1509</v>
      </c>
      <c r="W6002" s="417">
        <v>1645</v>
      </c>
      <c r="X6002" s="417">
        <v>2126.6060000000002</v>
      </c>
      <c r="Y6002" s="417"/>
      <c r="Z6002" s="417"/>
      <c r="AA6002" s="417">
        <v>37.963529444368419</v>
      </c>
      <c r="AB6002" s="417">
        <v>53.223160549264129</v>
      </c>
      <c r="AC6002" s="417"/>
      <c r="AD6002" s="417"/>
      <c r="AE6002" s="417"/>
      <c r="AF6002" s="417"/>
      <c r="AG6002" s="417"/>
      <c r="AH6002" s="417"/>
      <c r="AI6002" s="417"/>
      <c r="AJ6002" s="417"/>
      <c r="AK6002" s="417"/>
      <c r="AL6002" s="417"/>
      <c r="AM6002" s="417"/>
      <c r="AN6002" s="417"/>
      <c r="AO6002" s="417"/>
      <c r="AP6002" s="417">
        <v>31.808634350242468</v>
      </c>
      <c r="AQ6002" s="417"/>
      <c r="AR6002" s="417">
        <v>32.699330469624464</v>
      </c>
      <c r="AS6002" s="417"/>
      <c r="AT6002" s="417">
        <v>2037.4174</v>
      </c>
      <c r="AU6002" s="417">
        <v>15533</v>
      </c>
      <c r="AV6002" s="417"/>
      <c r="AW6002" s="417">
        <v>205.83779999999999</v>
      </c>
      <c r="AX6002" s="417">
        <v>0</v>
      </c>
      <c r="AY6002" s="417"/>
      <c r="AZ6002" s="417"/>
      <c r="BA6002" s="417">
        <v>20275.976699999999</v>
      </c>
    </row>
    <row r="6003" spans="1:53" hidden="1">
      <c r="A6003" s="417" t="s">
        <v>731</v>
      </c>
      <c r="B6003" s="417" t="s">
        <v>719</v>
      </c>
      <c r="C6003" s="374">
        <v>2030</v>
      </c>
      <c r="D6003" s="417" t="s">
        <v>708</v>
      </c>
      <c r="E6003" s="417" t="s">
        <v>705</v>
      </c>
      <c r="F6003" s="417" t="s">
        <v>713</v>
      </c>
      <c r="G6003" s="374">
        <v>10</v>
      </c>
      <c r="H6003" s="417">
        <v>6.76</v>
      </c>
      <c r="I6003" s="417" t="s">
        <v>269</v>
      </c>
      <c r="J6003" s="417"/>
      <c r="K6003" s="417"/>
      <c r="L6003" s="417">
        <v>19.964481769129002</v>
      </c>
      <c r="M6003" s="417">
        <v>777.09945755569618</v>
      </c>
      <c r="N6003" s="417">
        <v>1091.062804847425</v>
      </c>
      <c r="O6003" s="417">
        <v>178770</v>
      </c>
      <c r="P6003" s="417"/>
      <c r="Q6003" s="417"/>
      <c r="R6003" s="417"/>
      <c r="S6003" s="417">
        <v>1079.8942</v>
      </c>
      <c r="T6003" s="417">
        <v>792</v>
      </c>
      <c r="U6003" s="417">
        <v>0</v>
      </c>
      <c r="V6003" s="417">
        <v>1474</v>
      </c>
      <c r="W6003" s="417">
        <v>1610</v>
      </c>
      <c r="X6003" s="417">
        <v>2083.7660000000001</v>
      </c>
      <c r="Y6003" s="417"/>
      <c r="Z6003" s="417"/>
      <c r="AA6003" s="417">
        <v>38.924098649889601</v>
      </c>
      <c r="AB6003" s="417">
        <v>54.65019417551531</v>
      </c>
      <c r="AC6003" s="417"/>
      <c r="AD6003" s="417"/>
      <c r="AE6003" s="417"/>
      <c r="AF6003" s="417"/>
      <c r="AG6003" s="417"/>
      <c r="AH6003" s="417"/>
      <c r="AI6003" s="417"/>
      <c r="AJ6003" s="417"/>
      <c r="AK6003" s="417"/>
      <c r="AL6003" s="417"/>
      <c r="AM6003" s="417"/>
      <c r="AN6003" s="417"/>
      <c r="AO6003" s="417"/>
      <c r="AP6003" s="417">
        <v>32.533609391025117</v>
      </c>
      <c r="AQ6003" s="417"/>
      <c r="AR6003" s="417">
        <v>33.449976787351346</v>
      </c>
      <c r="AS6003" s="417"/>
      <c r="AT6003" s="417">
        <v>2037.4174</v>
      </c>
      <c r="AU6003" s="417">
        <v>15533</v>
      </c>
      <c r="AV6003" s="417"/>
      <c r="AW6003" s="417">
        <v>205.83779999999999</v>
      </c>
      <c r="AX6003" s="417">
        <v>0</v>
      </c>
      <c r="AY6003" s="417"/>
      <c r="AZ6003" s="417"/>
      <c r="BA6003" s="417">
        <v>20217.492699999999</v>
      </c>
    </row>
    <row r="6004" spans="1:53" hidden="1">
      <c r="A6004" s="417" t="s">
        <v>731</v>
      </c>
      <c r="B6004" s="417" t="s">
        <v>719</v>
      </c>
      <c r="C6004" s="374">
        <v>2030</v>
      </c>
      <c r="D6004" s="417" t="s">
        <v>708</v>
      </c>
      <c r="E6004" s="417" t="s">
        <v>705</v>
      </c>
      <c r="F6004" s="417" t="s">
        <v>714</v>
      </c>
      <c r="G6004" s="374">
        <v>8</v>
      </c>
      <c r="H6004" s="417">
        <v>6.69</v>
      </c>
      <c r="I6004" s="417" t="s">
        <v>269</v>
      </c>
      <c r="J6004" s="417"/>
      <c r="K6004" s="417"/>
      <c r="L6004" s="417">
        <v>19.964481769129002</v>
      </c>
      <c r="M6004" s="417">
        <v>772.89152244368086</v>
      </c>
      <c r="N6004" s="417">
        <v>1066.433735764027</v>
      </c>
      <c r="O6004" s="417">
        <v>178770</v>
      </c>
      <c r="P6004" s="417"/>
      <c r="Q6004" s="417"/>
      <c r="R6004" s="417"/>
      <c r="S6004" s="417">
        <v>1079.8942</v>
      </c>
      <c r="T6004" s="417">
        <v>792</v>
      </c>
      <c r="U6004" s="417">
        <v>0</v>
      </c>
      <c r="V6004" s="417">
        <v>1499</v>
      </c>
      <c r="W6004" s="417">
        <v>1635</v>
      </c>
      <c r="X6004" s="417">
        <v>2114.366</v>
      </c>
      <c r="Y6004" s="417"/>
      <c r="Z6004" s="417"/>
      <c r="AA6004" s="417">
        <v>38.713327583432282</v>
      </c>
      <c r="AB6004" s="417">
        <v>53.416549877689484</v>
      </c>
      <c r="AC6004" s="417"/>
      <c r="AD6004" s="417"/>
      <c r="AE6004" s="417"/>
      <c r="AF6004" s="417"/>
      <c r="AG6004" s="417"/>
      <c r="AH6004" s="417"/>
      <c r="AI6004" s="417"/>
      <c r="AJ6004" s="417"/>
      <c r="AK6004" s="417"/>
      <c r="AL6004" s="417"/>
      <c r="AM6004" s="417"/>
      <c r="AN6004" s="417"/>
      <c r="AO6004" s="417"/>
      <c r="AP6004" s="417">
        <v>32.182423970211083</v>
      </c>
      <c r="AQ6004" s="417"/>
      <c r="AR6004" s="417">
        <v>33.028395390994682</v>
      </c>
      <c r="AS6004" s="417"/>
      <c r="AT6004" s="417">
        <v>2037.4174</v>
      </c>
      <c r="AU6004" s="417">
        <v>15533</v>
      </c>
      <c r="AV6004" s="417"/>
      <c r="AW6004" s="417">
        <v>205.83779999999999</v>
      </c>
      <c r="AX6004" s="417">
        <v>0</v>
      </c>
      <c r="AY6004" s="417"/>
      <c r="AZ6004" s="417"/>
      <c r="BA6004" s="417">
        <v>20217.492699999999</v>
      </c>
    </row>
    <row r="6005" spans="1:53" hidden="1">
      <c r="A6005" s="417" t="s">
        <v>731</v>
      </c>
      <c r="B6005" s="417" t="s">
        <v>719</v>
      </c>
      <c r="C6005" s="374">
        <v>2030</v>
      </c>
      <c r="D6005" s="417" t="s">
        <v>708</v>
      </c>
      <c r="E6005" s="417" t="s">
        <v>705</v>
      </c>
      <c r="F6005" s="417" t="s">
        <v>714</v>
      </c>
      <c r="G6005" s="374">
        <v>10</v>
      </c>
      <c r="H6005" s="417">
        <v>6.71</v>
      </c>
      <c r="I6005" s="417" t="s">
        <v>269</v>
      </c>
      <c r="J6005" s="417"/>
      <c r="K6005" s="417"/>
      <c r="L6005" s="417">
        <v>19.964481769129002</v>
      </c>
      <c r="M6005" s="417">
        <v>782.82533083223291</v>
      </c>
      <c r="N6005" s="417">
        <v>1129.7537198824318</v>
      </c>
      <c r="O6005" s="417">
        <v>178770</v>
      </c>
      <c r="P6005" s="417"/>
      <c r="Q6005" s="417"/>
      <c r="R6005" s="417"/>
      <c r="S6005" s="417">
        <v>1079.8942</v>
      </c>
      <c r="T6005" s="417">
        <v>792</v>
      </c>
      <c r="U6005" s="417">
        <v>0</v>
      </c>
      <c r="V6005" s="417">
        <v>1474</v>
      </c>
      <c r="W6005" s="417">
        <v>1610</v>
      </c>
      <c r="X6005" s="417">
        <v>2083.7660000000001</v>
      </c>
      <c r="Y6005" s="417"/>
      <c r="Z6005" s="417"/>
      <c r="AA6005" s="417">
        <v>39.210901650593932</v>
      </c>
      <c r="AB6005" s="417">
        <v>56.588181622339853</v>
      </c>
      <c r="AC6005" s="417"/>
      <c r="AD6005" s="417"/>
      <c r="AE6005" s="417"/>
      <c r="AF6005" s="417"/>
      <c r="AG6005" s="417"/>
      <c r="AH6005" s="417"/>
      <c r="AI6005" s="417"/>
      <c r="AJ6005" s="417"/>
      <c r="AK6005" s="417"/>
      <c r="AL6005" s="417"/>
      <c r="AM6005" s="417"/>
      <c r="AN6005" s="417"/>
      <c r="AO6005" s="417"/>
      <c r="AP6005" s="417">
        <v>33.055121099528108</v>
      </c>
      <c r="AQ6005" s="417"/>
      <c r="AR6005" s="417">
        <v>34.084027861349625</v>
      </c>
      <c r="AS6005" s="417"/>
      <c r="AT6005" s="417">
        <v>2037.4174</v>
      </c>
      <c r="AU6005" s="417">
        <v>15533</v>
      </c>
      <c r="AV6005" s="417"/>
      <c r="AW6005" s="417">
        <v>205.83779999999999</v>
      </c>
      <c r="AX6005" s="417">
        <v>0</v>
      </c>
      <c r="AY6005" s="417"/>
      <c r="AZ6005" s="417"/>
      <c r="BA6005" s="417">
        <v>20217.492699999999</v>
      </c>
    </row>
    <row r="6006" spans="1:53" hidden="1">
      <c r="A6006" s="417" t="s">
        <v>731</v>
      </c>
      <c r="B6006" s="417" t="s">
        <v>719</v>
      </c>
      <c r="C6006" s="374">
        <v>2030</v>
      </c>
      <c r="D6006" s="417" t="s">
        <v>708</v>
      </c>
      <c r="E6006" s="417" t="s">
        <v>705</v>
      </c>
      <c r="F6006" s="417" t="s">
        <v>715</v>
      </c>
      <c r="G6006" s="374"/>
      <c r="H6006" s="417">
        <v>7.11</v>
      </c>
      <c r="I6006" s="417" t="s">
        <v>269</v>
      </c>
      <c r="J6006" s="417"/>
      <c r="K6006" s="417"/>
      <c r="L6006" s="417">
        <v>19.964481769129002</v>
      </c>
      <c r="M6006" s="417">
        <v>752.69832532912028</v>
      </c>
      <c r="N6006" s="417">
        <v>1032.6181528857674</v>
      </c>
      <c r="O6006" s="417">
        <v>178770</v>
      </c>
      <c r="P6006" s="417"/>
      <c r="Q6006" s="417"/>
      <c r="R6006" s="417"/>
      <c r="S6006" s="417">
        <v>1079.8942</v>
      </c>
      <c r="T6006" s="417">
        <v>792</v>
      </c>
      <c r="U6006" s="417">
        <v>0</v>
      </c>
      <c r="V6006" s="417">
        <v>1473</v>
      </c>
      <c r="W6006" s="417">
        <v>1609</v>
      </c>
      <c r="X6006" s="417">
        <v>2082.5419999999999</v>
      </c>
      <c r="Y6006" s="417"/>
      <c r="Z6006" s="417"/>
      <c r="AA6006" s="417">
        <v>37.701871470702351</v>
      </c>
      <c r="AB6006" s="417">
        <v>51.722762716909543</v>
      </c>
      <c r="AC6006" s="417"/>
      <c r="AD6006" s="417"/>
      <c r="AE6006" s="417"/>
      <c r="AF6006" s="417"/>
      <c r="AG6006" s="417"/>
      <c r="AH6006" s="417"/>
      <c r="AI6006" s="417"/>
      <c r="AJ6006" s="417"/>
      <c r="AK6006" s="417"/>
      <c r="AL6006" s="417"/>
      <c r="AM6006" s="417"/>
      <c r="AN6006" s="417"/>
      <c r="AO6006" s="417"/>
      <c r="AP6006" s="417">
        <v>31.375359131952802</v>
      </c>
      <c r="AQ6006" s="417"/>
      <c r="AR6006" s="417">
        <v>32.180186087893574</v>
      </c>
      <c r="AS6006" s="417"/>
      <c r="AT6006" s="417">
        <v>2037.4174</v>
      </c>
      <c r="AU6006" s="417">
        <v>15533</v>
      </c>
      <c r="AV6006" s="417"/>
      <c r="AW6006" s="417">
        <v>205.83779999999999</v>
      </c>
      <c r="AX6006" s="417">
        <v>0</v>
      </c>
      <c r="AY6006" s="417"/>
      <c r="AZ6006" s="417"/>
      <c r="BA6006" s="417">
        <v>19986.780200000001</v>
      </c>
    </row>
    <row r="6007" spans="1:53" hidden="1">
      <c r="A6007" s="417" t="s">
        <v>731</v>
      </c>
      <c r="B6007" s="417" t="s">
        <v>719</v>
      </c>
      <c r="C6007" s="374">
        <v>2030</v>
      </c>
      <c r="D6007" s="417" t="s">
        <v>708</v>
      </c>
      <c r="E6007" s="417" t="s">
        <v>705</v>
      </c>
      <c r="F6007" s="417" t="s">
        <v>716</v>
      </c>
      <c r="G6007" s="374"/>
      <c r="H6007" s="417">
        <v>6.81</v>
      </c>
      <c r="I6007" s="417" t="s">
        <v>269</v>
      </c>
      <c r="J6007" s="417"/>
      <c r="K6007" s="417"/>
      <c r="L6007" s="417">
        <v>19.964481769129002</v>
      </c>
      <c r="M6007" s="417">
        <v>774.62543500104186</v>
      </c>
      <c r="N6007" s="417">
        <v>1111.3059239074489</v>
      </c>
      <c r="O6007" s="417">
        <v>178770</v>
      </c>
      <c r="P6007" s="417"/>
      <c r="Q6007" s="417"/>
      <c r="R6007" s="417"/>
      <c r="S6007" s="417">
        <v>1079.8942</v>
      </c>
      <c r="T6007" s="417">
        <v>792</v>
      </c>
      <c r="U6007" s="417">
        <v>0</v>
      </c>
      <c r="V6007" s="417">
        <v>1473</v>
      </c>
      <c r="W6007" s="417">
        <v>1609</v>
      </c>
      <c r="X6007" s="417">
        <v>2082.5419999999999</v>
      </c>
      <c r="Y6007" s="417"/>
      <c r="Z6007" s="417"/>
      <c r="AA6007" s="417">
        <v>38.800177449014853</v>
      </c>
      <c r="AB6007" s="417">
        <v>55.664150826253753</v>
      </c>
      <c r="AC6007" s="417"/>
      <c r="AD6007" s="417"/>
      <c r="AE6007" s="417"/>
      <c r="AF6007" s="417"/>
      <c r="AG6007" s="417"/>
      <c r="AH6007" s="417"/>
      <c r="AI6007" s="417"/>
      <c r="AJ6007" s="417"/>
      <c r="AK6007" s="417"/>
      <c r="AL6007" s="417"/>
      <c r="AM6007" s="417"/>
      <c r="AN6007" s="417"/>
      <c r="AO6007" s="417"/>
      <c r="AP6007" s="417">
        <v>32.684400674402426</v>
      </c>
      <c r="AQ6007" s="417"/>
      <c r="AR6007" s="417">
        <v>33.680944802048742</v>
      </c>
      <c r="AS6007" s="417"/>
      <c r="AT6007" s="417">
        <v>2037.4174</v>
      </c>
      <c r="AU6007" s="417">
        <v>15533</v>
      </c>
      <c r="AV6007" s="417"/>
      <c r="AW6007" s="417">
        <v>205.83779999999999</v>
      </c>
      <c r="AX6007" s="417">
        <v>0</v>
      </c>
      <c r="AY6007" s="417"/>
      <c r="AZ6007" s="417"/>
      <c r="BA6007" s="417">
        <v>19986.780200000001</v>
      </c>
    </row>
    <row r="6008" spans="1:53" hidden="1">
      <c r="A6008" s="417" t="s">
        <v>731</v>
      </c>
      <c r="B6008" s="417" t="s">
        <v>719</v>
      </c>
      <c r="C6008" s="374">
        <v>2030</v>
      </c>
      <c r="D6008" s="417" t="s">
        <v>708</v>
      </c>
      <c r="E6008" s="417" t="s">
        <v>705</v>
      </c>
      <c r="F6008" s="417" t="s">
        <v>717</v>
      </c>
      <c r="G6008" s="374">
        <v>6</v>
      </c>
      <c r="H6008" s="417">
        <v>6.95</v>
      </c>
      <c r="I6008" s="417" t="s">
        <v>269</v>
      </c>
      <c r="J6008" s="417"/>
      <c r="K6008" s="417"/>
      <c r="L6008" s="417">
        <v>19.964481769129002</v>
      </c>
      <c r="M6008" s="417">
        <v>767.24684454918986</v>
      </c>
      <c r="N6008" s="417">
        <v>1035.395844261436</v>
      </c>
      <c r="O6008" s="417">
        <v>178770</v>
      </c>
      <c r="P6008" s="417"/>
      <c r="Q6008" s="417"/>
      <c r="R6008" s="417"/>
      <c r="S6008" s="417">
        <v>1079.8942</v>
      </c>
      <c r="T6008" s="417">
        <v>792</v>
      </c>
      <c r="U6008" s="417">
        <v>0</v>
      </c>
      <c r="V6008" s="417">
        <v>1496</v>
      </c>
      <c r="W6008" s="417">
        <v>1632</v>
      </c>
      <c r="X6008" s="417">
        <v>2110.694</v>
      </c>
      <c r="Y6008" s="417"/>
      <c r="Z6008" s="417"/>
      <c r="AA6008" s="417">
        <v>38.430591574449451</v>
      </c>
      <c r="AB6008" s="417">
        <v>51.861894371261165</v>
      </c>
      <c r="AC6008" s="417"/>
      <c r="AD6008" s="417"/>
      <c r="AE6008" s="417"/>
      <c r="AF6008" s="417"/>
      <c r="AG6008" s="417"/>
      <c r="AH6008" s="417"/>
      <c r="AI6008" s="417"/>
      <c r="AJ6008" s="417"/>
      <c r="AK6008" s="417"/>
      <c r="AL6008" s="417"/>
      <c r="AM6008" s="417"/>
      <c r="AN6008" s="417"/>
      <c r="AO6008" s="417"/>
      <c r="AP6008" s="417">
        <v>31.724857460917061</v>
      </c>
      <c r="AQ6008" s="417"/>
      <c r="AR6008" s="417">
        <v>32.482444570470683</v>
      </c>
      <c r="AS6008" s="417"/>
      <c r="AT6008" s="417">
        <v>2037.4174</v>
      </c>
      <c r="AU6008" s="417">
        <v>15533</v>
      </c>
      <c r="AV6008" s="417"/>
      <c r="AW6008" s="417">
        <v>205.83779999999999</v>
      </c>
      <c r="AX6008" s="417">
        <v>0</v>
      </c>
      <c r="AY6008" s="417"/>
      <c r="AZ6008" s="417"/>
      <c r="BA6008" s="417">
        <v>19920.459900000002</v>
      </c>
    </row>
    <row r="6009" spans="1:53" hidden="1">
      <c r="A6009" s="417" t="s">
        <v>731</v>
      </c>
      <c r="B6009" s="417" t="s">
        <v>719</v>
      </c>
      <c r="C6009" s="374">
        <v>2030</v>
      </c>
      <c r="D6009" s="417" t="s">
        <v>708</v>
      </c>
      <c r="E6009" s="417" t="s">
        <v>705</v>
      </c>
      <c r="F6009" s="417" t="s">
        <v>717</v>
      </c>
      <c r="G6009" s="374">
        <v>8</v>
      </c>
      <c r="H6009" s="417">
        <v>7</v>
      </c>
      <c r="I6009" s="417" t="s">
        <v>269</v>
      </c>
      <c r="J6009" s="417"/>
      <c r="K6009" s="417"/>
      <c r="L6009" s="417">
        <v>19.964481769129002</v>
      </c>
      <c r="M6009" s="417">
        <v>803.01207477270736</v>
      </c>
      <c r="N6009" s="417">
        <v>1063.9209552003524</v>
      </c>
      <c r="O6009" s="417">
        <v>178770</v>
      </c>
      <c r="P6009" s="417"/>
      <c r="Q6009" s="417"/>
      <c r="R6009" s="417"/>
      <c r="S6009" s="417">
        <v>1079.8942</v>
      </c>
      <c r="T6009" s="417">
        <v>792</v>
      </c>
      <c r="U6009" s="417">
        <v>0</v>
      </c>
      <c r="V6009" s="417">
        <v>1511</v>
      </c>
      <c r="W6009" s="417">
        <v>1647</v>
      </c>
      <c r="X6009" s="417">
        <v>2129.0540000000001</v>
      </c>
      <c r="Y6009" s="417"/>
      <c r="Z6009" s="417"/>
      <c r="AA6009" s="417">
        <v>40.222034530586676</v>
      </c>
      <c r="AB6009" s="417">
        <v>53.2906873287004</v>
      </c>
      <c r="AC6009" s="417"/>
      <c r="AD6009" s="417"/>
      <c r="AE6009" s="417"/>
      <c r="AF6009" s="417"/>
      <c r="AG6009" s="417"/>
      <c r="AH6009" s="417"/>
      <c r="AI6009" s="417"/>
      <c r="AJ6009" s="417"/>
      <c r="AK6009" s="417"/>
      <c r="AL6009" s="417"/>
      <c r="AM6009" s="417"/>
      <c r="AN6009" s="417"/>
      <c r="AO6009" s="417"/>
      <c r="AP6009" s="417">
        <v>32.807963810744148</v>
      </c>
      <c r="AQ6009" s="417"/>
      <c r="AR6009" s="417">
        <v>33.527488645723331</v>
      </c>
      <c r="AS6009" s="417"/>
      <c r="AT6009" s="417">
        <v>2037.4174</v>
      </c>
      <c r="AU6009" s="417">
        <v>15533</v>
      </c>
      <c r="AV6009" s="417"/>
      <c r="AW6009" s="417">
        <v>205.83779999999999</v>
      </c>
      <c r="AX6009" s="417">
        <v>0</v>
      </c>
      <c r="AY6009" s="417"/>
      <c r="AZ6009" s="417"/>
      <c r="BA6009" s="417">
        <v>20136.359899999999</v>
      </c>
    </row>
    <row r="6010" spans="1:53" hidden="1">
      <c r="A6010" s="417" t="s">
        <v>731</v>
      </c>
      <c r="B6010" s="417" t="s">
        <v>719</v>
      </c>
      <c r="C6010" s="374">
        <v>2030</v>
      </c>
      <c r="D6010" s="417" t="s">
        <v>708</v>
      </c>
      <c r="E6010" s="417" t="s">
        <v>705</v>
      </c>
      <c r="F6010" s="417" t="s">
        <v>718</v>
      </c>
      <c r="G6010" s="374">
        <v>5</v>
      </c>
      <c r="H6010" s="417">
        <v>8.4600000000000009</v>
      </c>
      <c r="I6010" s="417" t="s">
        <v>269</v>
      </c>
      <c r="J6010" s="417"/>
      <c r="K6010" s="417"/>
      <c r="L6010" s="417">
        <v>19.964481769129002</v>
      </c>
      <c r="M6010" s="417">
        <v>743.92217097511502</v>
      </c>
      <c r="N6010" s="417">
        <v>1027.9391266036198</v>
      </c>
      <c r="O6010" s="417">
        <v>178770</v>
      </c>
      <c r="P6010" s="417"/>
      <c r="Q6010" s="417"/>
      <c r="R6010" s="417"/>
      <c r="S6010" s="417">
        <v>1079.8942</v>
      </c>
      <c r="T6010" s="417">
        <v>792</v>
      </c>
      <c r="U6010" s="417">
        <v>0</v>
      </c>
      <c r="V6010" s="417">
        <v>1464</v>
      </c>
      <c r="W6010" s="417">
        <v>1600</v>
      </c>
      <c r="X6010" s="417">
        <v>2071.5259999999998</v>
      </c>
      <c r="Y6010" s="417"/>
      <c r="Z6010" s="417"/>
      <c r="AA6010" s="417">
        <v>37.262283082728892</v>
      </c>
      <c r="AB6010" s="417">
        <v>51.488395186703556</v>
      </c>
      <c r="AC6010" s="417"/>
      <c r="AD6010" s="417"/>
      <c r="AE6010" s="417"/>
      <c r="AF6010" s="417"/>
      <c r="AG6010" s="417"/>
      <c r="AH6010" s="417"/>
      <c r="AI6010" s="417"/>
      <c r="AJ6010" s="417"/>
      <c r="AK6010" s="417"/>
      <c r="AL6010" s="417"/>
      <c r="AM6010" s="417"/>
      <c r="AN6010" s="417"/>
      <c r="AO6010" s="417"/>
      <c r="AP6010" s="417">
        <v>31.130283290186018</v>
      </c>
      <c r="AQ6010" s="417"/>
      <c r="AR6010" s="417">
        <v>31.95291530392268</v>
      </c>
      <c r="AS6010" s="417"/>
      <c r="AT6010" s="417">
        <v>2037.4174</v>
      </c>
      <c r="AU6010" s="417">
        <v>15533</v>
      </c>
      <c r="AV6010" s="417"/>
      <c r="AW6010" s="417">
        <v>205.83779999999999</v>
      </c>
      <c r="AX6010" s="417">
        <v>0</v>
      </c>
      <c r="AY6010" s="417"/>
      <c r="AZ6010" s="417"/>
      <c r="BA6010" s="417">
        <v>19392.860799999999</v>
      </c>
    </row>
    <row r="6011" spans="1:53" hidden="1">
      <c r="A6011" s="417" t="s">
        <v>731</v>
      </c>
      <c r="B6011" s="417" t="s">
        <v>719</v>
      </c>
      <c r="C6011" s="374">
        <v>2030</v>
      </c>
      <c r="D6011" s="417" t="s">
        <v>708</v>
      </c>
      <c r="E6011" s="417" t="s">
        <v>705</v>
      </c>
      <c r="F6011" s="417" t="s">
        <v>718</v>
      </c>
      <c r="G6011" s="374">
        <v>6</v>
      </c>
      <c r="H6011" s="417">
        <v>8.49</v>
      </c>
      <c r="I6011" s="417" t="s">
        <v>269</v>
      </c>
      <c r="J6011" s="417"/>
      <c r="K6011" s="417"/>
      <c r="L6011" s="417">
        <v>19.964481769129002</v>
      </c>
      <c r="M6011" s="417">
        <v>771.01341609419694</v>
      </c>
      <c r="N6011" s="417">
        <v>1049.1129134879284</v>
      </c>
      <c r="O6011" s="417">
        <v>178770</v>
      </c>
      <c r="P6011" s="417"/>
      <c r="Q6011" s="417"/>
      <c r="R6011" s="417"/>
      <c r="S6011" s="417">
        <v>1079.8942</v>
      </c>
      <c r="T6011" s="417">
        <v>792</v>
      </c>
      <c r="U6011" s="417">
        <v>0</v>
      </c>
      <c r="V6011" s="417">
        <v>1471</v>
      </c>
      <c r="W6011" s="417">
        <v>1607</v>
      </c>
      <c r="X6011" s="417">
        <v>2080.0940000000001</v>
      </c>
      <c r="Y6011" s="417"/>
      <c r="Z6011" s="417"/>
      <c r="AA6011" s="417">
        <v>38.619255201690777</v>
      </c>
      <c r="AB6011" s="417">
        <v>52.548968014883016</v>
      </c>
      <c r="AC6011" s="417"/>
      <c r="AD6011" s="417"/>
      <c r="AE6011" s="417"/>
      <c r="AF6011" s="417"/>
      <c r="AG6011" s="417"/>
      <c r="AH6011" s="417"/>
      <c r="AI6011" s="417"/>
      <c r="AJ6011" s="417"/>
      <c r="AK6011" s="417"/>
      <c r="AL6011" s="417"/>
      <c r="AM6011" s="417"/>
      <c r="AN6011" s="417"/>
      <c r="AO6011" s="417"/>
      <c r="AP6011" s="417">
        <v>31.955972029267539</v>
      </c>
      <c r="AQ6011" s="417"/>
      <c r="AR6011" s="417">
        <v>32.747775913595653</v>
      </c>
      <c r="AS6011" s="417"/>
      <c r="AT6011" s="417">
        <v>2037.4174</v>
      </c>
      <c r="AU6011" s="417">
        <v>15533</v>
      </c>
      <c r="AV6011" s="417"/>
      <c r="AW6011" s="417">
        <v>205.83779999999999</v>
      </c>
      <c r="AX6011" s="417">
        <v>0</v>
      </c>
      <c r="AY6011" s="417"/>
      <c r="AZ6011" s="417"/>
      <c r="BA6011" s="417">
        <v>19449.151600000001</v>
      </c>
    </row>
    <row r="6012" spans="1:53" hidden="1">
      <c r="A6012" s="417" t="s">
        <v>731</v>
      </c>
      <c r="B6012" s="417" t="s">
        <v>719</v>
      </c>
      <c r="C6012" s="374">
        <v>2030</v>
      </c>
      <c r="D6012" s="417" t="s">
        <v>708</v>
      </c>
      <c r="E6012" s="417" t="s">
        <v>705</v>
      </c>
      <c r="F6012" s="417" t="s">
        <v>718</v>
      </c>
      <c r="G6012" s="374">
        <v>7</v>
      </c>
      <c r="H6012" s="417">
        <v>8.56</v>
      </c>
      <c r="I6012" s="417" t="s">
        <v>269</v>
      </c>
      <c r="J6012" s="417"/>
      <c r="K6012" s="417"/>
      <c r="L6012" s="417">
        <v>19.964481769129002</v>
      </c>
      <c r="M6012" s="417">
        <v>788.3714114099414</v>
      </c>
      <c r="N6012" s="417">
        <v>1085.9158061380344</v>
      </c>
      <c r="O6012" s="417">
        <v>178770</v>
      </c>
      <c r="P6012" s="417"/>
      <c r="Q6012" s="417"/>
      <c r="R6012" s="417"/>
      <c r="S6012" s="417">
        <v>1079.8942</v>
      </c>
      <c r="T6012" s="417">
        <v>792</v>
      </c>
      <c r="U6012" s="417">
        <v>0</v>
      </c>
      <c r="V6012" s="417">
        <v>1495</v>
      </c>
      <c r="W6012" s="417">
        <v>1631</v>
      </c>
      <c r="X6012" s="417">
        <v>2109.4699999999998</v>
      </c>
      <c r="Y6012" s="417"/>
      <c r="Z6012" s="417"/>
      <c r="AA6012" s="417">
        <v>39.488699023154176</v>
      </c>
      <c r="AB6012" s="417">
        <v>54.392386396128444</v>
      </c>
      <c r="AC6012" s="417"/>
      <c r="AD6012" s="417"/>
      <c r="AE6012" s="417"/>
      <c r="AF6012" s="417"/>
      <c r="AG6012" s="417"/>
      <c r="AH6012" s="417"/>
      <c r="AI6012" s="417"/>
      <c r="AJ6012" s="417"/>
      <c r="AK6012" s="417"/>
      <c r="AL6012" s="417"/>
      <c r="AM6012" s="417"/>
      <c r="AN6012" s="417"/>
      <c r="AO6012" s="417"/>
      <c r="AP6012" s="417">
        <v>32.729374948335149</v>
      </c>
      <c r="AQ6012" s="417"/>
      <c r="AR6012" s="417">
        <v>33.583931786428742</v>
      </c>
      <c r="AS6012" s="417"/>
      <c r="AT6012" s="417">
        <v>2037.4174</v>
      </c>
      <c r="AU6012" s="417">
        <v>15533</v>
      </c>
      <c r="AV6012" s="417"/>
      <c r="AW6012" s="417">
        <v>205.83779999999999</v>
      </c>
      <c r="AX6012" s="417">
        <v>0</v>
      </c>
      <c r="AY6012" s="417"/>
      <c r="AZ6012" s="417"/>
      <c r="BA6012" s="417">
        <v>19505.442500000001</v>
      </c>
    </row>
    <row r="6013" spans="1:53" hidden="1">
      <c r="A6013" s="417" t="s">
        <v>731</v>
      </c>
      <c r="B6013" s="417" t="s">
        <v>719</v>
      </c>
      <c r="C6013" s="374">
        <v>2030</v>
      </c>
      <c r="D6013" s="417" t="s">
        <v>708</v>
      </c>
      <c r="E6013" s="417" t="s">
        <v>706</v>
      </c>
      <c r="F6013" s="417" t="s">
        <v>712</v>
      </c>
      <c r="G6013" s="374">
        <v>5</v>
      </c>
      <c r="H6013" s="417">
        <v>7.02</v>
      </c>
      <c r="I6013" s="417" t="s">
        <v>269</v>
      </c>
      <c r="J6013" s="417"/>
      <c r="K6013" s="417"/>
      <c r="L6013" s="417">
        <v>19.964481769129002</v>
      </c>
      <c r="M6013" s="417">
        <v>583.65039052217514</v>
      </c>
      <c r="N6013" s="417">
        <v>863.44542935007473</v>
      </c>
      <c r="O6013" s="417">
        <v>196834</v>
      </c>
      <c r="P6013" s="417"/>
      <c r="Q6013" s="417"/>
      <c r="R6013" s="417"/>
      <c r="S6013" s="417">
        <v>1079.8942</v>
      </c>
      <c r="T6013" s="417">
        <v>792</v>
      </c>
      <c r="U6013" s="417">
        <v>0</v>
      </c>
      <c r="V6013" s="417">
        <v>1668</v>
      </c>
      <c r="W6013" s="417">
        <v>1804</v>
      </c>
      <c r="X6013" s="417">
        <v>2321.2220000000002</v>
      </c>
      <c r="Y6013" s="417"/>
      <c r="Z6013" s="417"/>
      <c r="AA6013" s="417">
        <v>29.234437312811391</v>
      </c>
      <c r="AB6013" s="417">
        <v>43.249078022178111</v>
      </c>
      <c r="AC6013" s="417"/>
      <c r="AD6013" s="417"/>
      <c r="AE6013" s="417"/>
      <c r="AF6013" s="417"/>
      <c r="AG6013" s="417"/>
      <c r="AH6013" s="417"/>
      <c r="AI6013" s="417"/>
      <c r="AJ6013" s="417"/>
      <c r="AK6013" s="417"/>
      <c r="AL6013" s="417"/>
      <c r="AM6013" s="417"/>
      <c r="AN6013" s="417"/>
      <c r="AO6013" s="417"/>
      <c r="AP6013" s="417">
        <v>25.653831632786609</v>
      </c>
      <c r="AQ6013" s="417"/>
      <c r="AR6013" s="417">
        <v>26.523534044464917</v>
      </c>
      <c r="AS6013" s="417"/>
      <c r="AT6013" s="417">
        <v>2103.8652999999999</v>
      </c>
      <c r="AU6013" s="417">
        <v>17076</v>
      </c>
      <c r="AV6013" s="417"/>
      <c r="AW6013" s="417">
        <v>205.83779999999999</v>
      </c>
      <c r="AX6013" s="417">
        <v>0</v>
      </c>
      <c r="AY6013" s="417"/>
      <c r="AZ6013" s="417"/>
      <c r="BA6013" s="417">
        <v>21651.193899999998</v>
      </c>
    </row>
    <row r="6014" spans="1:53" hidden="1">
      <c r="A6014" s="417" t="s">
        <v>731</v>
      </c>
      <c r="B6014" s="417" t="s">
        <v>719</v>
      </c>
      <c r="C6014" s="374">
        <v>2030</v>
      </c>
      <c r="D6014" s="417" t="s">
        <v>708</v>
      </c>
      <c r="E6014" s="417" t="s">
        <v>706</v>
      </c>
      <c r="F6014" s="417" t="s">
        <v>712</v>
      </c>
      <c r="G6014" s="374">
        <v>6</v>
      </c>
      <c r="H6014" s="417">
        <v>7.07</v>
      </c>
      <c r="I6014" s="417" t="s">
        <v>269</v>
      </c>
      <c r="J6014" s="417"/>
      <c r="K6014" s="417"/>
      <c r="L6014" s="417">
        <v>19.964481769129002</v>
      </c>
      <c r="M6014" s="417">
        <v>635.40143590600314</v>
      </c>
      <c r="N6014" s="417">
        <v>882.16379472184337</v>
      </c>
      <c r="O6014" s="417">
        <v>196834</v>
      </c>
      <c r="P6014" s="417"/>
      <c r="Q6014" s="417"/>
      <c r="R6014" s="417"/>
      <c r="S6014" s="417">
        <v>1079.8942</v>
      </c>
      <c r="T6014" s="417">
        <v>792</v>
      </c>
      <c r="U6014" s="417">
        <v>0</v>
      </c>
      <c r="V6014" s="417">
        <v>1660</v>
      </c>
      <c r="W6014" s="417">
        <v>1796</v>
      </c>
      <c r="X6014" s="417">
        <v>2311.4299999999998</v>
      </c>
      <c r="Y6014" s="417"/>
      <c r="Z6014" s="417"/>
      <c r="AA6014" s="417">
        <v>31.826593022314842</v>
      </c>
      <c r="AB6014" s="417">
        <v>44.186661356217662</v>
      </c>
      <c r="AC6014" s="417"/>
      <c r="AD6014" s="417"/>
      <c r="AE6014" s="417"/>
      <c r="AF6014" s="417"/>
      <c r="AG6014" s="417"/>
      <c r="AH6014" s="417"/>
      <c r="AI6014" s="417"/>
      <c r="AJ6014" s="417"/>
      <c r="AK6014" s="417"/>
      <c r="AL6014" s="417"/>
      <c r="AM6014" s="417"/>
      <c r="AN6014" s="417"/>
      <c r="AO6014" s="417"/>
      <c r="AP6014" s="417">
        <v>27.087692820566268</v>
      </c>
      <c r="AQ6014" s="417"/>
      <c r="AR6014" s="417">
        <v>27.81594968456055</v>
      </c>
      <c r="AS6014" s="417"/>
      <c r="AT6014" s="417">
        <v>2103.8652999999999</v>
      </c>
      <c r="AU6014" s="417">
        <v>17076</v>
      </c>
      <c r="AV6014" s="417"/>
      <c r="AW6014" s="417">
        <v>205.83779999999999</v>
      </c>
      <c r="AX6014" s="417">
        <v>0</v>
      </c>
      <c r="AY6014" s="417"/>
      <c r="AZ6014" s="417"/>
      <c r="BA6014" s="417">
        <v>21760.8514</v>
      </c>
    </row>
    <row r="6015" spans="1:53" hidden="1">
      <c r="A6015" s="417" t="s">
        <v>731</v>
      </c>
      <c r="B6015" s="417" t="s">
        <v>719</v>
      </c>
      <c r="C6015" s="374">
        <v>2030</v>
      </c>
      <c r="D6015" s="417" t="s">
        <v>708</v>
      </c>
      <c r="E6015" s="417" t="s">
        <v>706</v>
      </c>
      <c r="F6015" s="417" t="s">
        <v>712</v>
      </c>
      <c r="G6015" s="374">
        <v>8</v>
      </c>
      <c r="H6015" s="417">
        <v>6.98</v>
      </c>
      <c r="I6015" s="417" t="s">
        <v>269</v>
      </c>
      <c r="J6015" s="417"/>
      <c r="K6015" s="417"/>
      <c r="L6015" s="417">
        <v>19.964481769129002</v>
      </c>
      <c r="M6015" s="417">
        <v>685.95844343441468</v>
      </c>
      <c r="N6015" s="417">
        <v>950.34389979627133</v>
      </c>
      <c r="O6015" s="417">
        <v>196834</v>
      </c>
      <c r="P6015" s="417"/>
      <c r="Q6015" s="417"/>
      <c r="R6015" s="417"/>
      <c r="S6015" s="417">
        <v>1079.8942</v>
      </c>
      <c r="T6015" s="417">
        <v>792</v>
      </c>
      <c r="U6015" s="417">
        <v>0</v>
      </c>
      <c r="V6015" s="417">
        <v>1677</v>
      </c>
      <c r="W6015" s="417">
        <v>1813</v>
      </c>
      <c r="X6015" s="417">
        <v>2332.2379999999998</v>
      </c>
      <c r="Y6015" s="417"/>
      <c r="Z6015" s="417"/>
      <c r="AA6015" s="417">
        <v>34.358940625115814</v>
      </c>
      <c r="AB6015" s="417">
        <v>47.601731473785811</v>
      </c>
      <c r="AC6015" s="417"/>
      <c r="AD6015" s="417"/>
      <c r="AE6015" s="417"/>
      <c r="AF6015" s="417"/>
      <c r="AG6015" s="417"/>
      <c r="AH6015" s="417"/>
      <c r="AI6015" s="417"/>
      <c r="AJ6015" s="417"/>
      <c r="AK6015" s="417"/>
      <c r="AL6015" s="417"/>
      <c r="AM6015" s="417"/>
      <c r="AN6015" s="417"/>
      <c r="AO6015" s="417"/>
      <c r="AP6015" s="417">
        <v>28.990758591297666</v>
      </c>
      <c r="AQ6015" s="417"/>
      <c r="AR6015" s="417">
        <v>29.764224886231375</v>
      </c>
      <c r="AS6015" s="417"/>
      <c r="AT6015" s="417">
        <v>2103.8652999999999</v>
      </c>
      <c r="AU6015" s="417">
        <v>17076</v>
      </c>
      <c r="AV6015" s="417"/>
      <c r="AW6015" s="417">
        <v>205.83779999999999</v>
      </c>
      <c r="AX6015" s="417">
        <v>0</v>
      </c>
      <c r="AY6015" s="417"/>
      <c r="AZ6015" s="417"/>
      <c r="BA6015" s="417">
        <v>21980.166300000001</v>
      </c>
    </row>
    <row r="6016" spans="1:53" hidden="1">
      <c r="A6016" s="417" t="s">
        <v>731</v>
      </c>
      <c r="B6016" s="417" t="s">
        <v>719</v>
      </c>
      <c r="C6016" s="374">
        <v>2030</v>
      </c>
      <c r="D6016" s="417" t="s">
        <v>708</v>
      </c>
      <c r="E6016" s="417" t="s">
        <v>706</v>
      </c>
      <c r="F6016" s="417" t="s">
        <v>713</v>
      </c>
      <c r="G6016" s="374">
        <v>6</v>
      </c>
      <c r="H6016" s="417">
        <v>6.77</v>
      </c>
      <c r="I6016" s="417" t="s">
        <v>269</v>
      </c>
      <c r="J6016" s="417"/>
      <c r="K6016" s="417"/>
      <c r="L6016" s="417">
        <v>19.964481769129002</v>
      </c>
      <c r="M6016" s="417">
        <v>669.81433104115308</v>
      </c>
      <c r="N6016" s="417">
        <v>932.4915729191041</v>
      </c>
      <c r="O6016" s="417">
        <v>196834</v>
      </c>
      <c r="P6016" s="417"/>
      <c r="Q6016" s="417"/>
      <c r="R6016" s="417"/>
      <c r="S6016" s="417">
        <v>1079.8942</v>
      </c>
      <c r="T6016" s="417">
        <v>792</v>
      </c>
      <c r="U6016" s="417">
        <v>0</v>
      </c>
      <c r="V6016" s="417">
        <v>1660</v>
      </c>
      <c r="W6016" s="417">
        <v>1796</v>
      </c>
      <c r="X6016" s="417">
        <v>2311.4299999999998</v>
      </c>
      <c r="Y6016" s="417"/>
      <c r="Z6016" s="417"/>
      <c r="AA6016" s="417">
        <v>33.550298928997812</v>
      </c>
      <c r="AB6016" s="417">
        <v>46.707527101693415</v>
      </c>
      <c r="AC6016" s="417"/>
      <c r="AD6016" s="417"/>
      <c r="AE6016" s="417"/>
      <c r="AF6016" s="417"/>
      <c r="AG6016" s="417"/>
      <c r="AH6016" s="417"/>
      <c r="AI6016" s="417"/>
      <c r="AJ6016" s="417"/>
      <c r="AK6016" s="417"/>
      <c r="AL6016" s="417"/>
      <c r="AM6016" s="417"/>
      <c r="AN6016" s="417"/>
      <c r="AO6016" s="417"/>
      <c r="AP6016" s="417">
        <v>28.428779552492006</v>
      </c>
      <c r="AQ6016" s="417"/>
      <c r="AR6016" s="417">
        <v>29.202134474273727</v>
      </c>
      <c r="AS6016" s="417"/>
      <c r="AT6016" s="417">
        <v>2103.8652999999999</v>
      </c>
      <c r="AU6016" s="417">
        <v>17076</v>
      </c>
      <c r="AV6016" s="417"/>
      <c r="AW6016" s="417">
        <v>205.83779999999999</v>
      </c>
      <c r="AX6016" s="417">
        <v>0</v>
      </c>
      <c r="AY6016" s="417"/>
      <c r="AZ6016" s="417"/>
      <c r="BA6016" s="417">
        <v>21760.8514</v>
      </c>
    </row>
    <row r="6017" spans="1:53" hidden="1">
      <c r="A6017" s="417" t="s">
        <v>731</v>
      </c>
      <c r="B6017" s="417" t="s">
        <v>719</v>
      </c>
      <c r="C6017" s="374">
        <v>2030</v>
      </c>
      <c r="D6017" s="417" t="s">
        <v>708</v>
      </c>
      <c r="E6017" s="417" t="s">
        <v>706</v>
      </c>
      <c r="F6017" s="417" t="s">
        <v>713</v>
      </c>
      <c r="G6017" s="374">
        <v>7</v>
      </c>
      <c r="H6017" s="417">
        <v>7.13</v>
      </c>
      <c r="I6017" s="417" t="s">
        <v>269</v>
      </c>
      <c r="J6017" s="417"/>
      <c r="K6017" s="417"/>
      <c r="L6017" s="417">
        <v>19.964481769129002</v>
      </c>
      <c r="M6017" s="417">
        <v>652.75706311694705</v>
      </c>
      <c r="N6017" s="417">
        <v>909.55360593141756</v>
      </c>
      <c r="O6017" s="417">
        <v>196834</v>
      </c>
      <c r="P6017" s="417"/>
      <c r="Q6017" s="417"/>
      <c r="R6017" s="417"/>
      <c r="S6017" s="417">
        <v>1079.8942</v>
      </c>
      <c r="T6017" s="417">
        <v>792</v>
      </c>
      <c r="U6017" s="417">
        <v>0</v>
      </c>
      <c r="V6017" s="417">
        <v>1668</v>
      </c>
      <c r="W6017" s="417">
        <v>1804</v>
      </c>
      <c r="X6017" s="417">
        <v>2321.2220000000002</v>
      </c>
      <c r="Y6017" s="417"/>
      <c r="Z6017" s="417"/>
      <c r="AA6017" s="417">
        <v>32.695918227886835</v>
      </c>
      <c r="AB6017" s="417">
        <v>45.558588338224219</v>
      </c>
      <c r="AC6017" s="417"/>
      <c r="AD6017" s="417"/>
      <c r="AE6017" s="417"/>
      <c r="AF6017" s="417"/>
      <c r="AG6017" s="417"/>
      <c r="AH6017" s="417"/>
      <c r="AI6017" s="417"/>
      <c r="AJ6017" s="417"/>
      <c r="AK6017" s="417"/>
      <c r="AL6017" s="417"/>
      <c r="AM6017" s="417"/>
      <c r="AN6017" s="417"/>
      <c r="AO6017" s="417"/>
      <c r="AP6017" s="417">
        <v>27.78773182418227</v>
      </c>
      <c r="AQ6017" s="417"/>
      <c r="AR6017" s="417">
        <v>28.546144484779973</v>
      </c>
      <c r="AS6017" s="417"/>
      <c r="AT6017" s="417">
        <v>2103.8652999999999</v>
      </c>
      <c r="AU6017" s="417">
        <v>17076</v>
      </c>
      <c r="AV6017" s="417"/>
      <c r="AW6017" s="417">
        <v>205.83779999999999</v>
      </c>
      <c r="AX6017" s="417">
        <v>0</v>
      </c>
      <c r="AY6017" s="417"/>
      <c r="AZ6017" s="417"/>
      <c r="BA6017" s="417">
        <v>21870.5088</v>
      </c>
    </row>
    <row r="6018" spans="1:53" hidden="1">
      <c r="A6018" s="417" t="s">
        <v>731</v>
      </c>
      <c r="B6018" s="417" t="s">
        <v>719</v>
      </c>
      <c r="C6018" s="374">
        <v>2030</v>
      </c>
      <c r="D6018" s="417" t="s">
        <v>708</v>
      </c>
      <c r="E6018" s="417" t="s">
        <v>706</v>
      </c>
      <c r="F6018" s="417" t="s">
        <v>713</v>
      </c>
      <c r="G6018" s="374">
        <v>8</v>
      </c>
      <c r="H6018" s="417">
        <v>6.8</v>
      </c>
      <c r="I6018" s="417" t="s">
        <v>269</v>
      </c>
      <c r="J6018" s="417"/>
      <c r="K6018" s="417"/>
      <c r="L6018" s="417">
        <v>19.964481769129002</v>
      </c>
      <c r="M6018" s="417">
        <v>696.37487203240437</v>
      </c>
      <c r="N6018" s="417">
        <v>959.23487122118604</v>
      </c>
      <c r="O6018" s="417">
        <v>196834</v>
      </c>
      <c r="P6018" s="417"/>
      <c r="Q6018" s="417"/>
      <c r="R6018" s="417"/>
      <c r="S6018" s="417">
        <v>1079.8942</v>
      </c>
      <c r="T6018" s="417">
        <v>792</v>
      </c>
      <c r="U6018" s="417">
        <v>0</v>
      </c>
      <c r="V6018" s="417">
        <v>1677</v>
      </c>
      <c r="W6018" s="417">
        <v>1813</v>
      </c>
      <c r="X6018" s="417">
        <v>2332.2379999999998</v>
      </c>
      <c r="Y6018" s="417"/>
      <c r="Z6018" s="417"/>
      <c r="AA6018" s="417">
        <v>34.880688633540622</v>
      </c>
      <c r="AB6018" s="417">
        <v>48.047070928693259</v>
      </c>
      <c r="AC6018" s="417"/>
      <c r="AD6018" s="417"/>
      <c r="AE6018" s="417"/>
      <c r="AF6018" s="417"/>
      <c r="AG6018" s="417"/>
      <c r="AH6018" s="417"/>
      <c r="AI6018" s="417"/>
      <c r="AJ6018" s="417"/>
      <c r="AK6018" s="417"/>
      <c r="AL6018" s="417"/>
      <c r="AM6018" s="417"/>
      <c r="AN6018" s="417"/>
      <c r="AO6018" s="417"/>
      <c r="AP6018" s="417">
        <v>29.323321934590016</v>
      </c>
      <c r="AQ6018" s="417"/>
      <c r="AR6018" s="417">
        <v>30.08737061179194</v>
      </c>
      <c r="AS6018" s="417"/>
      <c r="AT6018" s="417">
        <v>2103.8652999999999</v>
      </c>
      <c r="AU6018" s="417">
        <v>17076</v>
      </c>
      <c r="AV6018" s="417"/>
      <c r="AW6018" s="417">
        <v>205.83779999999999</v>
      </c>
      <c r="AX6018" s="417">
        <v>0</v>
      </c>
      <c r="AY6018" s="417"/>
      <c r="AZ6018" s="417"/>
      <c r="BA6018" s="417">
        <v>21980.166300000001</v>
      </c>
    </row>
    <row r="6019" spans="1:53" hidden="1">
      <c r="A6019" s="417" t="s">
        <v>731</v>
      </c>
      <c r="B6019" s="417" t="s">
        <v>719</v>
      </c>
      <c r="C6019" s="374">
        <v>2030</v>
      </c>
      <c r="D6019" s="417" t="s">
        <v>708</v>
      </c>
      <c r="E6019" s="417" t="s">
        <v>706</v>
      </c>
      <c r="F6019" s="417" t="s">
        <v>713</v>
      </c>
      <c r="G6019" s="374">
        <v>9</v>
      </c>
      <c r="H6019" s="417">
        <v>7.07</v>
      </c>
      <c r="I6019" s="417" t="s">
        <v>269</v>
      </c>
      <c r="J6019" s="417"/>
      <c r="K6019" s="417"/>
      <c r="L6019" s="417">
        <v>19.964481769129002</v>
      </c>
      <c r="M6019" s="417">
        <v>687.31383458913047</v>
      </c>
      <c r="N6019" s="417">
        <v>960.64773276257938</v>
      </c>
      <c r="O6019" s="417">
        <v>196834</v>
      </c>
      <c r="P6019" s="417"/>
      <c r="Q6019" s="417"/>
      <c r="R6019" s="417"/>
      <c r="S6019" s="417">
        <v>1079.8942</v>
      </c>
      <c r="T6019" s="417">
        <v>792</v>
      </c>
      <c r="U6019" s="417">
        <v>0</v>
      </c>
      <c r="V6019" s="417">
        <v>1687</v>
      </c>
      <c r="W6019" s="417">
        <v>1823</v>
      </c>
      <c r="X6019" s="417">
        <v>2344.4780000000001</v>
      </c>
      <c r="Y6019" s="417"/>
      <c r="Z6019" s="417"/>
      <c r="AA6019" s="417">
        <v>34.426830749735501</v>
      </c>
      <c r="AB6019" s="417">
        <v>48.11783968484297</v>
      </c>
      <c r="AC6019" s="417"/>
      <c r="AD6019" s="417"/>
      <c r="AE6019" s="417"/>
      <c r="AF6019" s="417"/>
      <c r="AG6019" s="417"/>
      <c r="AH6019" s="417"/>
      <c r="AI6019" s="417"/>
      <c r="AJ6019" s="417"/>
      <c r="AK6019" s="417"/>
      <c r="AL6019" s="417"/>
      <c r="AM6019" s="417"/>
      <c r="AN6019" s="417"/>
      <c r="AO6019" s="417"/>
      <c r="AP6019" s="417">
        <v>29.132544938434673</v>
      </c>
      <c r="AQ6019" s="417"/>
      <c r="AR6019" s="417">
        <v>29.937888160988024</v>
      </c>
      <c r="AS6019" s="417"/>
      <c r="AT6019" s="417">
        <v>2103.8652999999999</v>
      </c>
      <c r="AU6019" s="417">
        <v>17076</v>
      </c>
      <c r="AV6019" s="417"/>
      <c r="AW6019" s="417">
        <v>205.83779999999999</v>
      </c>
      <c r="AX6019" s="417">
        <v>0</v>
      </c>
      <c r="AY6019" s="417"/>
      <c r="AZ6019" s="417"/>
      <c r="BA6019" s="417">
        <v>22089.823700000001</v>
      </c>
    </row>
    <row r="6020" spans="1:53" hidden="1">
      <c r="A6020" s="417" t="s">
        <v>731</v>
      </c>
      <c r="B6020" s="417" t="s">
        <v>719</v>
      </c>
      <c r="C6020" s="374">
        <v>2030</v>
      </c>
      <c r="D6020" s="417" t="s">
        <v>708</v>
      </c>
      <c r="E6020" s="417" t="s">
        <v>706</v>
      </c>
      <c r="F6020" s="417" t="s">
        <v>713</v>
      </c>
      <c r="G6020" s="374">
        <v>10</v>
      </c>
      <c r="H6020" s="417">
        <v>6.84</v>
      </c>
      <c r="I6020" s="417" t="s">
        <v>269</v>
      </c>
      <c r="J6020" s="417"/>
      <c r="K6020" s="417"/>
      <c r="L6020" s="417">
        <v>19.964481769129002</v>
      </c>
      <c r="M6020" s="417">
        <v>699.93506015163234</v>
      </c>
      <c r="N6020" s="417">
        <v>981.71474517358274</v>
      </c>
      <c r="O6020" s="417">
        <v>196834</v>
      </c>
      <c r="P6020" s="417"/>
      <c r="Q6020" s="417"/>
      <c r="R6020" s="417"/>
      <c r="S6020" s="417">
        <v>1079.8942</v>
      </c>
      <c r="T6020" s="417">
        <v>792</v>
      </c>
      <c r="U6020" s="417">
        <v>0</v>
      </c>
      <c r="V6020" s="417">
        <v>1672</v>
      </c>
      <c r="W6020" s="417">
        <v>1808</v>
      </c>
      <c r="X6020" s="417">
        <v>2326.1179999999999</v>
      </c>
      <c r="Y6020" s="417"/>
      <c r="Z6020" s="417"/>
      <c r="AA6020" s="417">
        <v>35.059014730950182</v>
      </c>
      <c r="AB6020" s="417">
        <v>49.173064291386424</v>
      </c>
      <c r="AC6020" s="417"/>
      <c r="AD6020" s="417"/>
      <c r="AE6020" s="417"/>
      <c r="AF6020" s="417"/>
      <c r="AG6020" s="417"/>
      <c r="AH6020" s="417"/>
      <c r="AI6020" s="417"/>
      <c r="AJ6020" s="417"/>
      <c r="AK6020" s="417"/>
      <c r="AL6020" s="417"/>
      <c r="AM6020" s="417"/>
      <c r="AN6020" s="417"/>
      <c r="AO6020" s="417"/>
      <c r="AP6020" s="417">
        <v>29.64554533908688</v>
      </c>
      <c r="AQ6020" s="417"/>
      <c r="AR6020" s="417">
        <v>30.4765277373182</v>
      </c>
      <c r="AS6020" s="417"/>
      <c r="AT6020" s="417">
        <v>2103.8652999999999</v>
      </c>
      <c r="AU6020" s="417">
        <v>17076</v>
      </c>
      <c r="AV6020" s="417"/>
      <c r="AW6020" s="417">
        <v>205.83779999999999</v>
      </c>
      <c r="AX6020" s="417">
        <v>0</v>
      </c>
      <c r="AY6020" s="417"/>
      <c r="AZ6020" s="417"/>
      <c r="BA6020" s="417">
        <v>21980.166300000001</v>
      </c>
    </row>
    <row r="6021" spans="1:53" hidden="1">
      <c r="A6021" s="417" t="s">
        <v>731</v>
      </c>
      <c r="B6021" s="417" t="s">
        <v>719</v>
      </c>
      <c r="C6021" s="374">
        <v>2030</v>
      </c>
      <c r="D6021" s="417" t="s">
        <v>708</v>
      </c>
      <c r="E6021" s="417" t="s">
        <v>706</v>
      </c>
      <c r="F6021" s="417" t="s">
        <v>714</v>
      </c>
      <c r="G6021" s="374">
        <v>8</v>
      </c>
      <c r="H6021" s="417">
        <v>6.72</v>
      </c>
      <c r="I6021" s="417" t="s">
        <v>269</v>
      </c>
      <c r="J6021" s="417"/>
      <c r="K6021" s="417"/>
      <c r="L6021" s="417">
        <v>19.964481769129002</v>
      </c>
      <c r="M6021" s="417">
        <v>701.43011173796322</v>
      </c>
      <c r="N6021" s="417">
        <v>967.31642402325963</v>
      </c>
      <c r="O6021" s="417">
        <v>196834</v>
      </c>
      <c r="P6021" s="417"/>
      <c r="Q6021" s="417"/>
      <c r="R6021" s="417"/>
      <c r="S6021" s="417">
        <v>1079.8942</v>
      </c>
      <c r="T6021" s="417">
        <v>792</v>
      </c>
      <c r="U6021" s="417">
        <v>0</v>
      </c>
      <c r="V6021" s="417">
        <v>1677</v>
      </c>
      <c r="W6021" s="417">
        <v>1813</v>
      </c>
      <c r="X6021" s="417">
        <v>2332.2379999999998</v>
      </c>
      <c r="Y6021" s="417"/>
      <c r="Z6021" s="417"/>
      <c r="AA6021" s="417">
        <v>35.1339003004448</v>
      </c>
      <c r="AB6021" s="417">
        <v>48.451867451781375</v>
      </c>
      <c r="AC6021" s="417"/>
      <c r="AD6021" s="417"/>
      <c r="AE6021" s="417"/>
      <c r="AF6021" s="417"/>
      <c r="AG6021" s="417"/>
      <c r="AH6021" s="417"/>
      <c r="AI6021" s="417"/>
      <c r="AJ6021" s="417"/>
      <c r="AK6021" s="417"/>
      <c r="AL6021" s="417"/>
      <c r="AM6021" s="417"/>
      <c r="AN6021" s="417"/>
      <c r="AO6021" s="417"/>
      <c r="AP6021" s="417">
        <v>29.525157292219795</v>
      </c>
      <c r="AQ6021" s="417"/>
      <c r="AR6021" s="417">
        <v>30.29828997763002</v>
      </c>
      <c r="AS6021" s="417"/>
      <c r="AT6021" s="417">
        <v>2103.8652999999999</v>
      </c>
      <c r="AU6021" s="417">
        <v>17076</v>
      </c>
      <c r="AV6021" s="417"/>
      <c r="AW6021" s="417">
        <v>205.83779999999999</v>
      </c>
      <c r="AX6021" s="417">
        <v>0</v>
      </c>
      <c r="AY6021" s="417"/>
      <c r="AZ6021" s="417"/>
      <c r="BA6021" s="417">
        <v>21980.166300000001</v>
      </c>
    </row>
    <row r="6022" spans="1:53" hidden="1">
      <c r="A6022" s="417" t="s">
        <v>731</v>
      </c>
      <c r="B6022" s="417" t="s">
        <v>719</v>
      </c>
      <c r="C6022" s="374">
        <v>2030</v>
      </c>
      <c r="D6022" s="417" t="s">
        <v>708</v>
      </c>
      <c r="E6022" s="417" t="s">
        <v>706</v>
      </c>
      <c r="F6022" s="417" t="s">
        <v>714</v>
      </c>
      <c r="G6022" s="374">
        <v>10</v>
      </c>
      <c r="H6022" s="417">
        <v>6.81</v>
      </c>
      <c r="I6022" s="417" t="s">
        <v>269</v>
      </c>
      <c r="J6022" s="417"/>
      <c r="K6022" s="417"/>
      <c r="L6022" s="417">
        <v>19.964481769129002</v>
      </c>
      <c r="M6022" s="417">
        <v>702.81583932939941</v>
      </c>
      <c r="N6022" s="417">
        <v>1013.2558662343978</v>
      </c>
      <c r="O6022" s="417">
        <v>196834</v>
      </c>
      <c r="P6022" s="417"/>
      <c r="Q6022" s="417"/>
      <c r="R6022" s="417"/>
      <c r="S6022" s="417">
        <v>1079.8942</v>
      </c>
      <c r="T6022" s="417">
        <v>792</v>
      </c>
      <c r="U6022" s="417">
        <v>0</v>
      </c>
      <c r="V6022" s="417">
        <v>1672</v>
      </c>
      <c r="W6022" s="417">
        <v>1808</v>
      </c>
      <c r="X6022" s="417">
        <v>2326.1179999999999</v>
      </c>
      <c r="Y6022" s="417"/>
      <c r="Z6022" s="417"/>
      <c r="AA6022" s="417">
        <v>35.203309945434896</v>
      </c>
      <c r="AB6022" s="417">
        <v>50.752926039792399</v>
      </c>
      <c r="AC6022" s="417"/>
      <c r="AD6022" s="417"/>
      <c r="AE6022" s="417"/>
      <c r="AF6022" s="417"/>
      <c r="AG6022" s="417"/>
      <c r="AH6022" s="417"/>
      <c r="AI6022" s="417"/>
      <c r="AJ6022" s="417"/>
      <c r="AK6022" s="417"/>
      <c r="AL6022" s="417"/>
      <c r="AM6022" s="417"/>
      <c r="AN6022" s="417"/>
      <c r="AO6022" s="417"/>
      <c r="AP6022" s="417">
        <v>30.040384904673775</v>
      </c>
      <c r="AQ6022" s="417"/>
      <c r="AR6022" s="417">
        <v>30.972489147544408</v>
      </c>
      <c r="AS6022" s="417"/>
      <c r="AT6022" s="417">
        <v>2103.8652999999999</v>
      </c>
      <c r="AU6022" s="417">
        <v>17076</v>
      </c>
      <c r="AV6022" s="417"/>
      <c r="AW6022" s="417">
        <v>205.83779999999999</v>
      </c>
      <c r="AX6022" s="417">
        <v>0</v>
      </c>
      <c r="AY6022" s="417"/>
      <c r="AZ6022" s="417"/>
      <c r="BA6022" s="417">
        <v>21980.166300000001</v>
      </c>
    </row>
    <row r="6023" spans="1:53" hidden="1">
      <c r="A6023" s="417" t="s">
        <v>731</v>
      </c>
      <c r="B6023" s="417" t="s">
        <v>719</v>
      </c>
      <c r="C6023" s="374">
        <v>2030</v>
      </c>
      <c r="D6023" s="417" t="s">
        <v>708</v>
      </c>
      <c r="E6023" s="417" t="s">
        <v>706</v>
      </c>
      <c r="F6023" s="417" t="s">
        <v>715</v>
      </c>
      <c r="G6023" s="374"/>
      <c r="H6023" s="417">
        <v>6.81</v>
      </c>
      <c r="I6023" s="417" t="s">
        <v>269</v>
      </c>
      <c r="J6023" s="417"/>
      <c r="K6023" s="417"/>
      <c r="L6023" s="417">
        <v>19.964481769129002</v>
      </c>
      <c r="M6023" s="417">
        <v>679.33950264930434</v>
      </c>
      <c r="N6023" s="417">
        <v>937.9862400254309</v>
      </c>
      <c r="O6023" s="417">
        <v>196834</v>
      </c>
      <c r="P6023" s="417"/>
      <c r="Q6023" s="417"/>
      <c r="R6023" s="417"/>
      <c r="S6023" s="417">
        <v>1079.8942</v>
      </c>
      <c r="T6023" s="417">
        <v>792</v>
      </c>
      <c r="U6023" s="417">
        <v>0</v>
      </c>
      <c r="V6023" s="417">
        <v>1651</v>
      </c>
      <c r="W6023" s="417">
        <v>1787</v>
      </c>
      <c r="X6023" s="417">
        <v>2300.4140000000002</v>
      </c>
      <c r="Y6023" s="417"/>
      <c r="Z6023" s="417"/>
      <c r="AA6023" s="417">
        <v>34.027404807438387</v>
      </c>
      <c r="AB6023" s="417">
        <v>46.98274922727267</v>
      </c>
      <c r="AC6023" s="417"/>
      <c r="AD6023" s="417"/>
      <c r="AE6023" s="417"/>
      <c r="AF6023" s="417"/>
      <c r="AG6023" s="417"/>
      <c r="AH6023" s="417"/>
      <c r="AI6023" s="417"/>
      <c r="AJ6023" s="417"/>
      <c r="AK6023" s="417"/>
      <c r="AL6023" s="417"/>
      <c r="AM6023" s="417"/>
      <c r="AN6023" s="417"/>
      <c r="AO6023" s="417"/>
      <c r="AP6023" s="417">
        <v>28.706011097948799</v>
      </c>
      <c r="AQ6023" s="417"/>
      <c r="AR6023" s="417">
        <v>29.461106637580251</v>
      </c>
      <c r="AS6023" s="417"/>
      <c r="AT6023" s="417">
        <v>2103.8652999999999</v>
      </c>
      <c r="AU6023" s="417">
        <v>17076</v>
      </c>
      <c r="AV6023" s="417"/>
      <c r="AW6023" s="417">
        <v>205.83779999999999</v>
      </c>
      <c r="AX6023" s="417">
        <v>0</v>
      </c>
      <c r="AY6023" s="417"/>
      <c r="AZ6023" s="417"/>
      <c r="BA6023" s="417">
        <v>21663.415000000001</v>
      </c>
    </row>
    <row r="6024" spans="1:53" hidden="1">
      <c r="A6024" s="417" t="s">
        <v>731</v>
      </c>
      <c r="B6024" s="417" t="s">
        <v>719</v>
      </c>
      <c r="C6024" s="374">
        <v>2030</v>
      </c>
      <c r="D6024" s="417" t="s">
        <v>708</v>
      </c>
      <c r="E6024" s="417" t="s">
        <v>706</v>
      </c>
      <c r="F6024" s="417" t="s">
        <v>716</v>
      </c>
      <c r="G6024" s="374"/>
      <c r="H6024" s="417">
        <v>6.76</v>
      </c>
      <c r="I6024" s="417" t="s">
        <v>269</v>
      </c>
      <c r="J6024" s="417"/>
      <c r="K6024" s="417"/>
      <c r="L6024" s="417">
        <v>19.964481769129002</v>
      </c>
      <c r="M6024" s="417">
        <v>698.53987535341275</v>
      </c>
      <c r="N6024" s="417">
        <v>1005.0583892436952</v>
      </c>
      <c r="O6024" s="417">
        <v>196834</v>
      </c>
      <c r="P6024" s="417"/>
      <c r="Q6024" s="417"/>
      <c r="R6024" s="417"/>
      <c r="S6024" s="417">
        <v>1079.8942</v>
      </c>
      <c r="T6024" s="417">
        <v>792</v>
      </c>
      <c r="U6024" s="417">
        <v>0</v>
      </c>
      <c r="V6024" s="417">
        <v>1651</v>
      </c>
      <c r="W6024" s="417">
        <v>1787</v>
      </c>
      <c r="X6024" s="417">
        <v>2300.4140000000002</v>
      </c>
      <c r="Y6024" s="417"/>
      <c r="Z6024" s="417"/>
      <c r="AA6024" s="417">
        <v>34.989131384368598</v>
      </c>
      <c r="AB6024" s="417">
        <v>50.342322995402242</v>
      </c>
      <c r="AC6024" s="417"/>
      <c r="AD6024" s="417"/>
      <c r="AE6024" s="417"/>
      <c r="AF6024" s="417"/>
      <c r="AG6024" s="417"/>
      <c r="AH6024" s="417"/>
      <c r="AI6024" s="417"/>
      <c r="AJ6024" s="417"/>
      <c r="AK6024" s="417"/>
      <c r="AL6024" s="417"/>
      <c r="AM6024" s="417"/>
      <c r="AN6024" s="417"/>
      <c r="AO6024" s="417"/>
      <c r="AP6024" s="417">
        <v>29.85691072507365</v>
      </c>
      <c r="AQ6024" s="417"/>
      <c r="AR6024" s="417">
        <v>30.776772319588193</v>
      </c>
      <c r="AS6024" s="417"/>
      <c r="AT6024" s="417">
        <v>2103.8652999999999</v>
      </c>
      <c r="AU6024" s="417">
        <v>17076</v>
      </c>
      <c r="AV6024" s="417"/>
      <c r="AW6024" s="417">
        <v>205.83779999999999</v>
      </c>
      <c r="AX6024" s="417">
        <v>0</v>
      </c>
      <c r="AY6024" s="417"/>
      <c r="AZ6024" s="417"/>
      <c r="BA6024" s="417">
        <v>21663.415000000001</v>
      </c>
    </row>
    <row r="6025" spans="1:53" hidden="1">
      <c r="A6025" s="417" t="s">
        <v>731</v>
      </c>
      <c r="B6025" s="417" t="s">
        <v>719</v>
      </c>
      <c r="C6025" s="374">
        <v>2030</v>
      </c>
      <c r="D6025" s="417" t="s">
        <v>708</v>
      </c>
      <c r="E6025" s="417" t="s">
        <v>706</v>
      </c>
      <c r="F6025" s="417" t="s">
        <v>717</v>
      </c>
      <c r="G6025" s="374">
        <v>6</v>
      </c>
      <c r="H6025" s="417">
        <v>7.01</v>
      </c>
      <c r="I6025" s="417" t="s">
        <v>269</v>
      </c>
      <c r="J6025" s="417"/>
      <c r="K6025" s="417"/>
      <c r="L6025" s="417">
        <v>19.964481769129002</v>
      </c>
      <c r="M6025" s="417">
        <v>695.19960799184526</v>
      </c>
      <c r="N6025" s="417">
        <v>935.1097837554895</v>
      </c>
      <c r="O6025" s="417">
        <v>196834</v>
      </c>
      <c r="P6025" s="417"/>
      <c r="Q6025" s="417"/>
      <c r="R6025" s="417"/>
      <c r="S6025" s="417">
        <v>1079.8942</v>
      </c>
      <c r="T6025" s="417">
        <v>792</v>
      </c>
      <c r="U6025" s="417">
        <v>0</v>
      </c>
      <c r="V6025" s="417">
        <v>1682</v>
      </c>
      <c r="W6025" s="417">
        <v>1818</v>
      </c>
      <c r="X6025" s="417">
        <v>2338.3580000000002</v>
      </c>
      <c r="Y6025" s="417"/>
      <c r="Z6025" s="417"/>
      <c r="AA6025" s="417">
        <v>34.821820887578887</v>
      </c>
      <c r="AB6025" s="417">
        <v>46.838670542717331</v>
      </c>
      <c r="AC6025" s="417"/>
      <c r="AD6025" s="417"/>
      <c r="AE6025" s="417"/>
      <c r="AF6025" s="417"/>
      <c r="AG6025" s="417"/>
      <c r="AH6025" s="417"/>
      <c r="AI6025" s="417"/>
      <c r="AJ6025" s="417"/>
      <c r="AK6025" s="417"/>
      <c r="AL6025" s="417"/>
      <c r="AM6025" s="417"/>
      <c r="AN6025" s="417"/>
      <c r="AO6025" s="417"/>
      <c r="AP6025" s="417">
        <v>29.030725140572279</v>
      </c>
      <c r="AQ6025" s="417"/>
      <c r="AR6025" s="417">
        <v>29.711575854188236</v>
      </c>
      <c r="AS6025" s="417"/>
      <c r="AT6025" s="417">
        <v>2103.8652999999999</v>
      </c>
      <c r="AU6025" s="417">
        <v>17076</v>
      </c>
      <c r="AV6025" s="417"/>
      <c r="AW6025" s="417">
        <v>205.83779999999999</v>
      </c>
      <c r="AX6025" s="417">
        <v>0</v>
      </c>
      <c r="AY6025" s="417"/>
      <c r="AZ6025" s="417"/>
      <c r="BA6025" s="417">
        <v>22190.866600000001</v>
      </c>
    </row>
    <row r="6026" spans="1:53" hidden="1">
      <c r="A6026" s="417" t="s">
        <v>731</v>
      </c>
      <c r="B6026" s="417" t="s">
        <v>719</v>
      </c>
      <c r="C6026" s="374">
        <v>2030</v>
      </c>
      <c r="D6026" s="417" t="s">
        <v>708</v>
      </c>
      <c r="E6026" s="417" t="s">
        <v>706</v>
      </c>
      <c r="F6026" s="417" t="s">
        <v>717</v>
      </c>
      <c r="G6026" s="374">
        <v>8</v>
      </c>
      <c r="H6026" s="417">
        <v>7.05</v>
      </c>
      <c r="I6026" s="417" t="s">
        <v>269</v>
      </c>
      <c r="J6026" s="417"/>
      <c r="K6026" s="417"/>
      <c r="L6026" s="417">
        <v>19.964481769129002</v>
      </c>
      <c r="M6026" s="417">
        <v>728.37931970394698</v>
      </c>
      <c r="N6026" s="417">
        <v>961.31636513814328</v>
      </c>
      <c r="O6026" s="417">
        <v>196834</v>
      </c>
      <c r="P6026" s="417"/>
      <c r="Q6026" s="417"/>
      <c r="R6026" s="417"/>
      <c r="S6026" s="417">
        <v>1079.8942</v>
      </c>
      <c r="T6026" s="417">
        <v>792</v>
      </c>
      <c r="U6026" s="417">
        <v>0</v>
      </c>
      <c r="V6026" s="417">
        <v>1692</v>
      </c>
      <c r="W6026" s="417">
        <v>1828</v>
      </c>
      <c r="X6026" s="417">
        <v>2350.598</v>
      </c>
      <c r="Y6026" s="417"/>
      <c r="Z6026" s="417"/>
      <c r="AA6026" s="417">
        <v>36.483757927039733</v>
      </c>
      <c r="AB6026" s="417">
        <v>48.151330780858942</v>
      </c>
      <c r="AC6026" s="417"/>
      <c r="AD6026" s="417"/>
      <c r="AE6026" s="417"/>
      <c r="AF6026" s="417"/>
      <c r="AG6026" s="417"/>
      <c r="AH6026" s="417"/>
      <c r="AI6026" s="417"/>
      <c r="AJ6026" s="417"/>
      <c r="AK6026" s="417"/>
      <c r="AL6026" s="417"/>
      <c r="AM6026" s="417"/>
      <c r="AN6026" s="417"/>
      <c r="AO6026" s="417"/>
      <c r="AP6026" s="417">
        <v>30.054816075522488</v>
      </c>
      <c r="AQ6026" s="417"/>
      <c r="AR6026" s="417">
        <v>30.698490697917606</v>
      </c>
      <c r="AS6026" s="417"/>
      <c r="AT6026" s="417">
        <v>2103.8652999999999</v>
      </c>
      <c r="AU6026" s="417">
        <v>17076</v>
      </c>
      <c r="AV6026" s="417"/>
      <c r="AW6026" s="417">
        <v>205.83779999999999</v>
      </c>
      <c r="AX6026" s="417">
        <v>0</v>
      </c>
      <c r="AY6026" s="417"/>
      <c r="AZ6026" s="417"/>
      <c r="BA6026" s="417">
        <v>22457.766599999999</v>
      </c>
    </row>
    <row r="6027" spans="1:53" hidden="1">
      <c r="A6027" s="417" t="s">
        <v>731</v>
      </c>
      <c r="B6027" s="417" t="s">
        <v>719</v>
      </c>
      <c r="C6027" s="374">
        <v>2030</v>
      </c>
      <c r="D6027" s="417" t="s">
        <v>708</v>
      </c>
      <c r="E6027" s="417" t="s">
        <v>706</v>
      </c>
      <c r="F6027" s="417" t="s">
        <v>718</v>
      </c>
      <c r="G6027" s="374">
        <v>5</v>
      </c>
      <c r="H6027" s="417">
        <v>8.31</v>
      </c>
      <c r="I6027" s="417" t="s">
        <v>269</v>
      </c>
      <c r="J6027" s="417"/>
      <c r="K6027" s="417"/>
      <c r="L6027" s="417">
        <v>19.964481769129002</v>
      </c>
      <c r="M6027" s="417">
        <v>667.60510549663297</v>
      </c>
      <c r="N6027" s="417">
        <v>927.62860993289928</v>
      </c>
      <c r="O6027" s="417">
        <v>196834</v>
      </c>
      <c r="P6027" s="417"/>
      <c r="Q6027" s="417"/>
      <c r="R6027" s="417"/>
      <c r="S6027" s="417">
        <v>1079.8942</v>
      </c>
      <c r="T6027" s="417">
        <v>792</v>
      </c>
      <c r="U6027" s="417">
        <v>0</v>
      </c>
      <c r="V6027" s="417">
        <v>1645</v>
      </c>
      <c r="W6027" s="417">
        <v>1781</v>
      </c>
      <c r="X6027" s="417">
        <v>2293.0700000000002</v>
      </c>
      <c r="Y6027" s="417"/>
      <c r="Z6027" s="417"/>
      <c r="AA6027" s="417">
        <v>33.439641133269525</v>
      </c>
      <c r="AB6027" s="417">
        <v>46.463946374457826</v>
      </c>
      <c r="AC6027" s="417"/>
      <c r="AD6027" s="417"/>
      <c r="AE6027" s="417"/>
      <c r="AF6027" s="417"/>
      <c r="AG6027" s="417"/>
      <c r="AH6027" s="417"/>
      <c r="AI6027" s="417"/>
      <c r="AJ6027" s="417"/>
      <c r="AK6027" s="417"/>
      <c r="AL6027" s="417"/>
      <c r="AM6027" s="417"/>
      <c r="AN6027" s="417"/>
      <c r="AO6027" s="417"/>
      <c r="AP6027" s="417">
        <v>28.32545287987428</v>
      </c>
      <c r="AQ6027" s="417"/>
      <c r="AR6027" s="417">
        <v>29.089985628589428</v>
      </c>
      <c r="AS6027" s="417"/>
      <c r="AT6027" s="417">
        <v>2103.8652999999999</v>
      </c>
      <c r="AU6027" s="417">
        <v>17076</v>
      </c>
      <c r="AV6027" s="417"/>
      <c r="AW6027" s="417">
        <v>205.83779999999999</v>
      </c>
      <c r="AX6027" s="417">
        <v>0</v>
      </c>
      <c r="AY6027" s="417"/>
      <c r="AZ6027" s="417"/>
      <c r="BA6027" s="417">
        <v>20994.043000000001</v>
      </c>
    </row>
    <row r="6028" spans="1:53" hidden="1">
      <c r="A6028" s="417" t="s">
        <v>731</v>
      </c>
      <c r="B6028" s="417" t="s">
        <v>719</v>
      </c>
      <c r="C6028" s="374">
        <v>2030</v>
      </c>
      <c r="D6028" s="417" t="s">
        <v>708</v>
      </c>
      <c r="E6028" s="417" t="s">
        <v>706</v>
      </c>
      <c r="F6028" s="417" t="s">
        <v>718</v>
      </c>
      <c r="G6028" s="374">
        <v>6</v>
      </c>
      <c r="H6028" s="417">
        <v>8.5500000000000007</v>
      </c>
      <c r="I6028" s="417" t="s">
        <v>269</v>
      </c>
      <c r="J6028" s="417"/>
      <c r="K6028" s="417"/>
      <c r="L6028" s="417">
        <v>19.964481769129002</v>
      </c>
      <c r="M6028" s="417">
        <v>698.06221285001197</v>
      </c>
      <c r="N6028" s="417">
        <v>948.17556678579251</v>
      </c>
      <c r="O6028" s="417">
        <v>196834</v>
      </c>
      <c r="P6028" s="417"/>
      <c r="Q6028" s="417"/>
      <c r="R6028" s="417"/>
      <c r="S6028" s="417">
        <v>1079.8942</v>
      </c>
      <c r="T6028" s="417">
        <v>792</v>
      </c>
      <c r="U6028" s="417">
        <v>0</v>
      </c>
      <c r="V6028" s="417">
        <v>1652</v>
      </c>
      <c r="W6028" s="417">
        <v>1788</v>
      </c>
      <c r="X6028" s="417">
        <v>2301.6379999999999</v>
      </c>
      <c r="Y6028" s="417"/>
      <c r="Z6028" s="417"/>
      <c r="AA6028" s="417">
        <v>34.965205769412947</v>
      </c>
      <c r="AB6028" s="417">
        <v>47.49312194229654</v>
      </c>
      <c r="AC6028" s="417"/>
      <c r="AD6028" s="417"/>
      <c r="AE6028" s="417"/>
      <c r="AF6028" s="417"/>
      <c r="AG6028" s="417"/>
      <c r="AH6028" s="417"/>
      <c r="AI6028" s="417"/>
      <c r="AJ6028" s="417"/>
      <c r="AK6028" s="417"/>
      <c r="AL6028" s="417"/>
      <c r="AM6028" s="417"/>
      <c r="AN6028" s="417"/>
      <c r="AO6028" s="417"/>
      <c r="AP6028" s="417">
        <v>29.239984850726227</v>
      </c>
      <c r="AQ6028" s="417"/>
      <c r="AR6028" s="417">
        <v>29.957080693386388</v>
      </c>
      <c r="AS6028" s="417"/>
      <c r="AT6028" s="417">
        <v>2103.8652999999999</v>
      </c>
      <c r="AU6028" s="417">
        <v>17076</v>
      </c>
      <c r="AV6028" s="417"/>
      <c r="AW6028" s="417">
        <v>205.83779999999999</v>
      </c>
      <c r="AX6028" s="417">
        <v>0</v>
      </c>
      <c r="AY6028" s="417"/>
      <c r="AZ6028" s="417"/>
      <c r="BA6028" s="417">
        <v>21092.734700000001</v>
      </c>
    </row>
    <row r="6029" spans="1:53" hidden="1">
      <c r="A6029" s="417" t="s">
        <v>731</v>
      </c>
      <c r="B6029" s="417" t="s">
        <v>719</v>
      </c>
      <c r="C6029" s="374">
        <v>2030</v>
      </c>
      <c r="D6029" s="417" t="s">
        <v>708</v>
      </c>
      <c r="E6029" s="417" t="s">
        <v>706</v>
      </c>
      <c r="F6029" s="417" t="s">
        <v>718</v>
      </c>
      <c r="G6029" s="374">
        <v>7</v>
      </c>
      <c r="H6029" s="417">
        <v>8.6</v>
      </c>
      <c r="I6029" s="417" t="s">
        <v>269</v>
      </c>
      <c r="J6029" s="417"/>
      <c r="K6029" s="417"/>
      <c r="L6029" s="417">
        <v>19.964481769129002</v>
      </c>
      <c r="M6029" s="417">
        <v>713.9173741677663</v>
      </c>
      <c r="N6029" s="417">
        <v>977.38298964811133</v>
      </c>
      <c r="O6029" s="417">
        <v>196834</v>
      </c>
      <c r="P6029" s="417"/>
      <c r="Q6029" s="417"/>
      <c r="R6029" s="417"/>
      <c r="S6029" s="417">
        <v>1079.8942</v>
      </c>
      <c r="T6029" s="417">
        <v>792</v>
      </c>
      <c r="U6029" s="417">
        <v>0</v>
      </c>
      <c r="V6029" s="417">
        <v>1673</v>
      </c>
      <c r="W6029" s="417">
        <v>1809</v>
      </c>
      <c r="X6029" s="417">
        <v>2327.3420000000001</v>
      </c>
      <c r="Y6029" s="417"/>
      <c r="Z6029" s="417"/>
      <c r="AA6029" s="417">
        <v>35.75937420852545</v>
      </c>
      <c r="AB6029" s="417">
        <v>48.956091189988307</v>
      </c>
      <c r="AC6029" s="417"/>
      <c r="AD6029" s="417"/>
      <c r="AE6029" s="417"/>
      <c r="AF6029" s="417"/>
      <c r="AG6029" s="417"/>
      <c r="AH6029" s="417"/>
      <c r="AI6029" s="417"/>
      <c r="AJ6029" s="417"/>
      <c r="AK6029" s="417"/>
      <c r="AL6029" s="417"/>
      <c r="AM6029" s="417"/>
      <c r="AN6029" s="417"/>
      <c r="AO6029" s="417"/>
      <c r="AP6029" s="417">
        <v>29.915093631182465</v>
      </c>
      <c r="AQ6029" s="417"/>
      <c r="AR6029" s="417">
        <v>30.674876923434375</v>
      </c>
      <c r="AS6029" s="417"/>
      <c r="AT6029" s="417">
        <v>2103.8652999999999</v>
      </c>
      <c r="AU6029" s="417">
        <v>17076</v>
      </c>
      <c r="AV6029" s="417"/>
      <c r="AW6029" s="417">
        <v>205.83779999999999</v>
      </c>
      <c r="AX6029" s="417">
        <v>0</v>
      </c>
      <c r="AY6029" s="417"/>
      <c r="AZ6029" s="417"/>
      <c r="BA6029" s="417">
        <v>21191.4264</v>
      </c>
    </row>
    <row r="6030" spans="1:53" hidden="1">
      <c r="A6030" s="417" t="s">
        <v>731</v>
      </c>
      <c r="B6030" s="417" t="s">
        <v>719</v>
      </c>
      <c r="C6030" s="374">
        <v>2030</v>
      </c>
      <c r="D6030" s="417" t="s">
        <v>708</v>
      </c>
      <c r="E6030" s="417" t="s">
        <v>707</v>
      </c>
      <c r="F6030" s="417" t="s">
        <v>712</v>
      </c>
      <c r="G6030" s="374">
        <v>5</v>
      </c>
      <c r="H6030" s="417">
        <v>7.04</v>
      </c>
      <c r="I6030" s="417" t="s">
        <v>269</v>
      </c>
      <c r="J6030" s="417"/>
      <c r="K6030" s="417"/>
      <c r="L6030" s="417">
        <v>24.955622114120001</v>
      </c>
      <c r="M6030" s="417">
        <v>646.91557909994231</v>
      </c>
      <c r="N6030" s="417">
        <v>938.6011752792889</v>
      </c>
      <c r="O6030" s="417">
        <v>223165</v>
      </c>
      <c r="P6030" s="417"/>
      <c r="Q6030" s="417"/>
      <c r="R6030" s="417"/>
      <c r="S6030" s="417">
        <v>1079.8942</v>
      </c>
      <c r="T6030" s="417">
        <v>792</v>
      </c>
      <c r="U6030" s="417">
        <v>0</v>
      </c>
      <c r="V6030" s="417">
        <v>1906</v>
      </c>
      <c r="W6030" s="417">
        <v>2042</v>
      </c>
      <c r="X6030" s="417">
        <v>7292</v>
      </c>
      <c r="Y6030" s="417"/>
      <c r="Z6030" s="417"/>
      <c r="AA6030" s="417">
        <v>25.92265952493667</v>
      </c>
      <c r="AB6030" s="417">
        <v>37.610840552522077</v>
      </c>
      <c r="AC6030" s="417"/>
      <c r="AD6030" s="417"/>
      <c r="AE6030" s="417"/>
      <c r="AF6030" s="417"/>
      <c r="AG6030" s="417"/>
      <c r="AH6030" s="417"/>
      <c r="AI6030" s="417"/>
      <c r="AJ6030" s="417"/>
      <c r="AK6030" s="417"/>
      <c r="AL6030" s="417"/>
      <c r="AM6030" s="417"/>
      <c r="AN6030" s="417"/>
      <c r="AO6030" s="417"/>
      <c r="AP6030" s="417">
        <v>22.837299376604424</v>
      </c>
      <c r="AQ6030" s="417"/>
      <c r="AR6030" s="417">
        <v>23.562718614372411</v>
      </c>
      <c r="AS6030" s="417"/>
      <c r="AT6030" s="417">
        <v>2480.9128999999998</v>
      </c>
      <c r="AU6030" s="417">
        <v>18374</v>
      </c>
      <c r="AV6030" s="417"/>
      <c r="AW6030" s="417">
        <v>205.83779999999999</v>
      </c>
      <c r="AX6030" s="417">
        <v>0</v>
      </c>
      <c r="AY6030" s="417"/>
      <c r="AZ6030" s="417"/>
      <c r="BA6030" s="417">
        <v>23507.413499999999</v>
      </c>
    </row>
    <row r="6031" spans="1:53" hidden="1">
      <c r="A6031" s="417" t="s">
        <v>731</v>
      </c>
      <c r="B6031" s="417" t="s">
        <v>719</v>
      </c>
      <c r="C6031" s="374">
        <v>2030</v>
      </c>
      <c r="D6031" s="417" t="s">
        <v>708</v>
      </c>
      <c r="E6031" s="417" t="s">
        <v>707</v>
      </c>
      <c r="F6031" s="417" t="s">
        <v>712</v>
      </c>
      <c r="G6031" s="374">
        <v>6</v>
      </c>
      <c r="H6031" s="417">
        <v>7.07</v>
      </c>
      <c r="I6031" s="417" t="s">
        <v>269</v>
      </c>
      <c r="J6031" s="417"/>
      <c r="K6031" s="417"/>
      <c r="L6031" s="417">
        <v>24.955622114120001</v>
      </c>
      <c r="M6031" s="417">
        <v>710.15375468250068</v>
      </c>
      <c r="N6031" s="417">
        <v>962.4867414496772</v>
      </c>
      <c r="O6031" s="417">
        <v>223165</v>
      </c>
      <c r="P6031" s="417"/>
      <c r="Q6031" s="417"/>
      <c r="R6031" s="417"/>
      <c r="S6031" s="417">
        <v>1079.8942</v>
      </c>
      <c r="T6031" s="417">
        <v>792</v>
      </c>
      <c r="U6031" s="417">
        <v>0</v>
      </c>
      <c r="V6031" s="417">
        <v>1913</v>
      </c>
      <c r="W6031" s="417">
        <v>2049</v>
      </c>
      <c r="X6031" s="417">
        <v>7299</v>
      </c>
      <c r="Y6031" s="417"/>
      <c r="Z6031" s="417"/>
      <c r="AA6031" s="417">
        <v>28.456686757493962</v>
      </c>
      <c r="AB6031" s="417">
        <v>38.567962964470766</v>
      </c>
      <c r="AC6031" s="417"/>
      <c r="AD6031" s="417"/>
      <c r="AE6031" s="417"/>
      <c r="AF6031" s="417"/>
      <c r="AG6031" s="417"/>
      <c r="AH6031" s="417"/>
      <c r="AI6031" s="417"/>
      <c r="AJ6031" s="417"/>
      <c r="AK6031" s="417"/>
      <c r="AL6031" s="417"/>
      <c r="AM6031" s="417"/>
      <c r="AN6031" s="417"/>
      <c r="AO6031" s="417"/>
      <c r="AP6031" s="417">
        <v>24.264878588349568</v>
      </c>
      <c r="AQ6031" s="417"/>
      <c r="AR6031" s="417">
        <v>24.85123013509093</v>
      </c>
      <c r="AS6031" s="417"/>
      <c r="AT6031" s="417">
        <v>2480.9128999999998</v>
      </c>
      <c r="AU6031" s="417">
        <v>18374</v>
      </c>
      <c r="AV6031" s="417"/>
      <c r="AW6031" s="417">
        <v>205.83779999999999</v>
      </c>
      <c r="AX6031" s="417">
        <v>0</v>
      </c>
      <c r="AY6031" s="417"/>
      <c r="AZ6031" s="417"/>
      <c r="BA6031" s="417">
        <v>23617.071</v>
      </c>
    </row>
    <row r="6032" spans="1:53" hidden="1">
      <c r="A6032" s="417" t="s">
        <v>731</v>
      </c>
      <c r="B6032" s="417" t="s">
        <v>719</v>
      </c>
      <c r="C6032" s="374">
        <v>2030</v>
      </c>
      <c r="D6032" s="417" t="s">
        <v>708</v>
      </c>
      <c r="E6032" s="417" t="s">
        <v>707</v>
      </c>
      <c r="F6032" s="417" t="s">
        <v>712</v>
      </c>
      <c r="G6032" s="374">
        <v>8</v>
      </c>
      <c r="H6032" s="417">
        <v>7.01</v>
      </c>
      <c r="I6032" s="417" t="s">
        <v>269</v>
      </c>
      <c r="J6032" s="417"/>
      <c r="K6032" s="417"/>
      <c r="L6032" s="417">
        <v>24.955622114120001</v>
      </c>
      <c r="M6032" s="417">
        <v>760.70679203762711</v>
      </c>
      <c r="N6032" s="417">
        <v>1029.8643595415804</v>
      </c>
      <c r="O6032" s="417">
        <v>223165</v>
      </c>
      <c r="P6032" s="417"/>
      <c r="Q6032" s="417"/>
      <c r="R6032" s="417"/>
      <c r="S6032" s="417">
        <v>1079.8942</v>
      </c>
      <c r="T6032" s="417">
        <v>792</v>
      </c>
      <c r="U6032" s="417">
        <v>0</v>
      </c>
      <c r="V6032" s="417">
        <v>1933</v>
      </c>
      <c r="W6032" s="417">
        <v>2069</v>
      </c>
      <c r="X6032" s="417">
        <v>7319</v>
      </c>
      <c r="Y6032" s="417"/>
      <c r="Z6032" s="417"/>
      <c r="AA6032" s="417">
        <v>30.482405750274463</v>
      </c>
      <c r="AB6032" s="417">
        <v>41.267862471957798</v>
      </c>
      <c r="AC6032" s="417"/>
      <c r="AD6032" s="417"/>
      <c r="AE6032" s="417"/>
      <c r="AF6032" s="417"/>
      <c r="AG6032" s="417"/>
      <c r="AH6032" s="417"/>
      <c r="AI6032" s="417"/>
      <c r="AJ6032" s="417"/>
      <c r="AK6032" s="417"/>
      <c r="AL6032" s="417"/>
      <c r="AM6032" s="417"/>
      <c r="AN6032" s="417"/>
      <c r="AO6032" s="417"/>
      <c r="AP6032" s="417">
        <v>25.817367179540717</v>
      </c>
      <c r="AQ6032" s="417"/>
      <c r="AR6032" s="417">
        <v>26.439049483303172</v>
      </c>
      <c r="AS6032" s="417"/>
      <c r="AT6032" s="417">
        <v>2480.9128999999998</v>
      </c>
      <c r="AU6032" s="417">
        <v>18374</v>
      </c>
      <c r="AV6032" s="417"/>
      <c r="AW6032" s="417">
        <v>205.83779999999999</v>
      </c>
      <c r="AX6032" s="417">
        <v>0</v>
      </c>
      <c r="AY6032" s="417"/>
      <c r="AZ6032" s="417"/>
      <c r="BA6032" s="417">
        <v>23836.3858</v>
      </c>
    </row>
    <row r="6033" spans="1:53" hidden="1">
      <c r="A6033" s="417" t="s">
        <v>731</v>
      </c>
      <c r="B6033" s="417" t="s">
        <v>719</v>
      </c>
      <c r="C6033" s="374">
        <v>2030</v>
      </c>
      <c r="D6033" s="417" t="s">
        <v>708</v>
      </c>
      <c r="E6033" s="417" t="s">
        <v>707</v>
      </c>
      <c r="F6033" s="417" t="s">
        <v>713</v>
      </c>
      <c r="G6033" s="374">
        <v>6</v>
      </c>
      <c r="H6033" s="417">
        <v>6.7</v>
      </c>
      <c r="I6033" s="417" t="s">
        <v>269</v>
      </c>
      <c r="J6033" s="417"/>
      <c r="K6033" s="417"/>
      <c r="L6033" s="417">
        <v>24.955622114120001</v>
      </c>
      <c r="M6033" s="417">
        <v>745.63257584461485</v>
      </c>
      <c r="N6033" s="417">
        <v>1007.7112257646603</v>
      </c>
      <c r="O6033" s="417">
        <v>223165</v>
      </c>
      <c r="P6033" s="417"/>
      <c r="Q6033" s="417"/>
      <c r="R6033" s="417"/>
      <c r="S6033" s="417">
        <v>1079.8942</v>
      </c>
      <c r="T6033" s="417">
        <v>792</v>
      </c>
      <c r="U6033" s="417">
        <v>0</v>
      </c>
      <c r="V6033" s="417">
        <v>1913</v>
      </c>
      <c r="W6033" s="417">
        <v>2049</v>
      </c>
      <c r="X6033" s="417">
        <v>7299</v>
      </c>
      <c r="Y6033" s="417"/>
      <c r="Z6033" s="417"/>
      <c r="AA6033" s="417">
        <v>29.878364378260486</v>
      </c>
      <c r="AB6033" s="417">
        <v>40.380160640586759</v>
      </c>
      <c r="AC6033" s="417"/>
      <c r="AD6033" s="417"/>
      <c r="AE6033" s="417"/>
      <c r="AF6033" s="417"/>
      <c r="AG6033" s="417"/>
      <c r="AH6033" s="417"/>
      <c r="AI6033" s="417"/>
      <c r="AJ6033" s="417"/>
      <c r="AK6033" s="417"/>
      <c r="AL6033" s="417"/>
      <c r="AM6033" s="417"/>
      <c r="AN6033" s="417"/>
      <c r="AO6033" s="417"/>
      <c r="AP6033" s="417">
        <v>25.337556743352287</v>
      </c>
      <c r="AQ6033" s="417"/>
      <c r="AR6033" s="417">
        <v>25.942523024812584</v>
      </c>
      <c r="AS6033" s="417"/>
      <c r="AT6033" s="417">
        <v>2480.9128999999998</v>
      </c>
      <c r="AU6033" s="417">
        <v>18374</v>
      </c>
      <c r="AV6033" s="417"/>
      <c r="AW6033" s="417">
        <v>205.83779999999999</v>
      </c>
      <c r="AX6033" s="417">
        <v>0</v>
      </c>
      <c r="AY6033" s="417"/>
      <c r="AZ6033" s="417"/>
      <c r="BA6033" s="417">
        <v>23617.071</v>
      </c>
    </row>
    <row r="6034" spans="1:53" hidden="1">
      <c r="A6034" s="417" t="s">
        <v>731</v>
      </c>
      <c r="B6034" s="417" t="s">
        <v>719</v>
      </c>
      <c r="C6034" s="374">
        <v>2030</v>
      </c>
      <c r="D6034" s="417" t="s">
        <v>708</v>
      </c>
      <c r="E6034" s="417" t="s">
        <v>707</v>
      </c>
      <c r="F6034" s="417" t="s">
        <v>713</v>
      </c>
      <c r="G6034" s="374">
        <v>7</v>
      </c>
      <c r="H6034" s="417">
        <v>7.13</v>
      </c>
      <c r="I6034" s="417" t="s">
        <v>269</v>
      </c>
      <c r="J6034" s="417"/>
      <c r="K6034" s="417"/>
      <c r="L6034" s="417">
        <v>24.955622114120001</v>
      </c>
      <c r="M6034" s="417">
        <v>724.42186008455565</v>
      </c>
      <c r="N6034" s="417">
        <v>990.97104535894016</v>
      </c>
      <c r="O6034" s="417">
        <v>223165</v>
      </c>
      <c r="P6034" s="417"/>
      <c r="Q6034" s="417"/>
      <c r="R6034" s="417"/>
      <c r="S6034" s="417">
        <v>1079.8942</v>
      </c>
      <c r="T6034" s="417">
        <v>792</v>
      </c>
      <c r="U6034" s="417">
        <v>0</v>
      </c>
      <c r="V6034" s="417">
        <v>1920</v>
      </c>
      <c r="W6034" s="417">
        <v>2056</v>
      </c>
      <c r="X6034" s="417">
        <v>7306</v>
      </c>
      <c r="Y6034" s="417"/>
      <c r="Z6034" s="417"/>
      <c r="AA6034" s="417">
        <v>29.028426332722589</v>
      </c>
      <c r="AB6034" s="417">
        <v>39.709362145291195</v>
      </c>
      <c r="AC6034" s="417"/>
      <c r="AD6034" s="417"/>
      <c r="AE6034" s="417"/>
      <c r="AF6034" s="417"/>
      <c r="AG6034" s="417"/>
      <c r="AH6034" s="417"/>
      <c r="AI6034" s="417"/>
      <c r="AJ6034" s="417"/>
      <c r="AK6034" s="417"/>
      <c r="AL6034" s="417"/>
      <c r="AM6034" s="417"/>
      <c r="AN6034" s="417"/>
      <c r="AO6034" s="417"/>
      <c r="AP6034" s="417">
        <v>24.791709130154647</v>
      </c>
      <c r="AQ6034" s="417"/>
      <c r="AR6034" s="417">
        <v>25.416657653502423</v>
      </c>
      <c r="AS6034" s="417"/>
      <c r="AT6034" s="417">
        <v>2480.9128999999998</v>
      </c>
      <c r="AU6034" s="417">
        <v>18374</v>
      </c>
      <c r="AV6034" s="417"/>
      <c r="AW6034" s="417">
        <v>205.83779999999999</v>
      </c>
      <c r="AX6034" s="417">
        <v>0</v>
      </c>
      <c r="AY6034" s="417"/>
      <c r="AZ6034" s="417"/>
      <c r="BA6034" s="417">
        <v>23726.7284</v>
      </c>
    </row>
    <row r="6035" spans="1:53" hidden="1">
      <c r="A6035" s="417" t="s">
        <v>731</v>
      </c>
      <c r="B6035" s="417" t="s">
        <v>719</v>
      </c>
      <c r="C6035" s="374">
        <v>2030</v>
      </c>
      <c r="D6035" s="417" t="s">
        <v>708</v>
      </c>
      <c r="E6035" s="417" t="s">
        <v>707</v>
      </c>
      <c r="F6035" s="417" t="s">
        <v>713</v>
      </c>
      <c r="G6035" s="374">
        <v>8</v>
      </c>
      <c r="H6035" s="417">
        <v>6.81</v>
      </c>
      <c r="I6035" s="417" t="s">
        <v>269</v>
      </c>
      <c r="J6035" s="417"/>
      <c r="K6035" s="417"/>
      <c r="L6035" s="417">
        <v>24.955622114120001</v>
      </c>
      <c r="M6035" s="417">
        <v>773.61983895818787</v>
      </c>
      <c r="N6035" s="417">
        <v>1040.0464023244822</v>
      </c>
      <c r="O6035" s="417">
        <v>223165</v>
      </c>
      <c r="P6035" s="417"/>
      <c r="Q6035" s="417"/>
      <c r="R6035" s="417"/>
      <c r="S6035" s="417">
        <v>1079.8942</v>
      </c>
      <c r="T6035" s="417">
        <v>792</v>
      </c>
      <c r="U6035" s="417">
        <v>0</v>
      </c>
      <c r="V6035" s="417">
        <v>1933</v>
      </c>
      <c r="W6035" s="417">
        <v>2069</v>
      </c>
      <c r="X6035" s="417">
        <v>7319</v>
      </c>
      <c r="Y6035" s="417"/>
      <c r="Z6035" s="417"/>
      <c r="AA6035" s="417">
        <v>30.999846556410176</v>
      </c>
      <c r="AB6035" s="417">
        <v>41.675868766529852</v>
      </c>
      <c r="AC6035" s="417"/>
      <c r="AD6035" s="417"/>
      <c r="AE6035" s="417"/>
      <c r="AF6035" s="417"/>
      <c r="AG6035" s="417"/>
      <c r="AH6035" s="417"/>
      <c r="AI6035" s="417"/>
      <c r="AJ6035" s="417"/>
      <c r="AK6035" s="417"/>
      <c r="AL6035" s="417"/>
      <c r="AM6035" s="417"/>
      <c r="AN6035" s="417"/>
      <c r="AO6035" s="417"/>
      <c r="AP6035" s="417">
        <v>26.146501681536552</v>
      </c>
      <c r="AQ6035" s="417"/>
      <c r="AR6035" s="417">
        <v>26.756111129425733</v>
      </c>
      <c r="AS6035" s="417"/>
      <c r="AT6035" s="417">
        <v>2480.9128999999998</v>
      </c>
      <c r="AU6035" s="417">
        <v>18374</v>
      </c>
      <c r="AV6035" s="417"/>
      <c r="AW6035" s="417">
        <v>205.83779999999999</v>
      </c>
      <c r="AX6035" s="417">
        <v>0</v>
      </c>
      <c r="AY6035" s="417"/>
      <c r="AZ6035" s="417"/>
      <c r="BA6035" s="417">
        <v>23836.3858</v>
      </c>
    </row>
    <row r="6036" spans="1:53" hidden="1">
      <c r="A6036" s="417" t="s">
        <v>731</v>
      </c>
      <c r="B6036" s="417" t="s">
        <v>719</v>
      </c>
      <c r="C6036" s="374">
        <v>2030</v>
      </c>
      <c r="D6036" s="417" t="s">
        <v>708</v>
      </c>
      <c r="E6036" s="417" t="s">
        <v>707</v>
      </c>
      <c r="F6036" s="417" t="s">
        <v>713</v>
      </c>
      <c r="G6036" s="374">
        <v>9</v>
      </c>
      <c r="H6036" s="417">
        <v>7.07</v>
      </c>
      <c r="I6036" s="417" t="s">
        <v>269</v>
      </c>
      <c r="J6036" s="417"/>
      <c r="K6036" s="417"/>
      <c r="L6036" s="417">
        <v>24.955622114120001</v>
      </c>
      <c r="M6036" s="417">
        <v>762.17852237604961</v>
      </c>
      <c r="N6036" s="417">
        <v>1038.8867456159333</v>
      </c>
      <c r="O6036" s="417">
        <v>223165</v>
      </c>
      <c r="P6036" s="417"/>
      <c r="Q6036" s="417"/>
      <c r="R6036" s="417"/>
      <c r="S6036" s="417">
        <v>1079.8942</v>
      </c>
      <c r="T6036" s="417">
        <v>792</v>
      </c>
      <c r="U6036" s="417">
        <v>0</v>
      </c>
      <c r="V6036" s="417">
        <v>1938</v>
      </c>
      <c r="W6036" s="417">
        <v>2074</v>
      </c>
      <c r="X6036" s="417">
        <v>7324</v>
      </c>
      <c r="Y6036" s="417"/>
      <c r="Z6036" s="417"/>
      <c r="AA6036" s="417">
        <v>30.541379696347185</v>
      </c>
      <c r="AB6036" s="417">
        <v>41.629399973703208</v>
      </c>
      <c r="AC6036" s="417"/>
      <c r="AD6036" s="417"/>
      <c r="AE6036" s="417"/>
      <c r="AF6036" s="417"/>
      <c r="AG6036" s="417"/>
      <c r="AH6036" s="417"/>
      <c r="AI6036" s="417"/>
      <c r="AJ6036" s="417"/>
      <c r="AK6036" s="417"/>
      <c r="AL6036" s="417"/>
      <c r="AM6036" s="417"/>
      <c r="AN6036" s="417"/>
      <c r="AO6036" s="417"/>
      <c r="AP6036" s="417">
        <v>25.926477627562683</v>
      </c>
      <c r="AQ6036" s="417"/>
      <c r="AR6036" s="417">
        <v>26.570332234069596</v>
      </c>
      <c r="AS6036" s="417"/>
      <c r="AT6036" s="417">
        <v>2480.9128999999998</v>
      </c>
      <c r="AU6036" s="417">
        <v>18374</v>
      </c>
      <c r="AV6036" s="417"/>
      <c r="AW6036" s="417">
        <v>205.83779999999999</v>
      </c>
      <c r="AX6036" s="417">
        <v>0</v>
      </c>
      <c r="AY6036" s="417"/>
      <c r="AZ6036" s="417"/>
      <c r="BA6036" s="417">
        <v>23946.043300000001</v>
      </c>
    </row>
    <row r="6037" spans="1:53" hidden="1">
      <c r="A6037" s="417" t="s">
        <v>731</v>
      </c>
      <c r="B6037" s="417" t="s">
        <v>719</v>
      </c>
      <c r="C6037" s="374">
        <v>2030</v>
      </c>
      <c r="D6037" s="417" t="s">
        <v>708</v>
      </c>
      <c r="E6037" s="417" t="s">
        <v>707</v>
      </c>
      <c r="F6037" s="417" t="s">
        <v>713</v>
      </c>
      <c r="G6037" s="374">
        <v>10</v>
      </c>
      <c r="H6037" s="417">
        <v>6.84</v>
      </c>
      <c r="I6037" s="417" t="s">
        <v>269</v>
      </c>
      <c r="J6037" s="417"/>
      <c r="K6037" s="417"/>
      <c r="L6037" s="417">
        <v>24.955622114120001</v>
      </c>
      <c r="M6037" s="417">
        <v>774.67143838559207</v>
      </c>
      <c r="N6037" s="417">
        <v>1059.1695940236641</v>
      </c>
      <c r="O6037" s="417">
        <v>223165</v>
      </c>
      <c r="P6037" s="417"/>
      <c r="Q6037" s="417"/>
      <c r="R6037" s="417"/>
      <c r="S6037" s="417">
        <v>1079.8942</v>
      </c>
      <c r="T6037" s="417">
        <v>792</v>
      </c>
      <c r="U6037" s="417">
        <v>0</v>
      </c>
      <c r="V6037" s="417">
        <v>1928</v>
      </c>
      <c r="W6037" s="417">
        <v>2064</v>
      </c>
      <c r="X6037" s="417">
        <v>7314</v>
      </c>
      <c r="Y6037" s="417"/>
      <c r="Z6037" s="417"/>
      <c r="AA6037" s="417">
        <v>31.04198536832617</v>
      </c>
      <c r="AB6037" s="417">
        <v>42.442157295456127</v>
      </c>
      <c r="AC6037" s="417"/>
      <c r="AD6037" s="417"/>
      <c r="AE6037" s="417"/>
      <c r="AF6037" s="417"/>
      <c r="AG6037" s="417"/>
      <c r="AH6037" s="417"/>
      <c r="AI6037" s="417"/>
      <c r="AJ6037" s="417"/>
      <c r="AK6037" s="417"/>
      <c r="AL6037" s="417"/>
      <c r="AM6037" s="417"/>
      <c r="AN6037" s="417"/>
      <c r="AO6037" s="417"/>
      <c r="AP6037" s="417">
        <v>26.339542543339633</v>
      </c>
      <c r="AQ6037" s="417"/>
      <c r="AR6037" s="417">
        <v>27.002844287806511</v>
      </c>
      <c r="AS6037" s="417"/>
      <c r="AT6037" s="417">
        <v>2480.9128999999998</v>
      </c>
      <c r="AU6037" s="417">
        <v>18374</v>
      </c>
      <c r="AV6037" s="417"/>
      <c r="AW6037" s="417">
        <v>205.83779999999999</v>
      </c>
      <c r="AX6037" s="417">
        <v>0</v>
      </c>
      <c r="AY6037" s="417"/>
      <c r="AZ6037" s="417"/>
      <c r="BA6037" s="417">
        <v>23836.3858</v>
      </c>
    </row>
    <row r="6038" spans="1:53" hidden="1">
      <c r="A6038" s="417" t="s">
        <v>731</v>
      </c>
      <c r="B6038" s="417" t="s">
        <v>719</v>
      </c>
      <c r="C6038" s="374">
        <v>2030</v>
      </c>
      <c r="D6038" s="417" t="s">
        <v>708</v>
      </c>
      <c r="E6038" s="417" t="s">
        <v>707</v>
      </c>
      <c r="F6038" s="417" t="s">
        <v>714</v>
      </c>
      <c r="G6038" s="374">
        <v>8</v>
      </c>
      <c r="H6038" s="417">
        <v>6.74</v>
      </c>
      <c r="I6038" s="417" t="s">
        <v>269</v>
      </c>
      <c r="J6038" s="417"/>
      <c r="K6038" s="417"/>
      <c r="L6038" s="417">
        <v>24.955622114120001</v>
      </c>
      <c r="M6038" s="417">
        <v>779.39266140148516</v>
      </c>
      <c r="N6038" s="417">
        <v>1049.1738560947924</v>
      </c>
      <c r="O6038" s="417">
        <v>223165</v>
      </c>
      <c r="P6038" s="417"/>
      <c r="Q6038" s="417"/>
      <c r="R6038" s="417"/>
      <c r="S6038" s="417">
        <v>1079.8942</v>
      </c>
      <c r="T6038" s="417">
        <v>792</v>
      </c>
      <c r="U6038" s="417">
        <v>0</v>
      </c>
      <c r="V6038" s="417">
        <v>1933</v>
      </c>
      <c r="W6038" s="417">
        <v>2069</v>
      </c>
      <c r="X6038" s="417">
        <v>7319</v>
      </c>
      <c r="Y6038" s="417"/>
      <c r="Z6038" s="417"/>
      <c r="AA6038" s="417">
        <v>31.231170264680912</v>
      </c>
      <c r="AB6038" s="417">
        <v>42.041616453030997</v>
      </c>
      <c r="AC6038" s="417"/>
      <c r="AD6038" s="417"/>
      <c r="AE6038" s="417"/>
      <c r="AF6038" s="417"/>
      <c r="AG6038" s="417"/>
      <c r="AH6038" s="417"/>
      <c r="AI6038" s="417"/>
      <c r="AJ6038" s="417"/>
      <c r="AK6038" s="417"/>
      <c r="AL6038" s="417"/>
      <c r="AM6038" s="417"/>
      <c r="AN6038" s="417"/>
      <c r="AO6038" s="417"/>
      <c r="AP6038" s="417">
        <v>26.335205695314936</v>
      </c>
      <c r="AQ6038" s="417"/>
      <c r="AR6038" s="417">
        <v>26.953143323978932</v>
      </c>
      <c r="AS6038" s="417"/>
      <c r="AT6038" s="417">
        <v>2480.9128999999998</v>
      </c>
      <c r="AU6038" s="417">
        <v>18374</v>
      </c>
      <c r="AV6038" s="417"/>
      <c r="AW6038" s="417">
        <v>205.83779999999999</v>
      </c>
      <c r="AX6038" s="417">
        <v>0</v>
      </c>
      <c r="AY6038" s="417"/>
      <c r="AZ6038" s="417"/>
      <c r="BA6038" s="417">
        <v>23836.3858</v>
      </c>
    </row>
    <row r="6039" spans="1:53" hidden="1">
      <c r="A6039" s="417" t="s">
        <v>731</v>
      </c>
      <c r="B6039" s="417" t="s">
        <v>719</v>
      </c>
      <c r="C6039" s="374">
        <v>2030</v>
      </c>
      <c r="D6039" s="417" t="s">
        <v>708</v>
      </c>
      <c r="E6039" s="417" t="s">
        <v>707</v>
      </c>
      <c r="F6039" s="417" t="s">
        <v>714</v>
      </c>
      <c r="G6039" s="374">
        <v>10</v>
      </c>
      <c r="H6039" s="417">
        <v>6.88</v>
      </c>
      <c r="I6039" s="417" t="s">
        <v>269</v>
      </c>
      <c r="J6039" s="417"/>
      <c r="K6039" s="417"/>
      <c r="L6039" s="417">
        <v>24.955622114120001</v>
      </c>
      <c r="M6039" s="417">
        <v>776.32093980838295</v>
      </c>
      <c r="N6039" s="417">
        <v>1086.0966380637135</v>
      </c>
      <c r="O6039" s="417">
        <v>223165</v>
      </c>
      <c r="P6039" s="417"/>
      <c r="Q6039" s="417"/>
      <c r="R6039" s="417"/>
      <c r="S6039" s="417">
        <v>1079.8942</v>
      </c>
      <c r="T6039" s="417">
        <v>792</v>
      </c>
      <c r="U6039" s="417">
        <v>0</v>
      </c>
      <c r="V6039" s="417">
        <v>1928</v>
      </c>
      <c r="W6039" s="417">
        <v>2064</v>
      </c>
      <c r="X6039" s="417">
        <v>7314</v>
      </c>
      <c r="Y6039" s="417"/>
      <c r="Z6039" s="417"/>
      <c r="AA6039" s="417">
        <v>31.108082808471913</v>
      </c>
      <c r="AB6039" s="417">
        <v>43.521155262446406</v>
      </c>
      <c r="AC6039" s="417"/>
      <c r="AD6039" s="417"/>
      <c r="AE6039" s="417"/>
      <c r="AF6039" s="417"/>
      <c r="AG6039" s="417"/>
      <c r="AH6039" s="417"/>
      <c r="AI6039" s="417"/>
      <c r="AJ6039" s="417"/>
      <c r="AK6039" s="417"/>
      <c r="AL6039" s="417"/>
      <c r="AM6039" s="417"/>
      <c r="AN6039" s="417"/>
      <c r="AO6039" s="417"/>
      <c r="AP6039" s="417">
        <v>26.608640610775051</v>
      </c>
      <c r="AQ6039" s="417"/>
      <c r="AR6039" s="417">
        <v>27.346337129980096</v>
      </c>
      <c r="AS6039" s="417"/>
      <c r="AT6039" s="417">
        <v>2480.9128999999998</v>
      </c>
      <c r="AU6039" s="417">
        <v>18374</v>
      </c>
      <c r="AV6039" s="417"/>
      <c r="AW6039" s="417">
        <v>205.83779999999999</v>
      </c>
      <c r="AX6039" s="417">
        <v>0</v>
      </c>
      <c r="AY6039" s="417"/>
      <c r="AZ6039" s="417"/>
      <c r="BA6039" s="417">
        <v>23836.3858</v>
      </c>
    </row>
    <row r="6040" spans="1:53" hidden="1">
      <c r="A6040" s="417" t="s">
        <v>731</v>
      </c>
      <c r="B6040" s="417" t="s">
        <v>719</v>
      </c>
      <c r="C6040" s="374">
        <v>2030</v>
      </c>
      <c r="D6040" s="417" t="s">
        <v>708</v>
      </c>
      <c r="E6040" s="417" t="s">
        <v>707</v>
      </c>
      <c r="F6040" s="417" t="s">
        <v>715</v>
      </c>
      <c r="G6040" s="374"/>
      <c r="H6040" s="417">
        <v>6.78</v>
      </c>
      <c r="I6040" s="417" t="s">
        <v>269</v>
      </c>
      <c r="J6040" s="417"/>
      <c r="K6040" s="417"/>
      <c r="L6040" s="417">
        <v>24.955622114120001</v>
      </c>
      <c r="M6040" s="417">
        <v>748.44671419380143</v>
      </c>
      <c r="N6040" s="417">
        <v>1022.2775844791266</v>
      </c>
      <c r="O6040" s="417">
        <v>223165</v>
      </c>
      <c r="P6040" s="417"/>
      <c r="Q6040" s="417"/>
      <c r="R6040" s="417"/>
      <c r="S6040" s="417">
        <v>1079.8942</v>
      </c>
      <c r="T6040" s="417">
        <v>792</v>
      </c>
      <c r="U6040" s="417">
        <v>0</v>
      </c>
      <c r="V6040" s="417">
        <v>1903</v>
      </c>
      <c r="W6040" s="417">
        <v>2039</v>
      </c>
      <c r="X6040" s="417">
        <v>7289</v>
      </c>
      <c r="Y6040" s="417"/>
      <c r="Z6040" s="417"/>
      <c r="AA6040" s="417">
        <v>29.991130174353273</v>
      </c>
      <c r="AB6040" s="417">
        <v>40.9638515728697</v>
      </c>
      <c r="AC6040" s="417"/>
      <c r="AD6040" s="417"/>
      <c r="AE6040" s="417"/>
      <c r="AF6040" s="417"/>
      <c r="AG6040" s="417"/>
      <c r="AH6040" s="417"/>
      <c r="AI6040" s="417"/>
      <c r="AJ6040" s="417"/>
      <c r="AK6040" s="417"/>
      <c r="AL6040" s="417"/>
      <c r="AM6040" s="417"/>
      <c r="AN6040" s="417"/>
      <c r="AO6040" s="417"/>
      <c r="AP6040" s="417">
        <v>25.522408810259076</v>
      </c>
      <c r="AQ6040" s="417"/>
      <c r="AR6040" s="417">
        <v>26.161843418079201</v>
      </c>
      <c r="AS6040" s="417"/>
      <c r="AT6040" s="417">
        <v>2480.9128999999998</v>
      </c>
      <c r="AU6040" s="417">
        <v>18374</v>
      </c>
      <c r="AV6040" s="417"/>
      <c r="AW6040" s="417">
        <v>205.83779999999999</v>
      </c>
      <c r="AX6040" s="417">
        <v>0</v>
      </c>
      <c r="AY6040" s="417"/>
      <c r="AZ6040" s="417"/>
      <c r="BA6040" s="417">
        <v>23458.191999999999</v>
      </c>
    </row>
    <row r="6041" spans="1:53" hidden="1">
      <c r="A6041" s="417" t="s">
        <v>731</v>
      </c>
      <c r="B6041" s="417" t="s">
        <v>719</v>
      </c>
      <c r="C6041" s="374">
        <v>2030</v>
      </c>
      <c r="D6041" s="417" t="s">
        <v>708</v>
      </c>
      <c r="E6041" s="417" t="s">
        <v>707</v>
      </c>
      <c r="F6041" s="417" t="s">
        <v>716</v>
      </c>
      <c r="G6041" s="374"/>
      <c r="H6041" s="417">
        <v>6.35</v>
      </c>
      <c r="I6041" s="417" t="s">
        <v>269</v>
      </c>
      <c r="J6041" s="417"/>
      <c r="K6041" s="417"/>
      <c r="L6041" s="417">
        <v>24.955622114120001</v>
      </c>
      <c r="M6041" s="417">
        <v>771.26161376979371</v>
      </c>
      <c r="N6041" s="417">
        <v>1086.1368311152294</v>
      </c>
      <c r="O6041" s="417">
        <v>223165</v>
      </c>
      <c r="P6041" s="417"/>
      <c r="Q6041" s="417"/>
      <c r="R6041" s="417"/>
      <c r="S6041" s="417">
        <v>1079.8942</v>
      </c>
      <c r="T6041" s="417">
        <v>792</v>
      </c>
      <c r="U6041" s="417">
        <v>0</v>
      </c>
      <c r="V6041" s="417">
        <v>1903</v>
      </c>
      <c r="W6041" s="417">
        <v>2039</v>
      </c>
      <c r="X6041" s="417">
        <v>7289</v>
      </c>
      <c r="Y6041" s="417"/>
      <c r="Z6041" s="417"/>
      <c r="AA6041" s="417">
        <v>30.905349730832221</v>
      </c>
      <c r="AB6041" s="417">
        <v>43.522765844759427</v>
      </c>
      <c r="AC6041" s="417"/>
      <c r="AD6041" s="417"/>
      <c r="AE6041" s="417"/>
      <c r="AF6041" s="417"/>
      <c r="AG6041" s="417"/>
      <c r="AH6041" s="417"/>
      <c r="AI6041" s="417"/>
      <c r="AJ6041" s="417"/>
      <c r="AK6041" s="417"/>
      <c r="AL6041" s="417"/>
      <c r="AM6041" s="417"/>
      <c r="AN6041" s="417"/>
      <c r="AO6041" s="417"/>
      <c r="AP6041" s="417">
        <v>26.51406631518638</v>
      </c>
      <c r="AQ6041" s="417"/>
      <c r="AR6041" s="417">
        <v>27.268364566449968</v>
      </c>
      <c r="AS6041" s="417"/>
      <c r="AT6041" s="417">
        <v>2480.9128999999998</v>
      </c>
      <c r="AU6041" s="417">
        <v>18374</v>
      </c>
      <c r="AV6041" s="417"/>
      <c r="AW6041" s="417">
        <v>205.83779999999999</v>
      </c>
      <c r="AX6041" s="417">
        <v>0</v>
      </c>
      <c r="AY6041" s="417"/>
      <c r="AZ6041" s="417"/>
      <c r="BA6041" s="417">
        <v>23458.191999999999</v>
      </c>
    </row>
    <row r="6042" spans="1:53" hidden="1">
      <c r="A6042" s="417" t="s">
        <v>731</v>
      </c>
      <c r="B6042" s="417" t="s">
        <v>719</v>
      </c>
      <c r="C6042" s="374">
        <v>2030</v>
      </c>
      <c r="D6042" s="417" t="s">
        <v>708</v>
      </c>
      <c r="E6042" s="417" t="s">
        <v>707</v>
      </c>
      <c r="F6042" s="417" t="s">
        <v>717</v>
      </c>
      <c r="G6042" s="374">
        <v>6</v>
      </c>
      <c r="H6042" s="417">
        <v>6.85</v>
      </c>
      <c r="I6042" s="417" t="s">
        <v>269</v>
      </c>
      <c r="J6042" s="417"/>
      <c r="K6042" s="417"/>
      <c r="L6042" s="417">
        <v>24.955622114120001</v>
      </c>
      <c r="M6042" s="417">
        <v>776.14643722370329</v>
      </c>
      <c r="N6042" s="417">
        <v>1010.6433928615464</v>
      </c>
      <c r="O6042" s="417">
        <v>223165</v>
      </c>
      <c r="P6042" s="417"/>
      <c r="Q6042" s="417"/>
      <c r="R6042" s="417"/>
      <c r="S6042" s="417">
        <v>1079.8942</v>
      </c>
      <c r="T6042" s="417">
        <v>792</v>
      </c>
      <c r="U6042" s="417">
        <v>0</v>
      </c>
      <c r="V6042" s="417">
        <v>1923</v>
      </c>
      <c r="W6042" s="417">
        <v>2059</v>
      </c>
      <c r="X6042" s="417">
        <v>7309</v>
      </c>
      <c r="Y6042" s="417"/>
      <c r="Z6042" s="417"/>
      <c r="AA6042" s="417">
        <v>31.10109028698222</v>
      </c>
      <c r="AB6042" s="417">
        <v>40.497655985850436</v>
      </c>
      <c r="AC6042" s="417"/>
      <c r="AD6042" s="417"/>
      <c r="AE6042" s="417"/>
      <c r="AF6042" s="417"/>
      <c r="AG6042" s="417"/>
      <c r="AH6042" s="417"/>
      <c r="AI6042" s="417"/>
      <c r="AJ6042" s="417"/>
      <c r="AK6042" s="417"/>
      <c r="AL6042" s="417"/>
      <c r="AM6042" s="417"/>
      <c r="AN6042" s="417"/>
      <c r="AO6042" s="417"/>
      <c r="AP6042" s="417">
        <v>25.916347248761937</v>
      </c>
      <c r="AQ6042" s="417"/>
      <c r="AR6042" s="417">
        <v>26.428912907954036</v>
      </c>
      <c r="AS6042" s="417"/>
      <c r="AT6042" s="417">
        <v>2480.9128999999998</v>
      </c>
      <c r="AU6042" s="417">
        <v>18374</v>
      </c>
      <c r="AV6042" s="417"/>
      <c r="AW6042" s="417">
        <v>205.83779999999999</v>
      </c>
      <c r="AX6042" s="417">
        <v>0</v>
      </c>
      <c r="AY6042" s="417"/>
      <c r="AZ6042" s="417"/>
      <c r="BA6042" s="417">
        <v>24045.803599999999</v>
      </c>
    </row>
    <row r="6043" spans="1:53" hidden="1">
      <c r="A6043" s="417" t="s">
        <v>731</v>
      </c>
      <c r="B6043" s="417" t="s">
        <v>719</v>
      </c>
      <c r="C6043" s="374">
        <v>2030</v>
      </c>
      <c r="D6043" s="417" t="s">
        <v>708</v>
      </c>
      <c r="E6043" s="417" t="s">
        <v>707</v>
      </c>
      <c r="F6043" s="417" t="s">
        <v>717</v>
      </c>
      <c r="G6043" s="374">
        <v>8</v>
      </c>
      <c r="H6043" s="417">
        <v>7.08</v>
      </c>
      <c r="I6043" s="417" t="s">
        <v>269</v>
      </c>
      <c r="J6043" s="417"/>
      <c r="K6043" s="417"/>
      <c r="L6043" s="417">
        <v>24.955622114120001</v>
      </c>
      <c r="M6043" s="417">
        <v>812.82788995224689</v>
      </c>
      <c r="N6043" s="417">
        <v>1041.7999946896114</v>
      </c>
      <c r="O6043" s="417">
        <v>223165</v>
      </c>
      <c r="P6043" s="417"/>
      <c r="Q6043" s="417"/>
      <c r="R6043" s="417"/>
      <c r="S6043" s="417">
        <v>1079.8942</v>
      </c>
      <c r="T6043" s="417">
        <v>792</v>
      </c>
      <c r="U6043" s="417">
        <v>0</v>
      </c>
      <c r="V6043" s="417">
        <v>1933</v>
      </c>
      <c r="W6043" s="417">
        <v>2069</v>
      </c>
      <c r="X6043" s="417">
        <v>7319</v>
      </c>
      <c r="Y6043" s="417"/>
      <c r="Z6043" s="417"/>
      <c r="AA6043" s="417">
        <v>32.570958753104279</v>
      </c>
      <c r="AB6043" s="417">
        <v>41.746137251777981</v>
      </c>
      <c r="AC6043" s="417"/>
      <c r="AD6043" s="417"/>
      <c r="AE6043" s="417"/>
      <c r="AF6043" s="417"/>
      <c r="AG6043" s="417"/>
      <c r="AH6043" s="417"/>
      <c r="AI6043" s="417"/>
      <c r="AJ6043" s="417"/>
      <c r="AK6043" s="417"/>
      <c r="AL6043" s="417"/>
      <c r="AM6043" s="417"/>
      <c r="AN6043" s="417"/>
      <c r="AO6043" s="417"/>
      <c r="AP6043" s="417">
        <v>26.860292770492645</v>
      </c>
      <c r="AQ6043" s="417"/>
      <c r="AR6043" s="417">
        <v>27.345846588016052</v>
      </c>
      <c r="AS6043" s="417"/>
      <c r="AT6043" s="417">
        <v>2480.9128999999998</v>
      </c>
      <c r="AU6043" s="417">
        <v>18374</v>
      </c>
      <c r="AV6043" s="417"/>
      <c r="AW6043" s="417">
        <v>205.83779999999999</v>
      </c>
      <c r="AX6043" s="417">
        <v>0</v>
      </c>
      <c r="AY6043" s="417"/>
      <c r="AZ6043" s="417"/>
      <c r="BA6043" s="417">
        <v>24312.703600000001</v>
      </c>
    </row>
    <row r="6044" spans="1:53" hidden="1">
      <c r="A6044" s="417" t="s">
        <v>731</v>
      </c>
      <c r="B6044" s="417" t="s">
        <v>719</v>
      </c>
      <c r="C6044" s="374">
        <v>2030</v>
      </c>
      <c r="D6044" s="417" t="s">
        <v>708</v>
      </c>
      <c r="E6044" s="417" t="s">
        <v>707</v>
      </c>
      <c r="F6044" s="417" t="s">
        <v>718</v>
      </c>
      <c r="G6044" s="374">
        <v>5</v>
      </c>
      <c r="H6044" s="417">
        <v>7.63</v>
      </c>
      <c r="I6044" s="417" t="s">
        <v>269</v>
      </c>
      <c r="J6044" s="417"/>
      <c r="K6044" s="417"/>
      <c r="L6044" s="417">
        <v>24.955622114120001</v>
      </c>
      <c r="M6044" s="417">
        <v>749.66065440788066</v>
      </c>
      <c r="N6044" s="417">
        <v>997.87805828898865</v>
      </c>
      <c r="O6044" s="417">
        <v>223165</v>
      </c>
      <c r="P6044" s="417"/>
      <c r="Q6044" s="417"/>
      <c r="R6044" s="417"/>
      <c r="S6044" s="417">
        <v>1079.8942</v>
      </c>
      <c r="T6044" s="417">
        <v>792</v>
      </c>
      <c r="U6044" s="417">
        <v>0</v>
      </c>
      <c r="V6044" s="417">
        <v>1876</v>
      </c>
      <c r="W6044" s="417">
        <v>2012</v>
      </c>
      <c r="X6044" s="417">
        <v>7262</v>
      </c>
      <c r="Y6044" s="417"/>
      <c r="Z6044" s="417"/>
      <c r="AA6044" s="417">
        <v>30.039774170370478</v>
      </c>
      <c r="AB6044" s="417">
        <v>39.986134185267559</v>
      </c>
      <c r="AC6044" s="417"/>
      <c r="AD6044" s="417"/>
      <c r="AE6044" s="417"/>
      <c r="AF6044" s="417"/>
      <c r="AG6044" s="417"/>
      <c r="AH6044" s="417"/>
      <c r="AI6044" s="417"/>
      <c r="AJ6044" s="417"/>
      <c r="AK6044" s="417"/>
      <c r="AL6044" s="417"/>
      <c r="AM6044" s="417"/>
      <c r="AN6044" s="417"/>
      <c r="AO6044" s="417"/>
      <c r="AP6044" s="417">
        <v>25.319972013575466</v>
      </c>
      <c r="AQ6044" s="417"/>
      <c r="AR6044" s="417">
        <v>25.881856170275029</v>
      </c>
      <c r="AS6044" s="417"/>
      <c r="AT6044" s="417">
        <v>2480.9128999999998</v>
      </c>
      <c r="AU6044" s="417">
        <v>18374</v>
      </c>
      <c r="AV6044" s="417"/>
      <c r="AW6044" s="417">
        <v>205.83779999999999</v>
      </c>
      <c r="AX6044" s="417">
        <v>0</v>
      </c>
      <c r="AY6044" s="417"/>
      <c r="AZ6044" s="417"/>
      <c r="BA6044" s="417">
        <v>22847.0288</v>
      </c>
    </row>
    <row r="6045" spans="1:53" hidden="1">
      <c r="A6045" s="417" t="s">
        <v>731</v>
      </c>
      <c r="B6045" s="417" t="s">
        <v>719</v>
      </c>
      <c r="C6045" s="374">
        <v>2030</v>
      </c>
      <c r="D6045" s="417" t="s">
        <v>708</v>
      </c>
      <c r="E6045" s="417" t="s">
        <v>707</v>
      </c>
      <c r="F6045" s="417" t="s">
        <v>718</v>
      </c>
      <c r="G6045" s="374">
        <v>6</v>
      </c>
      <c r="H6045" s="417">
        <v>8.6</v>
      </c>
      <c r="I6045" s="417" t="s">
        <v>269</v>
      </c>
      <c r="J6045" s="417"/>
      <c r="K6045" s="417"/>
      <c r="L6045" s="417">
        <v>24.955622114120001</v>
      </c>
      <c r="M6045" s="417">
        <v>778.50369894948869</v>
      </c>
      <c r="N6045" s="417">
        <v>1024.0967741510774</v>
      </c>
      <c r="O6045" s="417">
        <v>223165</v>
      </c>
      <c r="P6045" s="417"/>
      <c r="Q6045" s="417"/>
      <c r="R6045" s="417"/>
      <c r="S6045" s="417">
        <v>1079.8942</v>
      </c>
      <c r="T6045" s="417">
        <v>792</v>
      </c>
      <c r="U6045" s="417">
        <v>0</v>
      </c>
      <c r="V6045" s="417">
        <v>1893</v>
      </c>
      <c r="W6045" s="417">
        <v>2029</v>
      </c>
      <c r="X6045" s="417">
        <v>7279</v>
      </c>
      <c r="Y6045" s="417"/>
      <c r="Z6045" s="417"/>
      <c r="AA6045" s="417">
        <v>31.195548505493079</v>
      </c>
      <c r="AB6045" s="417">
        <v>41.03674861848247</v>
      </c>
      <c r="AC6045" s="417"/>
      <c r="AD6045" s="417"/>
      <c r="AE6045" s="417"/>
      <c r="AF6045" s="417"/>
      <c r="AG6045" s="417"/>
      <c r="AH6045" s="417"/>
      <c r="AI6045" s="417"/>
      <c r="AJ6045" s="417"/>
      <c r="AK6045" s="417"/>
      <c r="AL6045" s="417"/>
      <c r="AM6045" s="417"/>
      <c r="AN6045" s="417"/>
      <c r="AO6045" s="417"/>
      <c r="AP6045" s="417">
        <v>26.086092818960694</v>
      </c>
      <c r="AQ6045" s="417"/>
      <c r="AR6045" s="417">
        <v>26.631562449095622</v>
      </c>
      <c r="AS6045" s="417"/>
      <c r="AT6045" s="417">
        <v>2480.9128999999998</v>
      </c>
      <c r="AU6045" s="417">
        <v>18374</v>
      </c>
      <c r="AV6045" s="417"/>
      <c r="AW6045" s="417">
        <v>205.83779999999999</v>
      </c>
      <c r="AX6045" s="417">
        <v>0</v>
      </c>
      <c r="AY6045" s="417"/>
      <c r="AZ6045" s="417"/>
      <c r="BA6045" s="417">
        <v>22945.720499999999</v>
      </c>
    </row>
    <row r="6046" spans="1:53" hidden="1">
      <c r="A6046" s="417" t="s">
        <v>731</v>
      </c>
      <c r="B6046" s="417" t="s">
        <v>719</v>
      </c>
      <c r="C6046" s="374">
        <v>2030</v>
      </c>
      <c r="D6046" s="417" t="s">
        <v>708</v>
      </c>
      <c r="E6046" s="417" t="s">
        <v>707</v>
      </c>
      <c r="F6046" s="417" t="s">
        <v>718</v>
      </c>
      <c r="G6046" s="374">
        <v>7</v>
      </c>
      <c r="H6046" s="417">
        <v>8.6999999999999993</v>
      </c>
      <c r="I6046" s="417" t="s">
        <v>269</v>
      </c>
      <c r="J6046" s="417"/>
      <c r="K6046" s="417"/>
      <c r="L6046" s="417">
        <v>24.955622114120001</v>
      </c>
      <c r="M6046" s="417">
        <v>791.67020339318981</v>
      </c>
      <c r="N6046" s="417">
        <v>1054.0912403396026</v>
      </c>
      <c r="O6046" s="417">
        <v>223165</v>
      </c>
      <c r="P6046" s="417"/>
      <c r="Q6046" s="417"/>
      <c r="R6046" s="417"/>
      <c r="S6046" s="417">
        <v>1079.8942</v>
      </c>
      <c r="T6046" s="417">
        <v>792</v>
      </c>
      <c r="U6046" s="417">
        <v>0</v>
      </c>
      <c r="V6046" s="417">
        <v>1924</v>
      </c>
      <c r="W6046" s="417">
        <v>2060</v>
      </c>
      <c r="X6046" s="417">
        <v>7310</v>
      </c>
      <c r="Y6046" s="417"/>
      <c r="Z6046" s="417"/>
      <c r="AA6046" s="417">
        <v>31.723145649315921</v>
      </c>
      <c r="AB6046" s="417">
        <v>42.23866175793593</v>
      </c>
      <c r="AC6046" s="417"/>
      <c r="AD6046" s="417"/>
      <c r="AE6046" s="417"/>
      <c r="AF6046" s="417"/>
      <c r="AG6046" s="417"/>
      <c r="AH6046" s="417"/>
      <c r="AI6046" s="417"/>
      <c r="AJ6046" s="417"/>
      <c r="AK6046" s="417"/>
      <c r="AL6046" s="417"/>
      <c r="AM6046" s="417"/>
      <c r="AN6046" s="417"/>
      <c r="AO6046" s="417"/>
      <c r="AP6046" s="417">
        <v>26.60246083077211</v>
      </c>
      <c r="AQ6046" s="417"/>
      <c r="AR6046" s="417">
        <v>27.194723585155483</v>
      </c>
      <c r="AS6046" s="417"/>
      <c r="AT6046" s="417">
        <v>2480.9128999999998</v>
      </c>
      <c r="AU6046" s="417">
        <v>18374</v>
      </c>
      <c r="AV6046" s="417"/>
      <c r="AW6046" s="417">
        <v>205.83779999999999</v>
      </c>
      <c r="AX6046" s="417">
        <v>0</v>
      </c>
      <c r="AY6046" s="417"/>
      <c r="AZ6046" s="417"/>
      <c r="BA6046" s="417">
        <v>23044.412199999999</v>
      </c>
    </row>
    <row r="6047" spans="1:53" hidden="1">
      <c r="A6047" s="417" t="s">
        <v>731</v>
      </c>
      <c r="B6047" s="417" t="s">
        <v>719</v>
      </c>
      <c r="C6047" s="374">
        <v>2030</v>
      </c>
      <c r="D6047" s="417" t="s">
        <v>703</v>
      </c>
      <c r="E6047" s="417" t="s">
        <v>556</v>
      </c>
      <c r="F6047" s="417" t="s">
        <v>712</v>
      </c>
      <c r="G6047" s="374">
        <v>5</v>
      </c>
      <c r="H6047" s="417">
        <v>8.1999999999999993</v>
      </c>
      <c r="I6047" s="417" t="s">
        <v>269</v>
      </c>
      <c r="J6047" s="417"/>
      <c r="K6047" s="417"/>
      <c r="L6047" s="417">
        <v>14.973361326847</v>
      </c>
      <c r="M6047" s="417">
        <v>483.29318193697179</v>
      </c>
      <c r="N6047" s="417">
        <v>732.89995506138541</v>
      </c>
      <c r="O6047" s="417">
        <v>142384</v>
      </c>
      <c r="P6047" s="417"/>
      <c r="Q6047" s="417"/>
      <c r="R6047" s="417"/>
      <c r="S6047" s="417">
        <v>1079.8942</v>
      </c>
      <c r="T6047" s="417">
        <v>792</v>
      </c>
      <c r="U6047" s="417">
        <v>0</v>
      </c>
      <c r="V6047" s="417">
        <v>1388</v>
      </c>
      <c r="W6047" s="417">
        <v>1524</v>
      </c>
      <c r="X6047" s="417">
        <v>1978.502</v>
      </c>
      <c r="Y6047" s="417"/>
      <c r="Z6047" s="417"/>
      <c r="AA6047" s="417">
        <v>32.276866335238616</v>
      </c>
      <c r="AB6047" s="417">
        <v>48.946922428762427</v>
      </c>
      <c r="AC6047" s="417"/>
      <c r="AD6047" s="417"/>
      <c r="AE6047" s="417"/>
      <c r="AF6047" s="417"/>
      <c r="AG6047" s="417"/>
      <c r="AH6047" s="417"/>
      <c r="AI6047" s="417"/>
      <c r="AJ6047" s="417"/>
      <c r="AK6047" s="417"/>
      <c r="AL6047" s="417"/>
      <c r="AM6047" s="417"/>
      <c r="AN6047" s="417"/>
      <c r="AO6047" s="417"/>
      <c r="AP6047" s="417">
        <v>28.284270643167851</v>
      </c>
      <c r="AQ6047" s="417"/>
      <c r="AR6047" s="417">
        <v>29.31870065798223</v>
      </c>
      <c r="AS6047" s="417"/>
      <c r="AT6047" s="417">
        <v>2206.5327000000002</v>
      </c>
      <c r="AU6047" s="417">
        <v>8847</v>
      </c>
      <c r="AV6047" s="417"/>
      <c r="AW6047" s="417">
        <v>266.91050000000001</v>
      </c>
      <c r="AX6047" s="417">
        <v>0</v>
      </c>
      <c r="AY6047" s="417"/>
      <c r="AZ6047" s="417"/>
      <c r="BA6047" s="417">
        <v>13915.4319</v>
      </c>
    </row>
    <row r="6048" spans="1:53" hidden="1">
      <c r="A6048" s="417" t="s">
        <v>731</v>
      </c>
      <c r="B6048" s="417" t="s">
        <v>719</v>
      </c>
      <c r="C6048" s="374">
        <v>2030</v>
      </c>
      <c r="D6048" s="417" t="s">
        <v>703</v>
      </c>
      <c r="E6048" s="417" t="s">
        <v>556</v>
      </c>
      <c r="F6048" s="417" t="s">
        <v>712</v>
      </c>
      <c r="G6048" s="374">
        <v>6</v>
      </c>
      <c r="H6048" s="417">
        <v>8.02</v>
      </c>
      <c r="I6048" s="417" t="s">
        <v>269</v>
      </c>
      <c r="J6048" s="417"/>
      <c r="K6048" s="417"/>
      <c r="L6048" s="417">
        <v>14.973361326847</v>
      </c>
      <c r="M6048" s="417">
        <v>520.05238014374561</v>
      </c>
      <c r="N6048" s="417">
        <v>733.95380612001179</v>
      </c>
      <c r="O6048" s="417">
        <v>142384</v>
      </c>
      <c r="P6048" s="417"/>
      <c r="Q6048" s="417"/>
      <c r="R6048" s="417"/>
      <c r="S6048" s="417">
        <v>1079.8942</v>
      </c>
      <c r="T6048" s="417">
        <v>792</v>
      </c>
      <c r="U6048" s="417">
        <v>0</v>
      </c>
      <c r="V6048" s="417">
        <v>1380</v>
      </c>
      <c r="W6048" s="417">
        <v>1516</v>
      </c>
      <c r="X6048" s="417">
        <v>1968.71</v>
      </c>
      <c r="Y6048" s="417"/>
      <c r="Z6048" s="417"/>
      <c r="AA6048" s="417">
        <v>34.731839364974661</v>
      </c>
      <c r="AB6048" s="417">
        <v>49.017304157758076</v>
      </c>
      <c r="AC6048" s="417"/>
      <c r="AD6048" s="417"/>
      <c r="AE6048" s="417"/>
      <c r="AF6048" s="417"/>
      <c r="AG6048" s="417"/>
      <c r="AH6048" s="417"/>
      <c r="AI6048" s="417"/>
      <c r="AJ6048" s="417"/>
      <c r="AK6048" s="417"/>
      <c r="AL6048" s="417"/>
      <c r="AM6048" s="417"/>
      <c r="AN6048" s="417"/>
      <c r="AO6048" s="417"/>
      <c r="AP6048" s="417">
        <v>29.462922531154426</v>
      </c>
      <c r="AQ6048" s="417"/>
      <c r="AR6048" s="417">
        <v>30.308675307332855</v>
      </c>
      <c r="AS6048" s="417"/>
      <c r="AT6048" s="417">
        <v>2206.5327000000002</v>
      </c>
      <c r="AU6048" s="417">
        <v>8847</v>
      </c>
      <c r="AV6048" s="417"/>
      <c r="AW6048" s="417">
        <v>266.91050000000001</v>
      </c>
      <c r="AX6048" s="417">
        <v>0</v>
      </c>
      <c r="AY6048" s="417"/>
      <c r="AZ6048" s="417"/>
      <c r="BA6048" s="417">
        <v>13994.5573</v>
      </c>
    </row>
    <row r="6049" spans="1:53" hidden="1">
      <c r="A6049" s="417" t="s">
        <v>731</v>
      </c>
      <c r="B6049" s="417" t="s">
        <v>719</v>
      </c>
      <c r="C6049" s="374">
        <v>2030</v>
      </c>
      <c r="D6049" s="417" t="s">
        <v>703</v>
      </c>
      <c r="E6049" s="417" t="s">
        <v>556</v>
      </c>
      <c r="F6049" s="417" t="s">
        <v>712</v>
      </c>
      <c r="G6049" s="374">
        <v>8</v>
      </c>
      <c r="H6049" s="417">
        <v>7.84</v>
      </c>
      <c r="I6049" s="417" t="s">
        <v>269</v>
      </c>
      <c r="J6049" s="417"/>
      <c r="K6049" s="417"/>
      <c r="L6049" s="417">
        <v>14.973361326847</v>
      </c>
      <c r="M6049" s="417">
        <v>572.0702889705982</v>
      </c>
      <c r="N6049" s="417">
        <v>803.3463502309454</v>
      </c>
      <c r="O6049" s="417">
        <v>142384</v>
      </c>
      <c r="P6049" s="417"/>
      <c r="Q6049" s="417"/>
      <c r="R6049" s="417"/>
      <c r="S6049" s="417">
        <v>1079.8942</v>
      </c>
      <c r="T6049" s="417">
        <v>792</v>
      </c>
      <c r="U6049" s="417">
        <v>0</v>
      </c>
      <c r="V6049" s="417">
        <v>1397</v>
      </c>
      <c r="W6049" s="417">
        <v>1533</v>
      </c>
      <c r="X6049" s="417">
        <v>1989.518</v>
      </c>
      <c r="Y6049" s="417"/>
      <c r="Z6049" s="417"/>
      <c r="AA6049" s="417">
        <v>38.205869525122694</v>
      </c>
      <c r="AB6049" s="417">
        <v>53.651704051325893</v>
      </c>
      <c r="AC6049" s="417"/>
      <c r="AD6049" s="417"/>
      <c r="AE6049" s="417"/>
      <c r="AF6049" s="417"/>
      <c r="AG6049" s="417"/>
      <c r="AH6049" s="417"/>
      <c r="AI6049" s="417"/>
      <c r="AJ6049" s="417"/>
      <c r="AK6049" s="417"/>
      <c r="AL6049" s="417"/>
      <c r="AM6049" s="417"/>
      <c r="AN6049" s="417"/>
      <c r="AO6049" s="417"/>
      <c r="AP6049" s="417">
        <v>32.006171136074109</v>
      </c>
      <c r="AQ6049" s="417"/>
      <c r="AR6049" s="417">
        <v>32.908178600773589</v>
      </c>
      <c r="AS6049" s="417"/>
      <c r="AT6049" s="417">
        <v>2206.5327000000002</v>
      </c>
      <c r="AU6049" s="417">
        <v>8847</v>
      </c>
      <c r="AV6049" s="417"/>
      <c r="AW6049" s="417">
        <v>266.91050000000001</v>
      </c>
      <c r="AX6049" s="417">
        <v>0</v>
      </c>
      <c r="AY6049" s="417"/>
      <c r="AZ6049" s="417"/>
      <c r="BA6049" s="417">
        <v>14152.808000000001</v>
      </c>
    </row>
    <row r="6050" spans="1:53" hidden="1">
      <c r="A6050" s="417" t="s">
        <v>731</v>
      </c>
      <c r="B6050" s="417" t="s">
        <v>719</v>
      </c>
      <c r="C6050" s="374">
        <v>2030</v>
      </c>
      <c r="D6050" s="417" t="s">
        <v>703</v>
      </c>
      <c r="E6050" s="417" t="s">
        <v>556</v>
      </c>
      <c r="F6050" s="417" t="s">
        <v>713</v>
      </c>
      <c r="G6050" s="374">
        <v>6</v>
      </c>
      <c r="H6050" s="417">
        <v>7.77</v>
      </c>
      <c r="I6050" s="417" t="s">
        <v>269</v>
      </c>
      <c r="J6050" s="417"/>
      <c r="K6050" s="417"/>
      <c r="L6050" s="417">
        <v>14.973361326847</v>
      </c>
      <c r="M6050" s="417">
        <v>556.09163072717467</v>
      </c>
      <c r="N6050" s="417">
        <v>792.50033393656474</v>
      </c>
      <c r="O6050" s="417">
        <v>142384</v>
      </c>
      <c r="P6050" s="417"/>
      <c r="Q6050" s="417"/>
      <c r="R6050" s="417"/>
      <c r="S6050" s="417">
        <v>1079.8942</v>
      </c>
      <c r="T6050" s="417">
        <v>792</v>
      </c>
      <c r="U6050" s="417">
        <v>0</v>
      </c>
      <c r="V6050" s="417">
        <v>1380</v>
      </c>
      <c r="W6050" s="417">
        <v>1516</v>
      </c>
      <c r="X6050" s="417">
        <v>1968.71</v>
      </c>
      <c r="Y6050" s="417"/>
      <c r="Z6050" s="417"/>
      <c r="AA6050" s="417">
        <v>37.138730497271268</v>
      </c>
      <c r="AB6050" s="417">
        <v>52.927349909186972</v>
      </c>
      <c r="AC6050" s="417"/>
      <c r="AD6050" s="417"/>
      <c r="AE6050" s="417"/>
      <c r="AF6050" s="417"/>
      <c r="AG6050" s="417"/>
      <c r="AH6050" s="417"/>
      <c r="AI6050" s="417"/>
      <c r="AJ6050" s="417"/>
      <c r="AK6050" s="417"/>
      <c r="AL6050" s="417"/>
      <c r="AM6050" s="417"/>
      <c r="AN6050" s="417"/>
      <c r="AO6050" s="417"/>
      <c r="AP6050" s="417">
        <v>31.375071757572258</v>
      </c>
      <c r="AQ6050" s="417"/>
      <c r="AR6050" s="417">
        <v>32.309163289611199</v>
      </c>
      <c r="AS6050" s="417"/>
      <c r="AT6050" s="417">
        <v>2206.5327000000002</v>
      </c>
      <c r="AU6050" s="417">
        <v>8847</v>
      </c>
      <c r="AV6050" s="417"/>
      <c r="AW6050" s="417">
        <v>266.91050000000001</v>
      </c>
      <c r="AX6050" s="417">
        <v>0</v>
      </c>
      <c r="AY6050" s="417"/>
      <c r="AZ6050" s="417"/>
      <c r="BA6050" s="417">
        <v>13994.5573</v>
      </c>
    </row>
    <row r="6051" spans="1:53" hidden="1">
      <c r="A6051" s="417" t="s">
        <v>731</v>
      </c>
      <c r="B6051" s="417" t="s">
        <v>719</v>
      </c>
      <c r="C6051" s="374">
        <v>2030</v>
      </c>
      <c r="D6051" s="417" t="s">
        <v>703</v>
      </c>
      <c r="E6051" s="417" t="s">
        <v>556</v>
      </c>
      <c r="F6051" s="417" t="s">
        <v>713</v>
      </c>
      <c r="G6051" s="374">
        <v>7</v>
      </c>
      <c r="H6051" s="417">
        <v>8.15</v>
      </c>
      <c r="I6051" s="417" t="s">
        <v>269</v>
      </c>
      <c r="J6051" s="417"/>
      <c r="K6051" s="417"/>
      <c r="L6051" s="417">
        <v>14.973361326847</v>
      </c>
      <c r="M6051" s="417">
        <v>543.67032525701802</v>
      </c>
      <c r="N6051" s="417">
        <v>763.00412358315555</v>
      </c>
      <c r="O6051" s="417">
        <v>142384</v>
      </c>
      <c r="P6051" s="417"/>
      <c r="Q6051" s="417"/>
      <c r="R6051" s="417"/>
      <c r="S6051" s="417">
        <v>1079.8942</v>
      </c>
      <c r="T6051" s="417">
        <v>792</v>
      </c>
      <c r="U6051" s="417">
        <v>0</v>
      </c>
      <c r="V6051" s="417">
        <v>1391</v>
      </c>
      <c r="W6051" s="417">
        <v>1527</v>
      </c>
      <c r="X6051" s="417">
        <v>1982.174</v>
      </c>
      <c r="Y6051" s="417"/>
      <c r="Z6051" s="417"/>
      <c r="AA6051" s="417">
        <v>36.309170239949658</v>
      </c>
      <c r="AB6051" s="417">
        <v>50.957437494620301</v>
      </c>
      <c r="AC6051" s="417"/>
      <c r="AD6051" s="417"/>
      <c r="AE6051" s="417"/>
      <c r="AF6051" s="417"/>
      <c r="AG6051" s="417"/>
      <c r="AH6051" s="417"/>
      <c r="AI6051" s="417"/>
      <c r="AJ6051" s="417"/>
      <c r="AK6051" s="417"/>
      <c r="AL6051" s="417"/>
      <c r="AM6051" s="417"/>
      <c r="AN6051" s="417"/>
      <c r="AO6051" s="417"/>
      <c r="AP6051" s="417">
        <v>30.589989825148582</v>
      </c>
      <c r="AQ6051" s="417"/>
      <c r="AR6051" s="417">
        <v>31.449719201311645</v>
      </c>
      <c r="AS6051" s="417"/>
      <c r="AT6051" s="417">
        <v>2206.5327000000002</v>
      </c>
      <c r="AU6051" s="417">
        <v>8847</v>
      </c>
      <c r="AV6051" s="417"/>
      <c r="AW6051" s="417">
        <v>266.91050000000001</v>
      </c>
      <c r="AX6051" s="417">
        <v>0</v>
      </c>
      <c r="AY6051" s="417"/>
      <c r="AZ6051" s="417"/>
      <c r="BA6051" s="417">
        <v>14073.682699999999</v>
      </c>
    </row>
    <row r="6052" spans="1:53" hidden="1">
      <c r="A6052" s="417" t="s">
        <v>731</v>
      </c>
      <c r="B6052" s="417" t="s">
        <v>719</v>
      </c>
      <c r="C6052" s="374">
        <v>2030</v>
      </c>
      <c r="D6052" s="417" t="s">
        <v>703</v>
      </c>
      <c r="E6052" s="417" t="s">
        <v>556</v>
      </c>
      <c r="F6052" s="417" t="s">
        <v>713</v>
      </c>
      <c r="G6052" s="374">
        <v>8</v>
      </c>
      <c r="H6052" s="417">
        <v>7.63</v>
      </c>
      <c r="I6052" s="417" t="s">
        <v>269</v>
      </c>
      <c r="J6052" s="417"/>
      <c r="K6052" s="417"/>
      <c r="L6052" s="417">
        <v>14.973361326847</v>
      </c>
      <c r="M6052" s="417">
        <v>580.71043777267346</v>
      </c>
      <c r="N6052" s="417">
        <v>810.31445197116875</v>
      </c>
      <c r="O6052" s="417">
        <v>142384</v>
      </c>
      <c r="P6052" s="417"/>
      <c r="Q6052" s="417"/>
      <c r="R6052" s="417"/>
      <c r="S6052" s="417">
        <v>1079.8942</v>
      </c>
      <c r="T6052" s="417">
        <v>792</v>
      </c>
      <c r="U6052" s="417">
        <v>0</v>
      </c>
      <c r="V6052" s="417">
        <v>1397</v>
      </c>
      <c r="W6052" s="417">
        <v>1533</v>
      </c>
      <c r="X6052" s="417">
        <v>1989.518</v>
      </c>
      <c r="Y6052" s="417"/>
      <c r="Z6052" s="417"/>
      <c r="AA6052" s="417">
        <v>38.782904208052535</v>
      </c>
      <c r="AB6052" s="417">
        <v>54.117070617388613</v>
      </c>
      <c r="AC6052" s="417"/>
      <c r="AD6052" s="417"/>
      <c r="AE6052" s="417"/>
      <c r="AF6052" s="417"/>
      <c r="AG6052" s="417"/>
      <c r="AH6052" s="417"/>
      <c r="AI6052" s="417"/>
      <c r="AJ6052" s="417"/>
      <c r="AK6052" s="417"/>
      <c r="AL6052" s="417"/>
      <c r="AM6052" s="417"/>
      <c r="AN6052" s="417"/>
      <c r="AO6052" s="417"/>
      <c r="AP6052" s="417">
        <v>32.360229919874051</v>
      </c>
      <c r="AQ6052" s="417"/>
      <c r="AR6052" s="417">
        <v>33.250149327593761</v>
      </c>
      <c r="AS6052" s="417"/>
      <c r="AT6052" s="417">
        <v>2206.5327000000002</v>
      </c>
      <c r="AU6052" s="417">
        <v>8847</v>
      </c>
      <c r="AV6052" s="417"/>
      <c r="AW6052" s="417">
        <v>266.91050000000001</v>
      </c>
      <c r="AX6052" s="417">
        <v>0</v>
      </c>
      <c r="AY6052" s="417"/>
      <c r="AZ6052" s="417"/>
      <c r="BA6052" s="417">
        <v>14152.808000000001</v>
      </c>
    </row>
    <row r="6053" spans="1:53" hidden="1">
      <c r="A6053" s="417" t="s">
        <v>731</v>
      </c>
      <c r="B6053" s="417" t="s">
        <v>719</v>
      </c>
      <c r="C6053" s="374">
        <v>2030</v>
      </c>
      <c r="D6053" s="417" t="s">
        <v>703</v>
      </c>
      <c r="E6053" s="417" t="s">
        <v>556</v>
      </c>
      <c r="F6053" s="417" t="s">
        <v>713</v>
      </c>
      <c r="G6053" s="374">
        <v>9</v>
      </c>
      <c r="H6053" s="417">
        <v>7.99</v>
      </c>
      <c r="I6053" s="417" t="s">
        <v>269</v>
      </c>
      <c r="J6053" s="417"/>
      <c r="K6053" s="417"/>
      <c r="L6053" s="417">
        <v>14.973361326847</v>
      </c>
      <c r="M6053" s="417">
        <v>579.54464037904393</v>
      </c>
      <c r="N6053" s="417">
        <v>820.45116920527596</v>
      </c>
      <c r="O6053" s="417">
        <v>142384</v>
      </c>
      <c r="P6053" s="417"/>
      <c r="Q6053" s="417"/>
      <c r="R6053" s="417"/>
      <c r="S6053" s="417">
        <v>1079.8942</v>
      </c>
      <c r="T6053" s="417">
        <v>792</v>
      </c>
      <c r="U6053" s="417">
        <v>0</v>
      </c>
      <c r="V6053" s="417">
        <v>1402</v>
      </c>
      <c r="W6053" s="417">
        <v>1538</v>
      </c>
      <c r="X6053" s="417">
        <v>1995.6379999999999</v>
      </c>
      <c r="Y6053" s="417"/>
      <c r="Z6053" s="417"/>
      <c r="AA6053" s="417">
        <v>38.705046112688265</v>
      </c>
      <c r="AB6053" s="417">
        <v>54.794054029263137</v>
      </c>
      <c r="AC6053" s="417"/>
      <c r="AD6053" s="417"/>
      <c r="AE6053" s="417"/>
      <c r="AF6053" s="417"/>
      <c r="AG6053" s="417"/>
      <c r="AH6053" s="417"/>
      <c r="AI6053" s="417"/>
      <c r="AJ6053" s="417"/>
      <c r="AK6053" s="417"/>
      <c r="AL6053" s="417"/>
      <c r="AM6053" s="417"/>
      <c r="AN6053" s="417"/>
      <c r="AO6053" s="417"/>
      <c r="AP6053" s="417">
        <v>32.465180248828275</v>
      </c>
      <c r="AQ6053" s="417"/>
      <c r="AR6053" s="417">
        <v>33.408535517131156</v>
      </c>
      <c r="AS6053" s="417"/>
      <c r="AT6053" s="417">
        <v>2206.5327000000002</v>
      </c>
      <c r="AU6053" s="417">
        <v>8847</v>
      </c>
      <c r="AV6053" s="417"/>
      <c r="AW6053" s="417">
        <v>266.91050000000001</v>
      </c>
      <c r="AX6053" s="417">
        <v>0</v>
      </c>
      <c r="AY6053" s="417"/>
      <c r="AZ6053" s="417"/>
      <c r="BA6053" s="417">
        <v>14231.9334</v>
      </c>
    </row>
    <row r="6054" spans="1:53" hidden="1">
      <c r="A6054" s="417" t="s">
        <v>731</v>
      </c>
      <c r="B6054" s="417" t="s">
        <v>719</v>
      </c>
      <c r="C6054" s="374">
        <v>2030</v>
      </c>
      <c r="D6054" s="417" t="s">
        <v>703</v>
      </c>
      <c r="E6054" s="417" t="s">
        <v>556</v>
      </c>
      <c r="F6054" s="417" t="s">
        <v>713</v>
      </c>
      <c r="G6054" s="374">
        <v>10</v>
      </c>
      <c r="H6054" s="417">
        <v>7.67</v>
      </c>
      <c r="I6054" s="417" t="s">
        <v>269</v>
      </c>
      <c r="J6054" s="417"/>
      <c r="K6054" s="417"/>
      <c r="L6054" s="417">
        <v>14.973361326847</v>
      </c>
      <c r="M6054" s="417">
        <v>589.86245294558307</v>
      </c>
      <c r="N6054" s="417">
        <v>842.24955377068284</v>
      </c>
      <c r="O6054" s="417">
        <v>142384</v>
      </c>
      <c r="P6054" s="417"/>
      <c r="Q6054" s="417"/>
      <c r="R6054" s="417"/>
      <c r="S6054" s="417">
        <v>1079.8942</v>
      </c>
      <c r="T6054" s="417">
        <v>792</v>
      </c>
      <c r="U6054" s="417">
        <v>0</v>
      </c>
      <c r="V6054" s="417">
        <v>1372</v>
      </c>
      <c r="W6054" s="417">
        <v>1508</v>
      </c>
      <c r="X6054" s="417">
        <v>1958.9179999999999</v>
      </c>
      <c r="Y6054" s="417"/>
      <c r="Z6054" s="417"/>
      <c r="AA6054" s="417">
        <v>39.39412402549371</v>
      </c>
      <c r="AB6054" s="417">
        <v>56.249865059168222</v>
      </c>
      <c r="AC6054" s="417"/>
      <c r="AD6054" s="417"/>
      <c r="AE6054" s="417"/>
      <c r="AF6054" s="417"/>
      <c r="AG6054" s="417"/>
      <c r="AH6054" s="417"/>
      <c r="AI6054" s="417"/>
      <c r="AJ6054" s="417"/>
      <c r="AK6054" s="417"/>
      <c r="AL6054" s="417"/>
      <c r="AM6054" s="417"/>
      <c r="AN6054" s="417"/>
      <c r="AO6054" s="417"/>
      <c r="AP6054" s="417">
        <v>33.070172254349728</v>
      </c>
      <c r="AQ6054" s="417"/>
      <c r="AR6054" s="417">
        <v>34.061674328458906</v>
      </c>
      <c r="AS6054" s="417"/>
      <c r="AT6054" s="417">
        <v>2206.5327000000002</v>
      </c>
      <c r="AU6054" s="417">
        <v>8847</v>
      </c>
      <c r="AV6054" s="417"/>
      <c r="AW6054" s="417">
        <v>266.91050000000001</v>
      </c>
      <c r="AX6054" s="417">
        <v>0</v>
      </c>
      <c r="AY6054" s="417"/>
      <c r="AZ6054" s="417"/>
      <c r="BA6054" s="417">
        <v>14152.808000000001</v>
      </c>
    </row>
    <row r="6055" spans="1:53" hidden="1">
      <c r="A6055" s="417" t="s">
        <v>731</v>
      </c>
      <c r="B6055" s="417" t="s">
        <v>719</v>
      </c>
      <c r="C6055" s="374">
        <v>2030</v>
      </c>
      <c r="D6055" s="417" t="s">
        <v>703</v>
      </c>
      <c r="E6055" s="417" t="s">
        <v>556</v>
      </c>
      <c r="F6055" s="417" t="s">
        <v>714</v>
      </c>
      <c r="G6055" s="374">
        <v>8</v>
      </c>
      <c r="H6055" s="417">
        <v>7.55</v>
      </c>
      <c r="I6055" s="417" t="s">
        <v>269</v>
      </c>
      <c r="J6055" s="417"/>
      <c r="K6055" s="417"/>
      <c r="L6055" s="417">
        <v>14.973361326847</v>
      </c>
      <c r="M6055" s="417">
        <v>584.71141449139816</v>
      </c>
      <c r="N6055" s="417">
        <v>816.60848478923413</v>
      </c>
      <c r="O6055" s="417">
        <v>142384</v>
      </c>
      <c r="P6055" s="417"/>
      <c r="Q6055" s="417"/>
      <c r="R6055" s="417"/>
      <c r="S6055" s="417">
        <v>1079.8942</v>
      </c>
      <c r="T6055" s="417">
        <v>792</v>
      </c>
      <c r="U6055" s="417">
        <v>0</v>
      </c>
      <c r="V6055" s="417">
        <v>1397</v>
      </c>
      <c r="W6055" s="417">
        <v>1533</v>
      </c>
      <c r="X6055" s="417">
        <v>1989.518</v>
      </c>
      <c r="Y6055" s="417"/>
      <c r="Z6055" s="417"/>
      <c r="AA6055" s="417">
        <v>39.050110524191957</v>
      </c>
      <c r="AB6055" s="417">
        <v>54.537419307523443</v>
      </c>
      <c r="AC6055" s="417"/>
      <c r="AD6055" s="417"/>
      <c r="AE6055" s="417"/>
      <c r="AF6055" s="417"/>
      <c r="AG6055" s="417"/>
      <c r="AH6055" s="417"/>
      <c r="AI6055" s="417"/>
      <c r="AJ6055" s="417"/>
      <c r="AK6055" s="417"/>
      <c r="AL6055" s="417"/>
      <c r="AM6055" s="417"/>
      <c r="AN6055" s="417"/>
      <c r="AO6055" s="417"/>
      <c r="AP6055" s="417">
        <v>32.566300505818006</v>
      </c>
      <c r="AQ6055" s="417"/>
      <c r="AR6055" s="417">
        <v>33.46501757070854</v>
      </c>
      <c r="AS6055" s="417"/>
      <c r="AT6055" s="417">
        <v>2206.5327000000002</v>
      </c>
      <c r="AU6055" s="417">
        <v>8847</v>
      </c>
      <c r="AV6055" s="417"/>
      <c r="AW6055" s="417">
        <v>266.91050000000001</v>
      </c>
      <c r="AX6055" s="417">
        <v>0</v>
      </c>
      <c r="AY6055" s="417"/>
      <c r="AZ6055" s="417"/>
      <c r="BA6055" s="417">
        <v>14152.808000000001</v>
      </c>
    </row>
    <row r="6056" spans="1:53" hidden="1">
      <c r="A6056" s="417" t="s">
        <v>731</v>
      </c>
      <c r="B6056" s="417" t="s">
        <v>719</v>
      </c>
      <c r="C6056" s="374">
        <v>2030</v>
      </c>
      <c r="D6056" s="417" t="s">
        <v>703</v>
      </c>
      <c r="E6056" s="417" t="s">
        <v>556</v>
      </c>
      <c r="F6056" s="417" t="s">
        <v>714</v>
      </c>
      <c r="G6056" s="374">
        <v>10</v>
      </c>
      <c r="H6056" s="417">
        <v>7.52</v>
      </c>
      <c r="I6056" s="417" t="s">
        <v>269</v>
      </c>
      <c r="J6056" s="417"/>
      <c r="K6056" s="417"/>
      <c r="L6056" s="417">
        <v>14.973361326847</v>
      </c>
      <c r="M6056" s="417">
        <v>599.69533519172592</v>
      </c>
      <c r="N6056" s="417">
        <v>883.13709479626084</v>
      </c>
      <c r="O6056" s="417">
        <v>142384</v>
      </c>
      <c r="P6056" s="417"/>
      <c r="Q6056" s="417"/>
      <c r="R6056" s="417"/>
      <c r="S6056" s="417">
        <v>1079.8942</v>
      </c>
      <c r="T6056" s="417">
        <v>792</v>
      </c>
      <c r="U6056" s="417">
        <v>0</v>
      </c>
      <c r="V6056" s="417">
        <v>1372</v>
      </c>
      <c r="W6056" s="417">
        <v>1508</v>
      </c>
      <c r="X6056" s="417">
        <v>1958.9179999999999</v>
      </c>
      <c r="Y6056" s="417"/>
      <c r="Z6056" s="417"/>
      <c r="AA6056" s="417">
        <v>40.050815735227538</v>
      </c>
      <c r="AB6056" s="417">
        <v>58.980550584608295</v>
      </c>
      <c r="AC6056" s="417"/>
      <c r="AD6056" s="417"/>
      <c r="AE6056" s="417"/>
      <c r="AF6056" s="417"/>
      <c r="AG6056" s="417"/>
      <c r="AH6056" s="417"/>
      <c r="AI6056" s="417"/>
      <c r="AJ6056" s="417"/>
      <c r="AK6056" s="417"/>
      <c r="AL6056" s="417"/>
      <c r="AM6056" s="417"/>
      <c r="AN6056" s="417"/>
      <c r="AO6056" s="417"/>
      <c r="AP6056" s="417">
        <v>33.90554927080882</v>
      </c>
      <c r="AQ6056" s="417"/>
      <c r="AR6056" s="417">
        <v>35.034169375165462</v>
      </c>
      <c r="AS6056" s="417"/>
      <c r="AT6056" s="417">
        <v>2206.5327000000002</v>
      </c>
      <c r="AU6056" s="417">
        <v>8847</v>
      </c>
      <c r="AV6056" s="417"/>
      <c r="AW6056" s="417">
        <v>266.91050000000001</v>
      </c>
      <c r="AX6056" s="417">
        <v>0</v>
      </c>
      <c r="AY6056" s="417"/>
      <c r="AZ6056" s="417"/>
      <c r="BA6056" s="417">
        <v>14152.808000000001</v>
      </c>
    </row>
    <row r="6057" spans="1:53" hidden="1">
      <c r="A6057" s="417" t="s">
        <v>731</v>
      </c>
      <c r="B6057" s="417" t="s">
        <v>719</v>
      </c>
      <c r="C6057" s="374">
        <v>2030</v>
      </c>
      <c r="D6057" s="417" t="s">
        <v>703</v>
      </c>
      <c r="E6057" s="417" t="s">
        <v>556</v>
      </c>
      <c r="F6057" s="417" t="s">
        <v>715</v>
      </c>
      <c r="G6057" s="374"/>
      <c r="H6057" s="417">
        <v>7.91</v>
      </c>
      <c r="I6057" s="417" t="s">
        <v>269</v>
      </c>
      <c r="J6057" s="417"/>
      <c r="K6057" s="417"/>
      <c r="L6057" s="417">
        <v>14.973361326847</v>
      </c>
      <c r="M6057" s="417">
        <v>570.08866023203473</v>
      </c>
      <c r="N6057" s="417">
        <v>783.10818118190252</v>
      </c>
      <c r="O6057" s="417">
        <v>142384</v>
      </c>
      <c r="P6057" s="417"/>
      <c r="Q6057" s="417"/>
      <c r="R6057" s="417"/>
      <c r="S6057" s="417">
        <v>1079.8942</v>
      </c>
      <c r="T6057" s="417">
        <v>792</v>
      </c>
      <c r="U6057" s="417">
        <v>0</v>
      </c>
      <c r="V6057" s="417">
        <v>1371</v>
      </c>
      <c r="W6057" s="417">
        <v>1507</v>
      </c>
      <c r="X6057" s="417">
        <v>1957.694</v>
      </c>
      <c r="Y6057" s="417"/>
      <c r="Z6057" s="417"/>
      <c r="AA6057" s="417">
        <v>38.073525911947073</v>
      </c>
      <c r="AB6057" s="417">
        <v>52.300092438168249</v>
      </c>
      <c r="AC6057" s="417"/>
      <c r="AD6057" s="417"/>
      <c r="AE6057" s="417"/>
      <c r="AF6057" s="417"/>
      <c r="AG6057" s="417"/>
      <c r="AH6057" s="417"/>
      <c r="AI6057" s="417"/>
      <c r="AJ6057" s="417"/>
      <c r="AK6057" s="417"/>
      <c r="AL6057" s="417"/>
      <c r="AM6057" s="417"/>
      <c r="AN6057" s="417"/>
      <c r="AO6057" s="417"/>
      <c r="AP6057" s="417">
        <v>31.662983462908699</v>
      </c>
      <c r="AQ6057" s="417"/>
      <c r="AR6057" s="417">
        <v>32.479777042372888</v>
      </c>
      <c r="AS6057" s="417"/>
      <c r="AT6057" s="417">
        <v>2206.5327000000002</v>
      </c>
      <c r="AU6057" s="417">
        <v>8847</v>
      </c>
      <c r="AV6057" s="417"/>
      <c r="AW6057" s="417">
        <v>266.91050000000001</v>
      </c>
      <c r="AX6057" s="417">
        <v>0</v>
      </c>
      <c r="AY6057" s="417"/>
      <c r="AZ6057" s="417"/>
      <c r="BA6057" s="417">
        <v>13949.493899999999</v>
      </c>
    </row>
    <row r="6058" spans="1:53" hidden="1">
      <c r="A6058" s="417" t="s">
        <v>731</v>
      </c>
      <c r="B6058" s="417" t="s">
        <v>719</v>
      </c>
      <c r="C6058" s="374">
        <v>2030</v>
      </c>
      <c r="D6058" s="417" t="s">
        <v>703</v>
      </c>
      <c r="E6058" s="417" t="s">
        <v>556</v>
      </c>
      <c r="F6058" s="417" t="s">
        <v>716</v>
      </c>
      <c r="G6058" s="374"/>
      <c r="H6058" s="417">
        <v>7.48</v>
      </c>
      <c r="I6058" s="417" t="s">
        <v>269</v>
      </c>
      <c r="J6058" s="417"/>
      <c r="K6058" s="417"/>
      <c r="L6058" s="417">
        <v>14.973361326847</v>
      </c>
      <c r="M6058" s="417">
        <v>592.62169511147363</v>
      </c>
      <c r="N6058" s="417">
        <v>849.70704577854417</v>
      </c>
      <c r="O6058" s="417">
        <v>142384</v>
      </c>
      <c r="P6058" s="417"/>
      <c r="Q6058" s="417"/>
      <c r="R6058" s="417"/>
      <c r="S6058" s="417">
        <v>1079.8942</v>
      </c>
      <c r="T6058" s="417">
        <v>792</v>
      </c>
      <c r="U6058" s="417">
        <v>0</v>
      </c>
      <c r="V6058" s="417">
        <v>1371</v>
      </c>
      <c r="W6058" s="417">
        <v>1507</v>
      </c>
      <c r="X6058" s="417">
        <v>1957.694</v>
      </c>
      <c r="Y6058" s="417"/>
      <c r="Z6058" s="417"/>
      <c r="AA6058" s="417">
        <v>39.578400762479866</v>
      </c>
      <c r="AB6058" s="417">
        <v>56.747915687089638</v>
      </c>
      <c r="AC6058" s="417"/>
      <c r="AD6058" s="417"/>
      <c r="AE6058" s="417"/>
      <c r="AF6058" s="417"/>
      <c r="AG6058" s="417"/>
      <c r="AH6058" s="417"/>
      <c r="AI6058" s="417"/>
      <c r="AJ6058" s="417"/>
      <c r="AK6058" s="417"/>
      <c r="AL6058" s="417"/>
      <c r="AM6058" s="417"/>
      <c r="AN6058" s="417"/>
      <c r="AO6058" s="417"/>
      <c r="AP6058" s="417">
        <v>33.2530517661232</v>
      </c>
      <c r="AQ6058" s="417"/>
      <c r="AR6058" s="417">
        <v>34.26485298390098</v>
      </c>
      <c r="AS6058" s="417"/>
      <c r="AT6058" s="417">
        <v>2206.5327000000002</v>
      </c>
      <c r="AU6058" s="417">
        <v>8847</v>
      </c>
      <c r="AV6058" s="417"/>
      <c r="AW6058" s="417">
        <v>266.91050000000001</v>
      </c>
      <c r="AX6058" s="417">
        <v>0</v>
      </c>
      <c r="AY6058" s="417"/>
      <c r="AZ6058" s="417"/>
      <c r="BA6058" s="417">
        <v>13949.493899999999</v>
      </c>
    </row>
    <row r="6059" spans="1:53" hidden="1">
      <c r="A6059" s="417" t="s">
        <v>731</v>
      </c>
      <c r="B6059" s="417" t="s">
        <v>719</v>
      </c>
      <c r="C6059" s="374">
        <v>2030</v>
      </c>
      <c r="D6059" s="417" t="s">
        <v>703</v>
      </c>
      <c r="E6059" s="417" t="s">
        <v>556</v>
      </c>
      <c r="F6059" s="417" t="s">
        <v>717</v>
      </c>
      <c r="G6059" s="374">
        <v>6</v>
      </c>
      <c r="H6059" s="417">
        <v>7.82</v>
      </c>
      <c r="I6059" s="417" t="s">
        <v>269</v>
      </c>
      <c r="J6059" s="417"/>
      <c r="K6059" s="417"/>
      <c r="L6059" s="417">
        <v>14.973361326847</v>
      </c>
      <c r="M6059" s="417">
        <v>582.37164065868899</v>
      </c>
      <c r="N6059" s="417">
        <v>797.68770022818626</v>
      </c>
      <c r="O6059" s="417">
        <v>142384</v>
      </c>
      <c r="P6059" s="417"/>
      <c r="Q6059" s="417"/>
      <c r="R6059" s="417"/>
      <c r="S6059" s="417">
        <v>1079.8942</v>
      </c>
      <c r="T6059" s="417">
        <v>792</v>
      </c>
      <c r="U6059" s="417">
        <v>0</v>
      </c>
      <c r="V6059" s="417">
        <v>1397</v>
      </c>
      <c r="W6059" s="417">
        <v>1533</v>
      </c>
      <c r="X6059" s="417">
        <v>1989.518</v>
      </c>
      <c r="Y6059" s="417"/>
      <c r="Z6059" s="417"/>
      <c r="AA6059" s="417">
        <v>38.893848093693009</v>
      </c>
      <c r="AB6059" s="417">
        <v>53.273789574972341</v>
      </c>
      <c r="AC6059" s="417"/>
      <c r="AD6059" s="417"/>
      <c r="AE6059" s="417"/>
      <c r="AF6059" s="417"/>
      <c r="AG6059" s="417"/>
      <c r="AH6059" s="417"/>
      <c r="AI6059" s="417"/>
      <c r="AJ6059" s="417"/>
      <c r="AK6059" s="417"/>
      <c r="AL6059" s="417"/>
      <c r="AM6059" s="417"/>
      <c r="AN6059" s="417"/>
      <c r="AO6059" s="417"/>
      <c r="AP6059" s="417">
        <v>32.231459897432607</v>
      </c>
      <c r="AQ6059" s="417"/>
      <c r="AR6059" s="417">
        <v>33.053275290325686</v>
      </c>
      <c r="AS6059" s="417"/>
      <c r="AT6059" s="417">
        <v>2206.5327000000002</v>
      </c>
      <c r="AU6059" s="417">
        <v>8847</v>
      </c>
      <c r="AV6059" s="417"/>
      <c r="AW6059" s="417">
        <v>266.91050000000001</v>
      </c>
      <c r="AX6059" s="417">
        <v>0</v>
      </c>
      <c r="AY6059" s="417"/>
      <c r="AZ6059" s="417"/>
      <c r="BA6059" s="417">
        <v>13785.621499999999</v>
      </c>
    </row>
    <row r="6060" spans="1:53" hidden="1">
      <c r="A6060" s="417" t="s">
        <v>731</v>
      </c>
      <c r="B6060" s="417" t="s">
        <v>719</v>
      </c>
      <c r="C6060" s="374">
        <v>2030</v>
      </c>
      <c r="D6060" s="417" t="s">
        <v>703</v>
      </c>
      <c r="E6060" s="417" t="s">
        <v>556</v>
      </c>
      <c r="F6060" s="417" t="s">
        <v>717</v>
      </c>
      <c r="G6060" s="374">
        <v>8</v>
      </c>
      <c r="H6060" s="417">
        <v>7.74</v>
      </c>
      <c r="I6060" s="417" t="s">
        <v>269</v>
      </c>
      <c r="J6060" s="417"/>
      <c r="K6060" s="417"/>
      <c r="L6060" s="417">
        <v>14.973361326847</v>
      </c>
      <c r="M6060" s="417">
        <v>609.79824330761971</v>
      </c>
      <c r="N6060" s="417">
        <v>819.91636225060836</v>
      </c>
      <c r="O6060" s="417">
        <v>142384</v>
      </c>
      <c r="P6060" s="417"/>
      <c r="Q6060" s="417"/>
      <c r="R6060" s="417"/>
      <c r="S6060" s="417">
        <v>1079.8942</v>
      </c>
      <c r="T6060" s="417">
        <v>792</v>
      </c>
      <c r="U6060" s="417">
        <v>0</v>
      </c>
      <c r="V6060" s="417">
        <v>1412</v>
      </c>
      <c r="W6060" s="417">
        <v>1548</v>
      </c>
      <c r="X6060" s="417">
        <v>2007.8779999999999</v>
      </c>
      <c r="Y6060" s="417"/>
      <c r="Z6060" s="417"/>
      <c r="AA6060" s="417">
        <v>40.72554119596542</v>
      </c>
      <c r="AB6060" s="417">
        <v>54.758336801633774</v>
      </c>
      <c r="AC6060" s="417"/>
      <c r="AD6060" s="417"/>
      <c r="AE6060" s="417"/>
      <c r="AF6060" s="417"/>
      <c r="AG6060" s="417"/>
      <c r="AH6060" s="417"/>
      <c r="AI6060" s="417"/>
      <c r="AJ6060" s="417"/>
      <c r="AK6060" s="417"/>
      <c r="AL6060" s="417"/>
      <c r="AM6060" s="417"/>
      <c r="AN6060" s="417"/>
      <c r="AO6060" s="417"/>
      <c r="AP6060" s="417">
        <v>33.343001389702152</v>
      </c>
      <c r="AQ6060" s="417"/>
      <c r="AR6060" s="417">
        <v>34.127558444206514</v>
      </c>
      <c r="AS6060" s="417"/>
      <c r="AT6060" s="417">
        <v>2206.5327000000002</v>
      </c>
      <c r="AU6060" s="417">
        <v>8847</v>
      </c>
      <c r="AV6060" s="417"/>
      <c r="AW6060" s="417">
        <v>266.91050000000001</v>
      </c>
      <c r="AX6060" s="417">
        <v>0</v>
      </c>
      <c r="AY6060" s="417"/>
      <c r="AZ6060" s="417"/>
      <c r="BA6060" s="417">
        <v>14077.7215</v>
      </c>
    </row>
    <row r="6061" spans="1:53" hidden="1">
      <c r="A6061" s="417" t="s">
        <v>731</v>
      </c>
      <c r="B6061" s="417" t="s">
        <v>719</v>
      </c>
      <c r="C6061" s="374">
        <v>2030</v>
      </c>
      <c r="D6061" s="417" t="s">
        <v>703</v>
      </c>
      <c r="E6061" s="417" t="s">
        <v>556</v>
      </c>
      <c r="F6061" s="417" t="s">
        <v>718</v>
      </c>
      <c r="G6061" s="374">
        <v>5</v>
      </c>
      <c r="H6061" s="417">
        <v>9.39</v>
      </c>
      <c r="I6061" s="417" t="s">
        <v>269</v>
      </c>
      <c r="J6061" s="417"/>
      <c r="K6061" s="417"/>
      <c r="L6061" s="417">
        <v>14.973361326847</v>
      </c>
      <c r="M6061" s="417">
        <v>570.41181880789838</v>
      </c>
      <c r="N6061" s="417">
        <v>800.89840455883757</v>
      </c>
      <c r="O6061" s="417">
        <v>142384</v>
      </c>
      <c r="P6061" s="417"/>
      <c r="Q6061" s="417"/>
      <c r="R6061" s="417"/>
      <c r="S6061" s="417">
        <v>1079.8942</v>
      </c>
      <c r="T6061" s="417">
        <v>792</v>
      </c>
      <c r="U6061" s="417">
        <v>0</v>
      </c>
      <c r="V6061" s="417">
        <v>1356</v>
      </c>
      <c r="W6061" s="417">
        <v>1492</v>
      </c>
      <c r="X6061" s="417">
        <v>1939.3340000000001</v>
      </c>
      <c r="Y6061" s="417"/>
      <c r="Z6061" s="417"/>
      <c r="AA6061" s="417">
        <v>38.095108145150597</v>
      </c>
      <c r="AB6061" s="417">
        <v>53.488217335171775</v>
      </c>
      <c r="AC6061" s="417"/>
      <c r="AD6061" s="417"/>
      <c r="AE6061" s="417"/>
      <c r="AF6061" s="417"/>
      <c r="AG6061" s="417"/>
      <c r="AH6061" s="417"/>
      <c r="AI6061" s="417"/>
      <c r="AJ6061" s="417"/>
      <c r="AK6061" s="417"/>
      <c r="AL6061" s="417"/>
      <c r="AM6061" s="417"/>
      <c r="AN6061" s="417"/>
      <c r="AO6061" s="417"/>
      <c r="AP6061" s="417">
        <v>31.92265301887203</v>
      </c>
      <c r="AQ6061" s="417"/>
      <c r="AR6061" s="417">
        <v>32.821772398263526</v>
      </c>
      <c r="AS6061" s="417"/>
      <c r="AT6061" s="417">
        <v>2206.5327000000002</v>
      </c>
      <c r="AU6061" s="417">
        <v>8847</v>
      </c>
      <c r="AV6061" s="417"/>
      <c r="AW6061" s="417">
        <v>266.91050000000001</v>
      </c>
      <c r="AX6061" s="417">
        <v>0</v>
      </c>
      <c r="AY6061" s="417"/>
      <c r="AZ6061" s="417"/>
      <c r="BA6061" s="417">
        <v>13072.737999999999</v>
      </c>
    </row>
    <row r="6062" spans="1:53" hidden="1">
      <c r="A6062" s="417" t="s">
        <v>731</v>
      </c>
      <c r="B6062" s="417" t="s">
        <v>719</v>
      </c>
      <c r="C6062" s="374">
        <v>2030</v>
      </c>
      <c r="D6062" s="417" t="s">
        <v>703</v>
      </c>
      <c r="E6062" s="417" t="s">
        <v>556</v>
      </c>
      <c r="F6062" s="417" t="s">
        <v>718</v>
      </c>
      <c r="G6062" s="374">
        <v>6</v>
      </c>
      <c r="H6062" s="417">
        <v>9.25</v>
      </c>
      <c r="I6062" s="417" t="s">
        <v>269</v>
      </c>
      <c r="J6062" s="417"/>
      <c r="K6062" s="417"/>
      <c r="L6062" s="417">
        <v>14.973361326847</v>
      </c>
      <c r="M6062" s="417">
        <v>585.27498239289548</v>
      </c>
      <c r="N6062" s="417">
        <v>809.1416210736985</v>
      </c>
      <c r="O6062" s="417">
        <v>142384</v>
      </c>
      <c r="P6062" s="417"/>
      <c r="Q6062" s="417"/>
      <c r="R6062" s="417"/>
      <c r="S6062" s="417">
        <v>1079.8942</v>
      </c>
      <c r="T6062" s="417">
        <v>792</v>
      </c>
      <c r="U6062" s="417">
        <v>0</v>
      </c>
      <c r="V6062" s="417">
        <v>1372</v>
      </c>
      <c r="W6062" s="417">
        <v>1508</v>
      </c>
      <c r="X6062" s="417">
        <v>1958.9179999999999</v>
      </c>
      <c r="Y6062" s="417"/>
      <c r="Z6062" s="417"/>
      <c r="AA6062" s="417">
        <v>39.087748559461886</v>
      </c>
      <c r="AB6062" s="417">
        <v>54.038742787561247</v>
      </c>
      <c r="AC6062" s="417"/>
      <c r="AD6062" s="417"/>
      <c r="AE6062" s="417"/>
      <c r="AF6062" s="417"/>
      <c r="AG6062" s="417"/>
      <c r="AH6062" s="417"/>
      <c r="AI6062" s="417"/>
      <c r="AJ6062" s="417"/>
      <c r="AK6062" s="417"/>
      <c r="AL6062" s="417"/>
      <c r="AM6062" s="417"/>
      <c r="AN6062" s="417"/>
      <c r="AO6062" s="417"/>
      <c r="AP6062" s="417">
        <v>32.478685996622332</v>
      </c>
      <c r="AQ6062" s="417"/>
      <c r="AR6062" s="417">
        <v>33.339443292969094</v>
      </c>
      <c r="AS6062" s="417"/>
      <c r="AT6062" s="417">
        <v>2206.5327000000002</v>
      </c>
      <c r="AU6062" s="417">
        <v>8847</v>
      </c>
      <c r="AV6062" s="417"/>
      <c r="AW6062" s="417">
        <v>266.91050000000001</v>
      </c>
      <c r="AX6062" s="417">
        <v>0</v>
      </c>
      <c r="AY6062" s="417"/>
      <c r="AZ6062" s="417"/>
      <c r="BA6062" s="417">
        <v>13148.8961</v>
      </c>
    </row>
    <row r="6063" spans="1:53" hidden="1">
      <c r="A6063" s="417" t="s">
        <v>731</v>
      </c>
      <c r="B6063" s="417" t="s">
        <v>719</v>
      </c>
      <c r="C6063" s="374">
        <v>2030</v>
      </c>
      <c r="D6063" s="417" t="s">
        <v>703</v>
      </c>
      <c r="E6063" s="417" t="s">
        <v>556</v>
      </c>
      <c r="F6063" s="417" t="s">
        <v>718</v>
      </c>
      <c r="G6063" s="374">
        <v>7</v>
      </c>
      <c r="H6063" s="417">
        <v>9.2899999999999991</v>
      </c>
      <c r="I6063" s="417" t="s">
        <v>269</v>
      </c>
      <c r="J6063" s="417"/>
      <c r="K6063" s="417"/>
      <c r="L6063" s="417">
        <v>14.973361326847</v>
      </c>
      <c r="M6063" s="417">
        <v>612.16184347200533</v>
      </c>
      <c r="N6063" s="417">
        <v>846.86706118291045</v>
      </c>
      <c r="O6063" s="417">
        <v>142384</v>
      </c>
      <c r="P6063" s="417"/>
      <c r="Q6063" s="417"/>
      <c r="R6063" s="417"/>
      <c r="S6063" s="417">
        <v>1079.8942</v>
      </c>
      <c r="T6063" s="417">
        <v>792</v>
      </c>
      <c r="U6063" s="417">
        <v>0</v>
      </c>
      <c r="V6063" s="417">
        <v>1384</v>
      </c>
      <c r="W6063" s="417">
        <v>1520</v>
      </c>
      <c r="X6063" s="417">
        <v>1973.606</v>
      </c>
      <c r="Y6063" s="417"/>
      <c r="Z6063" s="417"/>
      <c r="AA6063" s="417">
        <v>40.883394874492531</v>
      </c>
      <c r="AB6063" s="417">
        <v>56.558246545017276</v>
      </c>
      <c r="AC6063" s="417"/>
      <c r="AD6063" s="417"/>
      <c r="AE6063" s="417"/>
      <c r="AF6063" s="417"/>
      <c r="AG6063" s="417"/>
      <c r="AH6063" s="417"/>
      <c r="AI6063" s="417"/>
      <c r="AJ6063" s="417"/>
      <c r="AK6063" s="417"/>
      <c r="AL6063" s="417"/>
      <c r="AM6063" s="417"/>
      <c r="AN6063" s="417"/>
      <c r="AO6063" s="417"/>
      <c r="AP6063" s="417">
        <v>33.792617797574373</v>
      </c>
      <c r="AQ6063" s="417"/>
      <c r="AR6063" s="417">
        <v>34.691250325748811</v>
      </c>
      <c r="AS6063" s="417"/>
      <c r="AT6063" s="417">
        <v>2206.5327000000002</v>
      </c>
      <c r="AU6063" s="417">
        <v>8847</v>
      </c>
      <c r="AV6063" s="417"/>
      <c r="AW6063" s="417">
        <v>266.91050000000001</v>
      </c>
      <c r="AX6063" s="417">
        <v>0</v>
      </c>
      <c r="AY6063" s="417"/>
      <c r="AZ6063" s="417"/>
      <c r="BA6063" s="417">
        <v>13225.0543</v>
      </c>
    </row>
    <row r="6064" spans="1:53" hidden="1">
      <c r="A6064" s="417" t="s">
        <v>731</v>
      </c>
      <c r="B6064" s="417" t="s">
        <v>719</v>
      </c>
      <c r="C6064" s="374">
        <v>2030</v>
      </c>
      <c r="D6064" s="417" t="s">
        <v>703</v>
      </c>
      <c r="E6064" s="417" t="s">
        <v>704</v>
      </c>
      <c r="F6064" s="417" t="s">
        <v>712</v>
      </c>
      <c r="G6064" s="374">
        <v>5</v>
      </c>
      <c r="H6064" s="417">
        <v>6.03</v>
      </c>
      <c r="I6064" s="417" t="s">
        <v>269</v>
      </c>
      <c r="J6064" s="417"/>
      <c r="K6064" s="417"/>
      <c r="L6064" s="417">
        <v>17.112412937925363</v>
      </c>
      <c r="M6064" s="417">
        <v>437.56172511899564</v>
      </c>
      <c r="N6064" s="417">
        <v>685.61125454744297</v>
      </c>
      <c r="O6064" s="417">
        <v>228980</v>
      </c>
      <c r="P6064" s="417"/>
      <c r="Q6064" s="417"/>
      <c r="R6064" s="417"/>
      <c r="S6064" s="417">
        <v>1079.8942</v>
      </c>
      <c r="T6064" s="417">
        <v>792</v>
      </c>
      <c r="U6064" s="417">
        <v>0</v>
      </c>
      <c r="V6064" s="417">
        <v>1592</v>
      </c>
      <c r="W6064" s="417">
        <v>1728</v>
      </c>
      <c r="X6064" s="417">
        <v>2228.1979999999999</v>
      </c>
      <c r="Y6064" s="417"/>
      <c r="Z6064" s="417"/>
      <c r="AA6064" s="417">
        <v>25.569843756472824</v>
      </c>
      <c r="AB6064" s="417">
        <v>40.065142013255063</v>
      </c>
      <c r="AC6064" s="417"/>
      <c r="AD6064" s="417"/>
      <c r="AE6064" s="417"/>
      <c r="AF6064" s="417"/>
      <c r="AG6064" s="417"/>
      <c r="AH6064" s="417"/>
      <c r="AI6064" s="417"/>
      <c r="AJ6064" s="417"/>
      <c r="AK6064" s="417"/>
      <c r="AL6064" s="417"/>
      <c r="AM6064" s="417"/>
      <c r="AN6064" s="417"/>
      <c r="AO6064" s="417"/>
      <c r="AP6064" s="417">
        <v>23.159478708322816</v>
      </c>
      <c r="AQ6064" s="417"/>
      <c r="AR6064" s="417">
        <v>24.094255671146513</v>
      </c>
      <c r="AS6064" s="417"/>
      <c r="AT6064" s="417">
        <v>2922.0165000000002</v>
      </c>
      <c r="AU6064" s="417">
        <v>12701</v>
      </c>
      <c r="AV6064" s="417"/>
      <c r="AW6064" s="417">
        <v>266.91050000000001</v>
      </c>
      <c r="AX6064" s="417">
        <v>0</v>
      </c>
      <c r="AY6064" s="417"/>
      <c r="AZ6064" s="417"/>
      <c r="BA6064" s="417">
        <v>18885.347399999999</v>
      </c>
    </row>
    <row r="6065" spans="1:53" hidden="1">
      <c r="A6065" s="417" t="s">
        <v>731</v>
      </c>
      <c r="B6065" s="417" t="s">
        <v>719</v>
      </c>
      <c r="C6065" s="374">
        <v>2030</v>
      </c>
      <c r="D6065" s="417" t="s">
        <v>703</v>
      </c>
      <c r="E6065" s="417" t="s">
        <v>704</v>
      </c>
      <c r="F6065" s="417" t="s">
        <v>712</v>
      </c>
      <c r="G6065" s="374">
        <v>6</v>
      </c>
      <c r="H6065" s="417">
        <v>6.06</v>
      </c>
      <c r="I6065" s="417" t="s">
        <v>269</v>
      </c>
      <c r="J6065" s="417"/>
      <c r="K6065" s="417"/>
      <c r="L6065" s="417">
        <v>17.112412937925363</v>
      </c>
      <c r="M6065" s="417">
        <v>466.30906105298192</v>
      </c>
      <c r="N6065" s="417">
        <v>689.46326707727439</v>
      </c>
      <c r="O6065" s="417">
        <v>228980</v>
      </c>
      <c r="P6065" s="417"/>
      <c r="Q6065" s="417"/>
      <c r="R6065" s="417"/>
      <c r="S6065" s="417">
        <v>1079.8942</v>
      </c>
      <c r="T6065" s="417">
        <v>792</v>
      </c>
      <c r="U6065" s="417">
        <v>0</v>
      </c>
      <c r="V6065" s="417">
        <v>1589</v>
      </c>
      <c r="W6065" s="417">
        <v>1725</v>
      </c>
      <c r="X6065" s="417">
        <v>2224.5259999999998</v>
      </c>
      <c r="Y6065" s="417"/>
      <c r="Z6065" s="417"/>
      <c r="AA6065" s="417">
        <v>27.249755060522475</v>
      </c>
      <c r="AB6065" s="417">
        <v>40.290242502812234</v>
      </c>
      <c r="AC6065" s="417"/>
      <c r="AD6065" s="417"/>
      <c r="AE6065" s="417"/>
      <c r="AF6065" s="417"/>
      <c r="AG6065" s="417"/>
      <c r="AH6065" s="417"/>
      <c r="AI6065" s="417"/>
      <c r="AJ6065" s="417"/>
      <c r="AK6065" s="417"/>
      <c r="AL6065" s="417"/>
      <c r="AM6065" s="417"/>
      <c r="AN6065" s="417"/>
      <c r="AO6065" s="417"/>
      <c r="AP6065" s="417">
        <v>24.062009836308999</v>
      </c>
      <c r="AQ6065" s="417"/>
      <c r="AR6065" s="417">
        <v>24.876816814857094</v>
      </c>
      <c r="AS6065" s="417"/>
      <c r="AT6065" s="417">
        <v>2922.0165000000002</v>
      </c>
      <c r="AU6065" s="417">
        <v>12701</v>
      </c>
      <c r="AV6065" s="417"/>
      <c r="AW6065" s="417">
        <v>266.91050000000001</v>
      </c>
      <c r="AX6065" s="417">
        <v>0</v>
      </c>
      <c r="AY6065" s="417"/>
      <c r="AZ6065" s="417"/>
      <c r="BA6065" s="417">
        <v>18964.4728</v>
      </c>
    </row>
    <row r="6066" spans="1:53" hidden="1">
      <c r="A6066" s="417" t="s">
        <v>731</v>
      </c>
      <c r="B6066" s="417" t="s">
        <v>719</v>
      </c>
      <c r="C6066" s="374">
        <v>2030</v>
      </c>
      <c r="D6066" s="417" t="s">
        <v>703</v>
      </c>
      <c r="E6066" s="417" t="s">
        <v>704</v>
      </c>
      <c r="F6066" s="417" t="s">
        <v>712</v>
      </c>
      <c r="G6066" s="374">
        <v>8</v>
      </c>
      <c r="H6066" s="417">
        <v>5.98</v>
      </c>
      <c r="I6066" s="417" t="s">
        <v>269</v>
      </c>
      <c r="J6066" s="417"/>
      <c r="K6066" s="417"/>
      <c r="L6066" s="417">
        <v>17.112412937925363</v>
      </c>
      <c r="M6066" s="417">
        <v>514.14494784538022</v>
      </c>
      <c r="N6066" s="417">
        <v>757.6063078915713</v>
      </c>
      <c r="O6066" s="417">
        <v>228980</v>
      </c>
      <c r="P6066" s="417"/>
      <c r="Q6066" s="417"/>
      <c r="R6066" s="417"/>
      <c r="S6066" s="417">
        <v>1079.8942</v>
      </c>
      <c r="T6066" s="417">
        <v>792</v>
      </c>
      <c r="U6066" s="417">
        <v>0</v>
      </c>
      <c r="V6066" s="417">
        <v>1611</v>
      </c>
      <c r="W6066" s="417">
        <v>1747</v>
      </c>
      <c r="X6066" s="417">
        <v>2251.4540000000002</v>
      </c>
      <c r="Y6066" s="417"/>
      <c r="Z6066" s="417"/>
      <c r="AA6066" s="417">
        <v>30.045146158547119</v>
      </c>
      <c r="AB6066" s="417">
        <v>44.272325044969392</v>
      </c>
      <c r="AC6066" s="417"/>
      <c r="AD6066" s="417"/>
      <c r="AE6066" s="417"/>
      <c r="AF6066" s="417"/>
      <c r="AG6066" s="417"/>
      <c r="AH6066" s="417"/>
      <c r="AI6066" s="417"/>
      <c r="AJ6066" s="417"/>
      <c r="AK6066" s="417"/>
      <c r="AL6066" s="417"/>
      <c r="AM6066" s="417"/>
      <c r="AN6066" s="417"/>
      <c r="AO6066" s="417"/>
      <c r="AP6066" s="417">
        <v>26.260290329301071</v>
      </c>
      <c r="AQ6066" s="417"/>
      <c r="AR6066" s="417">
        <v>27.138794047291146</v>
      </c>
      <c r="AS6066" s="417"/>
      <c r="AT6066" s="417">
        <v>2922.0165000000002</v>
      </c>
      <c r="AU6066" s="417">
        <v>12701</v>
      </c>
      <c r="AV6066" s="417"/>
      <c r="AW6066" s="417">
        <v>266.91050000000001</v>
      </c>
      <c r="AX6066" s="417">
        <v>0</v>
      </c>
      <c r="AY6066" s="417"/>
      <c r="AZ6066" s="417"/>
      <c r="BA6066" s="417">
        <v>19122.7235</v>
      </c>
    </row>
    <row r="6067" spans="1:53" hidden="1">
      <c r="A6067" s="417" t="s">
        <v>731</v>
      </c>
      <c r="B6067" s="417" t="s">
        <v>719</v>
      </c>
      <c r="C6067" s="374">
        <v>2030</v>
      </c>
      <c r="D6067" s="417" t="s">
        <v>703</v>
      </c>
      <c r="E6067" s="417" t="s">
        <v>704</v>
      </c>
      <c r="F6067" s="417" t="s">
        <v>713</v>
      </c>
      <c r="G6067" s="374">
        <v>6</v>
      </c>
      <c r="H6067" s="417">
        <v>5.92</v>
      </c>
      <c r="I6067" s="417" t="s">
        <v>269</v>
      </c>
      <c r="J6067" s="417"/>
      <c r="K6067" s="417"/>
      <c r="L6067" s="417">
        <v>17.112412937925363</v>
      </c>
      <c r="M6067" s="417">
        <v>491.07381848314878</v>
      </c>
      <c r="N6067" s="417">
        <v>732.44651038998597</v>
      </c>
      <c r="O6067" s="417">
        <v>228980</v>
      </c>
      <c r="P6067" s="417"/>
      <c r="Q6067" s="417"/>
      <c r="R6067" s="417"/>
      <c r="S6067" s="417">
        <v>1079.8942</v>
      </c>
      <c r="T6067" s="417">
        <v>792</v>
      </c>
      <c r="U6067" s="417">
        <v>0</v>
      </c>
      <c r="V6067" s="417">
        <v>1589</v>
      </c>
      <c r="W6067" s="417">
        <v>1725</v>
      </c>
      <c r="X6067" s="417">
        <v>2224.5259999999998</v>
      </c>
      <c r="Y6067" s="417"/>
      <c r="Z6067" s="417"/>
      <c r="AA6067" s="417">
        <v>28.696935976504346</v>
      </c>
      <c r="AB6067" s="417">
        <v>42.802059127892029</v>
      </c>
      <c r="AC6067" s="417"/>
      <c r="AD6067" s="417"/>
      <c r="AE6067" s="417"/>
      <c r="AF6067" s="417"/>
      <c r="AG6067" s="417"/>
      <c r="AH6067" s="417"/>
      <c r="AI6067" s="417"/>
      <c r="AJ6067" s="417"/>
      <c r="AK6067" s="417"/>
      <c r="AL6067" s="417"/>
      <c r="AM6067" s="417"/>
      <c r="AN6067" s="417"/>
      <c r="AO6067" s="417"/>
      <c r="AP6067" s="417">
        <v>25.297244074792722</v>
      </c>
      <c r="AQ6067" s="417"/>
      <c r="AR6067" s="417">
        <v>26.177906237848077</v>
      </c>
      <c r="AS6067" s="417"/>
      <c r="AT6067" s="417">
        <v>2922.0165000000002</v>
      </c>
      <c r="AU6067" s="417">
        <v>12701</v>
      </c>
      <c r="AV6067" s="417"/>
      <c r="AW6067" s="417">
        <v>266.91050000000001</v>
      </c>
      <c r="AX6067" s="417">
        <v>0</v>
      </c>
      <c r="AY6067" s="417"/>
      <c r="AZ6067" s="417"/>
      <c r="BA6067" s="417">
        <v>18964.4728</v>
      </c>
    </row>
    <row r="6068" spans="1:53" hidden="1">
      <c r="A6068" s="417" t="s">
        <v>731</v>
      </c>
      <c r="B6068" s="417" t="s">
        <v>719</v>
      </c>
      <c r="C6068" s="374">
        <v>2030</v>
      </c>
      <c r="D6068" s="417" t="s">
        <v>703</v>
      </c>
      <c r="E6068" s="417" t="s">
        <v>704</v>
      </c>
      <c r="F6068" s="417" t="s">
        <v>713</v>
      </c>
      <c r="G6068" s="374">
        <v>7</v>
      </c>
      <c r="H6068" s="417">
        <v>6.12</v>
      </c>
      <c r="I6068" s="417" t="s">
        <v>269</v>
      </c>
      <c r="J6068" s="417"/>
      <c r="K6068" s="417"/>
      <c r="L6068" s="417">
        <v>17.112412937925363</v>
      </c>
      <c r="M6068" s="417">
        <v>491.63163880168173</v>
      </c>
      <c r="N6068" s="417">
        <v>714.694251175825</v>
      </c>
      <c r="O6068" s="417">
        <v>228980</v>
      </c>
      <c r="P6068" s="417"/>
      <c r="Q6068" s="417"/>
      <c r="R6068" s="417"/>
      <c r="S6068" s="417">
        <v>1079.8942</v>
      </c>
      <c r="T6068" s="417">
        <v>792</v>
      </c>
      <c r="U6068" s="417">
        <v>0</v>
      </c>
      <c r="V6068" s="417">
        <v>1600</v>
      </c>
      <c r="W6068" s="417">
        <v>1736</v>
      </c>
      <c r="X6068" s="417">
        <v>2237.9899999999998</v>
      </c>
      <c r="Y6068" s="417"/>
      <c r="Z6068" s="417"/>
      <c r="AA6068" s="417">
        <v>28.729533385213241</v>
      </c>
      <c r="AB6068" s="417">
        <v>41.764668359064942</v>
      </c>
      <c r="AC6068" s="417"/>
      <c r="AD6068" s="417"/>
      <c r="AE6068" s="417"/>
      <c r="AF6068" s="417"/>
      <c r="AG6068" s="417"/>
      <c r="AH6068" s="417"/>
      <c r="AI6068" s="417"/>
      <c r="AJ6068" s="417"/>
      <c r="AK6068" s="417"/>
      <c r="AL6068" s="417"/>
      <c r="AM6068" s="417"/>
      <c r="AN6068" s="417"/>
      <c r="AO6068" s="417"/>
      <c r="AP6068" s="417">
        <v>25.098623897236155</v>
      </c>
      <c r="AQ6068" s="417"/>
      <c r="AR6068" s="417">
        <v>25.900946557519994</v>
      </c>
      <c r="AS6068" s="417"/>
      <c r="AT6068" s="417">
        <v>2922.0165000000002</v>
      </c>
      <c r="AU6068" s="417">
        <v>12701</v>
      </c>
      <c r="AV6068" s="417"/>
      <c r="AW6068" s="417">
        <v>266.91050000000001</v>
      </c>
      <c r="AX6068" s="417">
        <v>0</v>
      </c>
      <c r="AY6068" s="417"/>
      <c r="AZ6068" s="417"/>
      <c r="BA6068" s="417">
        <v>19043.598099999999</v>
      </c>
    </row>
    <row r="6069" spans="1:53" hidden="1">
      <c r="A6069" s="417" t="s">
        <v>731</v>
      </c>
      <c r="B6069" s="417" t="s">
        <v>719</v>
      </c>
      <c r="C6069" s="374">
        <v>2030</v>
      </c>
      <c r="D6069" s="417" t="s">
        <v>703</v>
      </c>
      <c r="E6069" s="417" t="s">
        <v>704</v>
      </c>
      <c r="F6069" s="417" t="s">
        <v>713</v>
      </c>
      <c r="G6069" s="374">
        <v>8</v>
      </c>
      <c r="H6069" s="417">
        <v>5.91</v>
      </c>
      <c r="I6069" s="417" t="s">
        <v>269</v>
      </c>
      <c r="J6069" s="417"/>
      <c r="K6069" s="417"/>
      <c r="L6069" s="417">
        <v>17.112412937925363</v>
      </c>
      <c r="M6069" s="417">
        <v>520.57508447971145</v>
      </c>
      <c r="N6069" s="417">
        <v>763.35347782000963</v>
      </c>
      <c r="O6069" s="417">
        <v>228980</v>
      </c>
      <c r="P6069" s="417"/>
      <c r="Q6069" s="417"/>
      <c r="R6069" s="417"/>
      <c r="S6069" s="417">
        <v>1079.8942</v>
      </c>
      <c r="T6069" s="417">
        <v>792</v>
      </c>
      <c r="U6069" s="417">
        <v>0</v>
      </c>
      <c r="V6069" s="417">
        <v>1611</v>
      </c>
      <c r="W6069" s="417">
        <v>1747</v>
      </c>
      <c r="X6069" s="417">
        <v>2251.4540000000002</v>
      </c>
      <c r="Y6069" s="417"/>
      <c r="Z6069" s="417"/>
      <c r="AA6069" s="417">
        <v>30.420904776437901</v>
      </c>
      <c r="AB6069" s="417">
        <v>44.608173060634158</v>
      </c>
      <c r="AC6069" s="417"/>
      <c r="AD6069" s="417"/>
      <c r="AE6069" s="417"/>
      <c r="AF6069" s="417"/>
      <c r="AG6069" s="417"/>
      <c r="AH6069" s="417"/>
      <c r="AI6069" s="417"/>
      <c r="AJ6069" s="417"/>
      <c r="AK6069" s="417"/>
      <c r="AL6069" s="417"/>
      <c r="AM6069" s="417"/>
      <c r="AN6069" s="417"/>
      <c r="AO6069" s="417"/>
      <c r="AP6069" s="417">
        <v>26.511884028835041</v>
      </c>
      <c r="AQ6069" s="417"/>
      <c r="AR6069" s="417">
        <v>27.384460778423417</v>
      </c>
      <c r="AS6069" s="417"/>
      <c r="AT6069" s="417">
        <v>2922.0165000000002</v>
      </c>
      <c r="AU6069" s="417">
        <v>12701</v>
      </c>
      <c r="AV6069" s="417"/>
      <c r="AW6069" s="417">
        <v>266.91050000000001</v>
      </c>
      <c r="AX6069" s="417">
        <v>0</v>
      </c>
      <c r="AY6069" s="417"/>
      <c r="AZ6069" s="417"/>
      <c r="BA6069" s="417">
        <v>19122.7235</v>
      </c>
    </row>
    <row r="6070" spans="1:53" hidden="1">
      <c r="A6070" s="417" t="s">
        <v>731</v>
      </c>
      <c r="B6070" s="417" t="s">
        <v>719</v>
      </c>
      <c r="C6070" s="374">
        <v>2030</v>
      </c>
      <c r="D6070" s="417" t="s">
        <v>703</v>
      </c>
      <c r="E6070" s="417" t="s">
        <v>704</v>
      </c>
      <c r="F6070" s="417" t="s">
        <v>713</v>
      </c>
      <c r="G6070" s="374">
        <v>9</v>
      </c>
      <c r="H6070" s="417">
        <v>6.05</v>
      </c>
      <c r="I6070" s="417" t="s">
        <v>269</v>
      </c>
      <c r="J6070" s="417"/>
      <c r="K6070" s="417"/>
      <c r="L6070" s="417">
        <v>17.112412937925363</v>
      </c>
      <c r="M6070" s="417">
        <v>525.05694667324929</v>
      </c>
      <c r="N6070" s="417">
        <v>775.65115780493113</v>
      </c>
      <c r="O6070" s="417">
        <v>228980</v>
      </c>
      <c r="P6070" s="417"/>
      <c r="Q6070" s="417"/>
      <c r="R6070" s="417"/>
      <c r="S6070" s="417">
        <v>1079.8942</v>
      </c>
      <c r="T6070" s="417">
        <v>792</v>
      </c>
      <c r="U6070" s="417">
        <v>0</v>
      </c>
      <c r="V6070" s="417">
        <v>1616</v>
      </c>
      <c r="W6070" s="417">
        <v>1752</v>
      </c>
      <c r="X6070" s="417">
        <v>2257.5740000000001</v>
      </c>
      <c r="Y6070" s="417"/>
      <c r="Z6070" s="417"/>
      <c r="AA6070" s="417">
        <v>30.682811861651171</v>
      </c>
      <c r="AB6070" s="417">
        <v>45.326813969402018</v>
      </c>
      <c r="AC6070" s="417"/>
      <c r="AD6070" s="417"/>
      <c r="AE6070" s="417"/>
      <c r="AF6070" s="417"/>
      <c r="AG6070" s="417"/>
      <c r="AH6070" s="417"/>
      <c r="AI6070" s="417"/>
      <c r="AJ6070" s="417"/>
      <c r="AK6070" s="417"/>
      <c r="AL6070" s="417"/>
      <c r="AM6070" s="417"/>
      <c r="AN6070" s="417"/>
      <c r="AO6070" s="417"/>
      <c r="AP6070" s="417">
        <v>26.786055653258035</v>
      </c>
      <c r="AQ6070" s="417"/>
      <c r="AR6070" s="417">
        <v>27.689452278976887</v>
      </c>
      <c r="AS6070" s="417"/>
      <c r="AT6070" s="417">
        <v>2922.0165000000002</v>
      </c>
      <c r="AU6070" s="417">
        <v>12701</v>
      </c>
      <c r="AV6070" s="417"/>
      <c r="AW6070" s="417">
        <v>266.91050000000001</v>
      </c>
      <c r="AX6070" s="417">
        <v>0</v>
      </c>
      <c r="AY6070" s="417"/>
      <c r="AZ6070" s="417"/>
      <c r="BA6070" s="417">
        <v>19201.848900000001</v>
      </c>
    </row>
    <row r="6071" spans="1:53" hidden="1">
      <c r="A6071" s="417" t="s">
        <v>731</v>
      </c>
      <c r="B6071" s="417" t="s">
        <v>719</v>
      </c>
      <c r="C6071" s="374">
        <v>2030</v>
      </c>
      <c r="D6071" s="417" t="s">
        <v>703</v>
      </c>
      <c r="E6071" s="417" t="s">
        <v>704</v>
      </c>
      <c r="F6071" s="417" t="s">
        <v>713</v>
      </c>
      <c r="G6071" s="374">
        <v>10</v>
      </c>
      <c r="H6071" s="417">
        <v>5.89</v>
      </c>
      <c r="I6071" s="417" t="s">
        <v>269</v>
      </c>
      <c r="J6071" s="417"/>
      <c r="K6071" s="417"/>
      <c r="L6071" s="417">
        <v>17.112412937925363</v>
      </c>
      <c r="M6071" s="417">
        <v>532.14433733882368</v>
      </c>
      <c r="N6071" s="417">
        <v>799.61193396581677</v>
      </c>
      <c r="O6071" s="417">
        <v>228980</v>
      </c>
      <c r="P6071" s="417"/>
      <c r="Q6071" s="417"/>
      <c r="R6071" s="417"/>
      <c r="S6071" s="417">
        <v>1079.8942</v>
      </c>
      <c r="T6071" s="417">
        <v>792</v>
      </c>
      <c r="U6071" s="417">
        <v>0</v>
      </c>
      <c r="V6071" s="417">
        <v>1581</v>
      </c>
      <c r="W6071" s="417">
        <v>1717</v>
      </c>
      <c r="X6071" s="417">
        <v>2214.7339999999999</v>
      </c>
      <c r="Y6071" s="417"/>
      <c r="Z6071" s="417"/>
      <c r="AA6071" s="417">
        <v>31.096978507306794</v>
      </c>
      <c r="AB6071" s="417">
        <v>46.727012541503008</v>
      </c>
      <c r="AC6071" s="417"/>
      <c r="AD6071" s="417"/>
      <c r="AE6071" s="417"/>
      <c r="AF6071" s="417"/>
      <c r="AG6071" s="417"/>
      <c r="AH6071" s="417"/>
      <c r="AI6071" s="417"/>
      <c r="AJ6071" s="417"/>
      <c r="AK6071" s="417"/>
      <c r="AL6071" s="417"/>
      <c r="AM6071" s="417"/>
      <c r="AN6071" s="417"/>
      <c r="AO6071" s="417"/>
      <c r="AP6071" s="417">
        <v>27.269661333245971</v>
      </c>
      <c r="AQ6071" s="417"/>
      <c r="AR6071" s="417">
        <v>28.240211646090124</v>
      </c>
      <c r="AS6071" s="417"/>
      <c r="AT6071" s="417">
        <v>2922.0165000000002</v>
      </c>
      <c r="AU6071" s="417">
        <v>12701</v>
      </c>
      <c r="AV6071" s="417"/>
      <c r="AW6071" s="417">
        <v>266.91050000000001</v>
      </c>
      <c r="AX6071" s="417">
        <v>0</v>
      </c>
      <c r="AY6071" s="417"/>
      <c r="AZ6071" s="417"/>
      <c r="BA6071" s="417">
        <v>19122.7235</v>
      </c>
    </row>
    <row r="6072" spans="1:53" hidden="1">
      <c r="A6072" s="417" t="s">
        <v>731</v>
      </c>
      <c r="B6072" s="417" t="s">
        <v>719</v>
      </c>
      <c r="C6072" s="374">
        <v>2030</v>
      </c>
      <c r="D6072" s="417" t="s">
        <v>703</v>
      </c>
      <c r="E6072" s="417" t="s">
        <v>704</v>
      </c>
      <c r="F6072" s="417" t="s">
        <v>714</v>
      </c>
      <c r="G6072" s="374">
        <v>8</v>
      </c>
      <c r="H6072" s="417">
        <v>5.86</v>
      </c>
      <c r="I6072" s="417" t="s">
        <v>269</v>
      </c>
      <c r="J6072" s="417"/>
      <c r="K6072" s="417"/>
      <c r="L6072" s="417">
        <v>17.112412937925363</v>
      </c>
      <c r="M6072" s="417">
        <v>523.70430575829823</v>
      </c>
      <c r="N6072" s="417">
        <v>768.45425708721586</v>
      </c>
      <c r="O6072" s="417">
        <v>228980</v>
      </c>
      <c r="P6072" s="417"/>
      <c r="Q6072" s="417"/>
      <c r="R6072" s="417"/>
      <c r="S6072" s="417">
        <v>1079.8942</v>
      </c>
      <c r="T6072" s="417">
        <v>792</v>
      </c>
      <c r="U6072" s="417">
        <v>0</v>
      </c>
      <c r="V6072" s="417">
        <v>1611</v>
      </c>
      <c r="W6072" s="417">
        <v>1747</v>
      </c>
      <c r="X6072" s="417">
        <v>2251.4540000000002</v>
      </c>
      <c r="Y6072" s="417"/>
      <c r="Z6072" s="417"/>
      <c r="AA6072" s="417">
        <v>30.603767432332074</v>
      </c>
      <c r="AB6072" s="417">
        <v>44.90624787250956</v>
      </c>
      <c r="AC6072" s="417"/>
      <c r="AD6072" s="417"/>
      <c r="AE6072" s="417"/>
      <c r="AF6072" s="417"/>
      <c r="AG6072" s="417"/>
      <c r="AH6072" s="417"/>
      <c r="AI6072" s="417"/>
      <c r="AJ6072" s="417"/>
      <c r="AK6072" s="417"/>
      <c r="AL6072" s="417"/>
      <c r="AM6072" s="417"/>
      <c r="AN6072" s="417"/>
      <c r="AO6072" s="417"/>
      <c r="AP6072" s="417">
        <v>26.661740028583374</v>
      </c>
      <c r="AQ6072" s="417"/>
      <c r="AR6072" s="417">
        <v>27.541165130350663</v>
      </c>
      <c r="AS6072" s="417"/>
      <c r="AT6072" s="417">
        <v>2922.0165000000002</v>
      </c>
      <c r="AU6072" s="417">
        <v>12701</v>
      </c>
      <c r="AV6072" s="417"/>
      <c r="AW6072" s="417">
        <v>266.91050000000001</v>
      </c>
      <c r="AX6072" s="417">
        <v>0</v>
      </c>
      <c r="AY6072" s="417"/>
      <c r="AZ6072" s="417"/>
      <c r="BA6072" s="417">
        <v>19122.7235</v>
      </c>
    </row>
    <row r="6073" spans="1:53" hidden="1">
      <c r="A6073" s="417" t="s">
        <v>731</v>
      </c>
      <c r="B6073" s="417" t="s">
        <v>719</v>
      </c>
      <c r="C6073" s="374">
        <v>2030</v>
      </c>
      <c r="D6073" s="417" t="s">
        <v>703</v>
      </c>
      <c r="E6073" s="417" t="s">
        <v>704</v>
      </c>
      <c r="F6073" s="417" t="s">
        <v>714</v>
      </c>
      <c r="G6073" s="374">
        <v>10</v>
      </c>
      <c r="H6073" s="417">
        <v>5.88</v>
      </c>
      <c r="I6073" s="417" t="s">
        <v>269</v>
      </c>
      <c r="J6073" s="417"/>
      <c r="K6073" s="417"/>
      <c r="L6073" s="417">
        <v>17.112412937925363</v>
      </c>
      <c r="M6073" s="417">
        <v>544.89522711788823</v>
      </c>
      <c r="N6073" s="417">
        <v>852.42943586207423</v>
      </c>
      <c r="O6073" s="417">
        <v>228980</v>
      </c>
      <c r="P6073" s="417"/>
      <c r="Q6073" s="417"/>
      <c r="R6073" s="417"/>
      <c r="S6073" s="417">
        <v>1079.8942</v>
      </c>
      <c r="T6073" s="417">
        <v>792</v>
      </c>
      <c r="U6073" s="417">
        <v>0</v>
      </c>
      <c r="V6073" s="417">
        <v>1581</v>
      </c>
      <c r="W6073" s="417">
        <v>1717</v>
      </c>
      <c r="X6073" s="417">
        <v>2214.7339999999999</v>
      </c>
      <c r="Y6073" s="417"/>
      <c r="Z6073" s="417"/>
      <c r="AA6073" s="417">
        <v>31.842103687801089</v>
      </c>
      <c r="AB6073" s="417">
        <v>49.813514841783565</v>
      </c>
      <c r="AC6073" s="417"/>
      <c r="AD6073" s="417"/>
      <c r="AE6073" s="417"/>
      <c r="AF6073" s="417"/>
      <c r="AG6073" s="417"/>
      <c r="AH6073" s="417"/>
      <c r="AI6073" s="417"/>
      <c r="AJ6073" s="417"/>
      <c r="AK6073" s="417"/>
      <c r="AL6073" s="417"/>
      <c r="AM6073" s="417"/>
      <c r="AN6073" s="417"/>
      <c r="AO6073" s="417"/>
      <c r="AP6073" s="417">
        <v>28.23406578537708</v>
      </c>
      <c r="AQ6073" s="417"/>
      <c r="AR6073" s="417">
        <v>29.362805700905991</v>
      </c>
      <c r="AS6073" s="417"/>
      <c r="AT6073" s="417">
        <v>2922.0165000000002</v>
      </c>
      <c r="AU6073" s="417">
        <v>12701</v>
      </c>
      <c r="AV6073" s="417"/>
      <c r="AW6073" s="417">
        <v>266.91050000000001</v>
      </c>
      <c r="AX6073" s="417">
        <v>0</v>
      </c>
      <c r="AY6073" s="417"/>
      <c r="AZ6073" s="417"/>
      <c r="BA6073" s="417">
        <v>19122.7235</v>
      </c>
    </row>
    <row r="6074" spans="1:53" hidden="1">
      <c r="A6074" s="417" t="s">
        <v>731</v>
      </c>
      <c r="B6074" s="417" t="s">
        <v>719</v>
      </c>
      <c r="C6074" s="374">
        <v>2030</v>
      </c>
      <c r="D6074" s="417" t="s">
        <v>703</v>
      </c>
      <c r="E6074" s="417" t="s">
        <v>704</v>
      </c>
      <c r="F6074" s="417" t="s">
        <v>715</v>
      </c>
      <c r="G6074" s="374"/>
      <c r="H6074" s="417">
        <v>5.57</v>
      </c>
      <c r="I6074" s="417" t="s">
        <v>269</v>
      </c>
      <c r="J6074" s="417"/>
      <c r="K6074" s="417"/>
      <c r="L6074" s="417">
        <v>17.112412937925363</v>
      </c>
      <c r="M6074" s="417">
        <v>528.29591195657292</v>
      </c>
      <c r="N6074" s="417">
        <v>748.33817710545827</v>
      </c>
      <c r="O6074" s="417">
        <v>228980</v>
      </c>
      <c r="P6074" s="417"/>
      <c r="Q6074" s="417"/>
      <c r="R6074" s="417"/>
      <c r="S6074" s="417">
        <v>1079.8942</v>
      </c>
      <c r="T6074" s="417">
        <v>792</v>
      </c>
      <c r="U6074" s="417">
        <v>0</v>
      </c>
      <c r="V6074" s="417">
        <v>1580</v>
      </c>
      <c r="W6074" s="417">
        <v>1716</v>
      </c>
      <c r="X6074" s="417">
        <v>2213.5100000000002</v>
      </c>
      <c r="Y6074" s="417"/>
      <c r="Z6074" s="417"/>
      <c r="AA6074" s="417">
        <v>30.872087640296346</v>
      </c>
      <c r="AB6074" s="417">
        <v>43.730722243556592</v>
      </c>
      <c r="AC6074" s="417"/>
      <c r="AD6074" s="417"/>
      <c r="AE6074" s="417"/>
      <c r="AF6074" s="417"/>
      <c r="AG6074" s="417"/>
      <c r="AH6074" s="417"/>
      <c r="AI6074" s="417"/>
      <c r="AJ6074" s="417"/>
      <c r="AK6074" s="417"/>
      <c r="AL6074" s="417"/>
      <c r="AM6074" s="417"/>
      <c r="AN6074" s="417"/>
      <c r="AO6074" s="417"/>
      <c r="AP6074" s="417">
        <v>26.543205206832319</v>
      </c>
      <c r="AQ6074" s="417"/>
      <c r="AR6074" s="417">
        <v>27.315461331735285</v>
      </c>
      <c r="AS6074" s="417"/>
      <c r="AT6074" s="417">
        <v>2922.0165000000002</v>
      </c>
      <c r="AU6074" s="417">
        <v>12701</v>
      </c>
      <c r="AV6074" s="417"/>
      <c r="AW6074" s="417">
        <v>266.91050000000001</v>
      </c>
      <c r="AX6074" s="417">
        <v>0</v>
      </c>
      <c r="AY6074" s="417"/>
      <c r="AZ6074" s="417"/>
      <c r="BA6074" s="417">
        <v>18660.410599999999</v>
      </c>
    </row>
    <row r="6075" spans="1:53" hidden="1">
      <c r="A6075" s="417" t="s">
        <v>731</v>
      </c>
      <c r="B6075" s="417" t="s">
        <v>719</v>
      </c>
      <c r="C6075" s="374">
        <v>2030</v>
      </c>
      <c r="D6075" s="417" t="s">
        <v>703</v>
      </c>
      <c r="E6075" s="417" t="s">
        <v>704</v>
      </c>
      <c r="F6075" s="417" t="s">
        <v>716</v>
      </c>
      <c r="G6075" s="374"/>
      <c r="H6075" s="417">
        <v>5.73</v>
      </c>
      <c r="I6075" s="417" t="s">
        <v>269</v>
      </c>
      <c r="J6075" s="417"/>
      <c r="K6075" s="417"/>
      <c r="L6075" s="417">
        <v>17.112412937925363</v>
      </c>
      <c r="M6075" s="417">
        <v>545.95211366371814</v>
      </c>
      <c r="N6075" s="417">
        <v>822.30210079820404</v>
      </c>
      <c r="O6075" s="417">
        <v>228980</v>
      </c>
      <c r="P6075" s="417"/>
      <c r="Q6075" s="417"/>
      <c r="R6075" s="417"/>
      <c r="S6075" s="417">
        <v>1079.8942</v>
      </c>
      <c r="T6075" s="417">
        <v>792</v>
      </c>
      <c r="U6075" s="417">
        <v>0</v>
      </c>
      <c r="V6075" s="417">
        <v>1580</v>
      </c>
      <c r="W6075" s="417">
        <v>1716</v>
      </c>
      <c r="X6075" s="417">
        <v>2213.5100000000002</v>
      </c>
      <c r="Y6075" s="417"/>
      <c r="Z6075" s="417"/>
      <c r="AA6075" s="417">
        <v>31.903865085779483</v>
      </c>
      <c r="AB6075" s="417">
        <v>48.05296037333099</v>
      </c>
      <c r="AC6075" s="417"/>
      <c r="AD6075" s="417"/>
      <c r="AE6075" s="417"/>
      <c r="AF6075" s="417"/>
      <c r="AG6075" s="417"/>
      <c r="AH6075" s="417"/>
      <c r="AI6075" s="417"/>
      <c r="AJ6075" s="417"/>
      <c r="AK6075" s="417"/>
      <c r="AL6075" s="417"/>
      <c r="AM6075" s="417"/>
      <c r="AN6075" s="417"/>
      <c r="AO6075" s="417"/>
      <c r="AP6075" s="417">
        <v>27.926827015823427</v>
      </c>
      <c r="AQ6075" s="417"/>
      <c r="AR6075" s="417">
        <v>28.927599600590941</v>
      </c>
      <c r="AS6075" s="417"/>
      <c r="AT6075" s="417">
        <v>2922.0165000000002</v>
      </c>
      <c r="AU6075" s="417">
        <v>12701</v>
      </c>
      <c r="AV6075" s="417"/>
      <c r="AW6075" s="417">
        <v>266.91050000000001</v>
      </c>
      <c r="AX6075" s="417">
        <v>0</v>
      </c>
      <c r="AY6075" s="417"/>
      <c r="AZ6075" s="417"/>
      <c r="BA6075" s="417">
        <v>18660.410599999999</v>
      </c>
    </row>
    <row r="6076" spans="1:53" hidden="1">
      <c r="A6076" s="417" t="s">
        <v>731</v>
      </c>
      <c r="B6076" s="417" t="s">
        <v>719</v>
      </c>
      <c r="C6076" s="374">
        <v>2030</v>
      </c>
      <c r="D6076" s="417" t="s">
        <v>703</v>
      </c>
      <c r="E6076" s="417" t="s">
        <v>704</v>
      </c>
      <c r="F6076" s="417" t="s">
        <v>717</v>
      </c>
      <c r="G6076" s="374">
        <v>6</v>
      </c>
      <c r="H6076" s="417">
        <v>6.01</v>
      </c>
      <c r="I6076" s="417" t="s">
        <v>269</v>
      </c>
      <c r="J6076" s="417"/>
      <c r="K6076" s="417"/>
      <c r="L6076" s="417">
        <v>17.112412937925363</v>
      </c>
      <c r="M6076" s="417">
        <v>511.91516421594451</v>
      </c>
      <c r="N6076" s="417">
        <v>736.69611310963808</v>
      </c>
      <c r="O6076" s="417">
        <v>228980</v>
      </c>
      <c r="P6076" s="417"/>
      <c r="Q6076" s="417"/>
      <c r="R6076" s="417"/>
      <c r="S6076" s="417">
        <v>1079.8942</v>
      </c>
      <c r="T6076" s="417">
        <v>792</v>
      </c>
      <c r="U6076" s="417">
        <v>0</v>
      </c>
      <c r="V6076" s="417">
        <v>1598</v>
      </c>
      <c r="W6076" s="417">
        <v>1734</v>
      </c>
      <c r="X6076" s="417">
        <v>2235.5419999999999</v>
      </c>
      <c r="Y6076" s="417"/>
      <c r="Z6076" s="417"/>
      <c r="AA6076" s="417">
        <v>29.914844041743127</v>
      </c>
      <c r="AB6076" s="417">
        <v>43.050393640100644</v>
      </c>
      <c r="AC6076" s="417"/>
      <c r="AD6076" s="417"/>
      <c r="AE6076" s="417"/>
      <c r="AF6076" s="417"/>
      <c r="AG6076" s="417"/>
      <c r="AH6076" s="417"/>
      <c r="AI6076" s="417"/>
      <c r="AJ6076" s="417"/>
      <c r="AK6076" s="417"/>
      <c r="AL6076" s="417"/>
      <c r="AM6076" s="417"/>
      <c r="AN6076" s="417"/>
      <c r="AO6076" s="417"/>
      <c r="AP6076" s="417">
        <v>25.942841782944214</v>
      </c>
      <c r="AQ6076" s="417"/>
      <c r="AR6076" s="417">
        <v>26.742974510208803</v>
      </c>
      <c r="AS6076" s="417"/>
      <c r="AT6076" s="417">
        <v>2922.0165000000002</v>
      </c>
      <c r="AU6076" s="417">
        <v>12701</v>
      </c>
      <c r="AV6076" s="417"/>
      <c r="AW6076" s="417">
        <v>266.91050000000001</v>
      </c>
      <c r="AX6076" s="417">
        <v>0</v>
      </c>
      <c r="AY6076" s="417"/>
      <c r="AZ6076" s="417"/>
      <c r="BA6076" s="417">
        <v>18764.219000000001</v>
      </c>
    </row>
    <row r="6077" spans="1:53" hidden="1">
      <c r="A6077" s="417" t="s">
        <v>731</v>
      </c>
      <c r="B6077" s="417" t="s">
        <v>719</v>
      </c>
      <c r="C6077" s="374">
        <v>2030</v>
      </c>
      <c r="D6077" s="417" t="s">
        <v>703</v>
      </c>
      <c r="E6077" s="417" t="s">
        <v>704</v>
      </c>
      <c r="F6077" s="417" t="s">
        <v>717</v>
      </c>
      <c r="G6077" s="374">
        <v>8</v>
      </c>
      <c r="H6077" s="417">
        <v>5.97</v>
      </c>
      <c r="I6077" s="417" t="s">
        <v>269</v>
      </c>
      <c r="J6077" s="417"/>
      <c r="K6077" s="417"/>
      <c r="L6077" s="417">
        <v>17.112412937925363</v>
      </c>
      <c r="M6077" s="417">
        <v>546.24848047079888</v>
      </c>
      <c r="N6077" s="417">
        <v>770.43996500978642</v>
      </c>
      <c r="O6077" s="417">
        <v>228980</v>
      </c>
      <c r="P6077" s="417"/>
      <c r="Q6077" s="417"/>
      <c r="R6077" s="417"/>
      <c r="S6077" s="417">
        <v>1079.8942</v>
      </c>
      <c r="T6077" s="417">
        <v>792</v>
      </c>
      <c r="U6077" s="417">
        <v>0</v>
      </c>
      <c r="V6077" s="417">
        <v>1618</v>
      </c>
      <c r="W6077" s="417">
        <v>1754</v>
      </c>
      <c r="X6077" s="417">
        <v>2260.0219999999999</v>
      </c>
      <c r="Y6077" s="417"/>
      <c r="Z6077" s="417"/>
      <c r="AA6077" s="417">
        <v>31.92118390622613</v>
      </c>
      <c r="AB6077" s="417">
        <v>45.022286909772951</v>
      </c>
      <c r="AC6077" s="417"/>
      <c r="AD6077" s="417"/>
      <c r="AE6077" s="417"/>
      <c r="AF6077" s="417"/>
      <c r="AG6077" s="417"/>
      <c r="AH6077" s="417"/>
      <c r="AI6077" s="417"/>
      <c r="AJ6077" s="417"/>
      <c r="AK6077" s="417"/>
      <c r="AL6077" s="417"/>
      <c r="AM6077" s="417"/>
      <c r="AN6077" s="417"/>
      <c r="AO6077" s="417"/>
      <c r="AP6077" s="417">
        <v>27.312671557461091</v>
      </c>
      <c r="AQ6077" s="417"/>
      <c r="AR6077" s="417">
        <v>28.094451343718472</v>
      </c>
      <c r="AS6077" s="417"/>
      <c r="AT6077" s="417">
        <v>2922.0165000000002</v>
      </c>
      <c r="AU6077" s="417">
        <v>12701</v>
      </c>
      <c r="AV6077" s="417"/>
      <c r="AW6077" s="417">
        <v>266.91050000000001</v>
      </c>
      <c r="AX6077" s="417">
        <v>0</v>
      </c>
      <c r="AY6077" s="417"/>
      <c r="AZ6077" s="417"/>
      <c r="BA6077" s="417">
        <v>19056.319</v>
      </c>
    </row>
    <row r="6078" spans="1:53" hidden="1">
      <c r="A6078" s="417" t="s">
        <v>731</v>
      </c>
      <c r="B6078" s="417" t="s">
        <v>719</v>
      </c>
      <c r="C6078" s="374">
        <v>2030</v>
      </c>
      <c r="D6078" s="417" t="s">
        <v>703</v>
      </c>
      <c r="E6078" s="417" t="s">
        <v>704</v>
      </c>
      <c r="F6078" s="417" t="s">
        <v>718</v>
      </c>
      <c r="G6078" s="374">
        <v>5</v>
      </c>
      <c r="H6078" s="417">
        <v>7.55</v>
      </c>
      <c r="I6078" s="417" t="s">
        <v>269</v>
      </c>
      <c r="J6078" s="417"/>
      <c r="K6078" s="417"/>
      <c r="L6078" s="417">
        <v>17.112412937925363</v>
      </c>
      <c r="M6078" s="417">
        <v>495.29163783542259</v>
      </c>
      <c r="N6078" s="417">
        <v>732.59315166574982</v>
      </c>
      <c r="O6078" s="417">
        <v>228980</v>
      </c>
      <c r="P6078" s="417"/>
      <c r="Q6078" s="417"/>
      <c r="R6078" s="417"/>
      <c r="S6078" s="417">
        <v>1079.8942</v>
      </c>
      <c r="T6078" s="417">
        <v>792</v>
      </c>
      <c r="U6078" s="417">
        <v>0</v>
      </c>
      <c r="V6078" s="417">
        <v>1557</v>
      </c>
      <c r="W6078" s="417">
        <v>1693</v>
      </c>
      <c r="X6078" s="417">
        <v>2185.3580000000002</v>
      </c>
      <c r="Y6078" s="417"/>
      <c r="Z6078" s="417"/>
      <c r="AA6078" s="417">
        <v>28.943413160497848</v>
      </c>
      <c r="AB6078" s="417">
        <v>42.810628420620986</v>
      </c>
      <c r="AC6078" s="417"/>
      <c r="AD6078" s="417"/>
      <c r="AE6078" s="417"/>
      <c r="AF6078" s="417"/>
      <c r="AG6078" s="417"/>
      <c r="AH6078" s="417"/>
      <c r="AI6078" s="417"/>
      <c r="AJ6078" s="417"/>
      <c r="AK6078" s="417"/>
      <c r="AL6078" s="417"/>
      <c r="AM6078" s="417"/>
      <c r="AN6078" s="417"/>
      <c r="AO6078" s="417"/>
      <c r="AP6078" s="417">
        <v>25.420757816596591</v>
      </c>
      <c r="AQ6078" s="417"/>
      <c r="AR6078" s="417">
        <v>26.282127941180256</v>
      </c>
      <c r="AS6078" s="417"/>
      <c r="AT6078" s="417">
        <v>2922.0165000000002</v>
      </c>
      <c r="AU6078" s="417">
        <v>12701</v>
      </c>
      <c r="AV6078" s="417"/>
      <c r="AW6078" s="417">
        <v>266.91050000000001</v>
      </c>
      <c r="AX6078" s="417">
        <v>0</v>
      </c>
      <c r="AY6078" s="417"/>
      <c r="AZ6078" s="417"/>
      <c r="BA6078" s="417">
        <v>17970.709299999999</v>
      </c>
    </row>
    <row r="6079" spans="1:53" hidden="1">
      <c r="A6079" s="417" t="s">
        <v>731</v>
      </c>
      <c r="B6079" s="417" t="s">
        <v>719</v>
      </c>
      <c r="C6079" s="374">
        <v>2030</v>
      </c>
      <c r="D6079" s="417" t="s">
        <v>703</v>
      </c>
      <c r="E6079" s="417" t="s">
        <v>704</v>
      </c>
      <c r="F6079" s="417" t="s">
        <v>718</v>
      </c>
      <c r="G6079" s="374">
        <v>6</v>
      </c>
      <c r="H6079" s="417">
        <v>7.45</v>
      </c>
      <c r="I6079" s="417" t="s">
        <v>269</v>
      </c>
      <c r="J6079" s="417"/>
      <c r="K6079" s="417"/>
      <c r="L6079" s="417">
        <v>17.112412937925363</v>
      </c>
      <c r="M6079" s="417">
        <v>512.9785959596162</v>
      </c>
      <c r="N6079" s="417">
        <v>745.30358723051677</v>
      </c>
      <c r="O6079" s="417">
        <v>228980</v>
      </c>
      <c r="P6079" s="417"/>
      <c r="Q6079" s="417"/>
      <c r="R6079" s="417"/>
      <c r="S6079" s="417">
        <v>1079.8942</v>
      </c>
      <c r="T6079" s="417">
        <v>792</v>
      </c>
      <c r="U6079" s="417">
        <v>0</v>
      </c>
      <c r="V6079" s="417">
        <v>1573</v>
      </c>
      <c r="W6079" s="417">
        <v>1709</v>
      </c>
      <c r="X6079" s="417">
        <v>2204.942</v>
      </c>
      <c r="Y6079" s="417"/>
      <c r="Z6079" s="417"/>
      <c r="AA6079" s="417">
        <v>29.97698792218414</v>
      </c>
      <c r="AB6079" s="417">
        <v>43.553389573643273</v>
      </c>
      <c r="AC6079" s="417"/>
      <c r="AD6079" s="417"/>
      <c r="AE6079" s="417"/>
      <c r="AF6079" s="417"/>
      <c r="AG6079" s="417"/>
      <c r="AH6079" s="417"/>
      <c r="AI6079" s="417"/>
      <c r="AJ6079" s="417"/>
      <c r="AK6079" s="417"/>
      <c r="AL6079" s="417"/>
      <c r="AM6079" s="417"/>
      <c r="AN6079" s="417"/>
      <c r="AO6079" s="417"/>
      <c r="AP6079" s="417">
        <v>26.078481787236136</v>
      </c>
      <c r="AQ6079" s="417"/>
      <c r="AR6079" s="417">
        <v>26.910305214711386</v>
      </c>
      <c r="AS6079" s="417"/>
      <c r="AT6079" s="417">
        <v>2922.0165000000002</v>
      </c>
      <c r="AU6079" s="417">
        <v>12701</v>
      </c>
      <c r="AV6079" s="417"/>
      <c r="AW6079" s="417">
        <v>266.91050000000001</v>
      </c>
      <c r="AX6079" s="417">
        <v>0</v>
      </c>
      <c r="AY6079" s="417"/>
      <c r="AZ6079" s="417"/>
      <c r="BA6079" s="417">
        <v>18046.8675</v>
      </c>
    </row>
    <row r="6080" spans="1:53" hidden="1">
      <c r="A6080" s="417" t="s">
        <v>731</v>
      </c>
      <c r="B6080" s="417" t="s">
        <v>719</v>
      </c>
      <c r="C6080" s="374">
        <v>2030</v>
      </c>
      <c r="D6080" s="417" t="s">
        <v>703</v>
      </c>
      <c r="E6080" s="417" t="s">
        <v>704</v>
      </c>
      <c r="F6080" s="417" t="s">
        <v>718</v>
      </c>
      <c r="G6080" s="374">
        <v>7</v>
      </c>
      <c r="H6080" s="417">
        <v>7.52</v>
      </c>
      <c r="I6080" s="417" t="s">
        <v>269</v>
      </c>
      <c r="J6080" s="417"/>
      <c r="K6080" s="417"/>
      <c r="L6080" s="417">
        <v>17.112412937925363</v>
      </c>
      <c r="M6080" s="417">
        <v>545.59689771425292</v>
      </c>
      <c r="N6080" s="417">
        <v>798.10571514625917</v>
      </c>
      <c r="O6080" s="417">
        <v>228980</v>
      </c>
      <c r="P6080" s="417"/>
      <c r="Q6080" s="417"/>
      <c r="R6080" s="417"/>
      <c r="S6080" s="417">
        <v>1079.8942</v>
      </c>
      <c r="T6080" s="417">
        <v>792</v>
      </c>
      <c r="U6080" s="417">
        <v>0</v>
      </c>
      <c r="V6080" s="417">
        <v>1602</v>
      </c>
      <c r="W6080" s="417">
        <v>1738</v>
      </c>
      <c r="X6080" s="417">
        <v>2240.4380000000001</v>
      </c>
      <c r="Y6080" s="417"/>
      <c r="Z6080" s="417"/>
      <c r="AA6080" s="417">
        <v>31.883107291378792</v>
      </c>
      <c r="AB6080" s="417">
        <v>46.638993462894902</v>
      </c>
      <c r="AC6080" s="417"/>
      <c r="AD6080" s="417"/>
      <c r="AE6080" s="417"/>
      <c r="AF6080" s="417"/>
      <c r="AG6080" s="417"/>
      <c r="AH6080" s="417"/>
      <c r="AI6080" s="417"/>
      <c r="AJ6080" s="417"/>
      <c r="AK6080" s="417"/>
      <c r="AL6080" s="417"/>
      <c r="AM6080" s="417"/>
      <c r="AN6080" s="417"/>
      <c r="AO6080" s="417"/>
      <c r="AP6080" s="417">
        <v>27.633158980090414</v>
      </c>
      <c r="AQ6080" s="417"/>
      <c r="AR6080" s="417">
        <v>28.534927100191986</v>
      </c>
      <c r="AS6080" s="417"/>
      <c r="AT6080" s="417">
        <v>2922.0165000000002</v>
      </c>
      <c r="AU6080" s="417">
        <v>12701</v>
      </c>
      <c r="AV6080" s="417"/>
      <c r="AW6080" s="417">
        <v>266.91050000000001</v>
      </c>
      <c r="AX6080" s="417">
        <v>0</v>
      </c>
      <c r="AY6080" s="417"/>
      <c r="AZ6080" s="417"/>
      <c r="BA6080" s="417">
        <v>18123.025699999998</v>
      </c>
    </row>
    <row r="6081" spans="1:53" hidden="1">
      <c r="A6081" s="417" t="s">
        <v>731</v>
      </c>
      <c r="B6081" s="417" t="s">
        <v>719</v>
      </c>
      <c r="C6081" s="374">
        <v>2030</v>
      </c>
      <c r="D6081" s="417" t="s">
        <v>703</v>
      </c>
      <c r="E6081" s="417" t="s">
        <v>705</v>
      </c>
      <c r="F6081" s="417" t="s">
        <v>712</v>
      </c>
      <c r="G6081" s="374">
        <v>5</v>
      </c>
      <c r="H6081" s="417">
        <v>6.96</v>
      </c>
      <c r="I6081" s="417" t="s">
        <v>269</v>
      </c>
      <c r="J6081" s="417"/>
      <c r="K6081" s="417"/>
      <c r="L6081" s="417">
        <v>19.964481769129002</v>
      </c>
      <c r="M6081" s="417">
        <v>551.87851828220903</v>
      </c>
      <c r="N6081" s="417">
        <v>824.45561853704771</v>
      </c>
      <c r="O6081" s="417">
        <v>190095</v>
      </c>
      <c r="P6081" s="417"/>
      <c r="Q6081" s="417"/>
      <c r="R6081" s="417"/>
      <c r="S6081" s="417">
        <v>1079.8942</v>
      </c>
      <c r="T6081" s="417">
        <v>792</v>
      </c>
      <c r="U6081" s="417">
        <v>0</v>
      </c>
      <c r="V6081" s="417">
        <v>1595</v>
      </c>
      <c r="W6081" s="417">
        <v>1731</v>
      </c>
      <c r="X6081" s="417">
        <v>2231.87</v>
      </c>
      <c r="Y6081" s="417"/>
      <c r="Z6081" s="417"/>
      <c r="AA6081" s="417">
        <v>27.643017479306366</v>
      </c>
      <c r="AB6081" s="417">
        <v>41.296119198605616</v>
      </c>
      <c r="AC6081" s="417"/>
      <c r="AD6081" s="417"/>
      <c r="AE6081" s="417"/>
      <c r="AF6081" s="417"/>
      <c r="AG6081" s="417"/>
      <c r="AH6081" s="417"/>
      <c r="AI6081" s="417"/>
      <c r="AJ6081" s="417"/>
      <c r="AK6081" s="417"/>
      <c r="AL6081" s="417"/>
      <c r="AM6081" s="417"/>
      <c r="AN6081" s="417"/>
      <c r="AO6081" s="417"/>
      <c r="AP6081" s="417">
        <v>24.465426646831649</v>
      </c>
      <c r="AQ6081" s="417"/>
      <c r="AR6081" s="417">
        <v>25.321869503488436</v>
      </c>
      <c r="AS6081" s="417"/>
      <c r="AT6081" s="417">
        <v>2434.1087000000002</v>
      </c>
      <c r="AU6081" s="417">
        <v>15398</v>
      </c>
      <c r="AV6081" s="417"/>
      <c r="AW6081" s="417">
        <v>266.91050000000001</v>
      </c>
      <c r="AX6081" s="417">
        <v>0</v>
      </c>
      <c r="AY6081" s="417"/>
      <c r="AZ6081" s="417"/>
      <c r="BA6081" s="417">
        <v>20980.758000000002</v>
      </c>
    </row>
    <row r="6082" spans="1:53" hidden="1">
      <c r="A6082" s="417" t="s">
        <v>731</v>
      </c>
      <c r="B6082" s="417" t="s">
        <v>719</v>
      </c>
      <c r="C6082" s="374">
        <v>2030</v>
      </c>
      <c r="D6082" s="417" t="s">
        <v>703</v>
      </c>
      <c r="E6082" s="417" t="s">
        <v>705</v>
      </c>
      <c r="F6082" s="417" t="s">
        <v>712</v>
      </c>
      <c r="G6082" s="374">
        <v>6</v>
      </c>
      <c r="H6082" s="417">
        <v>7.07</v>
      </c>
      <c r="I6082" s="417" t="s">
        <v>269</v>
      </c>
      <c r="J6082" s="417"/>
      <c r="K6082" s="417"/>
      <c r="L6082" s="417">
        <v>19.964481769129002</v>
      </c>
      <c r="M6082" s="417">
        <v>600.92575495083702</v>
      </c>
      <c r="N6082" s="417">
        <v>837.16939940158613</v>
      </c>
      <c r="O6082" s="417">
        <v>190095</v>
      </c>
      <c r="P6082" s="417"/>
      <c r="Q6082" s="417"/>
      <c r="R6082" s="417"/>
      <c r="S6082" s="417">
        <v>1079.8942</v>
      </c>
      <c r="T6082" s="417">
        <v>792</v>
      </c>
      <c r="U6082" s="417">
        <v>0</v>
      </c>
      <c r="V6082" s="417">
        <v>1594</v>
      </c>
      <c r="W6082" s="417">
        <v>1730</v>
      </c>
      <c r="X6082" s="417">
        <v>2230.6460000000002</v>
      </c>
      <c r="Y6082" s="417"/>
      <c r="Z6082" s="417"/>
      <c r="AA6082" s="417">
        <v>30.099742239608144</v>
      </c>
      <c r="AB6082" s="417">
        <v>41.932939178046794</v>
      </c>
      <c r="AC6082" s="417"/>
      <c r="AD6082" s="417"/>
      <c r="AE6082" s="417"/>
      <c r="AF6082" s="417"/>
      <c r="AG6082" s="417"/>
      <c r="AH6082" s="417"/>
      <c r="AI6082" s="417"/>
      <c r="AJ6082" s="417"/>
      <c r="AK6082" s="417"/>
      <c r="AL6082" s="417"/>
      <c r="AM6082" s="417"/>
      <c r="AN6082" s="417"/>
      <c r="AO6082" s="417"/>
      <c r="AP6082" s="417">
        <v>25.78925048161118</v>
      </c>
      <c r="AQ6082" s="417"/>
      <c r="AR6082" s="417">
        <v>26.491954601841488</v>
      </c>
      <c r="AS6082" s="417"/>
      <c r="AT6082" s="417">
        <v>2434.1087000000002</v>
      </c>
      <c r="AU6082" s="417">
        <v>15398</v>
      </c>
      <c r="AV6082" s="417"/>
      <c r="AW6082" s="417">
        <v>266.91050000000001</v>
      </c>
      <c r="AX6082" s="417">
        <v>0</v>
      </c>
      <c r="AY6082" s="417"/>
      <c r="AZ6082" s="417"/>
      <c r="BA6082" s="417">
        <v>21059.883399999999</v>
      </c>
    </row>
    <row r="6083" spans="1:53" hidden="1">
      <c r="A6083" s="417" t="s">
        <v>731</v>
      </c>
      <c r="B6083" s="417" t="s">
        <v>719</v>
      </c>
      <c r="C6083" s="374">
        <v>2030</v>
      </c>
      <c r="D6083" s="417" t="s">
        <v>703</v>
      </c>
      <c r="E6083" s="417" t="s">
        <v>705</v>
      </c>
      <c r="F6083" s="417" t="s">
        <v>712</v>
      </c>
      <c r="G6083" s="374">
        <v>8</v>
      </c>
      <c r="H6083" s="417">
        <v>6.96</v>
      </c>
      <c r="I6083" s="417" t="s">
        <v>269</v>
      </c>
      <c r="J6083" s="417"/>
      <c r="K6083" s="417"/>
      <c r="L6083" s="417">
        <v>19.964481769129002</v>
      </c>
      <c r="M6083" s="417">
        <v>650.36137553677941</v>
      </c>
      <c r="N6083" s="417">
        <v>903.91605783590626</v>
      </c>
      <c r="O6083" s="417">
        <v>190095</v>
      </c>
      <c r="P6083" s="417"/>
      <c r="Q6083" s="417"/>
      <c r="R6083" s="417"/>
      <c r="S6083" s="417">
        <v>1079.8942</v>
      </c>
      <c r="T6083" s="417">
        <v>792</v>
      </c>
      <c r="U6083" s="417">
        <v>0</v>
      </c>
      <c r="V6083" s="417">
        <v>1611</v>
      </c>
      <c r="W6083" s="417">
        <v>1747</v>
      </c>
      <c r="X6083" s="417">
        <v>2251.4540000000002</v>
      </c>
      <c r="Y6083" s="417"/>
      <c r="Z6083" s="417"/>
      <c r="AA6083" s="417">
        <v>32.575920743912171</v>
      </c>
      <c r="AB6083" s="417">
        <v>45.276209453411461</v>
      </c>
      <c r="AC6083" s="417"/>
      <c r="AD6083" s="417"/>
      <c r="AE6083" s="417"/>
      <c r="AF6083" s="417"/>
      <c r="AG6083" s="417"/>
      <c r="AH6083" s="417"/>
      <c r="AI6083" s="417"/>
      <c r="AJ6083" s="417"/>
      <c r="AK6083" s="417"/>
      <c r="AL6083" s="417"/>
      <c r="AM6083" s="417"/>
      <c r="AN6083" s="417"/>
      <c r="AO6083" s="417"/>
      <c r="AP6083" s="417">
        <v>27.671140108403321</v>
      </c>
      <c r="AQ6083" s="417"/>
      <c r="AR6083" s="417">
        <v>28.41860735001605</v>
      </c>
      <c r="AS6083" s="417"/>
      <c r="AT6083" s="417">
        <v>2434.1087000000002</v>
      </c>
      <c r="AU6083" s="417">
        <v>15398</v>
      </c>
      <c r="AV6083" s="417"/>
      <c r="AW6083" s="417">
        <v>266.91050000000001</v>
      </c>
      <c r="AX6083" s="417">
        <v>0</v>
      </c>
      <c r="AY6083" s="417"/>
      <c r="AZ6083" s="417"/>
      <c r="BA6083" s="417">
        <v>21218.134099999999</v>
      </c>
    </row>
    <row r="6084" spans="1:53" hidden="1">
      <c r="A6084" s="417" t="s">
        <v>731</v>
      </c>
      <c r="B6084" s="417" t="s">
        <v>719</v>
      </c>
      <c r="C6084" s="374">
        <v>2030</v>
      </c>
      <c r="D6084" s="417" t="s">
        <v>703</v>
      </c>
      <c r="E6084" s="417" t="s">
        <v>705</v>
      </c>
      <c r="F6084" s="417" t="s">
        <v>713</v>
      </c>
      <c r="G6084" s="374">
        <v>6</v>
      </c>
      <c r="H6084" s="417">
        <v>6.8</v>
      </c>
      <c r="I6084" s="417" t="s">
        <v>269</v>
      </c>
      <c r="J6084" s="417"/>
      <c r="K6084" s="417"/>
      <c r="L6084" s="417">
        <v>19.964481769129002</v>
      </c>
      <c r="M6084" s="417">
        <v>634.21718623817469</v>
      </c>
      <c r="N6084" s="417">
        <v>885.72452979428067</v>
      </c>
      <c r="O6084" s="417">
        <v>190095</v>
      </c>
      <c r="P6084" s="417"/>
      <c r="Q6084" s="417"/>
      <c r="R6084" s="417"/>
      <c r="S6084" s="417">
        <v>1079.8942</v>
      </c>
      <c r="T6084" s="417">
        <v>792</v>
      </c>
      <c r="U6084" s="417">
        <v>0</v>
      </c>
      <c r="V6084" s="417">
        <v>1594</v>
      </c>
      <c r="W6084" s="417">
        <v>1730</v>
      </c>
      <c r="X6084" s="417">
        <v>2230.6460000000002</v>
      </c>
      <c r="Y6084" s="417"/>
      <c r="Z6084" s="417"/>
      <c r="AA6084" s="417">
        <v>31.767275195686004</v>
      </c>
      <c r="AB6084" s="417">
        <v>44.365014849941133</v>
      </c>
      <c r="AC6084" s="417"/>
      <c r="AD6084" s="417"/>
      <c r="AE6084" s="417"/>
      <c r="AF6084" s="417"/>
      <c r="AG6084" s="417"/>
      <c r="AH6084" s="417"/>
      <c r="AI6084" s="417"/>
      <c r="AJ6084" s="417"/>
      <c r="AK6084" s="417"/>
      <c r="AL6084" s="417"/>
      <c r="AM6084" s="417"/>
      <c r="AN6084" s="417"/>
      <c r="AO6084" s="417"/>
      <c r="AP6084" s="417">
        <v>27.099117610209099</v>
      </c>
      <c r="AQ6084" s="417"/>
      <c r="AR6084" s="417">
        <v>27.845277363672338</v>
      </c>
      <c r="AS6084" s="417"/>
      <c r="AT6084" s="417">
        <v>2434.1087000000002</v>
      </c>
      <c r="AU6084" s="417">
        <v>15398</v>
      </c>
      <c r="AV6084" s="417"/>
      <c r="AW6084" s="417">
        <v>266.91050000000001</v>
      </c>
      <c r="AX6084" s="417">
        <v>0</v>
      </c>
      <c r="AY6084" s="417"/>
      <c r="AZ6084" s="417"/>
      <c r="BA6084" s="417">
        <v>21059.883399999999</v>
      </c>
    </row>
    <row r="6085" spans="1:53" hidden="1">
      <c r="A6085" s="417" t="s">
        <v>731</v>
      </c>
      <c r="B6085" s="417" t="s">
        <v>719</v>
      </c>
      <c r="C6085" s="374">
        <v>2030</v>
      </c>
      <c r="D6085" s="417" t="s">
        <v>703</v>
      </c>
      <c r="E6085" s="417" t="s">
        <v>705</v>
      </c>
      <c r="F6085" s="417" t="s">
        <v>713</v>
      </c>
      <c r="G6085" s="374">
        <v>7</v>
      </c>
      <c r="H6085" s="417">
        <v>7.14</v>
      </c>
      <c r="I6085" s="417" t="s">
        <v>269</v>
      </c>
      <c r="J6085" s="417"/>
      <c r="K6085" s="417"/>
      <c r="L6085" s="417">
        <v>19.964481769129002</v>
      </c>
      <c r="M6085" s="417">
        <v>620.91714977896254</v>
      </c>
      <c r="N6085" s="417">
        <v>863.6995240138524</v>
      </c>
      <c r="O6085" s="417">
        <v>190095</v>
      </c>
      <c r="P6085" s="417"/>
      <c r="Q6085" s="417"/>
      <c r="R6085" s="417"/>
      <c r="S6085" s="417">
        <v>1079.8942</v>
      </c>
      <c r="T6085" s="417">
        <v>792</v>
      </c>
      <c r="U6085" s="417">
        <v>0</v>
      </c>
      <c r="V6085" s="417">
        <v>1602</v>
      </c>
      <c r="W6085" s="417">
        <v>1738</v>
      </c>
      <c r="X6085" s="417">
        <v>2240.4380000000001</v>
      </c>
      <c r="Y6085" s="417"/>
      <c r="Z6085" s="417"/>
      <c r="AA6085" s="417">
        <v>31.10109028698222</v>
      </c>
      <c r="AB6085" s="417">
        <v>43.261805357994817</v>
      </c>
      <c r="AC6085" s="417"/>
      <c r="AD6085" s="417"/>
      <c r="AE6085" s="417"/>
      <c r="AF6085" s="417"/>
      <c r="AG6085" s="417"/>
      <c r="AH6085" s="417"/>
      <c r="AI6085" s="417"/>
      <c r="AJ6085" s="417"/>
      <c r="AK6085" s="417"/>
      <c r="AL6085" s="417"/>
      <c r="AM6085" s="417"/>
      <c r="AN6085" s="417"/>
      <c r="AO6085" s="417"/>
      <c r="AP6085" s="417">
        <v>26.548698790045229</v>
      </c>
      <c r="AQ6085" s="417"/>
      <c r="AR6085" s="417">
        <v>27.267859352435693</v>
      </c>
      <c r="AS6085" s="417"/>
      <c r="AT6085" s="417">
        <v>2434.1087000000002</v>
      </c>
      <c r="AU6085" s="417">
        <v>15398</v>
      </c>
      <c r="AV6085" s="417"/>
      <c r="AW6085" s="417">
        <v>266.91050000000001</v>
      </c>
      <c r="AX6085" s="417">
        <v>0</v>
      </c>
      <c r="AY6085" s="417"/>
      <c r="AZ6085" s="417"/>
      <c r="BA6085" s="417">
        <v>21139.008699999998</v>
      </c>
    </row>
    <row r="6086" spans="1:53" hidden="1">
      <c r="A6086" s="417" t="s">
        <v>731</v>
      </c>
      <c r="B6086" s="417" t="s">
        <v>719</v>
      </c>
      <c r="C6086" s="374">
        <v>2030</v>
      </c>
      <c r="D6086" s="417" t="s">
        <v>703</v>
      </c>
      <c r="E6086" s="417" t="s">
        <v>705</v>
      </c>
      <c r="F6086" s="417" t="s">
        <v>713</v>
      </c>
      <c r="G6086" s="374">
        <v>8</v>
      </c>
      <c r="H6086" s="417">
        <v>6.79</v>
      </c>
      <c r="I6086" s="417" t="s">
        <v>269</v>
      </c>
      <c r="J6086" s="417"/>
      <c r="K6086" s="417"/>
      <c r="L6086" s="417">
        <v>19.964481769129002</v>
      </c>
      <c r="M6086" s="417">
        <v>659.61545005946118</v>
      </c>
      <c r="N6086" s="417">
        <v>912.20387188238249</v>
      </c>
      <c r="O6086" s="417">
        <v>190095</v>
      </c>
      <c r="P6086" s="417"/>
      <c r="Q6086" s="417"/>
      <c r="R6086" s="417"/>
      <c r="S6086" s="417">
        <v>1079.8942</v>
      </c>
      <c r="T6086" s="417">
        <v>792</v>
      </c>
      <c r="U6086" s="417">
        <v>0</v>
      </c>
      <c r="V6086" s="417">
        <v>1611</v>
      </c>
      <c r="W6086" s="417">
        <v>1747</v>
      </c>
      <c r="X6086" s="417">
        <v>2251.4540000000002</v>
      </c>
      <c r="Y6086" s="417"/>
      <c r="Z6086" s="417"/>
      <c r="AA6086" s="417">
        <v>33.03944765302532</v>
      </c>
      <c r="AB6086" s="417">
        <v>45.691337386394039</v>
      </c>
      <c r="AC6086" s="417"/>
      <c r="AD6086" s="417"/>
      <c r="AE6086" s="417"/>
      <c r="AF6086" s="417"/>
      <c r="AG6086" s="417"/>
      <c r="AH6086" s="417"/>
      <c r="AI6086" s="417"/>
      <c r="AJ6086" s="417"/>
      <c r="AK6086" s="417"/>
      <c r="AL6086" s="417"/>
      <c r="AM6086" s="417"/>
      <c r="AN6086" s="417"/>
      <c r="AO6086" s="417"/>
      <c r="AP6086" s="417">
        <v>27.97433694671702</v>
      </c>
      <c r="AQ6086" s="417"/>
      <c r="AR6086" s="417">
        <v>28.714748228455029</v>
      </c>
      <c r="AS6086" s="417"/>
      <c r="AT6086" s="417">
        <v>2434.1087000000002</v>
      </c>
      <c r="AU6086" s="417">
        <v>15398</v>
      </c>
      <c r="AV6086" s="417"/>
      <c r="AW6086" s="417">
        <v>266.91050000000001</v>
      </c>
      <c r="AX6086" s="417">
        <v>0</v>
      </c>
      <c r="AY6086" s="417"/>
      <c r="AZ6086" s="417"/>
      <c r="BA6086" s="417">
        <v>21218.134099999999</v>
      </c>
    </row>
    <row r="6087" spans="1:53" hidden="1">
      <c r="A6087" s="417" t="s">
        <v>731</v>
      </c>
      <c r="B6087" s="417" t="s">
        <v>719</v>
      </c>
      <c r="C6087" s="374">
        <v>2030</v>
      </c>
      <c r="D6087" s="417" t="s">
        <v>703</v>
      </c>
      <c r="E6087" s="417" t="s">
        <v>705</v>
      </c>
      <c r="F6087" s="417" t="s">
        <v>713</v>
      </c>
      <c r="G6087" s="374">
        <v>9</v>
      </c>
      <c r="H6087" s="417">
        <v>7.07</v>
      </c>
      <c r="I6087" s="417" t="s">
        <v>269</v>
      </c>
      <c r="J6087" s="417"/>
      <c r="K6087" s="417"/>
      <c r="L6087" s="417">
        <v>19.964481769129002</v>
      </c>
      <c r="M6087" s="417">
        <v>651.45307031564789</v>
      </c>
      <c r="N6087" s="417">
        <v>915.38680547043214</v>
      </c>
      <c r="O6087" s="417">
        <v>190095</v>
      </c>
      <c r="P6087" s="417"/>
      <c r="Q6087" s="417"/>
      <c r="R6087" s="417"/>
      <c r="S6087" s="417">
        <v>1079.8942</v>
      </c>
      <c r="T6087" s="417">
        <v>792</v>
      </c>
      <c r="U6087" s="417">
        <v>0</v>
      </c>
      <c r="V6087" s="417">
        <v>1621</v>
      </c>
      <c r="W6087" s="417">
        <v>1757</v>
      </c>
      <c r="X6087" s="417">
        <v>2263.694</v>
      </c>
      <c r="Y6087" s="417"/>
      <c r="Z6087" s="417"/>
      <c r="AA6087" s="417">
        <v>32.630602593005086</v>
      </c>
      <c r="AB6087" s="417">
        <v>45.850767199106798</v>
      </c>
      <c r="AC6087" s="417"/>
      <c r="AD6087" s="417"/>
      <c r="AE6087" s="417"/>
      <c r="AF6087" s="417"/>
      <c r="AG6087" s="417"/>
      <c r="AH6087" s="417"/>
      <c r="AI6087" s="417"/>
      <c r="AJ6087" s="417"/>
      <c r="AK6087" s="417"/>
      <c r="AL6087" s="417"/>
      <c r="AM6087" s="417"/>
      <c r="AN6087" s="417"/>
      <c r="AO6087" s="417"/>
      <c r="AP6087" s="417">
        <v>27.820523068299611</v>
      </c>
      <c r="AQ6087" s="417"/>
      <c r="AR6087" s="417">
        <v>28.60548295012941</v>
      </c>
      <c r="AS6087" s="417"/>
      <c r="AT6087" s="417">
        <v>2434.1087000000002</v>
      </c>
      <c r="AU6087" s="417">
        <v>15398</v>
      </c>
      <c r="AV6087" s="417"/>
      <c r="AW6087" s="417">
        <v>266.91050000000001</v>
      </c>
      <c r="AX6087" s="417">
        <v>0</v>
      </c>
      <c r="AY6087" s="417"/>
      <c r="AZ6087" s="417"/>
      <c r="BA6087" s="417">
        <v>21297.2595</v>
      </c>
    </row>
    <row r="6088" spans="1:53" hidden="1">
      <c r="A6088" s="417" t="s">
        <v>731</v>
      </c>
      <c r="B6088" s="417" t="s">
        <v>719</v>
      </c>
      <c r="C6088" s="374">
        <v>2030</v>
      </c>
      <c r="D6088" s="417" t="s">
        <v>703</v>
      </c>
      <c r="E6088" s="417" t="s">
        <v>705</v>
      </c>
      <c r="F6088" s="417" t="s">
        <v>713</v>
      </c>
      <c r="G6088" s="374">
        <v>10</v>
      </c>
      <c r="H6088" s="417">
        <v>6.77</v>
      </c>
      <c r="I6088" s="417" t="s">
        <v>269</v>
      </c>
      <c r="J6088" s="417"/>
      <c r="K6088" s="417"/>
      <c r="L6088" s="417">
        <v>19.964481769129002</v>
      </c>
      <c r="M6088" s="417">
        <v>667.1593209063202</v>
      </c>
      <c r="N6088" s="417">
        <v>939.56268748765842</v>
      </c>
      <c r="O6088" s="417">
        <v>190095</v>
      </c>
      <c r="P6088" s="417"/>
      <c r="Q6088" s="417"/>
      <c r="R6088" s="417"/>
      <c r="S6088" s="417">
        <v>1079.8942</v>
      </c>
      <c r="T6088" s="417">
        <v>792</v>
      </c>
      <c r="U6088" s="417">
        <v>0</v>
      </c>
      <c r="V6088" s="417">
        <v>1586</v>
      </c>
      <c r="W6088" s="417">
        <v>1722</v>
      </c>
      <c r="X6088" s="417">
        <v>2220.8539999999998</v>
      </c>
      <c r="Y6088" s="417"/>
      <c r="Z6088" s="417"/>
      <c r="AA6088" s="417">
        <v>33.417312249622491</v>
      </c>
      <c r="AB6088" s="417">
        <v>47.061711831015984</v>
      </c>
      <c r="AC6088" s="417"/>
      <c r="AD6088" s="417"/>
      <c r="AE6088" s="417"/>
      <c r="AF6088" s="417"/>
      <c r="AG6088" s="417"/>
      <c r="AH6088" s="417"/>
      <c r="AI6088" s="417"/>
      <c r="AJ6088" s="417"/>
      <c r="AK6088" s="417"/>
      <c r="AL6088" s="417"/>
      <c r="AM6088" s="417"/>
      <c r="AN6088" s="417"/>
      <c r="AO6088" s="417"/>
      <c r="AP6088" s="417">
        <v>28.443479334777194</v>
      </c>
      <c r="AQ6088" s="417"/>
      <c r="AR6088" s="417">
        <v>29.253151850561267</v>
      </c>
      <c r="AS6088" s="417"/>
      <c r="AT6088" s="417">
        <v>2434.1087000000002</v>
      </c>
      <c r="AU6088" s="417">
        <v>15398</v>
      </c>
      <c r="AV6088" s="417"/>
      <c r="AW6088" s="417">
        <v>266.91050000000001</v>
      </c>
      <c r="AX6088" s="417">
        <v>0</v>
      </c>
      <c r="AY6088" s="417"/>
      <c r="AZ6088" s="417"/>
      <c r="BA6088" s="417">
        <v>21218.134099999999</v>
      </c>
    </row>
    <row r="6089" spans="1:53" hidden="1">
      <c r="A6089" s="417" t="s">
        <v>731</v>
      </c>
      <c r="B6089" s="417" t="s">
        <v>719</v>
      </c>
      <c r="C6089" s="374">
        <v>2030</v>
      </c>
      <c r="D6089" s="417" t="s">
        <v>703</v>
      </c>
      <c r="E6089" s="417" t="s">
        <v>705</v>
      </c>
      <c r="F6089" s="417" t="s">
        <v>714</v>
      </c>
      <c r="G6089" s="374">
        <v>8</v>
      </c>
      <c r="H6089" s="417">
        <v>6.72</v>
      </c>
      <c r="I6089" s="417" t="s">
        <v>269</v>
      </c>
      <c r="J6089" s="417"/>
      <c r="K6089" s="417"/>
      <c r="L6089" s="417">
        <v>19.964481769129002</v>
      </c>
      <c r="M6089" s="417">
        <v>664.12116025729608</v>
      </c>
      <c r="N6089" s="417">
        <v>919.59939529292399</v>
      </c>
      <c r="O6089" s="417">
        <v>190095</v>
      </c>
      <c r="P6089" s="417"/>
      <c r="Q6089" s="417"/>
      <c r="R6089" s="417"/>
      <c r="S6089" s="417">
        <v>1079.8942</v>
      </c>
      <c r="T6089" s="417">
        <v>792</v>
      </c>
      <c r="U6089" s="417">
        <v>0</v>
      </c>
      <c r="V6089" s="417">
        <v>1611</v>
      </c>
      <c r="W6089" s="417">
        <v>1747</v>
      </c>
      <c r="X6089" s="417">
        <v>2251.4540000000002</v>
      </c>
      <c r="Y6089" s="417"/>
      <c r="Z6089" s="417"/>
      <c r="AA6089" s="417">
        <v>33.265133961930985</v>
      </c>
      <c r="AB6089" s="417">
        <v>46.061771415141067</v>
      </c>
      <c r="AC6089" s="417"/>
      <c r="AD6089" s="417"/>
      <c r="AE6089" s="417"/>
      <c r="AF6089" s="417"/>
      <c r="AG6089" s="417"/>
      <c r="AH6089" s="417"/>
      <c r="AI6089" s="417"/>
      <c r="AJ6089" s="417"/>
      <c r="AK6089" s="417"/>
      <c r="AL6089" s="417"/>
      <c r="AM6089" s="417"/>
      <c r="AN6089" s="417"/>
      <c r="AO6089" s="417"/>
      <c r="AP6089" s="417">
        <v>28.158307483703975</v>
      </c>
      <c r="AQ6089" s="417"/>
      <c r="AR6089" s="417">
        <v>28.907579378716289</v>
      </c>
      <c r="AS6089" s="417"/>
      <c r="AT6089" s="417">
        <v>2434.1087000000002</v>
      </c>
      <c r="AU6089" s="417">
        <v>15398</v>
      </c>
      <c r="AV6089" s="417"/>
      <c r="AW6089" s="417">
        <v>266.91050000000001</v>
      </c>
      <c r="AX6089" s="417">
        <v>0</v>
      </c>
      <c r="AY6089" s="417"/>
      <c r="AZ6089" s="417"/>
      <c r="BA6089" s="417">
        <v>21218.134099999999</v>
      </c>
    </row>
    <row r="6090" spans="1:53" hidden="1">
      <c r="A6090" s="417" t="s">
        <v>731</v>
      </c>
      <c r="B6090" s="417" t="s">
        <v>719</v>
      </c>
      <c r="C6090" s="374">
        <v>2030</v>
      </c>
      <c r="D6090" s="417" t="s">
        <v>703</v>
      </c>
      <c r="E6090" s="417" t="s">
        <v>705</v>
      </c>
      <c r="F6090" s="417" t="s">
        <v>714</v>
      </c>
      <c r="G6090" s="374">
        <v>10</v>
      </c>
      <c r="H6090" s="417">
        <v>6.75</v>
      </c>
      <c r="I6090" s="417" t="s">
        <v>269</v>
      </c>
      <c r="J6090" s="417"/>
      <c r="K6090" s="417"/>
      <c r="L6090" s="417">
        <v>19.964481769129002</v>
      </c>
      <c r="M6090" s="417">
        <v>672.15365740056632</v>
      </c>
      <c r="N6090" s="417">
        <v>972.02175737685354</v>
      </c>
      <c r="O6090" s="417">
        <v>190095</v>
      </c>
      <c r="P6090" s="417"/>
      <c r="Q6090" s="417"/>
      <c r="R6090" s="417"/>
      <c r="S6090" s="417">
        <v>1079.8942</v>
      </c>
      <c r="T6090" s="417">
        <v>792</v>
      </c>
      <c r="U6090" s="417">
        <v>0</v>
      </c>
      <c r="V6090" s="417">
        <v>1586</v>
      </c>
      <c r="W6090" s="417">
        <v>1722</v>
      </c>
      <c r="X6090" s="417">
        <v>2220.8539999999998</v>
      </c>
      <c r="Y6090" s="417"/>
      <c r="Z6090" s="417"/>
      <c r="AA6090" s="417">
        <v>33.667473338402878</v>
      </c>
      <c r="AB6090" s="417">
        <v>48.687552675667632</v>
      </c>
      <c r="AC6090" s="417"/>
      <c r="AD6090" s="417"/>
      <c r="AE6090" s="417"/>
      <c r="AF6090" s="417"/>
      <c r="AG6090" s="417"/>
      <c r="AH6090" s="417"/>
      <c r="AI6090" s="417"/>
      <c r="AJ6090" s="417"/>
      <c r="AK6090" s="417"/>
      <c r="AL6090" s="417"/>
      <c r="AM6090" s="417"/>
      <c r="AN6090" s="417"/>
      <c r="AO6090" s="417"/>
      <c r="AP6090" s="417">
        <v>28.899870114827536</v>
      </c>
      <c r="AQ6090" s="417"/>
      <c r="AR6090" s="417">
        <v>29.806375387121395</v>
      </c>
      <c r="AS6090" s="417"/>
      <c r="AT6090" s="417">
        <v>2434.1087000000002</v>
      </c>
      <c r="AU6090" s="417">
        <v>15398</v>
      </c>
      <c r="AV6090" s="417"/>
      <c r="AW6090" s="417">
        <v>266.91050000000001</v>
      </c>
      <c r="AX6090" s="417">
        <v>0</v>
      </c>
      <c r="AY6090" s="417"/>
      <c r="AZ6090" s="417"/>
      <c r="BA6090" s="417">
        <v>21218.134099999999</v>
      </c>
    </row>
    <row r="6091" spans="1:53" hidden="1">
      <c r="A6091" s="417" t="s">
        <v>731</v>
      </c>
      <c r="B6091" s="417" t="s">
        <v>719</v>
      </c>
      <c r="C6091" s="374">
        <v>2030</v>
      </c>
      <c r="D6091" s="417" t="s">
        <v>703</v>
      </c>
      <c r="E6091" s="417" t="s">
        <v>705</v>
      </c>
      <c r="F6091" s="417" t="s">
        <v>715</v>
      </c>
      <c r="G6091" s="374"/>
      <c r="H6091" s="417">
        <v>7.08</v>
      </c>
      <c r="I6091" s="417" t="s">
        <v>269</v>
      </c>
      <c r="J6091" s="417"/>
      <c r="K6091" s="417"/>
      <c r="L6091" s="417">
        <v>19.964481769129002</v>
      </c>
      <c r="M6091" s="417">
        <v>646.92983854952831</v>
      </c>
      <c r="N6091" s="417">
        <v>892.08478572631407</v>
      </c>
      <c r="O6091" s="417">
        <v>190095</v>
      </c>
      <c r="P6091" s="417"/>
      <c r="Q6091" s="417"/>
      <c r="R6091" s="417"/>
      <c r="S6091" s="417">
        <v>1079.8942</v>
      </c>
      <c r="T6091" s="417">
        <v>792</v>
      </c>
      <c r="U6091" s="417">
        <v>0</v>
      </c>
      <c r="V6091" s="417">
        <v>1585</v>
      </c>
      <c r="W6091" s="417">
        <v>1721</v>
      </c>
      <c r="X6091" s="417">
        <v>2219.63</v>
      </c>
      <c r="Y6091" s="417"/>
      <c r="Z6091" s="417"/>
      <c r="AA6091" s="417">
        <v>32.404038647079112</v>
      </c>
      <c r="AB6091" s="417">
        <v>44.683593414023157</v>
      </c>
      <c r="AC6091" s="417"/>
      <c r="AD6091" s="417"/>
      <c r="AE6091" s="417"/>
      <c r="AF6091" s="417"/>
      <c r="AG6091" s="417"/>
      <c r="AH6091" s="417"/>
      <c r="AI6091" s="417"/>
      <c r="AJ6091" s="417"/>
      <c r="AK6091" s="417"/>
      <c r="AL6091" s="417"/>
      <c r="AM6091" s="417"/>
      <c r="AN6091" s="417"/>
      <c r="AO6091" s="417"/>
      <c r="AP6091" s="417">
        <v>27.462519291487574</v>
      </c>
      <c r="AQ6091" s="417"/>
      <c r="AR6091" s="417">
        <v>28.180462585844271</v>
      </c>
      <c r="AS6091" s="417"/>
      <c r="AT6091" s="417">
        <v>2434.1087000000002</v>
      </c>
      <c r="AU6091" s="417">
        <v>15398</v>
      </c>
      <c r="AV6091" s="417"/>
      <c r="AW6091" s="417">
        <v>266.91050000000001</v>
      </c>
      <c r="AX6091" s="417">
        <v>0</v>
      </c>
      <c r="AY6091" s="417"/>
      <c r="AZ6091" s="417"/>
      <c r="BA6091" s="417">
        <v>20872.121800000001</v>
      </c>
    </row>
    <row r="6092" spans="1:53" hidden="1">
      <c r="A6092" s="417" t="s">
        <v>731</v>
      </c>
      <c r="B6092" s="417" t="s">
        <v>719</v>
      </c>
      <c r="C6092" s="374">
        <v>2030</v>
      </c>
      <c r="D6092" s="417" t="s">
        <v>703</v>
      </c>
      <c r="E6092" s="417" t="s">
        <v>705</v>
      </c>
      <c r="F6092" s="417" t="s">
        <v>716</v>
      </c>
      <c r="G6092" s="374"/>
      <c r="H6092" s="417">
        <v>6.78</v>
      </c>
      <c r="I6092" s="417" t="s">
        <v>269</v>
      </c>
      <c r="J6092" s="417"/>
      <c r="K6092" s="417"/>
      <c r="L6092" s="417">
        <v>19.964481769129002</v>
      </c>
      <c r="M6092" s="417">
        <v>665.1465031251156</v>
      </c>
      <c r="N6092" s="417">
        <v>957.94339406852521</v>
      </c>
      <c r="O6092" s="417">
        <v>190095</v>
      </c>
      <c r="P6092" s="417"/>
      <c r="Q6092" s="417"/>
      <c r="R6092" s="417"/>
      <c r="S6092" s="417">
        <v>1079.8942</v>
      </c>
      <c r="T6092" s="417">
        <v>792</v>
      </c>
      <c r="U6092" s="417">
        <v>0</v>
      </c>
      <c r="V6092" s="417">
        <v>1585</v>
      </c>
      <c r="W6092" s="417">
        <v>1721</v>
      </c>
      <c r="X6092" s="417">
        <v>2219.63</v>
      </c>
      <c r="Y6092" s="417"/>
      <c r="Z6092" s="417"/>
      <c r="AA6092" s="417">
        <v>33.31649231323199</v>
      </c>
      <c r="AB6092" s="417">
        <v>47.982382189555068</v>
      </c>
      <c r="AC6092" s="417"/>
      <c r="AD6092" s="417"/>
      <c r="AE6092" s="417"/>
      <c r="AF6092" s="417"/>
      <c r="AG6092" s="417"/>
      <c r="AH6092" s="417"/>
      <c r="AI6092" s="417"/>
      <c r="AJ6092" s="417"/>
      <c r="AK6092" s="417"/>
      <c r="AL6092" s="417"/>
      <c r="AM6092" s="417"/>
      <c r="AN6092" s="417"/>
      <c r="AO6092" s="417"/>
      <c r="AP6092" s="417">
        <v>28.589628468978585</v>
      </c>
      <c r="AQ6092" s="417"/>
      <c r="AR6092" s="417">
        <v>29.473584258357423</v>
      </c>
      <c r="AS6092" s="417"/>
      <c r="AT6092" s="417">
        <v>2434.1087000000002</v>
      </c>
      <c r="AU6092" s="417">
        <v>15398</v>
      </c>
      <c r="AV6092" s="417"/>
      <c r="AW6092" s="417">
        <v>266.91050000000001</v>
      </c>
      <c r="AX6092" s="417">
        <v>0</v>
      </c>
      <c r="AY6092" s="417"/>
      <c r="AZ6092" s="417"/>
      <c r="BA6092" s="417">
        <v>20872.121800000001</v>
      </c>
    </row>
    <row r="6093" spans="1:53" hidden="1">
      <c r="A6093" s="417" t="s">
        <v>731</v>
      </c>
      <c r="B6093" s="417" t="s">
        <v>719</v>
      </c>
      <c r="C6093" s="374">
        <v>2030</v>
      </c>
      <c r="D6093" s="417" t="s">
        <v>703</v>
      </c>
      <c r="E6093" s="417" t="s">
        <v>705</v>
      </c>
      <c r="F6093" s="417" t="s">
        <v>717</v>
      </c>
      <c r="G6093" s="374">
        <v>6</v>
      </c>
      <c r="H6093" s="417">
        <v>6.99</v>
      </c>
      <c r="I6093" s="417" t="s">
        <v>269</v>
      </c>
      <c r="J6093" s="417"/>
      <c r="K6093" s="417"/>
      <c r="L6093" s="417">
        <v>19.964481769129002</v>
      </c>
      <c r="M6093" s="417">
        <v>658.75490103995469</v>
      </c>
      <c r="N6093" s="417">
        <v>889.53312346106645</v>
      </c>
      <c r="O6093" s="417">
        <v>190095</v>
      </c>
      <c r="P6093" s="417"/>
      <c r="Q6093" s="417"/>
      <c r="R6093" s="417"/>
      <c r="S6093" s="417">
        <v>1079.8942</v>
      </c>
      <c r="T6093" s="417">
        <v>792</v>
      </c>
      <c r="U6093" s="417">
        <v>0</v>
      </c>
      <c r="V6093" s="417">
        <v>1608</v>
      </c>
      <c r="W6093" s="417">
        <v>1744</v>
      </c>
      <c r="X6093" s="417">
        <v>2247.7820000000002</v>
      </c>
      <c r="Y6093" s="417"/>
      <c r="Z6093" s="417"/>
      <c r="AA6093" s="417">
        <v>32.996343653141317</v>
      </c>
      <c r="AB6093" s="417">
        <v>44.555783321289205</v>
      </c>
      <c r="AC6093" s="417"/>
      <c r="AD6093" s="417"/>
      <c r="AE6093" s="417"/>
      <c r="AF6093" s="417"/>
      <c r="AG6093" s="417"/>
      <c r="AH6093" s="417"/>
      <c r="AI6093" s="417"/>
      <c r="AJ6093" s="417"/>
      <c r="AK6093" s="417"/>
      <c r="AL6093" s="417"/>
      <c r="AM6093" s="417"/>
      <c r="AN6093" s="417"/>
      <c r="AO6093" s="417"/>
      <c r="AP6093" s="417">
        <v>27.702977528088567</v>
      </c>
      <c r="AQ6093" s="417"/>
      <c r="AR6093" s="417">
        <v>28.363478848722693</v>
      </c>
      <c r="AS6093" s="417"/>
      <c r="AT6093" s="417">
        <v>2434.1087000000002</v>
      </c>
      <c r="AU6093" s="417">
        <v>15398</v>
      </c>
      <c r="AV6093" s="417"/>
      <c r="AW6093" s="417">
        <v>266.91050000000001</v>
      </c>
      <c r="AX6093" s="417">
        <v>0</v>
      </c>
      <c r="AY6093" s="417"/>
      <c r="AZ6093" s="417"/>
      <c r="BA6093" s="417">
        <v>20855.731</v>
      </c>
    </row>
    <row r="6094" spans="1:53" hidden="1">
      <c r="A6094" s="417" t="s">
        <v>731</v>
      </c>
      <c r="B6094" s="417" t="s">
        <v>719</v>
      </c>
      <c r="C6094" s="374">
        <v>2030</v>
      </c>
      <c r="D6094" s="417" t="s">
        <v>703</v>
      </c>
      <c r="E6094" s="417" t="s">
        <v>705</v>
      </c>
      <c r="F6094" s="417" t="s">
        <v>717</v>
      </c>
      <c r="G6094" s="374">
        <v>8</v>
      </c>
      <c r="H6094" s="417">
        <v>7.03</v>
      </c>
      <c r="I6094" s="417" t="s">
        <v>269</v>
      </c>
      <c r="J6094" s="417"/>
      <c r="K6094" s="417"/>
      <c r="L6094" s="417">
        <v>19.964481769129002</v>
      </c>
      <c r="M6094" s="417">
        <v>689.44302209057378</v>
      </c>
      <c r="N6094" s="417">
        <v>915.51172909818433</v>
      </c>
      <c r="O6094" s="417">
        <v>190095</v>
      </c>
      <c r="P6094" s="417"/>
      <c r="Q6094" s="417"/>
      <c r="R6094" s="417"/>
      <c r="S6094" s="417">
        <v>1079.8942</v>
      </c>
      <c r="T6094" s="417">
        <v>792</v>
      </c>
      <c r="U6094" s="417">
        <v>0</v>
      </c>
      <c r="V6094" s="417">
        <v>1623</v>
      </c>
      <c r="W6094" s="417">
        <v>1759</v>
      </c>
      <c r="X6094" s="417">
        <v>2266.1419999999998</v>
      </c>
      <c r="Y6094" s="417"/>
      <c r="Z6094" s="417"/>
      <c r="AA6094" s="417">
        <v>34.53347952364016</v>
      </c>
      <c r="AB6094" s="417">
        <v>45.857024492897253</v>
      </c>
      <c r="AC6094" s="417"/>
      <c r="AD6094" s="417"/>
      <c r="AE6094" s="417"/>
      <c r="AF6094" s="417"/>
      <c r="AG6094" s="417"/>
      <c r="AH6094" s="417"/>
      <c r="AI6094" s="417"/>
      <c r="AJ6094" s="417"/>
      <c r="AK6094" s="417"/>
      <c r="AL6094" s="417"/>
      <c r="AM6094" s="417"/>
      <c r="AN6094" s="417"/>
      <c r="AO6094" s="417"/>
      <c r="AP6094" s="417">
        <v>28.681657841552045</v>
      </c>
      <c r="AQ6094" s="417"/>
      <c r="AR6094" s="417">
        <v>29.313688847322133</v>
      </c>
      <c r="AS6094" s="417"/>
      <c r="AT6094" s="417">
        <v>2434.1087000000002</v>
      </c>
      <c r="AU6094" s="417">
        <v>15398</v>
      </c>
      <c r="AV6094" s="417"/>
      <c r="AW6094" s="417">
        <v>266.91050000000001</v>
      </c>
      <c r="AX6094" s="417">
        <v>0</v>
      </c>
      <c r="AY6094" s="417"/>
      <c r="AZ6094" s="417"/>
      <c r="BA6094" s="417">
        <v>21147.830999999998</v>
      </c>
    </row>
    <row r="6095" spans="1:53" hidden="1">
      <c r="A6095" s="417" t="s">
        <v>731</v>
      </c>
      <c r="B6095" s="417" t="s">
        <v>719</v>
      </c>
      <c r="C6095" s="374">
        <v>2030</v>
      </c>
      <c r="D6095" s="417" t="s">
        <v>703</v>
      </c>
      <c r="E6095" s="417" t="s">
        <v>705</v>
      </c>
      <c r="F6095" s="417" t="s">
        <v>718</v>
      </c>
      <c r="G6095" s="374">
        <v>5</v>
      </c>
      <c r="H6095" s="417">
        <v>8.5399999999999991</v>
      </c>
      <c r="I6095" s="417" t="s">
        <v>269</v>
      </c>
      <c r="J6095" s="417"/>
      <c r="K6095" s="417"/>
      <c r="L6095" s="417">
        <v>19.964481769129002</v>
      </c>
      <c r="M6095" s="417">
        <v>637.90454554959115</v>
      </c>
      <c r="N6095" s="417">
        <v>881.13752243466718</v>
      </c>
      <c r="O6095" s="417">
        <v>190095</v>
      </c>
      <c r="P6095" s="417"/>
      <c r="Q6095" s="417"/>
      <c r="R6095" s="417"/>
      <c r="S6095" s="417">
        <v>1079.8942</v>
      </c>
      <c r="T6095" s="417">
        <v>792</v>
      </c>
      <c r="U6095" s="417">
        <v>0</v>
      </c>
      <c r="V6095" s="417">
        <v>1576</v>
      </c>
      <c r="W6095" s="417">
        <v>1712</v>
      </c>
      <c r="X6095" s="417">
        <v>2208.614</v>
      </c>
      <c r="Y6095" s="417"/>
      <c r="Z6095" s="417"/>
      <c r="AA6095" s="417">
        <v>31.951971165036721</v>
      </c>
      <c r="AB6095" s="417">
        <v>44.135256451273655</v>
      </c>
      <c r="AC6095" s="417"/>
      <c r="AD6095" s="417"/>
      <c r="AE6095" s="417"/>
      <c r="AF6095" s="417"/>
      <c r="AG6095" s="417"/>
      <c r="AH6095" s="417"/>
      <c r="AI6095" s="417"/>
      <c r="AJ6095" s="417"/>
      <c r="AK6095" s="417"/>
      <c r="AL6095" s="417"/>
      <c r="AM6095" s="417"/>
      <c r="AN6095" s="417"/>
      <c r="AO6095" s="417"/>
      <c r="AP6095" s="417">
        <v>27.134227506113785</v>
      </c>
      <c r="AQ6095" s="417"/>
      <c r="AR6095" s="417">
        <v>27.848526030460118</v>
      </c>
      <c r="AS6095" s="417"/>
      <c r="AT6095" s="417">
        <v>2434.1087000000002</v>
      </c>
      <c r="AU6095" s="417">
        <v>15398</v>
      </c>
      <c r="AV6095" s="417"/>
      <c r="AW6095" s="417">
        <v>266.91050000000001</v>
      </c>
      <c r="AX6095" s="417">
        <v>0</v>
      </c>
      <c r="AY6095" s="417"/>
      <c r="AZ6095" s="417"/>
      <c r="BA6095" s="417">
        <v>20098.4257</v>
      </c>
    </row>
    <row r="6096" spans="1:53" hidden="1">
      <c r="A6096" s="417" t="s">
        <v>731</v>
      </c>
      <c r="B6096" s="417" t="s">
        <v>719</v>
      </c>
      <c r="C6096" s="374">
        <v>2030</v>
      </c>
      <c r="D6096" s="417" t="s">
        <v>703</v>
      </c>
      <c r="E6096" s="417" t="s">
        <v>705</v>
      </c>
      <c r="F6096" s="417" t="s">
        <v>718</v>
      </c>
      <c r="G6096" s="374">
        <v>6</v>
      </c>
      <c r="H6096" s="417">
        <v>8.52</v>
      </c>
      <c r="I6096" s="417" t="s">
        <v>269</v>
      </c>
      <c r="J6096" s="417"/>
      <c r="K6096" s="417"/>
      <c r="L6096" s="417">
        <v>19.964481769129002</v>
      </c>
      <c r="M6096" s="417">
        <v>662.34140284959108</v>
      </c>
      <c r="N6096" s="417">
        <v>900.79498035014024</v>
      </c>
      <c r="O6096" s="417">
        <v>190095</v>
      </c>
      <c r="P6096" s="417"/>
      <c r="Q6096" s="417"/>
      <c r="R6096" s="417"/>
      <c r="S6096" s="417">
        <v>1079.8942</v>
      </c>
      <c r="T6096" s="417">
        <v>792</v>
      </c>
      <c r="U6096" s="417">
        <v>0</v>
      </c>
      <c r="V6096" s="417">
        <v>1583</v>
      </c>
      <c r="W6096" s="417">
        <v>1719</v>
      </c>
      <c r="X6096" s="417">
        <v>2217.1819999999998</v>
      </c>
      <c r="Y6096" s="417"/>
      <c r="Z6096" s="417"/>
      <c r="AA6096" s="417">
        <v>33.175987775768043</v>
      </c>
      <c r="AB6096" s="417">
        <v>45.119877948134096</v>
      </c>
      <c r="AC6096" s="417"/>
      <c r="AD6096" s="417"/>
      <c r="AE6096" s="417"/>
      <c r="AF6096" s="417"/>
      <c r="AG6096" s="417"/>
      <c r="AH6096" s="417"/>
      <c r="AI6096" s="417"/>
      <c r="AJ6096" s="417"/>
      <c r="AK6096" s="417"/>
      <c r="AL6096" s="417"/>
      <c r="AM6096" s="417"/>
      <c r="AN6096" s="417"/>
      <c r="AO6096" s="417"/>
      <c r="AP6096" s="417">
        <v>27.910320108798111</v>
      </c>
      <c r="AQ6096" s="417"/>
      <c r="AR6096" s="417">
        <v>28.597818730633627</v>
      </c>
      <c r="AS6096" s="417"/>
      <c r="AT6096" s="417">
        <v>2434.1087000000002</v>
      </c>
      <c r="AU6096" s="417">
        <v>15398</v>
      </c>
      <c r="AV6096" s="417"/>
      <c r="AW6096" s="417">
        <v>266.91050000000001</v>
      </c>
      <c r="AX6096" s="417">
        <v>0</v>
      </c>
      <c r="AY6096" s="417"/>
      <c r="AZ6096" s="417"/>
      <c r="BA6096" s="417">
        <v>20174.5838</v>
      </c>
    </row>
    <row r="6097" spans="1:53" hidden="1">
      <c r="A6097" s="417" t="s">
        <v>731</v>
      </c>
      <c r="B6097" s="417" t="s">
        <v>719</v>
      </c>
      <c r="C6097" s="374">
        <v>2030</v>
      </c>
      <c r="D6097" s="417" t="s">
        <v>703</v>
      </c>
      <c r="E6097" s="417" t="s">
        <v>705</v>
      </c>
      <c r="F6097" s="417" t="s">
        <v>718</v>
      </c>
      <c r="G6097" s="374">
        <v>7</v>
      </c>
      <c r="H6097" s="417">
        <v>8.59</v>
      </c>
      <c r="I6097" s="417" t="s">
        <v>269</v>
      </c>
      <c r="J6097" s="417"/>
      <c r="K6097" s="417"/>
      <c r="L6097" s="417">
        <v>19.964481769129002</v>
      </c>
      <c r="M6097" s="417">
        <v>677.70223287873284</v>
      </c>
      <c r="N6097" s="417">
        <v>934.43990768164065</v>
      </c>
      <c r="O6097" s="417">
        <v>190095</v>
      </c>
      <c r="P6097" s="417"/>
      <c r="Q6097" s="417"/>
      <c r="R6097" s="417"/>
      <c r="S6097" s="417">
        <v>1079.8942</v>
      </c>
      <c r="T6097" s="417">
        <v>792</v>
      </c>
      <c r="U6097" s="417">
        <v>0</v>
      </c>
      <c r="V6097" s="417">
        <v>1607</v>
      </c>
      <c r="W6097" s="417">
        <v>1743</v>
      </c>
      <c r="X6097" s="417">
        <v>2246.558</v>
      </c>
      <c r="Y6097" s="417"/>
      <c r="Z6097" s="417"/>
      <c r="AA6097" s="417">
        <v>33.945395677916331</v>
      </c>
      <c r="AB6097" s="417">
        <v>46.805117151155706</v>
      </c>
      <c r="AC6097" s="417"/>
      <c r="AD6097" s="417"/>
      <c r="AE6097" s="417"/>
      <c r="AF6097" s="417"/>
      <c r="AG6097" s="417"/>
      <c r="AH6097" s="417"/>
      <c r="AI6097" s="417"/>
      <c r="AJ6097" s="417"/>
      <c r="AK6097" s="417"/>
      <c r="AL6097" s="417"/>
      <c r="AM6097" s="417"/>
      <c r="AN6097" s="417"/>
      <c r="AO6097" s="417"/>
      <c r="AP6097" s="417">
        <v>28.630107646280397</v>
      </c>
      <c r="AQ6097" s="417"/>
      <c r="AR6097" s="417">
        <v>29.378863475393377</v>
      </c>
      <c r="AS6097" s="417"/>
      <c r="AT6097" s="417">
        <v>2434.1087000000002</v>
      </c>
      <c r="AU6097" s="417">
        <v>15398</v>
      </c>
      <c r="AV6097" s="417"/>
      <c r="AW6097" s="417">
        <v>266.91050000000001</v>
      </c>
      <c r="AX6097" s="417">
        <v>0</v>
      </c>
      <c r="AY6097" s="417"/>
      <c r="AZ6097" s="417"/>
      <c r="BA6097" s="417">
        <v>20250.741999999998</v>
      </c>
    </row>
    <row r="6098" spans="1:53" hidden="1">
      <c r="A6098" s="417" t="s">
        <v>731</v>
      </c>
      <c r="B6098" s="417" t="s">
        <v>719</v>
      </c>
      <c r="C6098" s="374">
        <v>2030</v>
      </c>
      <c r="D6098" s="417" t="s">
        <v>703</v>
      </c>
      <c r="E6098" s="417" t="s">
        <v>706</v>
      </c>
      <c r="F6098" s="417" t="s">
        <v>712</v>
      </c>
      <c r="G6098" s="374">
        <v>5</v>
      </c>
      <c r="H6098" s="417">
        <v>6.99</v>
      </c>
      <c r="I6098" s="417" t="s">
        <v>269</v>
      </c>
      <c r="J6098" s="417"/>
      <c r="K6098" s="417"/>
      <c r="L6098" s="417">
        <v>19.964481769129002</v>
      </c>
      <c r="M6098" s="417">
        <v>504.05031042713028</v>
      </c>
      <c r="N6098" s="417">
        <v>747.68880553821555</v>
      </c>
      <c r="O6098" s="417">
        <v>208660</v>
      </c>
      <c r="P6098" s="417"/>
      <c r="Q6098" s="417"/>
      <c r="R6098" s="417"/>
      <c r="S6098" s="417">
        <v>1079.8942</v>
      </c>
      <c r="T6098" s="417">
        <v>792</v>
      </c>
      <c r="U6098" s="417">
        <v>0</v>
      </c>
      <c r="V6098" s="417">
        <v>1781</v>
      </c>
      <c r="W6098" s="417">
        <v>1917</v>
      </c>
      <c r="X6098" s="417">
        <v>2459.5340000000001</v>
      </c>
      <c r="Y6098" s="417"/>
      <c r="Z6098" s="417"/>
      <c r="AA6098" s="417">
        <v>25.247352596648692</v>
      </c>
      <c r="AB6098" s="417">
        <v>37.45094986648057</v>
      </c>
      <c r="AC6098" s="417"/>
      <c r="AD6098" s="417"/>
      <c r="AE6098" s="417"/>
      <c r="AF6098" s="417"/>
      <c r="AG6098" s="417"/>
      <c r="AH6098" s="417"/>
      <c r="AI6098" s="417"/>
      <c r="AJ6098" s="417"/>
      <c r="AK6098" s="417"/>
      <c r="AL6098" s="417"/>
      <c r="AM6098" s="417"/>
      <c r="AN6098" s="417"/>
      <c r="AO6098" s="417"/>
      <c r="AP6098" s="417">
        <v>22.465599643787865</v>
      </c>
      <c r="AQ6098" s="417"/>
      <c r="AR6098" s="417">
        <v>23.235064214867236</v>
      </c>
      <c r="AS6098" s="417"/>
      <c r="AT6098" s="417">
        <v>2825.0925000000002</v>
      </c>
      <c r="AU6098" s="417">
        <v>17316</v>
      </c>
      <c r="AV6098" s="417"/>
      <c r="AW6098" s="417">
        <v>266.91050000000001</v>
      </c>
      <c r="AX6098" s="417">
        <v>0</v>
      </c>
      <c r="AY6098" s="417"/>
      <c r="AZ6098" s="417"/>
      <c r="BA6098" s="417">
        <v>23276.203799999999</v>
      </c>
    </row>
    <row r="6099" spans="1:53" hidden="1">
      <c r="A6099" s="417" t="s">
        <v>731</v>
      </c>
      <c r="B6099" s="417" t="s">
        <v>719</v>
      </c>
      <c r="C6099" s="374">
        <v>2030</v>
      </c>
      <c r="D6099" s="417" t="s">
        <v>703</v>
      </c>
      <c r="E6099" s="417" t="s">
        <v>706</v>
      </c>
      <c r="F6099" s="417" t="s">
        <v>712</v>
      </c>
      <c r="G6099" s="374">
        <v>6</v>
      </c>
      <c r="H6099" s="417">
        <v>7.07</v>
      </c>
      <c r="I6099" s="417" t="s">
        <v>269</v>
      </c>
      <c r="J6099" s="417"/>
      <c r="K6099" s="417"/>
      <c r="L6099" s="417">
        <v>19.964481769129002</v>
      </c>
      <c r="M6099" s="417">
        <v>549.69498432168803</v>
      </c>
      <c r="N6099" s="417">
        <v>765.88288352795701</v>
      </c>
      <c r="O6099" s="417">
        <v>208660</v>
      </c>
      <c r="P6099" s="417"/>
      <c r="Q6099" s="417"/>
      <c r="R6099" s="417"/>
      <c r="S6099" s="417">
        <v>1079.8942</v>
      </c>
      <c r="T6099" s="417">
        <v>792</v>
      </c>
      <c r="U6099" s="417">
        <v>0</v>
      </c>
      <c r="V6099" s="417">
        <v>1773</v>
      </c>
      <c r="W6099" s="417">
        <v>1909</v>
      </c>
      <c r="X6099" s="417">
        <v>2449.7420000000002</v>
      </c>
      <c r="Y6099" s="417"/>
      <c r="Z6099" s="417"/>
      <c r="AA6099" s="417">
        <v>27.533646548136193</v>
      </c>
      <c r="AB6099" s="417">
        <v>38.362272194183682</v>
      </c>
      <c r="AC6099" s="417"/>
      <c r="AD6099" s="417"/>
      <c r="AE6099" s="417"/>
      <c r="AF6099" s="417"/>
      <c r="AG6099" s="417"/>
      <c r="AH6099" s="417"/>
      <c r="AI6099" s="417"/>
      <c r="AJ6099" s="417"/>
      <c r="AK6099" s="417"/>
      <c r="AL6099" s="417"/>
      <c r="AM6099" s="417"/>
      <c r="AN6099" s="417"/>
      <c r="AO6099" s="417"/>
      <c r="AP6099" s="417">
        <v>23.784330712336661</v>
      </c>
      <c r="AQ6099" s="417"/>
      <c r="AR6099" s="417">
        <v>24.432129980671796</v>
      </c>
      <c r="AS6099" s="417"/>
      <c r="AT6099" s="417">
        <v>2825.0925000000002</v>
      </c>
      <c r="AU6099" s="417">
        <v>17316</v>
      </c>
      <c r="AV6099" s="417"/>
      <c r="AW6099" s="417">
        <v>266.91050000000001</v>
      </c>
      <c r="AX6099" s="417">
        <v>0</v>
      </c>
      <c r="AY6099" s="417"/>
      <c r="AZ6099" s="417"/>
      <c r="BA6099" s="417">
        <v>23424.563900000001</v>
      </c>
    </row>
    <row r="6100" spans="1:53" hidden="1">
      <c r="A6100" s="417" t="s">
        <v>731</v>
      </c>
      <c r="B6100" s="417" t="s">
        <v>719</v>
      </c>
      <c r="C6100" s="374">
        <v>2030</v>
      </c>
      <c r="D6100" s="417" t="s">
        <v>703</v>
      </c>
      <c r="E6100" s="417" t="s">
        <v>706</v>
      </c>
      <c r="F6100" s="417" t="s">
        <v>712</v>
      </c>
      <c r="G6100" s="374">
        <v>8</v>
      </c>
      <c r="H6100" s="417">
        <v>6.98</v>
      </c>
      <c r="I6100" s="417" t="s">
        <v>269</v>
      </c>
      <c r="J6100" s="417"/>
      <c r="K6100" s="417"/>
      <c r="L6100" s="417">
        <v>19.964481769129002</v>
      </c>
      <c r="M6100" s="417">
        <v>591.64358670840943</v>
      </c>
      <c r="N6100" s="417">
        <v>822.08856693801272</v>
      </c>
      <c r="O6100" s="417">
        <v>208660</v>
      </c>
      <c r="P6100" s="417"/>
      <c r="Q6100" s="417"/>
      <c r="R6100" s="417"/>
      <c r="S6100" s="417">
        <v>1079.8942</v>
      </c>
      <c r="T6100" s="417">
        <v>792</v>
      </c>
      <c r="U6100" s="417">
        <v>0</v>
      </c>
      <c r="V6100" s="417">
        <v>1790</v>
      </c>
      <c r="W6100" s="417">
        <v>1926</v>
      </c>
      <c r="X6100" s="417">
        <v>2470.5500000000002</v>
      </c>
      <c r="Y6100" s="417"/>
      <c r="Z6100" s="417"/>
      <c r="AA6100" s="417">
        <v>29.634808145470998</v>
      </c>
      <c r="AB6100" s="417">
        <v>41.177556060960377</v>
      </c>
      <c r="AC6100" s="417"/>
      <c r="AD6100" s="417"/>
      <c r="AE6100" s="417"/>
      <c r="AF6100" s="417"/>
      <c r="AG6100" s="417"/>
      <c r="AH6100" s="417"/>
      <c r="AI6100" s="417"/>
      <c r="AJ6100" s="417"/>
      <c r="AK6100" s="417"/>
      <c r="AL6100" s="417"/>
      <c r="AM6100" s="417"/>
      <c r="AN6100" s="417"/>
      <c r="AO6100" s="417"/>
      <c r="AP6100" s="417">
        <v>25.404402502739607</v>
      </c>
      <c r="AQ6100" s="417"/>
      <c r="AR6100" s="417">
        <v>26.089146562950564</v>
      </c>
      <c r="AS6100" s="417"/>
      <c r="AT6100" s="417">
        <v>2825.0925000000002</v>
      </c>
      <c r="AU6100" s="417">
        <v>17316</v>
      </c>
      <c r="AV6100" s="417"/>
      <c r="AW6100" s="417">
        <v>266.91050000000001</v>
      </c>
      <c r="AX6100" s="417">
        <v>0</v>
      </c>
      <c r="AY6100" s="417"/>
      <c r="AZ6100" s="417"/>
      <c r="BA6100" s="417">
        <v>23721.284</v>
      </c>
    </row>
    <row r="6101" spans="1:53" hidden="1">
      <c r="A6101" s="417" t="s">
        <v>731</v>
      </c>
      <c r="B6101" s="417" t="s">
        <v>719</v>
      </c>
      <c r="C6101" s="374">
        <v>2030</v>
      </c>
      <c r="D6101" s="417" t="s">
        <v>703</v>
      </c>
      <c r="E6101" s="417" t="s">
        <v>706</v>
      </c>
      <c r="F6101" s="417" t="s">
        <v>713</v>
      </c>
      <c r="G6101" s="374">
        <v>6</v>
      </c>
      <c r="H6101" s="417">
        <v>6.78</v>
      </c>
      <c r="I6101" s="417" t="s">
        <v>269</v>
      </c>
      <c r="J6101" s="417"/>
      <c r="K6101" s="417"/>
      <c r="L6101" s="417">
        <v>19.964481769129002</v>
      </c>
      <c r="M6101" s="417">
        <v>577.57017551974866</v>
      </c>
      <c r="N6101" s="417">
        <v>804.85633937155137</v>
      </c>
      <c r="O6101" s="417">
        <v>208660</v>
      </c>
      <c r="P6101" s="417"/>
      <c r="Q6101" s="417"/>
      <c r="R6101" s="417"/>
      <c r="S6101" s="417">
        <v>1079.8942</v>
      </c>
      <c r="T6101" s="417">
        <v>792</v>
      </c>
      <c r="U6101" s="417">
        <v>0</v>
      </c>
      <c r="V6101" s="417">
        <v>1773</v>
      </c>
      <c r="W6101" s="417">
        <v>1909</v>
      </c>
      <c r="X6101" s="417">
        <v>2449.7420000000002</v>
      </c>
      <c r="Y6101" s="417"/>
      <c r="Z6101" s="417"/>
      <c r="AA6101" s="417">
        <v>28.929885705850548</v>
      </c>
      <c r="AB6101" s="417">
        <v>40.314411814451603</v>
      </c>
      <c r="AC6101" s="417"/>
      <c r="AD6101" s="417"/>
      <c r="AE6101" s="417"/>
      <c r="AF6101" s="417"/>
      <c r="AG6101" s="417"/>
      <c r="AH6101" s="417"/>
      <c r="AI6101" s="417"/>
      <c r="AJ6101" s="417"/>
      <c r="AK6101" s="417"/>
      <c r="AL6101" s="417"/>
      <c r="AM6101" s="417"/>
      <c r="AN6101" s="417"/>
      <c r="AO6101" s="417"/>
      <c r="AP6101" s="417">
        <v>24.881336239628649</v>
      </c>
      <c r="AQ6101" s="417"/>
      <c r="AR6101" s="417">
        <v>25.559803095799527</v>
      </c>
      <c r="AS6101" s="417"/>
      <c r="AT6101" s="417">
        <v>2825.0925000000002</v>
      </c>
      <c r="AU6101" s="417">
        <v>17316</v>
      </c>
      <c r="AV6101" s="417"/>
      <c r="AW6101" s="417">
        <v>266.91050000000001</v>
      </c>
      <c r="AX6101" s="417">
        <v>0</v>
      </c>
      <c r="AY6101" s="417"/>
      <c r="AZ6101" s="417"/>
      <c r="BA6101" s="417">
        <v>23424.563900000001</v>
      </c>
    </row>
    <row r="6102" spans="1:53" hidden="1">
      <c r="A6102" s="417" t="s">
        <v>731</v>
      </c>
      <c r="B6102" s="417" t="s">
        <v>719</v>
      </c>
      <c r="C6102" s="374">
        <v>2030</v>
      </c>
      <c r="D6102" s="417" t="s">
        <v>703</v>
      </c>
      <c r="E6102" s="417" t="s">
        <v>706</v>
      </c>
      <c r="F6102" s="417" t="s">
        <v>713</v>
      </c>
      <c r="G6102" s="374">
        <v>7</v>
      </c>
      <c r="H6102" s="417">
        <v>7.13</v>
      </c>
      <c r="I6102" s="417" t="s">
        <v>269</v>
      </c>
      <c r="J6102" s="417"/>
      <c r="K6102" s="417"/>
      <c r="L6102" s="417">
        <v>19.964481769129002</v>
      </c>
      <c r="M6102" s="417">
        <v>563.8729961651436</v>
      </c>
      <c r="N6102" s="417">
        <v>787.59129076601982</v>
      </c>
      <c r="O6102" s="417">
        <v>208660</v>
      </c>
      <c r="P6102" s="417"/>
      <c r="Q6102" s="417"/>
      <c r="R6102" s="417"/>
      <c r="S6102" s="417">
        <v>1079.8942</v>
      </c>
      <c r="T6102" s="417">
        <v>792</v>
      </c>
      <c r="U6102" s="417">
        <v>0</v>
      </c>
      <c r="V6102" s="417">
        <v>1781</v>
      </c>
      <c r="W6102" s="417">
        <v>1917</v>
      </c>
      <c r="X6102" s="417">
        <v>2459.5340000000001</v>
      </c>
      <c r="Y6102" s="417"/>
      <c r="Z6102" s="417"/>
      <c r="AA6102" s="417">
        <v>28.243808325098204</v>
      </c>
      <c r="AB6102" s="417">
        <v>39.449623596440674</v>
      </c>
      <c r="AC6102" s="417"/>
      <c r="AD6102" s="417"/>
      <c r="AE6102" s="417"/>
      <c r="AF6102" s="417"/>
      <c r="AG6102" s="417"/>
      <c r="AH6102" s="417"/>
      <c r="AI6102" s="417"/>
      <c r="AJ6102" s="417"/>
      <c r="AK6102" s="417"/>
      <c r="AL6102" s="417"/>
      <c r="AM6102" s="417"/>
      <c r="AN6102" s="417"/>
      <c r="AO6102" s="417"/>
      <c r="AP6102" s="417">
        <v>24.364530619781817</v>
      </c>
      <c r="AQ6102" s="417"/>
      <c r="AR6102" s="417">
        <v>25.0350421135681</v>
      </c>
      <c r="AS6102" s="417"/>
      <c r="AT6102" s="417">
        <v>2825.0925000000002</v>
      </c>
      <c r="AU6102" s="417">
        <v>17316</v>
      </c>
      <c r="AV6102" s="417"/>
      <c r="AW6102" s="417">
        <v>266.91050000000001</v>
      </c>
      <c r="AX6102" s="417">
        <v>0</v>
      </c>
      <c r="AY6102" s="417"/>
      <c r="AZ6102" s="417"/>
      <c r="BA6102" s="417">
        <v>23572.923999999999</v>
      </c>
    </row>
    <row r="6103" spans="1:53" hidden="1">
      <c r="A6103" s="417" t="s">
        <v>731</v>
      </c>
      <c r="B6103" s="417" t="s">
        <v>719</v>
      </c>
      <c r="C6103" s="374">
        <v>2030</v>
      </c>
      <c r="D6103" s="417" t="s">
        <v>703</v>
      </c>
      <c r="E6103" s="417" t="s">
        <v>706</v>
      </c>
      <c r="F6103" s="417" t="s">
        <v>713</v>
      </c>
      <c r="G6103" s="374">
        <v>8</v>
      </c>
      <c r="H6103" s="417">
        <v>6.8</v>
      </c>
      <c r="I6103" s="417" t="s">
        <v>269</v>
      </c>
      <c r="J6103" s="417"/>
      <c r="K6103" s="417"/>
      <c r="L6103" s="417">
        <v>19.964481769129002</v>
      </c>
      <c r="M6103" s="417">
        <v>600.71819987505978</v>
      </c>
      <c r="N6103" s="417">
        <v>829.64105721764543</v>
      </c>
      <c r="O6103" s="417">
        <v>208660</v>
      </c>
      <c r="P6103" s="417"/>
      <c r="Q6103" s="417"/>
      <c r="R6103" s="417"/>
      <c r="S6103" s="417">
        <v>1079.8942</v>
      </c>
      <c r="T6103" s="417">
        <v>792</v>
      </c>
      <c r="U6103" s="417">
        <v>0</v>
      </c>
      <c r="V6103" s="417">
        <v>1790</v>
      </c>
      <c r="W6103" s="417">
        <v>1926</v>
      </c>
      <c r="X6103" s="417">
        <v>2470.5500000000002</v>
      </c>
      <c r="Y6103" s="417"/>
      <c r="Z6103" s="417"/>
      <c r="AA6103" s="417">
        <v>30.08934602305402</v>
      </c>
      <c r="AB6103" s="417">
        <v>41.555852395925562</v>
      </c>
      <c r="AC6103" s="417"/>
      <c r="AD6103" s="417"/>
      <c r="AE6103" s="417"/>
      <c r="AF6103" s="417"/>
      <c r="AG6103" s="417"/>
      <c r="AH6103" s="417"/>
      <c r="AI6103" s="417"/>
      <c r="AJ6103" s="417"/>
      <c r="AK6103" s="417"/>
      <c r="AL6103" s="417"/>
      <c r="AM6103" s="417"/>
      <c r="AN6103" s="417"/>
      <c r="AO6103" s="417"/>
      <c r="AP6103" s="417">
        <v>25.700844440657026</v>
      </c>
      <c r="AQ6103" s="417"/>
      <c r="AR6103" s="417">
        <v>26.376380170711457</v>
      </c>
      <c r="AS6103" s="417"/>
      <c r="AT6103" s="417">
        <v>2825.0925000000002</v>
      </c>
      <c r="AU6103" s="417">
        <v>17316</v>
      </c>
      <c r="AV6103" s="417"/>
      <c r="AW6103" s="417">
        <v>266.91050000000001</v>
      </c>
      <c r="AX6103" s="417">
        <v>0</v>
      </c>
      <c r="AY6103" s="417"/>
      <c r="AZ6103" s="417"/>
      <c r="BA6103" s="417">
        <v>23721.284</v>
      </c>
    </row>
    <row r="6104" spans="1:53" hidden="1">
      <c r="A6104" s="417" t="s">
        <v>731</v>
      </c>
      <c r="B6104" s="417" t="s">
        <v>719</v>
      </c>
      <c r="C6104" s="374">
        <v>2030</v>
      </c>
      <c r="D6104" s="417" t="s">
        <v>703</v>
      </c>
      <c r="E6104" s="417" t="s">
        <v>706</v>
      </c>
      <c r="F6104" s="417" t="s">
        <v>713</v>
      </c>
      <c r="G6104" s="374">
        <v>9</v>
      </c>
      <c r="H6104" s="417">
        <v>7.07</v>
      </c>
      <c r="I6104" s="417" t="s">
        <v>269</v>
      </c>
      <c r="J6104" s="417"/>
      <c r="K6104" s="417"/>
      <c r="L6104" s="417">
        <v>19.964481769129002</v>
      </c>
      <c r="M6104" s="417">
        <v>592.6516119015746</v>
      </c>
      <c r="N6104" s="417">
        <v>829.99298527047904</v>
      </c>
      <c r="O6104" s="417">
        <v>208660</v>
      </c>
      <c r="P6104" s="417"/>
      <c r="Q6104" s="417"/>
      <c r="R6104" s="417"/>
      <c r="S6104" s="417">
        <v>1079.8942</v>
      </c>
      <c r="T6104" s="417">
        <v>792</v>
      </c>
      <c r="U6104" s="417">
        <v>0</v>
      </c>
      <c r="V6104" s="417">
        <v>1800</v>
      </c>
      <c r="W6104" s="417">
        <v>1936</v>
      </c>
      <c r="X6104" s="417">
        <v>2482.79</v>
      </c>
      <c r="Y6104" s="417"/>
      <c r="Z6104" s="417"/>
      <c r="AA6104" s="417">
        <v>29.685299072570277</v>
      </c>
      <c r="AB6104" s="417">
        <v>41.57348010382443</v>
      </c>
      <c r="AC6104" s="417"/>
      <c r="AD6104" s="417"/>
      <c r="AE6104" s="417"/>
      <c r="AF6104" s="417"/>
      <c r="AG6104" s="417"/>
      <c r="AH6104" s="417"/>
      <c r="AI6104" s="417"/>
      <c r="AJ6104" s="417"/>
      <c r="AK6104" s="417"/>
      <c r="AL6104" s="417"/>
      <c r="AM6104" s="417"/>
      <c r="AN6104" s="417"/>
      <c r="AO6104" s="417"/>
      <c r="AP6104" s="417">
        <v>25.515470020234321</v>
      </c>
      <c r="AQ6104" s="417"/>
      <c r="AR6104" s="417">
        <v>26.225496147991304</v>
      </c>
      <c r="AS6104" s="417"/>
      <c r="AT6104" s="417">
        <v>2825.0925000000002</v>
      </c>
      <c r="AU6104" s="417">
        <v>17316</v>
      </c>
      <c r="AV6104" s="417"/>
      <c r="AW6104" s="417">
        <v>266.91050000000001</v>
      </c>
      <c r="AX6104" s="417">
        <v>0</v>
      </c>
      <c r="AY6104" s="417"/>
      <c r="AZ6104" s="417"/>
      <c r="BA6104" s="417">
        <v>23869.644100000001</v>
      </c>
    </row>
    <row r="6105" spans="1:53" hidden="1">
      <c r="A6105" s="417" t="s">
        <v>731</v>
      </c>
      <c r="B6105" s="417" t="s">
        <v>719</v>
      </c>
      <c r="C6105" s="374">
        <v>2030</v>
      </c>
      <c r="D6105" s="417" t="s">
        <v>703</v>
      </c>
      <c r="E6105" s="417" t="s">
        <v>706</v>
      </c>
      <c r="F6105" s="417" t="s">
        <v>713</v>
      </c>
      <c r="G6105" s="374">
        <v>10</v>
      </c>
      <c r="H6105" s="417">
        <v>6.84</v>
      </c>
      <c r="I6105" s="417" t="s">
        <v>269</v>
      </c>
      <c r="J6105" s="417"/>
      <c r="K6105" s="417"/>
      <c r="L6105" s="417">
        <v>19.964481769129002</v>
      </c>
      <c r="M6105" s="417">
        <v>603.41989566746111</v>
      </c>
      <c r="N6105" s="417">
        <v>847.93237970844075</v>
      </c>
      <c r="O6105" s="417">
        <v>208660</v>
      </c>
      <c r="P6105" s="417"/>
      <c r="Q6105" s="417"/>
      <c r="R6105" s="417"/>
      <c r="S6105" s="417">
        <v>1079.8942</v>
      </c>
      <c r="T6105" s="417">
        <v>792</v>
      </c>
      <c r="U6105" s="417">
        <v>0</v>
      </c>
      <c r="V6105" s="417">
        <v>1785</v>
      </c>
      <c r="W6105" s="417">
        <v>1921</v>
      </c>
      <c r="X6105" s="417">
        <v>2464.4299999999998</v>
      </c>
      <c r="Y6105" s="417"/>
      <c r="Z6105" s="417"/>
      <c r="AA6105" s="417">
        <v>30.224671138163739</v>
      </c>
      <c r="AB6105" s="417">
        <v>42.472045598927039</v>
      </c>
      <c r="AC6105" s="417"/>
      <c r="AD6105" s="417"/>
      <c r="AE6105" s="417"/>
      <c r="AF6105" s="417"/>
      <c r="AG6105" s="417"/>
      <c r="AH6105" s="417"/>
      <c r="AI6105" s="417"/>
      <c r="AJ6105" s="417"/>
      <c r="AK6105" s="417"/>
      <c r="AL6105" s="417"/>
      <c r="AM6105" s="417"/>
      <c r="AN6105" s="417"/>
      <c r="AO6105" s="417"/>
      <c r="AP6105" s="417">
        <v>25.966003254890914</v>
      </c>
      <c r="AQ6105" s="417"/>
      <c r="AR6105" s="417">
        <v>26.698381724936969</v>
      </c>
      <c r="AS6105" s="417"/>
      <c r="AT6105" s="417">
        <v>2825.0925000000002</v>
      </c>
      <c r="AU6105" s="417">
        <v>17316</v>
      </c>
      <c r="AV6105" s="417"/>
      <c r="AW6105" s="417">
        <v>266.91050000000001</v>
      </c>
      <c r="AX6105" s="417">
        <v>0</v>
      </c>
      <c r="AY6105" s="417"/>
      <c r="AZ6105" s="417"/>
      <c r="BA6105" s="417">
        <v>23721.284</v>
      </c>
    </row>
    <row r="6106" spans="1:53" hidden="1">
      <c r="A6106" s="417" t="s">
        <v>731</v>
      </c>
      <c r="B6106" s="417" t="s">
        <v>719</v>
      </c>
      <c r="C6106" s="374">
        <v>2030</v>
      </c>
      <c r="D6106" s="417" t="s">
        <v>703</v>
      </c>
      <c r="E6106" s="417" t="s">
        <v>706</v>
      </c>
      <c r="F6106" s="417" t="s">
        <v>714</v>
      </c>
      <c r="G6106" s="374">
        <v>8</v>
      </c>
      <c r="H6106" s="417">
        <v>6.72</v>
      </c>
      <c r="I6106" s="417" t="s">
        <v>269</v>
      </c>
      <c r="J6106" s="417"/>
      <c r="K6106" s="417"/>
      <c r="L6106" s="417">
        <v>19.964481769129002</v>
      </c>
      <c r="M6106" s="417">
        <v>604.88114898927233</v>
      </c>
      <c r="N6106" s="417">
        <v>836.48342721874576</v>
      </c>
      <c r="O6106" s="417">
        <v>208660</v>
      </c>
      <c r="P6106" s="417"/>
      <c r="Q6106" s="417"/>
      <c r="R6106" s="417"/>
      <c r="S6106" s="417">
        <v>1079.8942</v>
      </c>
      <c r="T6106" s="417">
        <v>792</v>
      </c>
      <c r="U6106" s="417">
        <v>0</v>
      </c>
      <c r="V6106" s="417">
        <v>1790</v>
      </c>
      <c r="W6106" s="417">
        <v>1926</v>
      </c>
      <c r="X6106" s="417">
        <v>2470.5500000000002</v>
      </c>
      <c r="Y6106" s="417"/>
      <c r="Z6106" s="417"/>
      <c r="AA6106" s="417">
        <v>30.297863787956032</v>
      </c>
      <c r="AB6106" s="417">
        <v>41.898579549229211</v>
      </c>
      <c r="AC6106" s="417"/>
      <c r="AD6106" s="417"/>
      <c r="AE6106" s="417"/>
      <c r="AF6106" s="417"/>
      <c r="AG6106" s="417"/>
      <c r="AH6106" s="417"/>
      <c r="AI6106" s="417"/>
      <c r="AJ6106" s="417"/>
      <c r="AK6106" s="417"/>
      <c r="AL6106" s="417"/>
      <c r="AM6106" s="417"/>
      <c r="AN6106" s="417"/>
      <c r="AO6106" s="417"/>
      <c r="AP6106" s="417">
        <v>25.874144058786364</v>
      </c>
      <c r="AQ6106" s="417"/>
      <c r="AR6106" s="417">
        <v>26.558050362695287</v>
      </c>
      <c r="AS6106" s="417"/>
      <c r="AT6106" s="417">
        <v>2825.0925000000002</v>
      </c>
      <c r="AU6106" s="417">
        <v>17316</v>
      </c>
      <c r="AV6106" s="417"/>
      <c r="AW6106" s="417">
        <v>266.91050000000001</v>
      </c>
      <c r="AX6106" s="417">
        <v>0</v>
      </c>
      <c r="AY6106" s="417"/>
      <c r="AZ6106" s="417"/>
      <c r="BA6106" s="417">
        <v>23721.284</v>
      </c>
    </row>
    <row r="6107" spans="1:53" hidden="1">
      <c r="A6107" s="417" t="s">
        <v>731</v>
      </c>
      <c r="B6107" s="417" t="s">
        <v>719</v>
      </c>
      <c r="C6107" s="374">
        <v>2030</v>
      </c>
      <c r="D6107" s="417" t="s">
        <v>703</v>
      </c>
      <c r="E6107" s="417" t="s">
        <v>706</v>
      </c>
      <c r="F6107" s="417" t="s">
        <v>714</v>
      </c>
      <c r="G6107" s="374">
        <v>10</v>
      </c>
      <c r="H6107" s="417">
        <v>6.84</v>
      </c>
      <c r="I6107" s="417" t="s">
        <v>269</v>
      </c>
      <c r="J6107" s="417"/>
      <c r="K6107" s="417"/>
      <c r="L6107" s="417">
        <v>19.964481769129002</v>
      </c>
      <c r="M6107" s="417">
        <v>606.48262434789501</v>
      </c>
      <c r="N6107" s="417">
        <v>874.42681266657667</v>
      </c>
      <c r="O6107" s="417">
        <v>208660</v>
      </c>
      <c r="P6107" s="417"/>
      <c r="Q6107" s="417"/>
      <c r="R6107" s="417"/>
      <c r="S6107" s="417">
        <v>1079.8942</v>
      </c>
      <c r="T6107" s="417">
        <v>792</v>
      </c>
      <c r="U6107" s="417">
        <v>0</v>
      </c>
      <c r="V6107" s="417">
        <v>1785</v>
      </c>
      <c r="W6107" s="417">
        <v>1921</v>
      </c>
      <c r="X6107" s="417">
        <v>2464.4299999999998</v>
      </c>
      <c r="Y6107" s="417"/>
      <c r="Z6107" s="417"/>
      <c r="AA6107" s="417">
        <v>30.378080012839874</v>
      </c>
      <c r="AB6107" s="417">
        <v>43.799124021268433</v>
      </c>
      <c r="AC6107" s="417"/>
      <c r="AD6107" s="417"/>
      <c r="AE6107" s="417"/>
      <c r="AF6107" s="417"/>
      <c r="AG6107" s="417"/>
      <c r="AH6107" s="417"/>
      <c r="AI6107" s="417"/>
      <c r="AJ6107" s="417"/>
      <c r="AK6107" s="417"/>
      <c r="AL6107" s="417"/>
      <c r="AM6107" s="417"/>
      <c r="AN6107" s="417"/>
      <c r="AO6107" s="417"/>
      <c r="AP6107" s="417">
        <v>26.322910738417463</v>
      </c>
      <c r="AQ6107" s="417"/>
      <c r="AR6107" s="417">
        <v>27.140194658046983</v>
      </c>
      <c r="AS6107" s="417"/>
      <c r="AT6107" s="417">
        <v>2825.0925000000002</v>
      </c>
      <c r="AU6107" s="417">
        <v>17316</v>
      </c>
      <c r="AV6107" s="417"/>
      <c r="AW6107" s="417">
        <v>266.91050000000001</v>
      </c>
      <c r="AX6107" s="417">
        <v>0</v>
      </c>
      <c r="AY6107" s="417"/>
      <c r="AZ6107" s="417"/>
      <c r="BA6107" s="417">
        <v>23721.284</v>
      </c>
    </row>
    <row r="6108" spans="1:53" hidden="1">
      <c r="A6108" s="417" t="s">
        <v>731</v>
      </c>
      <c r="B6108" s="417" t="s">
        <v>719</v>
      </c>
      <c r="C6108" s="374">
        <v>2030</v>
      </c>
      <c r="D6108" s="417" t="s">
        <v>703</v>
      </c>
      <c r="E6108" s="417" t="s">
        <v>706</v>
      </c>
      <c r="F6108" s="417" t="s">
        <v>715</v>
      </c>
      <c r="G6108" s="374"/>
      <c r="H6108" s="417">
        <v>6.77</v>
      </c>
      <c r="I6108" s="417" t="s">
        <v>269</v>
      </c>
      <c r="J6108" s="417"/>
      <c r="K6108" s="417"/>
      <c r="L6108" s="417">
        <v>19.964481769129002</v>
      </c>
      <c r="M6108" s="417">
        <v>585.92979126125351</v>
      </c>
      <c r="N6108" s="417">
        <v>812.52972835645858</v>
      </c>
      <c r="O6108" s="417">
        <v>208660</v>
      </c>
      <c r="P6108" s="417"/>
      <c r="Q6108" s="417"/>
      <c r="R6108" s="417"/>
      <c r="S6108" s="417">
        <v>1079.8942</v>
      </c>
      <c r="T6108" s="417">
        <v>792</v>
      </c>
      <c r="U6108" s="417">
        <v>0</v>
      </c>
      <c r="V6108" s="417">
        <v>1764</v>
      </c>
      <c r="W6108" s="417">
        <v>1900</v>
      </c>
      <c r="X6108" s="417">
        <v>2438.7260000000001</v>
      </c>
      <c r="Y6108" s="417"/>
      <c r="Z6108" s="417"/>
      <c r="AA6108" s="417">
        <v>29.348610110601765</v>
      </c>
      <c r="AB6108" s="417">
        <v>40.698763839052127</v>
      </c>
      <c r="AC6108" s="417"/>
      <c r="AD6108" s="417"/>
      <c r="AE6108" s="417"/>
      <c r="AF6108" s="417"/>
      <c r="AG6108" s="417"/>
      <c r="AH6108" s="417"/>
      <c r="AI6108" s="417"/>
      <c r="AJ6108" s="417"/>
      <c r="AK6108" s="417"/>
      <c r="AL6108" s="417"/>
      <c r="AM6108" s="417"/>
      <c r="AN6108" s="417"/>
      <c r="AO6108" s="417"/>
      <c r="AP6108" s="417">
        <v>25.163790594553365</v>
      </c>
      <c r="AQ6108" s="417"/>
      <c r="AR6108" s="417">
        <v>25.836407786620118</v>
      </c>
      <c r="AS6108" s="417"/>
      <c r="AT6108" s="417">
        <v>2825.0925000000002</v>
      </c>
      <c r="AU6108" s="417">
        <v>17316</v>
      </c>
      <c r="AV6108" s="417"/>
      <c r="AW6108" s="417">
        <v>266.91050000000001</v>
      </c>
      <c r="AX6108" s="417">
        <v>0</v>
      </c>
      <c r="AY6108" s="417"/>
      <c r="AZ6108" s="417"/>
      <c r="BA6108" s="417">
        <v>23255.402900000001</v>
      </c>
    </row>
    <row r="6109" spans="1:53" hidden="1">
      <c r="A6109" s="417" t="s">
        <v>731</v>
      </c>
      <c r="B6109" s="417" t="s">
        <v>719</v>
      </c>
      <c r="C6109" s="374">
        <v>2030</v>
      </c>
      <c r="D6109" s="417" t="s">
        <v>703</v>
      </c>
      <c r="E6109" s="417" t="s">
        <v>706</v>
      </c>
      <c r="F6109" s="417" t="s">
        <v>716</v>
      </c>
      <c r="G6109" s="374"/>
      <c r="H6109" s="417">
        <v>6.71</v>
      </c>
      <c r="I6109" s="417" t="s">
        <v>269</v>
      </c>
      <c r="J6109" s="417"/>
      <c r="K6109" s="417"/>
      <c r="L6109" s="417">
        <v>19.964481769129002</v>
      </c>
      <c r="M6109" s="417">
        <v>602.08145548603329</v>
      </c>
      <c r="N6109" s="417">
        <v>868.5719619094267</v>
      </c>
      <c r="O6109" s="417">
        <v>208660</v>
      </c>
      <c r="P6109" s="417"/>
      <c r="Q6109" s="417"/>
      <c r="R6109" s="417"/>
      <c r="S6109" s="417">
        <v>1079.8942</v>
      </c>
      <c r="T6109" s="417">
        <v>792</v>
      </c>
      <c r="U6109" s="417">
        <v>0</v>
      </c>
      <c r="V6109" s="417">
        <v>1764</v>
      </c>
      <c r="W6109" s="417">
        <v>1900</v>
      </c>
      <c r="X6109" s="417">
        <v>2438.7260000000001</v>
      </c>
      <c r="Y6109" s="417"/>
      <c r="Z6109" s="417"/>
      <c r="AA6109" s="417">
        <v>30.157630070058065</v>
      </c>
      <c r="AB6109" s="417">
        <v>43.505860673525909</v>
      </c>
      <c r="AC6109" s="417"/>
      <c r="AD6109" s="417"/>
      <c r="AE6109" s="417"/>
      <c r="AF6109" s="417"/>
      <c r="AG6109" s="417"/>
      <c r="AH6109" s="417"/>
      <c r="AI6109" s="417"/>
      <c r="AJ6109" s="417"/>
      <c r="AK6109" s="417"/>
      <c r="AL6109" s="417"/>
      <c r="AM6109" s="417"/>
      <c r="AN6109" s="417"/>
      <c r="AO6109" s="417"/>
      <c r="AP6109" s="417">
        <v>26.155478668193904</v>
      </c>
      <c r="AQ6109" s="417"/>
      <c r="AR6109" s="417">
        <v>26.969213897579074</v>
      </c>
      <c r="AS6109" s="417"/>
      <c r="AT6109" s="417">
        <v>2825.0925000000002</v>
      </c>
      <c r="AU6109" s="417">
        <v>17316</v>
      </c>
      <c r="AV6109" s="417"/>
      <c r="AW6109" s="417">
        <v>266.91050000000001</v>
      </c>
      <c r="AX6109" s="417">
        <v>0</v>
      </c>
      <c r="AY6109" s="417"/>
      <c r="AZ6109" s="417"/>
      <c r="BA6109" s="417">
        <v>23255.402900000001</v>
      </c>
    </row>
    <row r="6110" spans="1:53" hidden="1">
      <c r="A6110" s="417" t="s">
        <v>731</v>
      </c>
      <c r="B6110" s="417" t="s">
        <v>719</v>
      </c>
      <c r="C6110" s="374">
        <v>2030</v>
      </c>
      <c r="D6110" s="417" t="s">
        <v>703</v>
      </c>
      <c r="E6110" s="417" t="s">
        <v>706</v>
      </c>
      <c r="F6110" s="417" t="s">
        <v>717</v>
      </c>
      <c r="G6110" s="374">
        <v>6</v>
      </c>
      <c r="H6110" s="417">
        <v>7.04</v>
      </c>
      <c r="I6110" s="417" t="s">
        <v>269</v>
      </c>
      <c r="J6110" s="417"/>
      <c r="K6110" s="417"/>
      <c r="L6110" s="417">
        <v>19.964481769129002</v>
      </c>
      <c r="M6110" s="417">
        <v>599.23108389650054</v>
      </c>
      <c r="N6110" s="417">
        <v>806.32124728503504</v>
      </c>
      <c r="O6110" s="417">
        <v>208660</v>
      </c>
      <c r="P6110" s="417"/>
      <c r="Q6110" s="417"/>
      <c r="R6110" s="417"/>
      <c r="S6110" s="417">
        <v>1079.8942</v>
      </c>
      <c r="T6110" s="417">
        <v>792</v>
      </c>
      <c r="U6110" s="417">
        <v>0</v>
      </c>
      <c r="V6110" s="417">
        <v>1795</v>
      </c>
      <c r="W6110" s="417">
        <v>1931</v>
      </c>
      <c r="X6110" s="417">
        <v>2476.67</v>
      </c>
      <c r="Y6110" s="417"/>
      <c r="Z6110" s="417"/>
      <c r="AA6110" s="417">
        <v>30.014857939848639</v>
      </c>
      <c r="AB6110" s="417">
        <v>40.387787518916504</v>
      </c>
      <c r="AC6110" s="417"/>
      <c r="AD6110" s="417"/>
      <c r="AE6110" s="417"/>
      <c r="AF6110" s="417"/>
      <c r="AG6110" s="417"/>
      <c r="AH6110" s="417"/>
      <c r="AI6110" s="417"/>
      <c r="AJ6110" s="417"/>
      <c r="AK6110" s="417"/>
      <c r="AL6110" s="417"/>
      <c r="AM6110" s="417"/>
      <c r="AN6110" s="417"/>
      <c r="AO6110" s="417"/>
      <c r="AP6110" s="417">
        <v>25.401813940851984</v>
      </c>
      <c r="AQ6110" s="417"/>
      <c r="AR6110" s="417">
        <v>25.996054025095471</v>
      </c>
      <c r="AS6110" s="417"/>
      <c r="AT6110" s="417">
        <v>2825.0925000000002</v>
      </c>
      <c r="AU6110" s="417">
        <v>17316</v>
      </c>
      <c r="AV6110" s="417"/>
      <c r="AW6110" s="417">
        <v>266.91050000000001</v>
      </c>
      <c r="AX6110" s="417">
        <v>0</v>
      </c>
      <c r="AY6110" s="417"/>
      <c r="AZ6110" s="417"/>
      <c r="BA6110" s="417">
        <v>24043.8992</v>
      </c>
    </row>
    <row r="6111" spans="1:53" hidden="1">
      <c r="A6111" s="417" t="s">
        <v>731</v>
      </c>
      <c r="B6111" s="417" t="s">
        <v>719</v>
      </c>
      <c r="C6111" s="374">
        <v>2030</v>
      </c>
      <c r="D6111" s="417" t="s">
        <v>703</v>
      </c>
      <c r="E6111" s="417" t="s">
        <v>706</v>
      </c>
      <c r="F6111" s="417" t="s">
        <v>717</v>
      </c>
      <c r="G6111" s="374">
        <v>8</v>
      </c>
      <c r="H6111" s="417">
        <v>7.08</v>
      </c>
      <c r="I6111" s="417" t="s">
        <v>269</v>
      </c>
      <c r="J6111" s="417"/>
      <c r="K6111" s="417"/>
      <c r="L6111" s="417">
        <v>19.964481769129002</v>
      </c>
      <c r="M6111" s="417">
        <v>627.93302204526594</v>
      </c>
      <c r="N6111" s="417">
        <v>829.99298527047904</v>
      </c>
      <c r="O6111" s="417">
        <v>208660</v>
      </c>
      <c r="P6111" s="417"/>
      <c r="Q6111" s="417"/>
      <c r="R6111" s="417"/>
      <c r="S6111" s="417">
        <v>1079.8942</v>
      </c>
      <c r="T6111" s="417">
        <v>792</v>
      </c>
      <c r="U6111" s="417">
        <v>0</v>
      </c>
      <c r="V6111" s="417">
        <v>1805</v>
      </c>
      <c r="W6111" s="417">
        <v>1941</v>
      </c>
      <c r="X6111" s="417">
        <v>2488.91</v>
      </c>
      <c r="Y6111" s="417"/>
      <c r="Z6111" s="417"/>
      <c r="AA6111" s="417">
        <v>31.452507987192163</v>
      </c>
      <c r="AB6111" s="417">
        <v>41.57348010382443</v>
      </c>
      <c r="AC6111" s="417"/>
      <c r="AD6111" s="417"/>
      <c r="AE6111" s="417"/>
      <c r="AF6111" s="417"/>
      <c r="AG6111" s="417"/>
      <c r="AH6111" s="417"/>
      <c r="AI6111" s="417"/>
      <c r="AJ6111" s="417"/>
      <c r="AK6111" s="417"/>
      <c r="AL6111" s="417"/>
      <c r="AM6111" s="417"/>
      <c r="AN6111" s="417"/>
      <c r="AO6111" s="417"/>
      <c r="AP6111" s="417">
        <v>26.326710225080625</v>
      </c>
      <c r="AQ6111" s="417"/>
      <c r="AR6111" s="417">
        <v>26.891369601217111</v>
      </c>
      <c r="AS6111" s="417"/>
      <c r="AT6111" s="417">
        <v>2825.0925000000002</v>
      </c>
      <c r="AU6111" s="417">
        <v>17316</v>
      </c>
      <c r="AV6111" s="417"/>
      <c r="AW6111" s="417">
        <v>266.91050000000001</v>
      </c>
      <c r="AX6111" s="417">
        <v>0</v>
      </c>
      <c r="AY6111" s="417"/>
      <c r="AZ6111" s="417"/>
      <c r="BA6111" s="417">
        <v>24404.999199999998</v>
      </c>
    </row>
    <row r="6112" spans="1:53" hidden="1">
      <c r="A6112" s="417" t="s">
        <v>731</v>
      </c>
      <c r="B6112" s="417" t="s">
        <v>719</v>
      </c>
      <c r="C6112" s="374">
        <v>2030</v>
      </c>
      <c r="D6112" s="417" t="s">
        <v>703</v>
      </c>
      <c r="E6112" s="417" t="s">
        <v>706</v>
      </c>
      <c r="F6112" s="417" t="s">
        <v>718</v>
      </c>
      <c r="G6112" s="374">
        <v>5</v>
      </c>
      <c r="H6112" s="417">
        <v>8.35</v>
      </c>
      <c r="I6112" s="417" t="s">
        <v>269</v>
      </c>
      <c r="J6112" s="417"/>
      <c r="K6112" s="417"/>
      <c r="L6112" s="417">
        <v>19.964481769129002</v>
      </c>
      <c r="M6112" s="417">
        <v>575.1015641687261</v>
      </c>
      <c r="N6112" s="417">
        <v>798.22102873760252</v>
      </c>
      <c r="O6112" s="417">
        <v>208660</v>
      </c>
      <c r="P6112" s="417"/>
      <c r="Q6112" s="417"/>
      <c r="R6112" s="417"/>
      <c r="S6112" s="417">
        <v>1079.8942</v>
      </c>
      <c r="T6112" s="417">
        <v>792</v>
      </c>
      <c r="U6112" s="417">
        <v>0</v>
      </c>
      <c r="V6112" s="417">
        <v>1758</v>
      </c>
      <c r="W6112" s="417">
        <v>1894</v>
      </c>
      <c r="X6112" s="417">
        <v>2431.3820000000001</v>
      </c>
      <c r="Y6112" s="417"/>
      <c r="Z6112" s="417"/>
      <c r="AA6112" s="417">
        <v>28.806235546503277</v>
      </c>
      <c r="AB6112" s="417">
        <v>39.982056048175728</v>
      </c>
      <c r="AC6112" s="417"/>
      <c r="AD6112" s="417"/>
      <c r="AE6112" s="417"/>
      <c r="AF6112" s="417"/>
      <c r="AG6112" s="417"/>
      <c r="AH6112" s="417"/>
      <c r="AI6112" s="417"/>
      <c r="AJ6112" s="417"/>
      <c r="AK6112" s="417"/>
      <c r="AL6112" s="417"/>
      <c r="AM6112" s="417"/>
      <c r="AN6112" s="417"/>
      <c r="AO6112" s="417"/>
      <c r="AP6112" s="417">
        <v>24.749073650130331</v>
      </c>
      <c r="AQ6112" s="417"/>
      <c r="AR6112" s="417">
        <v>25.412901215368109</v>
      </c>
      <c r="AS6112" s="417"/>
      <c r="AT6112" s="417">
        <v>2825.0925000000002</v>
      </c>
      <c r="AU6112" s="417">
        <v>17316</v>
      </c>
      <c r="AV6112" s="417"/>
      <c r="AW6112" s="417">
        <v>266.91050000000001</v>
      </c>
      <c r="AX6112" s="417">
        <v>0</v>
      </c>
      <c r="AY6112" s="417"/>
      <c r="AZ6112" s="417"/>
      <c r="BA6112" s="417">
        <v>22390.5311</v>
      </c>
    </row>
    <row r="6113" spans="1:53" hidden="1">
      <c r="A6113" s="417" t="s">
        <v>731</v>
      </c>
      <c r="B6113" s="417" t="s">
        <v>719</v>
      </c>
      <c r="C6113" s="374">
        <v>2030</v>
      </c>
      <c r="D6113" s="417" t="s">
        <v>703</v>
      </c>
      <c r="E6113" s="417" t="s">
        <v>706</v>
      </c>
      <c r="F6113" s="417" t="s">
        <v>718</v>
      </c>
      <c r="G6113" s="374">
        <v>6</v>
      </c>
      <c r="H6113" s="417">
        <v>8.59</v>
      </c>
      <c r="I6113" s="417" t="s">
        <v>269</v>
      </c>
      <c r="J6113" s="417"/>
      <c r="K6113" s="417"/>
      <c r="L6113" s="417">
        <v>19.964481769129002</v>
      </c>
      <c r="M6113" s="417">
        <v>601.6417660102644</v>
      </c>
      <c r="N6113" s="417">
        <v>817.06789484859257</v>
      </c>
      <c r="O6113" s="417">
        <v>208660</v>
      </c>
      <c r="P6113" s="417"/>
      <c r="Q6113" s="417"/>
      <c r="R6113" s="417"/>
      <c r="S6113" s="417">
        <v>1079.8942</v>
      </c>
      <c r="T6113" s="417">
        <v>792</v>
      </c>
      <c r="U6113" s="417">
        <v>0</v>
      </c>
      <c r="V6113" s="417">
        <v>1765</v>
      </c>
      <c r="W6113" s="417">
        <v>1901</v>
      </c>
      <c r="X6113" s="417">
        <v>2439.9499999999998</v>
      </c>
      <c r="Y6113" s="417"/>
      <c r="Z6113" s="417"/>
      <c r="AA6113" s="417">
        <v>30.135606484320434</v>
      </c>
      <c r="AB6113" s="417">
        <v>40.926075849776041</v>
      </c>
      <c r="AC6113" s="417"/>
      <c r="AD6113" s="417"/>
      <c r="AE6113" s="417"/>
      <c r="AF6113" s="417"/>
      <c r="AG6113" s="417"/>
      <c r="AH6113" s="417"/>
      <c r="AI6113" s="417"/>
      <c r="AJ6113" s="417"/>
      <c r="AK6113" s="417"/>
      <c r="AL6113" s="417"/>
      <c r="AM6113" s="417"/>
      <c r="AN6113" s="417"/>
      <c r="AO6113" s="417"/>
      <c r="AP6113" s="417">
        <v>25.580429679566919</v>
      </c>
      <c r="AQ6113" s="417"/>
      <c r="AR6113" s="417">
        <v>26.205114164956349</v>
      </c>
      <c r="AS6113" s="417"/>
      <c r="AT6113" s="417">
        <v>2825.0925000000002</v>
      </c>
      <c r="AU6113" s="417">
        <v>17316</v>
      </c>
      <c r="AV6113" s="417"/>
      <c r="AW6113" s="417">
        <v>266.91050000000001</v>
      </c>
      <c r="AX6113" s="417">
        <v>0</v>
      </c>
      <c r="AY6113" s="417"/>
      <c r="AZ6113" s="417"/>
      <c r="BA6113" s="417">
        <v>22524.055199999999</v>
      </c>
    </row>
    <row r="6114" spans="1:53" hidden="1">
      <c r="A6114" s="417" t="s">
        <v>731</v>
      </c>
      <c r="B6114" s="417" t="s">
        <v>719</v>
      </c>
      <c r="C6114" s="374">
        <v>2030</v>
      </c>
      <c r="D6114" s="417" t="s">
        <v>703</v>
      </c>
      <c r="E6114" s="417" t="s">
        <v>706</v>
      </c>
      <c r="F6114" s="417" t="s">
        <v>718</v>
      </c>
      <c r="G6114" s="374">
        <v>7</v>
      </c>
      <c r="H6114" s="417">
        <v>8.6300000000000008</v>
      </c>
      <c r="I6114" s="417" t="s">
        <v>269</v>
      </c>
      <c r="J6114" s="417"/>
      <c r="K6114" s="417"/>
      <c r="L6114" s="417">
        <v>19.964481769129002</v>
      </c>
      <c r="M6114" s="417">
        <v>615.51312860463167</v>
      </c>
      <c r="N6114" s="417">
        <v>843.60627181591951</v>
      </c>
      <c r="O6114" s="417">
        <v>208660</v>
      </c>
      <c r="P6114" s="417"/>
      <c r="Q6114" s="417"/>
      <c r="R6114" s="417"/>
      <c r="S6114" s="417">
        <v>1079.8942</v>
      </c>
      <c r="T6114" s="417">
        <v>792</v>
      </c>
      <c r="U6114" s="417">
        <v>0</v>
      </c>
      <c r="V6114" s="417">
        <v>1786</v>
      </c>
      <c r="W6114" s="417">
        <v>1922</v>
      </c>
      <c r="X6114" s="417">
        <v>2465.654</v>
      </c>
      <c r="Y6114" s="417"/>
      <c r="Z6114" s="417"/>
      <c r="AA6114" s="417">
        <v>30.830408521282145</v>
      </c>
      <c r="AB6114" s="417">
        <v>42.255355381553549</v>
      </c>
      <c r="AC6114" s="417"/>
      <c r="AD6114" s="417"/>
      <c r="AE6114" s="417"/>
      <c r="AF6114" s="417"/>
      <c r="AG6114" s="417"/>
      <c r="AH6114" s="417"/>
      <c r="AI6114" s="417"/>
      <c r="AJ6114" s="417"/>
      <c r="AK6114" s="417"/>
      <c r="AL6114" s="417"/>
      <c r="AM6114" s="417"/>
      <c r="AN6114" s="417"/>
      <c r="AO6114" s="417"/>
      <c r="AP6114" s="417">
        <v>26.200325064351645</v>
      </c>
      <c r="AQ6114" s="417"/>
      <c r="AR6114" s="417">
        <v>26.867078097404821</v>
      </c>
      <c r="AS6114" s="417"/>
      <c r="AT6114" s="417">
        <v>2825.0925000000002</v>
      </c>
      <c r="AU6114" s="417">
        <v>17316</v>
      </c>
      <c r="AV6114" s="417"/>
      <c r="AW6114" s="417">
        <v>266.91050000000001</v>
      </c>
      <c r="AX6114" s="417">
        <v>0</v>
      </c>
      <c r="AY6114" s="417"/>
      <c r="AZ6114" s="417"/>
      <c r="BA6114" s="417">
        <v>22657.5792</v>
      </c>
    </row>
    <row r="6115" spans="1:53" hidden="1">
      <c r="A6115" s="417" t="s">
        <v>731</v>
      </c>
      <c r="B6115" s="417" t="s">
        <v>719</v>
      </c>
      <c r="C6115" s="374">
        <v>2030</v>
      </c>
      <c r="D6115" s="417" t="s">
        <v>703</v>
      </c>
      <c r="E6115" s="417" t="s">
        <v>707</v>
      </c>
      <c r="F6115" s="417" t="s">
        <v>712</v>
      </c>
      <c r="G6115" s="374">
        <v>5</v>
      </c>
      <c r="H6115" s="417">
        <v>7.04</v>
      </c>
      <c r="I6115" s="417" t="s">
        <v>269</v>
      </c>
      <c r="J6115" s="417"/>
      <c r="K6115" s="417"/>
      <c r="L6115" s="417">
        <v>24.955622114120001</v>
      </c>
      <c r="M6115" s="417">
        <v>555.54778441029202</v>
      </c>
      <c r="N6115" s="417">
        <v>812.74910902055399</v>
      </c>
      <c r="O6115" s="417">
        <v>235807</v>
      </c>
      <c r="P6115" s="417"/>
      <c r="Q6115" s="417"/>
      <c r="R6115" s="417"/>
      <c r="S6115" s="417">
        <v>1079.8942</v>
      </c>
      <c r="T6115" s="417">
        <v>792</v>
      </c>
      <c r="U6115" s="417">
        <v>0</v>
      </c>
      <c r="V6115" s="417">
        <v>2022</v>
      </c>
      <c r="W6115" s="417">
        <v>2158</v>
      </c>
      <c r="X6115" s="417">
        <v>7408</v>
      </c>
      <c r="Y6115" s="417"/>
      <c r="Z6115" s="417"/>
      <c r="AA6115" s="417">
        <v>22.261445744029704</v>
      </c>
      <c r="AB6115" s="417">
        <v>32.567801909560373</v>
      </c>
      <c r="AC6115" s="417"/>
      <c r="AD6115" s="417"/>
      <c r="AE6115" s="417"/>
      <c r="AF6115" s="417"/>
      <c r="AG6115" s="417"/>
      <c r="AH6115" s="417"/>
      <c r="AI6115" s="417"/>
      <c r="AJ6115" s="417"/>
      <c r="AK6115" s="417"/>
      <c r="AL6115" s="417"/>
      <c r="AM6115" s="417"/>
      <c r="AN6115" s="417"/>
      <c r="AO6115" s="417"/>
      <c r="AP6115" s="417">
        <v>19.906671098428298</v>
      </c>
      <c r="AQ6115" s="417"/>
      <c r="AR6115" s="417">
        <v>20.558088135125114</v>
      </c>
      <c r="AS6115" s="417"/>
      <c r="AT6115" s="417">
        <v>2954.5805</v>
      </c>
      <c r="AU6115" s="417">
        <v>18802</v>
      </c>
      <c r="AV6115" s="417"/>
      <c r="AW6115" s="417">
        <v>266.91050000000001</v>
      </c>
      <c r="AX6115" s="417">
        <v>0</v>
      </c>
      <c r="AY6115" s="417"/>
      <c r="AZ6115" s="417"/>
      <c r="BA6115" s="417">
        <v>25107.630099999998</v>
      </c>
    </row>
    <row r="6116" spans="1:53" hidden="1">
      <c r="A6116" s="417" t="s">
        <v>731</v>
      </c>
      <c r="B6116" s="417" t="s">
        <v>719</v>
      </c>
      <c r="C6116" s="374">
        <v>2030</v>
      </c>
      <c r="D6116" s="417" t="s">
        <v>703</v>
      </c>
      <c r="E6116" s="417" t="s">
        <v>707</v>
      </c>
      <c r="F6116" s="417" t="s">
        <v>712</v>
      </c>
      <c r="G6116" s="374">
        <v>6</v>
      </c>
      <c r="H6116" s="417">
        <v>7.08</v>
      </c>
      <c r="I6116" s="417" t="s">
        <v>269</v>
      </c>
      <c r="J6116" s="417"/>
      <c r="K6116" s="417"/>
      <c r="L6116" s="417">
        <v>24.955622114120001</v>
      </c>
      <c r="M6116" s="417">
        <v>611.86406317601984</v>
      </c>
      <c r="N6116" s="417">
        <v>835.57550036713815</v>
      </c>
      <c r="O6116" s="417">
        <v>235807</v>
      </c>
      <c r="P6116" s="417"/>
      <c r="Q6116" s="417"/>
      <c r="R6116" s="417"/>
      <c r="S6116" s="417">
        <v>1079.8942</v>
      </c>
      <c r="T6116" s="417">
        <v>792</v>
      </c>
      <c r="U6116" s="417">
        <v>0</v>
      </c>
      <c r="V6116" s="417">
        <v>2029</v>
      </c>
      <c r="W6116" s="417">
        <v>2165</v>
      </c>
      <c r="X6116" s="417">
        <v>7415</v>
      </c>
      <c r="Y6116" s="417"/>
      <c r="Z6116" s="417"/>
      <c r="AA6116" s="417">
        <v>24.518104521959437</v>
      </c>
      <c r="AB6116" s="417">
        <v>33.482481954650225</v>
      </c>
      <c r="AC6116" s="417"/>
      <c r="AD6116" s="417"/>
      <c r="AE6116" s="417"/>
      <c r="AF6116" s="417"/>
      <c r="AG6116" s="417"/>
      <c r="AH6116" s="417"/>
      <c r="AI6116" s="417"/>
      <c r="AJ6116" s="417"/>
      <c r="AK6116" s="417"/>
      <c r="AL6116" s="417"/>
      <c r="AM6116" s="417"/>
      <c r="AN6116" s="417"/>
      <c r="AO6116" s="417"/>
      <c r="AP6116" s="417">
        <v>21.227936593481598</v>
      </c>
      <c r="AQ6116" s="417"/>
      <c r="AR6116" s="417">
        <v>21.75745930786611</v>
      </c>
      <c r="AS6116" s="417"/>
      <c r="AT6116" s="417">
        <v>2954.5805</v>
      </c>
      <c r="AU6116" s="417">
        <v>18802</v>
      </c>
      <c r="AV6116" s="417"/>
      <c r="AW6116" s="417">
        <v>266.91050000000001</v>
      </c>
      <c r="AX6116" s="417">
        <v>0</v>
      </c>
      <c r="AY6116" s="417"/>
      <c r="AZ6116" s="417"/>
      <c r="BA6116" s="417">
        <v>25255.990099999999</v>
      </c>
    </row>
    <row r="6117" spans="1:53" hidden="1">
      <c r="A6117" s="417" t="s">
        <v>731</v>
      </c>
      <c r="B6117" s="417" t="s">
        <v>719</v>
      </c>
      <c r="C6117" s="374">
        <v>2030</v>
      </c>
      <c r="D6117" s="417" t="s">
        <v>703</v>
      </c>
      <c r="E6117" s="417" t="s">
        <v>707</v>
      </c>
      <c r="F6117" s="417" t="s">
        <v>712</v>
      </c>
      <c r="G6117" s="374">
        <v>8</v>
      </c>
      <c r="H6117" s="417">
        <v>7</v>
      </c>
      <c r="I6117" s="417" t="s">
        <v>269</v>
      </c>
      <c r="J6117" s="417"/>
      <c r="K6117" s="417"/>
      <c r="L6117" s="417">
        <v>24.955622114120001</v>
      </c>
      <c r="M6117" s="417">
        <v>653.27285263640408</v>
      </c>
      <c r="N6117" s="417">
        <v>890.96092923502954</v>
      </c>
      <c r="O6117" s="417">
        <v>235807</v>
      </c>
      <c r="P6117" s="417"/>
      <c r="Q6117" s="417"/>
      <c r="R6117" s="417"/>
      <c r="S6117" s="417">
        <v>1079.8942</v>
      </c>
      <c r="T6117" s="417">
        <v>792</v>
      </c>
      <c r="U6117" s="417">
        <v>0</v>
      </c>
      <c r="V6117" s="417">
        <v>2049</v>
      </c>
      <c r="W6117" s="417">
        <v>2185</v>
      </c>
      <c r="X6117" s="417">
        <v>7435</v>
      </c>
      <c r="Y6117" s="417"/>
      <c r="Z6117" s="417"/>
      <c r="AA6117" s="417">
        <v>26.177402868143638</v>
      </c>
      <c r="AB6117" s="417">
        <v>35.701840494728202</v>
      </c>
      <c r="AC6117" s="417"/>
      <c r="AD6117" s="417"/>
      <c r="AE6117" s="417"/>
      <c r="AF6117" s="417"/>
      <c r="AG6117" s="417"/>
      <c r="AH6117" s="417"/>
      <c r="AI6117" s="417"/>
      <c r="AJ6117" s="417"/>
      <c r="AK6117" s="417"/>
      <c r="AL6117" s="417"/>
      <c r="AM6117" s="417"/>
      <c r="AN6117" s="417"/>
      <c r="AO6117" s="417"/>
      <c r="AP6117" s="417">
        <v>22.534372127983897</v>
      </c>
      <c r="AQ6117" s="417"/>
      <c r="AR6117" s="417">
        <v>23.093799243422374</v>
      </c>
      <c r="AS6117" s="417"/>
      <c r="AT6117" s="417">
        <v>2954.5805</v>
      </c>
      <c r="AU6117" s="417">
        <v>18802</v>
      </c>
      <c r="AV6117" s="417"/>
      <c r="AW6117" s="417">
        <v>266.91050000000001</v>
      </c>
      <c r="AX6117" s="417">
        <v>0</v>
      </c>
      <c r="AY6117" s="417"/>
      <c r="AZ6117" s="417"/>
      <c r="BA6117" s="417">
        <v>25552.710299999999</v>
      </c>
    </row>
    <row r="6118" spans="1:53" hidden="1">
      <c r="A6118" s="417" t="s">
        <v>731</v>
      </c>
      <c r="B6118" s="417" t="s">
        <v>719</v>
      </c>
      <c r="C6118" s="374">
        <v>2030</v>
      </c>
      <c r="D6118" s="417" t="s">
        <v>703</v>
      </c>
      <c r="E6118" s="417" t="s">
        <v>707</v>
      </c>
      <c r="F6118" s="417" t="s">
        <v>713</v>
      </c>
      <c r="G6118" s="374">
        <v>6</v>
      </c>
      <c r="H6118" s="417">
        <v>6.69</v>
      </c>
      <c r="I6118" s="417" t="s">
        <v>269</v>
      </c>
      <c r="J6118" s="417"/>
      <c r="K6118" s="417"/>
      <c r="L6118" s="417">
        <v>24.955622114120001</v>
      </c>
      <c r="M6118" s="417">
        <v>640.28250161754261</v>
      </c>
      <c r="N6118" s="417">
        <v>870.41695929285356</v>
      </c>
      <c r="O6118" s="417">
        <v>235807</v>
      </c>
      <c r="P6118" s="417"/>
      <c r="Q6118" s="417"/>
      <c r="R6118" s="417"/>
      <c r="S6118" s="417">
        <v>1079.8942</v>
      </c>
      <c r="T6118" s="417">
        <v>792</v>
      </c>
      <c r="U6118" s="417">
        <v>0</v>
      </c>
      <c r="V6118" s="417">
        <v>2029</v>
      </c>
      <c r="W6118" s="417">
        <v>2165</v>
      </c>
      <c r="X6118" s="417">
        <v>7415</v>
      </c>
      <c r="Y6118" s="417"/>
      <c r="Z6118" s="417"/>
      <c r="AA6118" s="417">
        <v>25.656864396895386</v>
      </c>
      <c r="AB6118" s="417">
        <v>34.878619729443024</v>
      </c>
      <c r="AC6118" s="417"/>
      <c r="AD6118" s="417"/>
      <c r="AE6118" s="417"/>
      <c r="AF6118" s="417"/>
      <c r="AG6118" s="417"/>
      <c r="AH6118" s="417"/>
      <c r="AI6118" s="417"/>
      <c r="AJ6118" s="417"/>
      <c r="AK6118" s="417"/>
      <c r="AL6118" s="417"/>
      <c r="AM6118" s="417"/>
      <c r="AN6118" s="417"/>
      <c r="AO6118" s="417"/>
      <c r="AP6118" s="417">
        <v>22.096383026172713</v>
      </c>
      <c r="AQ6118" s="417"/>
      <c r="AR6118" s="417">
        <v>22.636679429527543</v>
      </c>
      <c r="AS6118" s="417"/>
      <c r="AT6118" s="417">
        <v>2954.5805</v>
      </c>
      <c r="AU6118" s="417">
        <v>18802</v>
      </c>
      <c r="AV6118" s="417"/>
      <c r="AW6118" s="417">
        <v>266.91050000000001</v>
      </c>
      <c r="AX6118" s="417">
        <v>0</v>
      </c>
      <c r="AY6118" s="417"/>
      <c r="AZ6118" s="417"/>
      <c r="BA6118" s="417">
        <v>25255.990099999999</v>
      </c>
    </row>
    <row r="6119" spans="1:53" hidden="1">
      <c r="A6119" s="417" t="s">
        <v>731</v>
      </c>
      <c r="B6119" s="417" t="s">
        <v>719</v>
      </c>
      <c r="C6119" s="374">
        <v>2030</v>
      </c>
      <c r="D6119" s="417" t="s">
        <v>703</v>
      </c>
      <c r="E6119" s="417" t="s">
        <v>707</v>
      </c>
      <c r="F6119" s="417" t="s">
        <v>713</v>
      </c>
      <c r="G6119" s="374">
        <v>7</v>
      </c>
      <c r="H6119" s="417">
        <v>7.12</v>
      </c>
      <c r="I6119" s="417" t="s">
        <v>269</v>
      </c>
      <c r="J6119" s="417"/>
      <c r="K6119" s="417"/>
      <c r="L6119" s="417">
        <v>24.955622114120001</v>
      </c>
      <c r="M6119" s="417">
        <v>623.38500563700279</v>
      </c>
      <c r="N6119" s="417">
        <v>858.4261319214894</v>
      </c>
      <c r="O6119" s="417">
        <v>235807</v>
      </c>
      <c r="P6119" s="417"/>
      <c r="Q6119" s="417"/>
      <c r="R6119" s="417"/>
      <c r="S6119" s="417">
        <v>1079.8942</v>
      </c>
      <c r="T6119" s="417">
        <v>792</v>
      </c>
      <c r="U6119" s="417">
        <v>0</v>
      </c>
      <c r="V6119" s="417">
        <v>2036</v>
      </c>
      <c r="W6119" s="417">
        <v>2172</v>
      </c>
      <c r="X6119" s="417">
        <v>7422</v>
      </c>
      <c r="Y6119" s="417"/>
      <c r="Z6119" s="417"/>
      <c r="AA6119" s="417">
        <v>24.97976208358126</v>
      </c>
      <c r="AB6119" s="417">
        <v>34.398133333053202</v>
      </c>
      <c r="AC6119" s="417"/>
      <c r="AD6119" s="417"/>
      <c r="AE6119" s="417"/>
      <c r="AF6119" s="417"/>
      <c r="AG6119" s="417"/>
      <c r="AH6119" s="417"/>
      <c r="AI6119" s="417"/>
      <c r="AJ6119" s="417"/>
      <c r="AK6119" s="417"/>
      <c r="AL6119" s="417"/>
      <c r="AM6119" s="417"/>
      <c r="AN6119" s="417"/>
      <c r="AO6119" s="417"/>
      <c r="AP6119" s="417">
        <v>21.662059367783751</v>
      </c>
      <c r="AQ6119" s="417"/>
      <c r="AR6119" s="417">
        <v>22.222906736162738</v>
      </c>
      <c r="AS6119" s="417"/>
      <c r="AT6119" s="417">
        <v>2954.5805</v>
      </c>
      <c r="AU6119" s="417">
        <v>18802</v>
      </c>
      <c r="AV6119" s="417"/>
      <c r="AW6119" s="417">
        <v>266.91050000000001</v>
      </c>
      <c r="AX6119" s="417">
        <v>0</v>
      </c>
      <c r="AY6119" s="417"/>
      <c r="AZ6119" s="417"/>
      <c r="BA6119" s="417">
        <v>25404.350200000001</v>
      </c>
    </row>
    <row r="6120" spans="1:53" hidden="1">
      <c r="A6120" s="417" t="s">
        <v>731</v>
      </c>
      <c r="B6120" s="417" t="s">
        <v>719</v>
      </c>
      <c r="C6120" s="374">
        <v>2030</v>
      </c>
      <c r="D6120" s="417" t="s">
        <v>703</v>
      </c>
      <c r="E6120" s="417" t="s">
        <v>707</v>
      </c>
      <c r="F6120" s="417" t="s">
        <v>713</v>
      </c>
      <c r="G6120" s="374">
        <v>8</v>
      </c>
      <c r="H6120" s="417">
        <v>6.81</v>
      </c>
      <c r="I6120" s="417" t="s">
        <v>269</v>
      </c>
      <c r="J6120" s="417"/>
      <c r="K6120" s="417"/>
      <c r="L6120" s="417">
        <v>24.955622114120001</v>
      </c>
      <c r="M6120" s="417">
        <v>664.16061032112634</v>
      </c>
      <c r="N6120" s="417">
        <v>899.535344430181</v>
      </c>
      <c r="O6120" s="417">
        <v>235807</v>
      </c>
      <c r="P6120" s="417"/>
      <c r="Q6120" s="417"/>
      <c r="R6120" s="417"/>
      <c r="S6120" s="417">
        <v>1079.8942</v>
      </c>
      <c r="T6120" s="417">
        <v>792</v>
      </c>
      <c r="U6120" s="417">
        <v>0</v>
      </c>
      <c r="V6120" s="417">
        <v>2049</v>
      </c>
      <c r="W6120" s="417">
        <v>2185</v>
      </c>
      <c r="X6120" s="417">
        <v>7435</v>
      </c>
      <c r="Y6120" s="417"/>
      <c r="Z6120" s="417"/>
      <c r="AA6120" s="417">
        <v>26.613687979477248</v>
      </c>
      <c r="AB6120" s="417">
        <v>36.045427282417876</v>
      </c>
      <c r="AC6120" s="417"/>
      <c r="AD6120" s="417"/>
      <c r="AE6120" s="417"/>
      <c r="AF6120" s="417"/>
      <c r="AG6120" s="417"/>
      <c r="AH6120" s="417"/>
      <c r="AI6120" s="417"/>
      <c r="AJ6120" s="417"/>
      <c r="AK6120" s="417"/>
      <c r="AL6120" s="417"/>
      <c r="AM6120" s="417"/>
      <c r="AN6120" s="417"/>
      <c r="AO6120" s="417"/>
      <c r="AP6120" s="417">
        <v>22.819822585287788</v>
      </c>
      <c r="AQ6120" s="417"/>
      <c r="AR6120" s="417">
        <v>23.368706578952025</v>
      </c>
      <c r="AS6120" s="417"/>
      <c r="AT6120" s="417">
        <v>2954.5805</v>
      </c>
      <c r="AU6120" s="417">
        <v>18802</v>
      </c>
      <c r="AV6120" s="417"/>
      <c r="AW6120" s="417">
        <v>266.91050000000001</v>
      </c>
      <c r="AX6120" s="417">
        <v>0</v>
      </c>
      <c r="AY6120" s="417"/>
      <c r="AZ6120" s="417"/>
      <c r="BA6120" s="417">
        <v>25552.710299999999</v>
      </c>
    </row>
    <row r="6121" spans="1:53" hidden="1">
      <c r="A6121" s="417" t="s">
        <v>731</v>
      </c>
      <c r="B6121" s="417" t="s">
        <v>719</v>
      </c>
      <c r="C6121" s="374">
        <v>2030</v>
      </c>
      <c r="D6121" s="417" t="s">
        <v>703</v>
      </c>
      <c r="E6121" s="417" t="s">
        <v>707</v>
      </c>
      <c r="F6121" s="417" t="s">
        <v>713</v>
      </c>
      <c r="G6121" s="374">
        <v>9</v>
      </c>
      <c r="H6121" s="417">
        <v>7.06</v>
      </c>
      <c r="I6121" s="417" t="s">
        <v>269</v>
      </c>
      <c r="J6121" s="417"/>
      <c r="K6121" s="417"/>
      <c r="L6121" s="417">
        <v>24.955622114120001</v>
      </c>
      <c r="M6121" s="417">
        <v>654.63524932016765</v>
      </c>
      <c r="N6121" s="417">
        <v>897.78805941683424</v>
      </c>
      <c r="O6121" s="417">
        <v>235807</v>
      </c>
      <c r="P6121" s="417"/>
      <c r="Q6121" s="417"/>
      <c r="R6121" s="417"/>
      <c r="S6121" s="417">
        <v>1079.8942</v>
      </c>
      <c r="T6121" s="417">
        <v>792</v>
      </c>
      <c r="U6121" s="417">
        <v>0</v>
      </c>
      <c r="V6121" s="417">
        <v>2054</v>
      </c>
      <c r="W6121" s="417">
        <v>2190</v>
      </c>
      <c r="X6121" s="417">
        <v>7440</v>
      </c>
      <c r="Y6121" s="417"/>
      <c r="Z6121" s="417"/>
      <c r="AA6121" s="417">
        <v>26.231995687534756</v>
      </c>
      <c r="AB6121" s="417">
        <v>35.975411540090214</v>
      </c>
      <c r="AC6121" s="417"/>
      <c r="AD6121" s="417"/>
      <c r="AE6121" s="417"/>
      <c r="AF6121" s="417"/>
      <c r="AG6121" s="417"/>
      <c r="AH6121" s="417"/>
      <c r="AI6121" s="417"/>
      <c r="AJ6121" s="417"/>
      <c r="AK6121" s="417"/>
      <c r="AL6121" s="417"/>
      <c r="AM6121" s="417"/>
      <c r="AN6121" s="417"/>
      <c r="AO6121" s="417"/>
      <c r="AP6121" s="417">
        <v>22.623487636068901</v>
      </c>
      <c r="AQ6121" s="417"/>
      <c r="AR6121" s="417">
        <v>23.199248415890267</v>
      </c>
      <c r="AS6121" s="417"/>
      <c r="AT6121" s="417">
        <v>2954.5805</v>
      </c>
      <c r="AU6121" s="417">
        <v>18802</v>
      </c>
      <c r="AV6121" s="417"/>
      <c r="AW6121" s="417">
        <v>266.91050000000001</v>
      </c>
      <c r="AX6121" s="417">
        <v>0</v>
      </c>
      <c r="AY6121" s="417"/>
      <c r="AZ6121" s="417"/>
      <c r="BA6121" s="417">
        <v>25701.070299999999</v>
      </c>
    </row>
    <row r="6122" spans="1:53" hidden="1">
      <c r="A6122" s="417" t="s">
        <v>731</v>
      </c>
      <c r="B6122" s="417" t="s">
        <v>719</v>
      </c>
      <c r="C6122" s="374">
        <v>2030</v>
      </c>
      <c r="D6122" s="417" t="s">
        <v>703</v>
      </c>
      <c r="E6122" s="417" t="s">
        <v>707</v>
      </c>
      <c r="F6122" s="417" t="s">
        <v>713</v>
      </c>
      <c r="G6122" s="374">
        <v>10</v>
      </c>
      <c r="H6122" s="417">
        <v>6.81</v>
      </c>
      <c r="I6122" s="417" t="s">
        <v>269</v>
      </c>
      <c r="J6122" s="417"/>
      <c r="K6122" s="417"/>
      <c r="L6122" s="417">
        <v>24.955622114120001</v>
      </c>
      <c r="M6122" s="417">
        <v>664.99579586259733</v>
      </c>
      <c r="N6122" s="417">
        <v>914.77339017565566</v>
      </c>
      <c r="O6122" s="417">
        <v>235807</v>
      </c>
      <c r="P6122" s="417"/>
      <c r="Q6122" s="417"/>
      <c r="R6122" s="417"/>
      <c r="S6122" s="417">
        <v>1079.8942</v>
      </c>
      <c r="T6122" s="417">
        <v>792</v>
      </c>
      <c r="U6122" s="417">
        <v>0</v>
      </c>
      <c r="V6122" s="417">
        <v>2044</v>
      </c>
      <c r="W6122" s="417">
        <v>2180</v>
      </c>
      <c r="X6122" s="417">
        <v>7430</v>
      </c>
      <c r="Y6122" s="417"/>
      <c r="Z6122" s="417"/>
      <c r="AA6122" s="417">
        <v>26.647154835325466</v>
      </c>
      <c r="AB6122" s="417">
        <v>36.656033495109384</v>
      </c>
      <c r="AC6122" s="417"/>
      <c r="AD6122" s="417"/>
      <c r="AE6122" s="417"/>
      <c r="AF6122" s="417"/>
      <c r="AG6122" s="417"/>
      <c r="AH6122" s="417"/>
      <c r="AI6122" s="417"/>
      <c r="AJ6122" s="417"/>
      <c r="AK6122" s="417"/>
      <c r="AL6122" s="417"/>
      <c r="AM6122" s="417"/>
      <c r="AN6122" s="417"/>
      <c r="AO6122" s="417"/>
      <c r="AP6122" s="417">
        <v>22.976760363309722</v>
      </c>
      <c r="AQ6122" s="417"/>
      <c r="AR6122" s="417">
        <v>23.569486331789644</v>
      </c>
      <c r="AS6122" s="417"/>
      <c r="AT6122" s="417">
        <v>2954.5805</v>
      </c>
      <c r="AU6122" s="417">
        <v>18802</v>
      </c>
      <c r="AV6122" s="417"/>
      <c r="AW6122" s="417">
        <v>266.91050000000001</v>
      </c>
      <c r="AX6122" s="417">
        <v>0</v>
      </c>
      <c r="AY6122" s="417"/>
      <c r="AZ6122" s="417"/>
      <c r="BA6122" s="417">
        <v>25552.710299999999</v>
      </c>
    </row>
    <row r="6123" spans="1:53" hidden="1">
      <c r="A6123" s="417" t="s">
        <v>731</v>
      </c>
      <c r="B6123" s="417" t="s">
        <v>719</v>
      </c>
      <c r="C6123" s="374">
        <v>2030</v>
      </c>
      <c r="D6123" s="417" t="s">
        <v>703</v>
      </c>
      <c r="E6123" s="417" t="s">
        <v>707</v>
      </c>
      <c r="F6123" s="417" t="s">
        <v>714</v>
      </c>
      <c r="G6123" s="374">
        <v>8</v>
      </c>
      <c r="H6123" s="417">
        <v>6.74</v>
      </c>
      <c r="I6123" s="417" t="s">
        <v>269</v>
      </c>
      <c r="J6123" s="417"/>
      <c r="K6123" s="417"/>
      <c r="L6123" s="417">
        <v>24.955622114120001</v>
      </c>
      <c r="M6123" s="417">
        <v>669.13477384514454</v>
      </c>
      <c r="N6123" s="417">
        <v>907.27965162433873</v>
      </c>
      <c r="O6123" s="417">
        <v>235807</v>
      </c>
      <c r="P6123" s="417"/>
      <c r="Q6123" s="417"/>
      <c r="R6123" s="417"/>
      <c r="S6123" s="417">
        <v>1079.8942</v>
      </c>
      <c r="T6123" s="417">
        <v>792</v>
      </c>
      <c r="U6123" s="417">
        <v>0</v>
      </c>
      <c r="V6123" s="417">
        <v>2049</v>
      </c>
      <c r="W6123" s="417">
        <v>2185</v>
      </c>
      <c r="X6123" s="417">
        <v>7435</v>
      </c>
      <c r="Y6123" s="417"/>
      <c r="Z6123" s="417"/>
      <c r="AA6123" s="417">
        <v>26.813008496126244</v>
      </c>
      <c r="AB6123" s="417">
        <v>36.355750677210715</v>
      </c>
      <c r="AC6123" s="417"/>
      <c r="AD6123" s="417"/>
      <c r="AE6123" s="417"/>
      <c r="AF6123" s="417"/>
      <c r="AG6123" s="417"/>
      <c r="AH6123" s="417"/>
      <c r="AI6123" s="417"/>
      <c r="AJ6123" s="417"/>
      <c r="AK6123" s="417"/>
      <c r="AL6123" s="417"/>
      <c r="AM6123" s="417"/>
      <c r="AN6123" s="417"/>
      <c r="AO6123" s="417"/>
      <c r="AP6123" s="417">
        <v>22.985660835600022</v>
      </c>
      <c r="AQ6123" s="417"/>
      <c r="AR6123" s="417">
        <v>23.54148547261433</v>
      </c>
      <c r="AS6123" s="417"/>
      <c r="AT6123" s="417">
        <v>2954.5805</v>
      </c>
      <c r="AU6123" s="417">
        <v>18802</v>
      </c>
      <c r="AV6123" s="417"/>
      <c r="AW6123" s="417">
        <v>266.91050000000001</v>
      </c>
      <c r="AX6123" s="417">
        <v>0</v>
      </c>
      <c r="AY6123" s="417"/>
      <c r="AZ6123" s="417"/>
      <c r="BA6123" s="417">
        <v>25552.710299999999</v>
      </c>
    </row>
    <row r="6124" spans="1:53" hidden="1">
      <c r="A6124" s="417" t="s">
        <v>731</v>
      </c>
      <c r="B6124" s="417" t="s">
        <v>719</v>
      </c>
      <c r="C6124" s="374">
        <v>2030</v>
      </c>
      <c r="D6124" s="417" t="s">
        <v>703</v>
      </c>
      <c r="E6124" s="417" t="s">
        <v>707</v>
      </c>
      <c r="F6124" s="417" t="s">
        <v>714</v>
      </c>
      <c r="G6124" s="374">
        <v>10</v>
      </c>
      <c r="H6124" s="417">
        <v>6.9</v>
      </c>
      <c r="I6124" s="417" t="s">
        <v>269</v>
      </c>
      <c r="J6124" s="417"/>
      <c r="K6124" s="417"/>
      <c r="L6124" s="417">
        <v>24.955622114120001</v>
      </c>
      <c r="M6124" s="417">
        <v>666.77093088875392</v>
      </c>
      <c r="N6124" s="417">
        <v>937.38707922055994</v>
      </c>
      <c r="O6124" s="417">
        <v>235807</v>
      </c>
      <c r="P6124" s="417"/>
      <c r="Q6124" s="417"/>
      <c r="R6124" s="417"/>
      <c r="S6124" s="417">
        <v>1079.8942</v>
      </c>
      <c r="T6124" s="417">
        <v>792</v>
      </c>
      <c r="U6124" s="417">
        <v>0</v>
      </c>
      <c r="V6124" s="417">
        <v>2044</v>
      </c>
      <c r="W6124" s="417">
        <v>2180</v>
      </c>
      <c r="X6124" s="417">
        <v>7430</v>
      </c>
      <c r="Y6124" s="417"/>
      <c r="Z6124" s="417"/>
      <c r="AA6124" s="417">
        <v>26.718286560052004</v>
      </c>
      <c r="AB6124" s="417">
        <v>37.562190311628534</v>
      </c>
      <c r="AC6124" s="417"/>
      <c r="AD6124" s="417"/>
      <c r="AE6124" s="417"/>
      <c r="AF6124" s="417"/>
      <c r="AG6124" s="417"/>
      <c r="AH6124" s="417"/>
      <c r="AI6124" s="417"/>
      <c r="AJ6124" s="417"/>
      <c r="AK6124" s="417"/>
      <c r="AL6124" s="417"/>
      <c r="AM6124" s="417"/>
      <c r="AN6124" s="417"/>
      <c r="AO6124" s="417"/>
      <c r="AP6124" s="417">
        <v>23.215259483066763</v>
      </c>
      <c r="AQ6124" s="417"/>
      <c r="AR6124" s="417">
        <v>23.87073876664655</v>
      </c>
      <c r="AS6124" s="417"/>
      <c r="AT6124" s="417">
        <v>2954.5805</v>
      </c>
      <c r="AU6124" s="417">
        <v>18802</v>
      </c>
      <c r="AV6124" s="417"/>
      <c r="AW6124" s="417">
        <v>266.91050000000001</v>
      </c>
      <c r="AX6124" s="417">
        <v>0</v>
      </c>
      <c r="AY6124" s="417"/>
      <c r="AZ6124" s="417"/>
      <c r="BA6124" s="417">
        <v>25552.710299999999</v>
      </c>
    </row>
    <row r="6125" spans="1:53" hidden="1">
      <c r="A6125" s="417" t="s">
        <v>731</v>
      </c>
      <c r="B6125" s="417" t="s">
        <v>719</v>
      </c>
      <c r="C6125" s="374">
        <v>2030</v>
      </c>
      <c r="D6125" s="417" t="s">
        <v>703</v>
      </c>
      <c r="E6125" s="417" t="s">
        <v>707</v>
      </c>
      <c r="F6125" s="417" t="s">
        <v>715</v>
      </c>
      <c r="G6125" s="374"/>
      <c r="H6125" s="417">
        <v>6.75</v>
      </c>
      <c r="I6125" s="417" t="s">
        <v>269</v>
      </c>
      <c r="J6125" s="417"/>
      <c r="K6125" s="417"/>
      <c r="L6125" s="417">
        <v>24.955622114120001</v>
      </c>
      <c r="M6125" s="417">
        <v>644.02680265065692</v>
      </c>
      <c r="N6125" s="417">
        <v>885.17023404999645</v>
      </c>
      <c r="O6125" s="417">
        <v>235807</v>
      </c>
      <c r="P6125" s="417"/>
      <c r="Q6125" s="417"/>
      <c r="R6125" s="417"/>
      <c r="S6125" s="417">
        <v>1079.8942</v>
      </c>
      <c r="T6125" s="417">
        <v>792</v>
      </c>
      <c r="U6125" s="417">
        <v>0</v>
      </c>
      <c r="V6125" s="417">
        <v>2019</v>
      </c>
      <c r="W6125" s="417">
        <v>2155</v>
      </c>
      <c r="X6125" s="417">
        <v>7405</v>
      </c>
      <c r="Y6125" s="417"/>
      <c r="Z6125" s="417"/>
      <c r="AA6125" s="417">
        <v>25.806902893379476</v>
      </c>
      <c r="AB6125" s="417">
        <v>35.46980060491267</v>
      </c>
      <c r="AC6125" s="417"/>
      <c r="AD6125" s="417"/>
      <c r="AE6125" s="417"/>
      <c r="AF6125" s="417"/>
      <c r="AG6125" s="417"/>
      <c r="AH6125" s="417"/>
      <c r="AI6125" s="417"/>
      <c r="AJ6125" s="417"/>
      <c r="AK6125" s="417"/>
      <c r="AL6125" s="417"/>
      <c r="AM6125" s="417"/>
      <c r="AN6125" s="417"/>
      <c r="AO6125" s="417"/>
      <c r="AP6125" s="417">
        <v>22.304836975400175</v>
      </c>
      <c r="AQ6125" s="417"/>
      <c r="AR6125" s="417">
        <v>22.877822143104275</v>
      </c>
      <c r="AS6125" s="417"/>
      <c r="AT6125" s="417">
        <v>2954.5805</v>
      </c>
      <c r="AU6125" s="417">
        <v>18802</v>
      </c>
      <c r="AV6125" s="417"/>
      <c r="AW6125" s="417">
        <v>266.91050000000001</v>
      </c>
      <c r="AX6125" s="417">
        <v>0</v>
      </c>
      <c r="AY6125" s="417"/>
      <c r="AZ6125" s="417"/>
      <c r="BA6125" s="417">
        <v>25001.124800000001</v>
      </c>
    </row>
    <row r="6126" spans="1:53" hidden="1">
      <c r="A6126" s="417" t="s">
        <v>731</v>
      </c>
      <c r="B6126" s="417" t="s">
        <v>719</v>
      </c>
      <c r="C6126" s="374">
        <v>2030</v>
      </c>
      <c r="D6126" s="417" t="s">
        <v>703</v>
      </c>
      <c r="E6126" s="417" t="s">
        <v>707</v>
      </c>
      <c r="F6126" s="417" t="s">
        <v>716</v>
      </c>
      <c r="G6126" s="374"/>
      <c r="H6126" s="417">
        <v>6.31</v>
      </c>
      <c r="I6126" s="417" t="s">
        <v>269</v>
      </c>
      <c r="J6126" s="417"/>
      <c r="K6126" s="417"/>
      <c r="L6126" s="417">
        <v>24.955622114120001</v>
      </c>
      <c r="M6126" s="417">
        <v>663.20011412163126</v>
      </c>
      <c r="N6126" s="417">
        <v>938.43611352184587</v>
      </c>
      <c r="O6126" s="417">
        <v>235807</v>
      </c>
      <c r="P6126" s="417"/>
      <c r="Q6126" s="417"/>
      <c r="R6126" s="417"/>
      <c r="S6126" s="417">
        <v>1079.8942</v>
      </c>
      <c r="T6126" s="417">
        <v>792</v>
      </c>
      <c r="U6126" s="417">
        <v>0</v>
      </c>
      <c r="V6126" s="417">
        <v>2019</v>
      </c>
      <c r="W6126" s="417">
        <v>2155</v>
      </c>
      <c r="X6126" s="417">
        <v>7405</v>
      </c>
      <c r="Y6126" s="417"/>
      <c r="Z6126" s="417"/>
      <c r="AA6126" s="417">
        <v>26.575199779843615</v>
      </c>
      <c r="AB6126" s="417">
        <v>37.604226335958089</v>
      </c>
      <c r="AC6126" s="417"/>
      <c r="AD6126" s="417"/>
      <c r="AE6126" s="417"/>
      <c r="AF6126" s="417"/>
      <c r="AG6126" s="417"/>
      <c r="AH6126" s="417"/>
      <c r="AI6126" s="417"/>
      <c r="AJ6126" s="417"/>
      <c r="AK6126" s="417"/>
      <c r="AL6126" s="417"/>
      <c r="AM6126" s="417"/>
      <c r="AN6126" s="417"/>
      <c r="AO6126" s="417"/>
      <c r="AP6126" s="417">
        <v>23.155459302123788</v>
      </c>
      <c r="AQ6126" s="417"/>
      <c r="AR6126" s="417">
        <v>23.826054112185208</v>
      </c>
      <c r="AS6126" s="417"/>
      <c r="AT6126" s="417">
        <v>2954.5805</v>
      </c>
      <c r="AU6126" s="417">
        <v>18802</v>
      </c>
      <c r="AV6126" s="417"/>
      <c r="AW6126" s="417">
        <v>266.91050000000001</v>
      </c>
      <c r="AX6126" s="417">
        <v>0</v>
      </c>
      <c r="AY6126" s="417"/>
      <c r="AZ6126" s="417"/>
      <c r="BA6126" s="417">
        <v>25001.124800000001</v>
      </c>
    </row>
    <row r="6127" spans="1:53" hidden="1">
      <c r="A6127" s="417" t="s">
        <v>731</v>
      </c>
      <c r="B6127" s="417" t="s">
        <v>719</v>
      </c>
      <c r="C6127" s="374">
        <v>2030</v>
      </c>
      <c r="D6127" s="417" t="s">
        <v>703</v>
      </c>
      <c r="E6127" s="417" t="s">
        <v>707</v>
      </c>
      <c r="F6127" s="417" t="s">
        <v>717</v>
      </c>
      <c r="G6127" s="374">
        <v>6</v>
      </c>
      <c r="H6127" s="417">
        <v>6.87</v>
      </c>
      <c r="I6127" s="417" t="s">
        <v>269</v>
      </c>
      <c r="J6127" s="417"/>
      <c r="K6127" s="417"/>
      <c r="L6127" s="417">
        <v>24.955622114120001</v>
      </c>
      <c r="M6127" s="417">
        <v>665.90106523870043</v>
      </c>
      <c r="N6127" s="417">
        <v>872.29249551649457</v>
      </c>
      <c r="O6127" s="417">
        <v>235807</v>
      </c>
      <c r="P6127" s="417"/>
      <c r="Q6127" s="417"/>
      <c r="R6127" s="417"/>
      <c r="S6127" s="417">
        <v>1079.8942</v>
      </c>
      <c r="T6127" s="417">
        <v>792</v>
      </c>
      <c r="U6127" s="417">
        <v>0</v>
      </c>
      <c r="V6127" s="417">
        <v>2039</v>
      </c>
      <c r="W6127" s="417">
        <v>2175</v>
      </c>
      <c r="X6127" s="417">
        <v>7425</v>
      </c>
      <c r="Y6127" s="417"/>
      <c r="Z6127" s="417"/>
      <c r="AA6127" s="417">
        <v>26.683430031924878</v>
      </c>
      <c r="AB6127" s="417">
        <v>34.953774646905011</v>
      </c>
      <c r="AC6127" s="417"/>
      <c r="AD6127" s="417"/>
      <c r="AE6127" s="417"/>
      <c r="AF6127" s="417"/>
      <c r="AG6127" s="417"/>
      <c r="AH6127" s="417"/>
      <c r="AI6127" s="417"/>
      <c r="AJ6127" s="417"/>
      <c r="AK6127" s="417"/>
      <c r="AL6127" s="417"/>
      <c r="AM6127" s="417"/>
      <c r="AN6127" s="417"/>
      <c r="AO6127" s="417"/>
      <c r="AP6127" s="417">
        <v>22.591919995631763</v>
      </c>
      <c r="AQ6127" s="417"/>
      <c r="AR6127" s="417">
        <v>23.05071740335454</v>
      </c>
      <c r="AS6127" s="417"/>
      <c r="AT6127" s="417">
        <v>2954.5805</v>
      </c>
      <c r="AU6127" s="417">
        <v>18802</v>
      </c>
      <c r="AV6127" s="417"/>
      <c r="AW6127" s="417">
        <v>266.91050000000001</v>
      </c>
      <c r="AX6127" s="417">
        <v>0</v>
      </c>
      <c r="AY6127" s="417"/>
      <c r="AZ6127" s="417"/>
      <c r="BA6127" s="417">
        <v>25873.536400000001</v>
      </c>
    </row>
    <row r="6128" spans="1:53" hidden="1">
      <c r="A6128" s="417" t="s">
        <v>731</v>
      </c>
      <c r="B6128" s="417" t="s">
        <v>719</v>
      </c>
      <c r="C6128" s="374">
        <v>2030</v>
      </c>
      <c r="D6128" s="417" t="s">
        <v>703</v>
      </c>
      <c r="E6128" s="417" t="s">
        <v>707</v>
      </c>
      <c r="F6128" s="417" t="s">
        <v>717</v>
      </c>
      <c r="G6128" s="374">
        <v>8</v>
      </c>
      <c r="H6128" s="417">
        <v>7.1</v>
      </c>
      <c r="I6128" s="417" t="s">
        <v>269</v>
      </c>
      <c r="J6128" s="417"/>
      <c r="K6128" s="417"/>
      <c r="L6128" s="417">
        <v>24.955622114120001</v>
      </c>
      <c r="M6128" s="417">
        <v>698.00203221070512</v>
      </c>
      <c r="N6128" s="417">
        <v>899.83871507966001</v>
      </c>
      <c r="O6128" s="417">
        <v>235807</v>
      </c>
      <c r="P6128" s="417"/>
      <c r="Q6128" s="417"/>
      <c r="R6128" s="417"/>
      <c r="S6128" s="417">
        <v>1079.8942</v>
      </c>
      <c r="T6128" s="417">
        <v>792</v>
      </c>
      <c r="U6128" s="417">
        <v>0</v>
      </c>
      <c r="V6128" s="417">
        <v>2049</v>
      </c>
      <c r="W6128" s="417">
        <v>2185</v>
      </c>
      <c r="X6128" s="417">
        <v>7435</v>
      </c>
      <c r="Y6128" s="417"/>
      <c r="Z6128" s="417"/>
      <c r="AA6128" s="417">
        <v>27.96975310733184</v>
      </c>
      <c r="AB6128" s="417">
        <v>36.057583697119227</v>
      </c>
      <c r="AC6128" s="417"/>
      <c r="AD6128" s="417"/>
      <c r="AE6128" s="417"/>
      <c r="AF6128" s="417"/>
      <c r="AG6128" s="417"/>
      <c r="AH6128" s="417"/>
      <c r="AI6128" s="417"/>
      <c r="AJ6128" s="417"/>
      <c r="AK6128" s="417"/>
      <c r="AL6128" s="417"/>
      <c r="AM6128" s="417"/>
      <c r="AN6128" s="417"/>
      <c r="AO6128" s="417"/>
      <c r="AP6128" s="417">
        <v>23.44460839252395</v>
      </c>
      <c r="AQ6128" s="417"/>
      <c r="AR6128" s="417">
        <v>23.879681544892417</v>
      </c>
      <c r="AS6128" s="417"/>
      <c r="AT6128" s="417">
        <v>2954.5805</v>
      </c>
      <c r="AU6128" s="417">
        <v>18802</v>
      </c>
      <c r="AV6128" s="417"/>
      <c r="AW6128" s="417">
        <v>266.91050000000001</v>
      </c>
      <c r="AX6128" s="417">
        <v>0</v>
      </c>
      <c r="AY6128" s="417"/>
      <c r="AZ6128" s="417"/>
      <c r="BA6128" s="417">
        <v>26234.636399999999</v>
      </c>
    </row>
    <row r="6129" spans="1:53" hidden="1">
      <c r="A6129" s="417" t="s">
        <v>731</v>
      </c>
      <c r="B6129" s="417" t="s">
        <v>719</v>
      </c>
      <c r="C6129" s="374">
        <v>2030</v>
      </c>
      <c r="D6129" s="417" t="s">
        <v>703</v>
      </c>
      <c r="E6129" s="417" t="s">
        <v>707</v>
      </c>
      <c r="F6129" s="417" t="s">
        <v>718</v>
      </c>
      <c r="G6129" s="374">
        <v>5</v>
      </c>
      <c r="H6129" s="417">
        <v>7.65</v>
      </c>
      <c r="I6129" s="417" t="s">
        <v>269</v>
      </c>
      <c r="J6129" s="417"/>
      <c r="K6129" s="417"/>
      <c r="L6129" s="417">
        <v>24.955622114120001</v>
      </c>
      <c r="M6129" s="417">
        <v>642.87005411126574</v>
      </c>
      <c r="N6129" s="417">
        <v>859.43160908918662</v>
      </c>
      <c r="O6129" s="417">
        <v>235807</v>
      </c>
      <c r="P6129" s="417"/>
      <c r="Q6129" s="417"/>
      <c r="R6129" s="417"/>
      <c r="S6129" s="417">
        <v>1079.8942</v>
      </c>
      <c r="T6129" s="417">
        <v>792</v>
      </c>
      <c r="U6129" s="417">
        <v>0</v>
      </c>
      <c r="V6129" s="417">
        <v>1992</v>
      </c>
      <c r="W6129" s="417">
        <v>2128</v>
      </c>
      <c r="X6129" s="417">
        <v>7378</v>
      </c>
      <c r="Y6129" s="417"/>
      <c r="Z6129" s="417"/>
      <c r="AA6129" s="417">
        <v>25.760550634272771</v>
      </c>
      <c r="AB6129" s="417">
        <v>34.438423972389138</v>
      </c>
      <c r="AC6129" s="417"/>
      <c r="AD6129" s="417"/>
      <c r="AE6129" s="417"/>
      <c r="AF6129" s="417"/>
      <c r="AG6129" s="417"/>
      <c r="AH6129" s="417"/>
      <c r="AI6129" s="417"/>
      <c r="AJ6129" s="417"/>
      <c r="AK6129" s="417"/>
      <c r="AL6129" s="417"/>
      <c r="AM6129" s="417"/>
      <c r="AN6129" s="417"/>
      <c r="AO6129" s="417"/>
      <c r="AP6129" s="417">
        <v>22.041161886911901</v>
      </c>
      <c r="AQ6129" s="417"/>
      <c r="AR6129" s="417">
        <v>22.538644048793909</v>
      </c>
      <c r="AS6129" s="417"/>
      <c r="AT6129" s="417">
        <v>2954.5805</v>
      </c>
      <c r="AU6129" s="417">
        <v>18802</v>
      </c>
      <c r="AV6129" s="417"/>
      <c r="AW6129" s="417">
        <v>266.91050000000001</v>
      </c>
      <c r="AX6129" s="417">
        <v>0</v>
      </c>
      <c r="AY6129" s="417"/>
      <c r="AZ6129" s="417"/>
      <c r="BA6129" s="417">
        <v>24217.446599999999</v>
      </c>
    </row>
    <row r="6130" spans="1:53" hidden="1">
      <c r="A6130" s="417" t="s">
        <v>731</v>
      </c>
      <c r="B6130" s="417" t="s">
        <v>719</v>
      </c>
      <c r="C6130" s="374">
        <v>2030</v>
      </c>
      <c r="D6130" s="417" t="s">
        <v>703</v>
      </c>
      <c r="E6130" s="417" t="s">
        <v>707</v>
      </c>
      <c r="F6130" s="417" t="s">
        <v>718</v>
      </c>
      <c r="G6130" s="374">
        <v>6</v>
      </c>
      <c r="H6130" s="417">
        <v>8.6199999999999992</v>
      </c>
      <c r="I6130" s="417" t="s">
        <v>269</v>
      </c>
      <c r="J6130" s="417"/>
      <c r="K6130" s="417"/>
      <c r="L6130" s="417">
        <v>24.955622114120001</v>
      </c>
      <c r="M6130" s="417">
        <v>668.32721052933459</v>
      </c>
      <c r="N6130" s="417">
        <v>883.59794828985207</v>
      </c>
      <c r="O6130" s="417">
        <v>235807</v>
      </c>
      <c r="P6130" s="417"/>
      <c r="Q6130" s="417"/>
      <c r="R6130" s="417"/>
      <c r="S6130" s="417">
        <v>1079.8942</v>
      </c>
      <c r="T6130" s="417">
        <v>792</v>
      </c>
      <c r="U6130" s="417">
        <v>0</v>
      </c>
      <c r="V6130" s="417">
        <v>2009</v>
      </c>
      <c r="W6130" s="417">
        <v>2145</v>
      </c>
      <c r="X6130" s="417">
        <v>7395</v>
      </c>
      <c r="Y6130" s="417"/>
      <c r="Z6130" s="417"/>
      <c r="AA6130" s="417">
        <v>26.780648494980969</v>
      </c>
      <c r="AB6130" s="417">
        <v>35.406797286159957</v>
      </c>
      <c r="AC6130" s="417"/>
      <c r="AD6130" s="417"/>
      <c r="AE6130" s="417"/>
      <c r="AF6130" s="417"/>
      <c r="AG6130" s="417"/>
      <c r="AH6130" s="417"/>
      <c r="AI6130" s="417"/>
      <c r="AJ6130" s="417"/>
      <c r="AK6130" s="417"/>
      <c r="AL6130" s="417"/>
      <c r="AM6130" s="417"/>
      <c r="AN6130" s="417"/>
      <c r="AO6130" s="417"/>
      <c r="AP6130" s="417">
        <v>22.746102730546635</v>
      </c>
      <c r="AQ6130" s="417"/>
      <c r="AR6130" s="417">
        <v>23.231697635681407</v>
      </c>
      <c r="AS6130" s="417"/>
      <c r="AT6130" s="417">
        <v>2954.5805</v>
      </c>
      <c r="AU6130" s="417">
        <v>18802</v>
      </c>
      <c r="AV6130" s="417"/>
      <c r="AW6130" s="417">
        <v>266.91050000000001</v>
      </c>
      <c r="AX6130" s="417">
        <v>0</v>
      </c>
      <c r="AY6130" s="417"/>
      <c r="AZ6130" s="417"/>
      <c r="BA6130" s="417">
        <v>24350.970600000001</v>
      </c>
    </row>
    <row r="6131" spans="1:53" hidden="1">
      <c r="A6131" s="417" t="s">
        <v>731</v>
      </c>
      <c r="B6131" s="417" t="s">
        <v>719</v>
      </c>
      <c r="C6131" s="374">
        <v>2030</v>
      </c>
      <c r="D6131" s="417" t="s">
        <v>703</v>
      </c>
      <c r="E6131" s="417" t="s">
        <v>707</v>
      </c>
      <c r="F6131" s="417" t="s">
        <v>718</v>
      </c>
      <c r="G6131" s="374">
        <v>7</v>
      </c>
      <c r="H6131" s="417">
        <v>8.6999999999999993</v>
      </c>
      <c r="I6131" s="417" t="s">
        <v>269</v>
      </c>
      <c r="J6131" s="417"/>
      <c r="K6131" s="417"/>
      <c r="L6131" s="417">
        <v>24.955622114120001</v>
      </c>
      <c r="M6131" s="417">
        <v>680.65699858290861</v>
      </c>
      <c r="N6131" s="417">
        <v>909.72628635533226</v>
      </c>
      <c r="O6131" s="417">
        <v>235807</v>
      </c>
      <c r="P6131" s="417"/>
      <c r="Q6131" s="417"/>
      <c r="R6131" s="417"/>
      <c r="S6131" s="417">
        <v>1079.8942</v>
      </c>
      <c r="T6131" s="417">
        <v>792</v>
      </c>
      <c r="U6131" s="417">
        <v>0</v>
      </c>
      <c r="V6131" s="417">
        <v>2040</v>
      </c>
      <c r="W6131" s="417">
        <v>2176</v>
      </c>
      <c r="X6131" s="417">
        <v>7426</v>
      </c>
      <c r="Y6131" s="417"/>
      <c r="Z6131" s="417"/>
      <c r="AA6131" s="417">
        <v>27.274717440069789</v>
      </c>
      <c r="AB6131" s="417">
        <v>36.453790175968301</v>
      </c>
      <c r="AC6131" s="417"/>
      <c r="AD6131" s="417"/>
      <c r="AE6131" s="417"/>
      <c r="AF6131" s="417"/>
      <c r="AG6131" s="417"/>
      <c r="AH6131" s="417"/>
      <c r="AI6131" s="417"/>
      <c r="AJ6131" s="417"/>
      <c r="AK6131" s="417"/>
      <c r="AL6131" s="417"/>
      <c r="AM6131" s="417"/>
      <c r="AN6131" s="417"/>
      <c r="AO6131" s="417"/>
      <c r="AP6131" s="417">
        <v>23.223698951156763</v>
      </c>
      <c r="AQ6131" s="417"/>
      <c r="AR6131" s="417">
        <v>23.74807255819892</v>
      </c>
      <c r="AS6131" s="417"/>
      <c r="AT6131" s="417">
        <v>2954.5805</v>
      </c>
      <c r="AU6131" s="417">
        <v>18802</v>
      </c>
      <c r="AV6131" s="417"/>
      <c r="AW6131" s="417">
        <v>266.91050000000001</v>
      </c>
      <c r="AX6131" s="417">
        <v>0</v>
      </c>
      <c r="AY6131" s="417"/>
      <c r="AZ6131" s="417"/>
      <c r="BA6131" s="417">
        <v>24484.494699999999</v>
      </c>
    </row>
    <row r="6132" spans="1:53" hidden="1">
      <c r="A6132" s="417" t="s">
        <v>731</v>
      </c>
      <c r="B6132" s="417" t="s">
        <v>719</v>
      </c>
      <c r="C6132" s="374">
        <v>2045</v>
      </c>
      <c r="D6132" s="417" t="s">
        <v>708</v>
      </c>
      <c r="E6132" s="417" t="s">
        <v>556</v>
      </c>
      <c r="F6132" s="417" t="s">
        <v>712</v>
      </c>
      <c r="G6132" s="374">
        <v>5</v>
      </c>
      <c r="H6132" s="417">
        <v>8.2100000000000009</v>
      </c>
      <c r="I6132" s="417" t="s">
        <v>269</v>
      </c>
      <c r="J6132" s="417"/>
      <c r="K6132" s="417"/>
      <c r="L6132" s="417">
        <v>14.973361326847</v>
      </c>
      <c r="M6132" s="417">
        <v>630.99303677215994</v>
      </c>
      <c r="N6132" s="417">
        <v>979.87111093884414</v>
      </c>
      <c r="O6132" s="417">
        <v>129491</v>
      </c>
      <c r="P6132" s="417"/>
      <c r="Q6132" s="417"/>
      <c r="R6132" s="417"/>
      <c r="S6132" s="417">
        <v>1079.8942</v>
      </c>
      <c r="T6132" s="417">
        <v>792</v>
      </c>
      <c r="U6132" s="417">
        <v>0</v>
      </c>
      <c r="V6132" s="417">
        <v>1239</v>
      </c>
      <c r="W6132" s="417">
        <v>1375</v>
      </c>
      <c r="X6132" s="417">
        <v>1796.126</v>
      </c>
      <c r="Y6132" s="417"/>
      <c r="Z6132" s="417"/>
      <c r="AA6132" s="417">
        <v>42.14104123036725</v>
      </c>
      <c r="AB6132" s="417">
        <v>65.440958109066528</v>
      </c>
      <c r="AC6132" s="417"/>
      <c r="AD6132" s="417"/>
      <c r="AE6132" s="417"/>
      <c r="AF6132" s="417"/>
      <c r="AG6132" s="417"/>
      <c r="AH6132" s="417"/>
      <c r="AI6132" s="417"/>
      <c r="AJ6132" s="417"/>
      <c r="AK6132" s="417"/>
      <c r="AL6132" s="417"/>
      <c r="AM6132" s="417"/>
      <c r="AN6132" s="417"/>
      <c r="AO6132" s="417"/>
      <c r="AP6132" s="417">
        <v>36.064008878997122</v>
      </c>
      <c r="AQ6132" s="417"/>
      <c r="AR6132" s="417">
        <v>37.466176447569246</v>
      </c>
      <c r="AS6132" s="417"/>
      <c r="AT6132" s="417">
        <v>1596.394</v>
      </c>
      <c r="AU6132" s="417">
        <v>9612</v>
      </c>
      <c r="AV6132" s="417"/>
      <c r="AW6132" s="417">
        <v>177.0325</v>
      </c>
      <c r="AX6132" s="417">
        <v>0</v>
      </c>
      <c r="AY6132" s="417"/>
      <c r="AZ6132" s="417"/>
      <c r="BA6132" s="417">
        <v>13190.447899999999</v>
      </c>
    </row>
    <row r="6133" spans="1:53" hidden="1">
      <c r="A6133" s="417" t="s">
        <v>731</v>
      </c>
      <c r="B6133" s="417" t="s">
        <v>719</v>
      </c>
      <c r="C6133" s="374">
        <v>2045</v>
      </c>
      <c r="D6133" s="417" t="s">
        <v>708</v>
      </c>
      <c r="E6133" s="417" t="s">
        <v>556</v>
      </c>
      <c r="F6133" s="417" t="s">
        <v>712</v>
      </c>
      <c r="G6133" s="374">
        <v>6</v>
      </c>
      <c r="H6133" s="417">
        <v>8.01</v>
      </c>
      <c r="I6133" s="417" t="s">
        <v>269</v>
      </c>
      <c r="J6133" s="417"/>
      <c r="K6133" s="417"/>
      <c r="L6133" s="417">
        <v>14.973361326847</v>
      </c>
      <c r="M6133" s="417">
        <v>677.29821808605527</v>
      </c>
      <c r="N6133" s="417">
        <v>972.48473990708214</v>
      </c>
      <c r="O6133" s="417">
        <v>129491</v>
      </c>
      <c r="P6133" s="417"/>
      <c r="Q6133" s="417"/>
      <c r="R6133" s="417"/>
      <c r="S6133" s="417">
        <v>1079.8942</v>
      </c>
      <c r="T6133" s="417">
        <v>792</v>
      </c>
      <c r="U6133" s="417">
        <v>0</v>
      </c>
      <c r="V6133" s="417">
        <v>1231</v>
      </c>
      <c r="W6133" s="417">
        <v>1367</v>
      </c>
      <c r="X6133" s="417">
        <v>1786.3340000000001</v>
      </c>
      <c r="Y6133" s="417"/>
      <c r="Z6133" s="417"/>
      <c r="AA6133" s="417">
        <v>45.233545332964965</v>
      </c>
      <c r="AB6133" s="417">
        <v>64.947657314838168</v>
      </c>
      <c r="AC6133" s="417"/>
      <c r="AD6133" s="417"/>
      <c r="AE6133" s="417"/>
      <c r="AF6133" s="417"/>
      <c r="AG6133" s="417"/>
      <c r="AH6133" s="417"/>
      <c r="AI6133" s="417"/>
      <c r="AJ6133" s="417"/>
      <c r="AK6133" s="417"/>
      <c r="AL6133" s="417"/>
      <c r="AM6133" s="417"/>
      <c r="AN6133" s="417"/>
      <c r="AO6133" s="417"/>
      <c r="AP6133" s="417">
        <v>37.367897829832323</v>
      </c>
      <c r="AQ6133" s="417"/>
      <c r="AR6133" s="417">
        <v>38.510294229530402</v>
      </c>
      <c r="AS6133" s="417"/>
      <c r="AT6133" s="417">
        <v>1596.394</v>
      </c>
      <c r="AU6133" s="417">
        <v>9612</v>
      </c>
      <c r="AV6133" s="417"/>
      <c r="AW6133" s="417">
        <v>177.0325</v>
      </c>
      <c r="AX6133" s="417">
        <v>0</v>
      </c>
      <c r="AY6133" s="417"/>
      <c r="AZ6133" s="417"/>
      <c r="BA6133" s="417">
        <v>13240.747499999999</v>
      </c>
    </row>
    <row r="6134" spans="1:53" hidden="1">
      <c r="A6134" s="417" t="s">
        <v>731</v>
      </c>
      <c r="B6134" s="417" t="s">
        <v>719</v>
      </c>
      <c r="C6134" s="374">
        <v>2045</v>
      </c>
      <c r="D6134" s="417" t="s">
        <v>708</v>
      </c>
      <c r="E6134" s="417" t="s">
        <v>556</v>
      </c>
      <c r="F6134" s="417" t="s">
        <v>712</v>
      </c>
      <c r="G6134" s="374">
        <v>8</v>
      </c>
      <c r="H6134" s="417">
        <v>7.85</v>
      </c>
      <c r="I6134" s="417" t="s">
        <v>269</v>
      </c>
      <c r="J6134" s="417"/>
      <c r="K6134" s="417"/>
      <c r="L6134" s="417">
        <v>14.973361326847</v>
      </c>
      <c r="M6134" s="417">
        <v>749.46284213552815</v>
      </c>
      <c r="N6134" s="417">
        <v>1079.7568011672965</v>
      </c>
      <c r="O6134" s="417">
        <v>129491</v>
      </c>
      <c r="P6134" s="417"/>
      <c r="Q6134" s="417"/>
      <c r="R6134" s="417"/>
      <c r="S6134" s="417">
        <v>1079.8942</v>
      </c>
      <c r="T6134" s="417">
        <v>792</v>
      </c>
      <c r="U6134" s="417">
        <v>0</v>
      </c>
      <c r="V6134" s="417">
        <v>1248</v>
      </c>
      <c r="W6134" s="417">
        <v>1384</v>
      </c>
      <c r="X6134" s="417">
        <v>1807.1420000000001</v>
      </c>
      <c r="Y6134" s="417"/>
      <c r="Z6134" s="417"/>
      <c r="AA6134" s="417">
        <v>50.053079337649827</v>
      </c>
      <c r="AB6134" s="417">
        <v>72.111851042803934</v>
      </c>
      <c r="AC6134" s="417"/>
      <c r="AD6134" s="417"/>
      <c r="AE6134" s="417"/>
      <c r="AF6134" s="417"/>
      <c r="AG6134" s="417"/>
      <c r="AH6134" s="417"/>
      <c r="AI6134" s="417"/>
      <c r="AJ6134" s="417"/>
      <c r="AK6134" s="417"/>
      <c r="AL6134" s="417"/>
      <c r="AM6134" s="417"/>
      <c r="AN6134" s="417"/>
      <c r="AO6134" s="417"/>
      <c r="AP6134" s="417">
        <v>40.796938546591008</v>
      </c>
      <c r="AQ6134" s="417"/>
      <c r="AR6134" s="417">
        <v>42.058318465103753</v>
      </c>
      <c r="AS6134" s="417"/>
      <c r="AT6134" s="417">
        <v>1596.394</v>
      </c>
      <c r="AU6134" s="417">
        <v>9612</v>
      </c>
      <c r="AV6134" s="417"/>
      <c r="AW6134" s="417">
        <v>177.0325</v>
      </c>
      <c r="AX6134" s="417">
        <v>0</v>
      </c>
      <c r="AY6134" s="417"/>
      <c r="AZ6134" s="417"/>
      <c r="BA6134" s="417">
        <v>13341.346799999999</v>
      </c>
    </row>
    <row r="6135" spans="1:53" hidden="1">
      <c r="A6135" s="417" t="s">
        <v>731</v>
      </c>
      <c r="B6135" s="417" t="s">
        <v>719</v>
      </c>
      <c r="C6135" s="374">
        <v>2045</v>
      </c>
      <c r="D6135" s="417" t="s">
        <v>708</v>
      </c>
      <c r="E6135" s="417" t="s">
        <v>556</v>
      </c>
      <c r="F6135" s="417" t="s">
        <v>713</v>
      </c>
      <c r="G6135" s="374">
        <v>6</v>
      </c>
      <c r="H6135" s="417">
        <v>7.79</v>
      </c>
      <c r="I6135" s="417" t="s">
        <v>269</v>
      </c>
      <c r="J6135" s="417"/>
      <c r="K6135" s="417"/>
      <c r="L6135" s="417">
        <v>14.973361326847</v>
      </c>
      <c r="M6135" s="417">
        <v>729.68088632968443</v>
      </c>
      <c r="N6135" s="417">
        <v>1072.0658511041909</v>
      </c>
      <c r="O6135" s="417">
        <v>129491</v>
      </c>
      <c r="P6135" s="417"/>
      <c r="Q6135" s="417"/>
      <c r="R6135" s="417"/>
      <c r="S6135" s="417">
        <v>1079.8942</v>
      </c>
      <c r="T6135" s="417">
        <v>792</v>
      </c>
      <c r="U6135" s="417">
        <v>0</v>
      </c>
      <c r="V6135" s="417">
        <v>1231</v>
      </c>
      <c r="W6135" s="417">
        <v>1367</v>
      </c>
      <c r="X6135" s="417">
        <v>1786.3340000000001</v>
      </c>
      <c r="Y6135" s="417"/>
      <c r="Z6135" s="417"/>
      <c r="AA6135" s="417">
        <v>48.731936049768549</v>
      </c>
      <c r="AB6135" s="417">
        <v>71.598208855295823</v>
      </c>
      <c r="AC6135" s="417"/>
      <c r="AD6135" s="417"/>
      <c r="AE6135" s="417"/>
      <c r="AF6135" s="417"/>
      <c r="AG6135" s="417"/>
      <c r="AH6135" s="417"/>
      <c r="AI6135" s="417"/>
      <c r="AJ6135" s="417"/>
      <c r="AK6135" s="417"/>
      <c r="AL6135" s="417"/>
      <c r="AM6135" s="417"/>
      <c r="AN6135" s="417"/>
      <c r="AO6135" s="417"/>
      <c r="AP6135" s="417">
        <v>40.136163027526216</v>
      </c>
      <c r="AQ6135" s="417"/>
      <c r="AR6135" s="417">
        <v>41.459189556801142</v>
      </c>
      <c r="AS6135" s="417"/>
      <c r="AT6135" s="417">
        <v>1596.394</v>
      </c>
      <c r="AU6135" s="417">
        <v>9612</v>
      </c>
      <c r="AV6135" s="417"/>
      <c r="AW6135" s="417">
        <v>177.0325</v>
      </c>
      <c r="AX6135" s="417">
        <v>0</v>
      </c>
      <c r="AY6135" s="417"/>
      <c r="AZ6135" s="417"/>
      <c r="BA6135" s="417">
        <v>13240.747499999999</v>
      </c>
    </row>
    <row r="6136" spans="1:53" hidden="1">
      <c r="A6136" s="417" t="s">
        <v>731</v>
      </c>
      <c r="B6136" s="417" t="s">
        <v>719</v>
      </c>
      <c r="C6136" s="374">
        <v>2045</v>
      </c>
      <c r="D6136" s="417" t="s">
        <v>708</v>
      </c>
      <c r="E6136" s="417" t="s">
        <v>556</v>
      </c>
      <c r="F6136" s="417" t="s">
        <v>713</v>
      </c>
      <c r="G6136" s="374">
        <v>7</v>
      </c>
      <c r="H6136" s="417">
        <v>8.17</v>
      </c>
      <c r="I6136" s="417" t="s">
        <v>269</v>
      </c>
      <c r="J6136" s="417"/>
      <c r="K6136" s="417"/>
      <c r="L6136" s="417">
        <v>14.973361326847</v>
      </c>
      <c r="M6136" s="417">
        <v>709.88465403170301</v>
      </c>
      <c r="N6136" s="417">
        <v>1021.3881834138068</v>
      </c>
      <c r="O6136" s="417">
        <v>129491</v>
      </c>
      <c r="P6136" s="417"/>
      <c r="Q6136" s="417"/>
      <c r="R6136" s="417"/>
      <c r="S6136" s="417">
        <v>1079.8942</v>
      </c>
      <c r="T6136" s="417">
        <v>792</v>
      </c>
      <c r="U6136" s="417">
        <v>0</v>
      </c>
      <c r="V6136" s="417">
        <v>1242</v>
      </c>
      <c r="W6136" s="417">
        <v>1378</v>
      </c>
      <c r="X6136" s="417">
        <v>1799.798</v>
      </c>
      <c r="Y6136" s="417"/>
      <c r="Z6136" s="417"/>
      <c r="AA6136" s="417">
        <v>47.409839302484805</v>
      </c>
      <c r="AB6136" s="417">
        <v>68.213687063226587</v>
      </c>
      <c r="AC6136" s="417"/>
      <c r="AD6136" s="417"/>
      <c r="AE6136" s="417"/>
      <c r="AF6136" s="417"/>
      <c r="AG6136" s="417"/>
      <c r="AH6136" s="417"/>
      <c r="AI6136" s="417"/>
      <c r="AJ6136" s="417"/>
      <c r="AK6136" s="417"/>
      <c r="AL6136" s="417"/>
      <c r="AM6136" s="417"/>
      <c r="AN6136" s="417"/>
      <c r="AO6136" s="417"/>
      <c r="AP6136" s="417">
        <v>38.934759421113696</v>
      </c>
      <c r="AQ6136" s="417"/>
      <c r="AR6136" s="417">
        <v>40.133413387790199</v>
      </c>
      <c r="AS6136" s="417"/>
      <c r="AT6136" s="417">
        <v>1596.394</v>
      </c>
      <c r="AU6136" s="417">
        <v>9612</v>
      </c>
      <c r="AV6136" s="417"/>
      <c r="AW6136" s="417">
        <v>177.0325</v>
      </c>
      <c r="AX6136" s="417">
        <v>0</v>
      </c>
      <c r="AY6136" s="417"/>
      <c r="AZ6136" s="417"/>
      <c r="BA6136" s="417">
        <v>13291.047200000001</v>
      </c>
    </row>
    <row r="6137" spans="1:53" hidden="1">
      <c r="A6137" s="417" t="s">
        <v>731</v>
      </c>
      <c r="B6137" s="417" t="s">
        <v>719</v>
      </c>
      <c r="C6137" s="374">
        <v>2045</v>
      </c>
      <c r="D6137" s="417" t="s">
        <v>708</v>
      </c>
      <c r="E6137" s="417" t="s">
        <v>556</v>
      </c>
      <c r="F6137" s="417" t="s">
        <v>713</v>
      </c>
      <c r="G6137" s="374">
        <v>8</v>
      </c>
      <c r="H6137" s="417">
        <v>7.64</v>
      </c>
      <c r="I6137" s="417" t="s">
        <v>269</v>
      </c>
      <c r="J6137" s="417"/>
      <c r="K6137" s="417"/>
      <c r="L6137" s="417">
        <v>14.973361326847</v>
      </c>
      <c r="M6137" s="417">
        <v>761.04212240103016</v>
      </c>
      <c r="N6137" s="417">
        <v>1089.5776308772083</v>
      </c>
      <c r="O6137" s="417">
        <v>129491</v>
      </c>
      <c r="P6137" s="417"/>
      <c r="Q6137" s="417"/>
      <c r="R6137" s="417"/>
      <c r="S6137" s="417">
        <v>1079.8942</v>
      </c>
      <c r="T6137" s="417">
        <v>792</v>
      </c>
      <c r="U6137" s="417">
        <v>0</v>
      </c>
      <c r="V6137" s="417">
        <v>1248</v>
      </c>
      <c r="W6137" s="417">
        <v>1384</v>
      </c>
      <c r="X6137" s="417">
        <v>1807.1420000000001</v>
      </c>
      <c r="Y6137" s="417"/>
      <c r="Z6137" s="417"/>
      <c r="AA6137" s="417">
        <v>50.826404713128881</v>
      </c>
      <c r="AB6137" s="417">
        <v>72.767737820634167</v>
      </c>
      <c r="AC6137" s="417"/>
      <c r="AD6137" s="417"/>
      <c r="AE6137" s="417"/>
      <c r="AF6137" s="417"/>
      <c r="AG6137" s="417"/>
      <c r="AH6137" s="417"/>
      <c r="AI6137" s="417"/>
      <c r="AJ6137" s="417"/>
      <c r="AK6137" s="417"/>
      <c r="AL6137" s="417"/>
      <c r="AM6137" s="417"/>
      <c r="AN6137" s="417"/>
      <c r="AO6137" s="417"/>
      <c r="AP6137" s="417">
        <v>41.245826278646064</v>
      </c>
      <c r="AQ6137" s="417"/>
      <c r="AR6137" s="417">
        <v>42.494161557998432</v>
      </c>
      <c r="AS6137" s="417"/>
      <c r="AT6137" s="417">
        <v>1596.394</v>
      </c>
      <c r="AU6137" s="417">
        <v>9612</v>
      </c>
      <c r="AV6137" s="417"/>
      <c r="AW6137" s="417">
        <v>177.0325</v>
      </c>
      <c r="AX6137" s="417">
        <v>0</v>
      </c>
      <c r="AY6137" s="417"/>
      <c r="AZ6137" s="417"/>
      <c r="BA6137" s="417">
        <v>13341.346799999999</v>
      </c>
    </row>
    <row r="6138" spans="1:53" hidden="1">
      <c r="A6138" s="417" t="s">
        <v>731</v>
      </c>
      <c r="B6138" s="417" t="s">
        <v>719</v>
      </c>
      <c r="C6138" s="374">
        <v>2045</v>
      </c>
      <c r="D6138" s="417" t="s">
        <v>708</v>
      </c>
      <c r="E6138" s="417" t="s">
        <v>556</v>
      </c>
      <c r="F6138" s="417" t="s">
        <v>713</v>
      </c>
      <c r="G6138" s="374">
        <v>9</v>
      </c>
      <c r="H6138" s="417">
        <v>8</v>
      </c>
      <c r="I6138" s="417" t="s">
        <v>269</v>
      </c>
      <c r="J6138" s="417"/>
      <c r="K6138" s="417"/>
      <c r="L6138" s="417">
        <v>14.973361326847</v>
      </c>
      <c r="M6138" s="417">
        <v>760.15512692037623</v>
      </c>
      <c r="N6138" s="417">
        <v>1108.1938057479274</v>
      </c>
      <c r="O6138" s="417">
        <v>129491</v>
      </c>
      <c r="P6138" s="417"/>
      <c r="Q6138" s="417"/>
      <c r="R6138" s="417"/>
      <c r="S6138" s="417">
        <v>1079.8942</v>
      </c>
      <c r="T6138" s="417">
        <v>792</v>
      </c>
      <c r="U6138" s="417">
        <v>0</v>
      </c>
      <c r="V6138" s="417">
        <v>1253</v>
      </c>
      <c r="W6138" s="417">
        <v>1389</v>
      </c>
      <c r="X6138" s="417">
        <v>1813.2619999999999</v>
      </c>
      <c r="Y6138" s="417"/>
      <c r="Z6138" s="417"/>
      <c r="AA6138" s="417">
        <v>50.767166479197492</v>
      </c>
      <c r="AB6138" s="417">
        <v>74.011024112336884</v>
      </c>
      <c r="AC6138" s="417"/>
      <c r="AD6138" s="417"/>
      <c r="AE6138" s="417"/>
      <c r="AF6138" s="417"/>
      <c r="AG6138" s="417"/>
      <c r="AH6138" s="417"/>
      <c r="AI6138" s="417"/>
      <c r="AJ6138" s="417"/>
      <c r="AK6138" s="417"/>
      <c r="AL6138" s="417"/>
      <c r="AM6138" s="417"/>
      <c r="AN6138" s="417"/>
      <c r="AO6138" s="417"/>
      <c r="AP6138" s="417">
        <v>41.450694830351509</v>
      </c>
      <c r="AQ6138" s="417"/>
      <c r="AR6138" s="417">
        <v>42.783021133886983</v>
      </c>
      <c r="AS6138" s="417"/>
      <c r="AT6138" s="417">
        <v>1596.394</v>
      </c>
      <c r="AU6138" s="417">
        <v>9612</v>
      </c>
      <c r="AV6138" s="417"/>
      <c r="AW6138" s="417">
        <v>177.0325</v>
      </c>
      <c r="AX6138" s="417">
        <v>0</v>
      </c>
      <c r="AY6138" s="417"/>
      <c r="AZ6138" s="417"/>
      <c r="BA6138" s="417">
        <v>13391.6464</v>
      </c>
    </row>
    <row r="6139" spans="1:53" hidden="1">
      <c r="A6139" s="417" t="s">
        <v>731</v>
      </c>
      <c r="B6139" s="417" t="s">
        <v>719</v>
      </c>
      <c r="C6139" s="374">
        <v>2045</v>
      </c>
      <c r="D6139" s="417" t="s">
        <v>708</v>
      </c>
      <c r="E6139" s="417" t="s">
        <v>556</v>
      </c>
      <c r="F6139" s="417" t="s">
        <v>713</v>
      </c>
      <c r="G6139" s="374">
        <v>10</v>
      </c>
      <c r="H6139" s="417">
        <v>7.68</v>
      </c>
      <c r="I6139" s="417" t="s">
        <v>269</v>
      </c>
      <c r="J6139" s="417"/>
      <c r="K6139" s="417"/>
      <c r="L6139" s="417">
        <v>14.973361326847</v>
      </c>
      <c r="M6139" s="417">
        <v>774.53174130178741</v>
      </c>
      <c r="N6139" s="417">
        <v>1139.0526306751253</v>
      </c>
      <c r="O6139" s="417">
        <v>129491</v>
      </c>
      <c r="P6139" s="417"/>
      <c r="Q6139" s="417"/>
      <c r="R6139" s="417"/>
      <c r="S6139" s="417">
        <v>1079.8942</v>
      </c>
      <c r="T6139" s="417">
        <v>792</v>
      </c>
      <c r="U6139" s="417">
        <v>0</v>
      </c>
      <c r="V6139" s="417">
        <v>1223</v>
      </c>
      <c r="W6139" s="417">
        <v>1359</v>
      </c>
      <c r="X6139" s="417">
        <v>1776.5419999999999</v>
      </c>
      <c r="Y6139" s="417"/>
      <c r="Z6139" s="417"/>
      <c r="AA6139" s="417">
        <v>51.727312572883939</v>
      </c>
      <c r="AB6139" s="417">
        <v>76.07193911106657</v>
      </c>
      <c r="AC6139" s="417"/>
      <c r="AD6139" s="417"/>
      <c r="AE6139" s="417"/>
      <c r="AF6139" s="417"/>
      <c r="AG6139" s="417"/>
      <c r="AH6139" s="417"/>
      <c r="AI6139" s="417"/>
      <c r="AJ6139" s="417"/>
      <c r="AK6139" s="417"/>
      <c r="AL6139" s="417"/>
      <c r="AM6139" s="417"/>
      <c r="AN6139" s="417"/>
      <c r="AO6139" s="417"/>
      <c r="AP6139" s="417">
        <v>42.23235647321188</v>
      </c>
      <c r="AQ6139" s="417"/>
      <c r="AR6139" s="417">
        <v>43.627590886421409</v>
      </c>
      <c r="AS6139" s="417"/>
      <c r="AT6139" s="417">
        <v>1596.394</v>
      </c>
      <c r="AU6139" s="417">
        <v>9612</v>
      </c>
      <c r="AV6139" s="417"/>
      <c r="AW6139" s="417">
        <v>177.0325</v>
      </c>
      <c r="AX6139" s="417">
        <v>0</v>
      </c>
      <c r="AY6139" s="417"/>
      <c r="AZ6139" s="417"/>
      <c r="BA6139" s="417">
        <v>13341.346799999999</v>
      </c>
    </row>
    <row r="6140" spans="1:53" hidden="1">
      <c r="A6140" s="417" t="s">
        <v>731</v>
      </c>
      <c r="B6140" s="417" t="s">
        <v>719</v>
      </c>
      <c r="C6140" s="374">
        <v>2045</v>
      </c>
      <c r="D6140" s="417" t="s">
        <v>708</v>
      </c>
      <c r="E6140" s="417" t="s">
        <v>556</v>
      </c>
      <c r="F6140" s="417" t="s">
        <v>714</v>
      </c>
      <c r="G6140" s="374">
        <v>8</v>
      </c>
      <c r="H6140" s="417">
        <v>7.56</v>
      </c>
      <c r="I6140" s="417" t="s">
        <v>269</v>
      </c>
      <c r="J6140" s="417"/>
      <c r="K6140" s="417"/>
      <c r="L6140" s="417">
        <v>14.973361326847</v>
      </c>
      <c r="M6140" s="417">
        <v>766.658119255423</v>
      </c>
      <c r="N6140" s="417">
        <v>1098.3100177900917</v>
      </c>
      <c r="O6140" s="417">
        <v>129491</v>
      </c>
      <c r="P6140" s="417"/>
      <c r="Q6140" s="417"/>
      <c r="R6140" s="417"/>
      <c r="S6140" s="417">
        <v>1079.8942</v>
      </c>
      <c r="T6140" s="417">
        <v>792</v>
      </c>
      <c r="U6140" s="417">
        <v>0</v>
      </c>
      <c r="V6140" s="417">
        <v>1248</v>
      </c>
      <c r="W6140" s="417">
        <v>1384</v>
      </c>
      <c r="X6140" s="417">
        <v>1807.1420000000001</v>
      </c>
      <c r="Y6140" s="417"/>
      <c r="Z6140" s="417"/>
      <c r="AA6140" s="417">
        <v>51.201470587391505</v>
      </c>
      <c r="AB6140" s="417">
        <v>73.350932650830387</v>
      </c>
      <c r="AC6140" s="417"/>
      <c r="AD6140" s="417"/>
      <c r="AE6140" s="417"/>
      <c r="AF6140" s="417"/>
      <c r="AG6140" s="417"/>
      <c r="AH6140" s="417"/>
      <c r="AI6140" s="417"/>
      <c r="AJ6140" s="417"/>
      <c r="AK6140" s="417"/>
      <c r="AL6140" s="417"/>
      <c r="AM6140" s="417"/>
      <c r="AN6140" s="417"/>
      <c r="AO6140" s="417"/>
      <c r="AP6140" s="417">
        <v>41.51225732291023</v>
      </c>
      <c r="AQ6140" s="417"/>
      <c r="AR6140" s="417">
        <v>42.771364021606963</v>
      </c>
      <c r="AS6140" s="417"/>
      <c r="AT6140" s="417">
        <v>1596.394</v>
      </c>
      <c r="AU6140" s="417">
        <v>9612</v>
      </c>
      <c r="AV6140" s="417"/>
      <c r="AW6140" s="417">
        <v>177.0325</v>
      </c>
      <c r="AX6140" s="417">
        <v>0</v>
      </c>
      <c r="AY6140" s="417"/>
      <c r="AZ6140" s="417"/>
      <c r="BA6140" s="417">
        <v>13341.346799999999</v>
      </c>
    </row>
    <row r="6141" spans="1:53" hidden="1">
      <c r="A6141" s="417" t="s">
        <v>731</v>
      </c>
      <c r="B6141" s="417" t="s">
        <v>719</v>
      </c>
      <c r="C6141" s="374">
        <v>2045</v>
      </c>
      <c r="D6141" s="417" t="s">
        <v>708</v>
      </c>
      <c r="E6141" s="417" t="s">
        <v>556</v>
      </c>
      <c r="F6141" s="417" t="s">
        <v>714</v>
      </c>
      <c r="G6141" s="374">
        <v>10</v>
      </c>
      <c r="H6141" s="417">
        <v>7.54</v>
      </c>
      <c r="I6141" s="417" t="s">
        <v>269</v>
      </c>
      <c r="J6141" s="417"/>
      <c r="K6141" s="417"/>
      <c r="L6141" s="417">
        <v>14.973361326847</v>
      </c>
      <c r="M6141" s="417">
        <v>787.08086219131735</v>
      </c>
      <c r="N6141" s="417">
        <v>1195.7461580931242</v>
      </c>
      <c r="O6141" s="417">
        <v>129491</v>
      </c>
      <c r="P6141" s="417"/>
      <c r="Q6141" s="417"/>
      <c r="R6141" s="417"/>
      <c r="S6141" s="417">
        <v>1079.8942</v>
      </c>
      <c r="T6141" s="417">
        <v>792</v>
      </c>
      <c r="U6141" s="417">
        <v>0</v>
      </c>
      <c r="V6141" s="417">
        <v>1223</v>
      </c>
      <c r="W6141" s="417">
        <v>1359</v>
      </c>
      <c r="X6141" s="417">
        <v>1776.5419999999999</v>
      </c>
      <c r="Y6141" s="417"/>
      <c r="Z6141" s="417"/>
      <c r="AA6141" s="417">
        <v>52.565409017681155</v>
      </c>
      <c r="AB6141" s="417">
        <v>79.858231727920781</v>
      </c>
      <c r="AC6141" s="417"/>
      <c r="AD6141" s="417"/>
      <c r="AE6141" s="417"/>
      <c r="AF6141" s="417"/>
      <c r="AG6141" s="417"/>
      <c r="AH6141" s="417"/>
      <c r="AI6141" s="417"/>
      <c r="AJ6141" s="417"/>
      <c r="AK6141" s="417"/>
      <c r="AL6141" s="417"/>
      <c r="AM6141" s="417"/>
      <c r="AN6141" s="417"/>
      <c r="AO6141" s="417"/>
      <c r="AP6141" s="417">
        <v>43.254850105340452</v>
      </c>
      <c r="AQ6141" s="417"/>
      <c r="AR6141" s="417">
        <v>44.827702947216537</v>
      </c>
      <c r="AS6141" s="417"/>
      <c r="AT6141" s="417">
        <v>1596.394</v>
      </c>
      <c r="AU6141" s="417">
        <v>9612</v>
      </c>
      <c r="AV6141" s="417"/>
      <c r="AW6141" s="417">
        <v>177.0325</v>
      </c>
      <c r="AX6141" s="417">
        <v>0</v>
      </c>
      <c r="AY6141" s="417"/>
      <c r="AZ6141" s="417"/>
      <c r="BA6141" s="417">
        <v>13341.346799999999</v>
      </c>
    </row>
    <row r="6142" spans="1:53" hidden="1">
      <c r="A6142" s="417" t="s">
        <v>731</v>
      </c>
      <c r="B6142" s="417" t="s">
        <v>719</v>
      </c>
      <c r="C6142" s="374">
        <v>2045</v>
      </c>
      <c r="D6142" s="417" t="s">
        <v>708</v>
      </c>
      <c r="E6142" s="417" t="s">
        <v>556</v>
      </c>
      <c r="F6142" s="417" t="s">
        <v>715</v>
      </c>
      <c r="G6142" s="374"/>
      <c r="H6142" s="417">
        <v>7.84</v>
      </c>
      <c r="I6142" s="417" t="s">
        <v>269</v>
      </c>
      <c r="J6142" s="417"/>
      <c r="K6142" s="417"/>
      <c r="L6142" s="417">
        <v>14.973361326847</v>
      </c>
      <c r="M6142" s="417">
        <v>755.28097918712615</v>
      </c>
      <c r="N6142" s="417">
        <v>1065.5787044800581</v>
      </c>
      <c r="O6142" s="417">
        <v>129491</v>
      </c>
      <c r="P6142" s="417"/>
      <c r="Q6142" s="417"/>
      <c r="R6142" s="417"/>
      <c r="S6142" s="417">
        <v>1079.8942</v>
      </c>
      <c r="T6142" s="417">
        <v>792</v>
      </c>
      <c r="U6142" s="417">
        <v>0</v>
      </c>
      <c r="V6142" s="417">
        <v>1222</v>
      </c>
      <c r="W6142" s="417">
        <v>1358</v>
      </c>
      <c r="X6142" s="417">
        <v>1775.318</v>
      </c>
      <c r="Y6142" s="417"/>
      <c r="Z6142" s="417"/>
      <c r="AA6142" s="417">
        <v>50.441645199849425</v>
      </c>
      <c r="AB6142" s="417">
        <v>71.164963007206183</v>
      </c>
      <c r="AC6142" s="417"/>
      <c r="AD6142" s="417"/>
      <c r="AE6142" s="417"/>
      <c r="AF6142" s="417"/>
      <c r="AG6142" s="417"/>
      <c r="AH6142" s="417"/>
      <c r="AI6142" s="417"/>
      <c r="AJ6142" s="417"/>
      <c r="AK6142" s="417"/>
      <c r="AL6142" s="417"/>
      <c r="AM6142" s="417"/>
      <c r="AN6142" s="417"/>
      <c r="AO6142" s="417"/>
      <c r="AP6142" s="417">
        <v>40.781490337605995</v>
      </c>
      <c r="AQ6142" s="417"/>
      <c r="AR6142" s="417">
        <v>41.953556259782111</v>
      </c>
      <c r="AS6142" s="417"/>
      <c r="AT6142" s="417">
        <v>1596.394</v>
      </c>
      <c r="AU6142" s="417">
        <v>9612</v>
      </c>
      <c r="AV6142" s="417"/>
      <c r="AW6142" s="417">
        <v>177.0325</v>
      </c>
      <c r="AX6142" s="417">
        <v>0</v>
      </c>
      <c r="AY6142" s="417"/>
      <c r="AZ6142" s="417"/>
      <c r="BA6142" s="417">
        <v>13236.614299999999</v>
      </c>
    </row>
    <row r="6143" spans="1:53" hidden="1">
      <c r="A6143" s="417" t="s">
        <v>731</v>
      </c>
      <c r="B6143" s="417" t="s">
        <v>719</v>
      </c>
      <c r="C6143" s="374">
        <v>2045</v>
      </c>
      <c r="D6143" s="417" t="s">
        <v>708</v>
      </c>
      <c r="E6143" s="417" t="s">
        <v>556</v>
      </c>
      <c r="F6143" s="417" t="s">
        <v>716</v>
      </c>
      <c r="G6143" s="374"/>
      <c r="H6143" s="417">
        <v>7.83</v>
      </c>
      <c r="I6143" s="417" t="s">
        <v>269</v>
      </c>
      <c r="J6143" s="417"/>
      <c r="K6143" s="417"/>
      <c r="L6143" s="417">
        <v>14.973361326847</v>
      </c>
      <c r="M6143" s="417">
        <v>780.85108505841777</v>
      </c>
      <c r="N6143" s="417">
        <v>1146.5803086393489</v>
      </c>
      <c r="O6143" s="417">
        <v>129491</v>
      </c>
      <c r="P6143" s="417"/>
      <c r="Q6143" s="417"/>
      <c r="R6143" s="417"/>
      <c r="S6143" s="417">
        <v>1079.8942</v>
      </c>
      <c r="T6143" s="417">
        <v>792</v>
      </c>
      <c r="U6143" s="417">
        <v>0</v>
      </c>
      <c r="V6143" s="417">
        <v>1222</v>
      </c>
      <c r="W6143" s="417">
        <v>1358</v>
      </c>
      <c r="X6143" s="417">
        <v>1775.318</v>
      </c>
      <c r="Y6143" s="417"/>
      <c r="Z6143" s="417"/>
      <c r="AA6143" s="417">
        <v>52.149351660920942</v>
      </c>
      <c r="AB6143" s="417">
        <v>76.574677127134123</v>
      </c>
      <c r="AC6143" s="417"/>
      <c r="AD6143" s="417"/>
      <c r="AE6143" s="417"/>
      <c r="AF6143" s="417"/>
      <c r="AG6143" s="417"/>
      <c r="AH6143" s="417"/>
      <c r="AI6143" s="417"/>
      <c r="AJ6143" s="417"/>
      <c r="AK6143" s="417"/>
      <c r="AL6143" s="417"/>
      <c r="AM6143" s="417"/>
      <c r="AN6143" s="417"/>
      <c r="AO6143" s="417"/>
      <c r="AP6143" s="417">
        <v>42.501778466609842</v>
      </c>
      <c r="AQ6143" s="417"/>
      <c r="AR6143" s="417">
        <v>43.899026421609733</v>
      </c>
      <c r="AS6143" s="417"/>
      <c r="AT6143" s="417">
        <v>1596.394</v>
      </c>
      <c r="AU6143" s="417">
        <v>9612</v>
      </c>
      <c r="AV6143" s="417"/>
      <c r="AW6143" s="417">
        <v>177.0325</v>
      </c>
      <c r="AX6143" s="417">
        <v>0</v>
      </c>
      <c r="AY6143" s="417"/>
      <c r="AZ6143" s="417"/>
      <c r="BA6143" s="417">
        <v>13236.614299999999</v>
      </c>
    </row>
    <row r="6144" spans="1:53" hidden="1">
      <c r="A6144" s="417" t="s">
        <v>731</v>
      </c>
      <c r="B6144" s="417" t="s">
        <v>719</v>
      </c>
      <c r="C6144" s="374">
        <v>2045</v>
      </c>
      <c r="D6144" s="417" t="s">
        <v>708</v>
      </c>
      <c r="E6144" s="417" t="s">
        <v>556</v>
      </c>
      <c r="F6144" s="417" t="s">
        <v>717</v>
      </c>
      <c r="G6144" s="374">
        <v>6</v>
      </c>
      <c r="H6144" s="417">
        <v>7.75</v>
      </c>
      <c r="I6144" s="417" t="s">
        <v>269</v>
      </c>
      <c r="J6144" s="417"/>
      <c r="K6144" s="417"/>
      <c r="L6144" s="417">
        <v>14.973361326847</v>
      </c>
      <c r="M6144" s="417">
        <v>767.84484478230752</v>
      </c>
      <c r="N6144" s="417">
        <v>1084.2109143108878</v>
      </c>
      <c r="O6144" s="417">
        <v>129491</v>
      </c>
      <c r="P6144" s="417"/>
      <c r="Q6144" s="417"/>
      <c r="R6144" s="417"/>
      <c r="S6144" s="417">
        <v>1079.8942</v>
      </c>
      <c r="T6144" s="417">
        <v>792</v>
      </c>
      <c r="U6144" s="417">
        <v>0</v>
      </c>
      <c r="V6144" s="417">
        <v>1248</v>
      </c>
      <c r="W6144" s="417">
        <v>1384</v>
      </c>
      <c r="X6144" s="417">
        <v>1807.1420000000001</v>
      </c>
      <c r="Y6144" s="417"/>
      <c r="Z6144" s="417"/>
      <c r="AA6144" s="417">
        <v>51.280726373815703</v>
      </c>
      <c r="AB6144" s="417">
        <v>72.409320198072237</v>
      </c>
      <c r="AC6144" s="417"/>
      <c r="AD6144" s="417"/>
      <c r="AE6144" s="417"/>
      <c r="AF6144" s="417"/>
      <c r="AG6144" s="417"/>
      <c r="AH6144" s="417"/>
      <c r="AI6144" s="417"/>
      <c r="AJ6144" s="417"/>
      <c r="AK6144" s="417"/>
      <c r="AL6144" s="417"/>
      <c r="AM6144" s="417"/>
      <c r="AN6144" s="417"/>
      <c r="AO6144" s="417"/>
      <c r="AP6144" s="417">
        <v>41.367983384324127</v>
      </c>
      <c r="AQ6144" s="417"/>
      <c r="AR6144" s="417">
        <v>42.560646770042368</v>
      </c>
      <c r="AS6144" s="417"/>
      <c r="AT6144" s="417">
        <v>1596.394</v>
      </c>
      <c r="AU6144" s="417">
        <v>9612</v>
      </c>
      <c r="AV6144" s="417"/>
      <c r="AW6144" s="417">
        <v>177.0325</v>
      </c>
      <c r="AX6144" s="417">
        <v>0</v>
      </c>
      <c r="AY6144" s="417"/>
      <c r="AZ6144" s="417"/>
      <c r="BA6144" s="417">
        <v>13067.542799999999</v>
      </c>
    </row>
    <row r="6145" spans="1:53" hidden="1">
      <c r="A6145" s="417" t="s">
        <v>731</v>
      </c>
      <c r="B6145" s="417" t="s">
        <v>719</v>
      </c>
      <c r="C6145" s="374">
        <v>2045</v>
      </c>
      <c r="D6145" s="417" t="s">
        <v>708</v>
      </c>
      <c r="E6145" s="417" t="s">
        <v>556</v>
      </c>
      <c r="F6145" s="417" t="s">
        <v>717</v>
      </c>
      <c r="G6145" s="374">
        <v>8</v>
      </c>
      <c r="H6145" s="417">
        <v>7.67</v>
      </c>
      <c r="I6145" s="417" t="s">
        <v>269</v>
      </c>
      <c r="J6145" s="417"/>
      <c r="K6145" s="417"/>
      <c r="L6145" s="417">
        <v>14.973361326847</v>
      </c>
      <c r="M6145" s="417">
        <v>803.07158291852602</v>
      </c>
      <c r="N6145" s="417">
        <v>1111.8672604014041</v>
      </c>
      <c r="O6145" s="417">
        <v>129491</v>
      </c>
      <c r="P6145" s="417"/>
      <c r="Q6145" s="417"/>
      <c r="R6145" s="417"/>
      <c r="S6145" s="417">
        <v>1079.8942</v>
      </c>
      <c r="T6145" s="417">
        <v>792</v>
      </c>
      <c r="U6145" s="417">
        <v>0</v>
      </c>
      <c r="V6145" s="417">
        <v>1263</v>
      </c>
      <c r="W6145" s="417">
        <v>1399</v>
      </c>
      <c r="X6145" s="417">
        <v>1825.502</v>
      </c>
      <c r="Y6145" s="417"/>
      <c r="Z6145" s="417"/>
      <c r="AA6145" s="417">
        <v>53.633353641786265</v>
      </c>
      <c r="AB6145" s="417">
        <v>74.256356778449884</v>
      </c>
      <c r="AC6145" s="417"/>
      <c r="AD6145" s="417"/>
      <c r="AE6145" s="417"/>
      <c r="AF6145" s="417"/>
      <c r="AG6145" s="417"/>
      <c r="AH6145" s="417"/>
      <c r="AI6145" s="417"/>
      <c r="AJ6145" s="417"/>
      <c r="AK6145" s="417"/>
      <c r="AL6145" s="417"/>
      <c r="AM6145" s="417"/>
      <c r="AN6145" s="417"/>
      <c r="AO6145" s="417"/>
      <c r="AP6145" s="417">
        <v>42.685077066953774</v>
      </c>
      <c r="AQ6145" s="417"/>
      <c r="AR6145" s="417">
        <v>43.829449646721379</v>
      </c>
      <c r="AS6145" s="417"/>
      <c r="AT6145" s="417">
        <v>1596.394</v>
      </c>
      <c r="AU6145" s="417">
        <v>9612</v>
      </c>
      <c r="AV6145" s="417"/>
      <c r="AW6145" s="417">
        <v>177.0325</v>
      </c>
      <c r="AX6145" s="417">
        <v>0</v>
      </c>
      <c r="AY6145" s="417"/>
      <c r="AZ6145" s="417"/>
      <c r="BA6145" s="417">
        <v>13253.2294</v>
      </c>
    </row>
    <row r="6146" spans="1:53" hidden="1">
      <c r="A6146" s="417" t="s">
        <v>731</v>
      </c>
      <c r="B6146" s="417" t="s">
        <v>719</v>
      </c>
      <c r="C6146" s="374">
        <v>2045</v>
      </c>
      <c r="D6146" s="417" t="s">
        <v>708</v>
      </c>
      <c r="E6146" s="417" t="s">
        <v>556</v>
      </c>
      <c r="F6146" s="417" t="s">
        <v>718</v>
      </c>
      <c r="G6146" s="374">
        <v>5</v>
      </c>
      <c r="H6146" s="417">
        <v>9.31</v>
      </c>
      <c r="I6146" s="417" t="s">
        <v>269</v>
      </c>
      <c r="J6146" s="417"/>
      <c r="K6146" s="417"/>
      <c r="L6146" s="417">
        <v>14.973361326847</v>
      </c>
      <c r="M6146" s="417">
        <v>752.36066266074693</v>
      </c>
      <c r="N6146" s="417">
        <v>1093.0945791581278</v>
      </c>
      <c r="O6146" s="417">
        <v>129491</v>
      </c>
      <c r="P6146" s="417"/>
      <c r="Q6146" s="417"/>
      <c r="R6146" s="417"/>
      <c r="S6146" s="417">
        <v>1079.8942</v>
      </c>
      <c r="T6146" s="417">
        <v>792</v>
      </c>
      <c r="U6146" s="417">
        <v>0</v>
      </c>
      <c r="V6146" s="417">
        <v>1207</v>
      </c>
      <c r="W6146" s="417">
        <v>1343</v>
      </c>
      <c r="X6146" s="417">
        <v>1756.9580000000001</v>
      </c>
      <c r="Y6146" s="417"/>
      <c r="Z6146" s="417"/>
      <c r="AA6146" s="417">
        <v>50.246611067977845</v>
      </c>
      <c r="AB6146" s="417">
        <v>73.002618166175623</v>
      </c>
      <c r="AC6146" s="417"/>
      <c r="AD6146" s="417"/>
      <c r="AE6146" s="417"/>
      <c r="AF6146" s="417"/>
      <c r="AG6146" s="417"/>
      <c r="AH6146" s="417"/>
      <c r="AI6146" s="417"/>
      <c r="AJ6146" s="417"/>
      <c r="AK6146" s="417"/>
      <c r="AL6146" s="417"/>
      <c r="AM6146" s="417"/>
      <c r="AN6146" s="417"/>
      <c r="AO6146" s="417"/>
      <c r="AP6146" s="417">
        <v>41.044202811515476</v>
      </c>
      <c r="AQ6146" s="417"/>
      <c r="AR6146" s="417">
        <v>42.349067804033162</v>
      </c>
      <c r="AS6146" s="417"/>
      <c r="AT6146" s="417">
        <v>1596.394</v>
      </c>
      <c r="AU6146" s="417">
        <v>9612</v>
      </c>
      <c r="AV6146" s="417"/>
      <c r="AW6146" s="417">
        <v>177.0325</v>
      </c>
      <c r="AX6146" s="417">
        <v>0</v>
      </c>
      <c r="AY6146" s="417"/>
      <c r="AZ6146" s="417"/>
      <c r="BA6146" s="417">
        <v>12656.008599999999</v>
      </c>
    </row>
    <row r="6147" spans="1:53" hidden="1">
      <c r="A6147" s="417" t="s">
        <v>731</v>
      </c>
      <c r="B6147" s="417" t="s">
        <v>719</v>
      </c>
      <c r="C6147" s="374">
        <v>2045</v>
      </c>
      <c r="D6147" s="417" t="s">
        <v>708</v>
      </c>
      <c r="E6147" s="417" t="s">
        <v>556</v>
      </c>
      <c r="F6147" s="417" t="s">
        <v>718</v>
      </c>
      <c r="G6147" s="374">
        <v>6</v>
      </c>
      <c r="H6147" s="417">
        <v>9.18</v>
      </c>
      <c r="I6147" s="417" t="s">
        <v>269</v>
      </c>
      <c r="J6147" s="417"/>
      <c r="K6147" s="417"/>
      <c r="L6147" s="417">
        <v>14.973361326847</v>
      </c>
      <c r="M6147" s="417">
        <v>771.03873506884884</v>
      </c>
      <c r="N6147" s="417">
        <v>1100.9192379255064</v>
      </c>
      <c r="O6147" s="417">
        <v>129491</v>
      </c>
      <c r="P6147" s="417"/>
      <c r="Q6147" s="417"/>
      <c r="R6147" s="417"/>
      <c r="S6147" s="417">
        <v>1079.8942</v>
      </c>
      <c r="T6147" s="417">
        <v>792</v>
      </c>
      <c r="U6147" s="417">
        <v>0</v>
      </c>
      <c r="V6147" s="417">
        <v>1223</v>
      </c>
      <c r="W6147" s="417">
        <v>1359</v>
      </c>
      <c r="X6147" s="417">
        <v>1776.5419999999999</v>
      </c>
      <c r="Y6147" s="417"/>
      <c r="Z6147" s="417"/>
      <c r="AA6147" s="417">
        <v>51.494031203515441</v>
      </c>
      <c r="AB6147" s="417">
        <v>73.525190125790957</v>
      </c>
      <c r="AC6147" s="417"/>
      <c r="AD6147" s="417"/>
      <c r="AE6147" s="417"/>
      <c r="AF6147" s="417"/>
      <c r="AG6147" s="417"/>
      <c r="AH6147" s="417"/>
      <c r="AI6147" s="417"/>
      <c r="AJ6147" s="417"/>
      <c r="AK6147" s="417"/>
      <c r="AL6147" s="417"/>
      <c r="AM6147" s="417"/>
      <c r="AN6147" s="417"/>
      <c r="AO6147" s="417"/>
      <c r="AP6147" s="417">
        <v>41.667277015160501</v>
      </c>
      <c r="AQ6147" s="417"/>
      <c r="AR6147" s="417">
        <v>42.91673313280176</v>
      </c>
      <c r="AS6147" s="417"/>
      <c r="AT6147" s="417">
        <v>1596.394</v>
      </c>
      <c r="AU6147" s="417">
        <v>9612</v>
      </c>
      <c r="AV6147" s="417"/>
      <c r="AW6147" s="417">
        <v>177.0325</v>
      </c>
      <c r="AX6147" s="417">
        <v>0</v>
      </c>
      <c r="AY6147" s="417"/>
      <c r="AZ6147" s="417"/>
      <c r="BA6147" s="417">
        <v>12704.422</v>
      </c>
    </row>
    <row r="6148" spans="1:53" hidden="1">
      <c r="A6148" s="417" t="s">
        <v>731</v>
      </c>
      <c r="B6148" s="417" t="s">
        <v>719</v>
      </c>
      <c r="C6148" s="374">
        <v>2045</v>
      </c>
      <c r="D6148" s="417" t="s">
        <v>708</v>
      </c>
      <c r="E6148" s="417" t="s">
        <v>556</v>
      </c>
      <c r="F6148" s="417" t="s">
        <v>718</v>
      </c>
      <c r="G6148" s="374">
        <v>7</v>
      </c>
      <c r="H6148" s="417">
        <v>9.18</v>
      </c>
      <c r="I6148" s="417" t="s">
        <v>269</v>
      </c>
      <c r="J6148" s="417"/>
      <c r="K6148" s="417"/>
      <c r="L6148" s="417">
        <v>14.973361326847</v>
      </c>
      <c r="M6148" s="417">
        <v>805.25658688238514</v>
      </c>
      <c r="N6148" s="417">
        <v>1148.8992771317855</v>
      </c>
      <c r="O6148" s="417">
        <v>129491</v>
      </c>
      <c r="P6148" s="417"/>
      <c r="Q6148" s="417"/>
      <c r="R6148" s="417"/>
      <c r="S6148" s="417">
        <v>1079.8942</v>
      </c>
      <c r="T6148" s="417">
        <v>792</v>
      </c>
      <c r="U6148" s="417">
        <v>0</v>
      </c>
      <c r="V6148" s="417">
        <v>1235</v>
      </c>
      <c r="W6148" s="417">
        <v>1371</v>
      </c>
      <c r="X6148" s="417">
        <v>1791.23</v>
      </c>
      <c r="Y6148" s="417"/>
      <c r="Z6148" s="417"/>
      <c r="AA6148" s="417">
        <v>53.779279724585102</v>
      </c>
      <c r="AB6148" s="417">
        <v>76.729550067335808</v>
      </c>
      <c r="AC6148" s="417"/>
      <c r="AD6148" s="417"/>
      <c r="AE6148" s="417"/>
      <c r="AF6148" s="417"/>
      <c r="AG6148" s="417"/>
      <c r="AH6148" s="417"/>
      <c r="AI6148" s="417"/>
      <c r="AJ6148" s="417"/>
      <c r="AK6148" s="417"/>
      <c r="AL6148" s="417"/>
      <c r="AM6148" s="417"/>
      <c r="AN6148" s="417"/>
      <c r="AO6148" s="417"/>
      <c r="AP6148" s="417">
        <v>43.211004800715521</v>
      </c>
      <c r="AQ6148" s="417"/>
      <c r="AR6148" s="417">
        <v>44.503415135378432</v>
      </c>
      <c r="AS6148" s="417"/>
      <c r="AT6148" s="417">
        <v>1596.394</v>
      </c>
      <c r="AU6148" s="417">
        <v>9612</v>
      </c>
      <c r="AV6148" s="417"/>
      <c r="AW6148" s="417">
        <v>177.0325</v>
      </c>
      <c r="AX6148" s="417">
        <v>0</v>
      </c>
      <c r="AY6148" s="417"/>
      <c r="AZ6148" s="417"/>
      <c r="BA6148" s="417">
        <v>12752.835300000001</v>
      </c>
    </row>
    <row r="6149" spans="1:53" hidden="1">
      <c r="A6149" s="417" t="s">
        <v>731</v>
      </c>
      <c r="B6149" s="417" t="s">
        <v>719</v>
      </c>
      <c r="C6149" s="374">
        <v>2045</v>
      </c>
      <c r="D6149" s="417" t="s">
        <v>708</v>
      </c>
      <c r="E6149" s="417" t="s">
        <v>704</v>
      </c>
      <c r="F6149" s="417" t="s">
        <v>712</v>
      </c>
      <c r="G6149" s="374">
        <v>5</v>
      </c>
      <c r="H6149" s="417">
        <v>6.04</v>
      </c>
      <c r="I6149" s="417" t="s">
        <v>269</v>
      </c>
      <c r="J6149" s="417"/>
      <c r="K6149" s="417"/>
      <c r="L6149" s="417">
        <v>17.112412937925363</v>
      </c>
      <c r="M6149" s="417">
        <v>609.16936105896764</v>
      </c>
      <c r="N6149" s="417">
        <v>975.32931575689474</v>
      </c>
      <c r="O6149" s="417">
        <v>191761</v>
      </c>
      <c r="P6149" s="417"/>
      <c r="Q6149" s="417"/>
      <c r="R6149" s="417"/>
      <c r="S6149" s="417">
        <v>1079.8942</v>
      </c>
      <c r="T6149" s="417">
        <v>792</v>
      </c>
      <c r="U6149" s="417">
        <v>0</v>
      </c>
      <c r="V6149" s="417">
        <v>1303</v>
      </c>
      <c r="W6149" s="417">
        <v>1439</v>
      </c>
      <c r="X6149" s="417">
        <v>1874.462</v>
      </c>
      <c r="Y6149" s="417"/>
      <c r="Z6149" s="417"/>
      <c r="AA6149" s="417">
        <v>35.598098483756011</v>
      </c>
      <c r="AB6149" s="417">
        <v>56.995428949433681</v>
      </c>
      <c r="AC6149" s="417"/>
      <c r="AD6149" s="417"/>
      <c r="AE6149" s="417"/>
      <c r="AF6149" s="417"/>
      <c r="AG6149" s="417"/>
      <c r="AH6149" s="417"/>
      <c r="AI6149" s="417"/>
      <c r="AJ6149" s="417"/>
      <c r="AK6149" s="417"/>
      <c r="AL6149" s="417"/>
      <c r="AM6149" s="417"/>
      <c r="AN6149" s="417"/>
      <c r="AO6149" s="417"/>
      <c r="AP6149" s="417">
        <v>31.416500482110173</v>
      </c>
      <c r="AQ6149" s="417"/>
      <c r="AR6149" s="417">
        <v>32.746911997616422</v>
      </c>
      <c r="AS6149" s="417"/>
      <c r="AT6149" s="417">
        <v>1793.3975</v>
      </c>
      <c r="AU6149" s="417">
        <v>14110</v>
      </c>
      <c r="AV6149" s="417"/>
      <c r="AW6149" s="417">
        <v>177.0325</v>
      </c>
      <c r="AX6149" s="417">
        <v>0</v>
      </c>
      <c r="AY6149" s="417"/>
      <c r="AZ6149" s="417"/>
      <c r="BA6149" s="417">
        <v>18072.660199999998</v>
      </c>
    </row>
    <row r="6150" spans="1:53" hidden="1">
      <c r="A6150" s="417" t="s">
        <v>731</v>
      </c>
      <c r="B6150" s="417" t="s">
        <v>719</v>
      </c>
      <c r="C6150" s="374">
        <v>2045</v>
      </c>
      <c r="D6150" s="417" t="s">
        <v>708</v>
      </c>
      <c r="E6150" s="417" t="s">
        <v>704</v>
      </c>
      <c r="F6150" s="417" t="s">
        <v>712</v>
      </c>
      <c r="G6150" s="374">
        <v>6</v>
      </c>
      <c r="H6150" s="417">
        <v>6.04</v>
      </c>
      <c r="I6150" s="417" t="s">
        <v>269</v>
      </c>
      <c r="J6150" s="417"/>
      <c r="K6150" s="417"/>
      <c r="L6150" s="417">
        <v>17.112412937925363</v>
      </c>
      <c r="M6150" s="417">
        <v>646.09167935233779</v>
      </c>
      <c r="N6150" s="417">
        <v>973.06576893439592</v>
      </c>
      <c r="O6150" s="417">
        <v>191761</v>
      </c>
      <c r="P6150" s="417"/>
      <c r="Q6150" s="417"/>
      <c r="R6150" s="417"/>
      <c r="S6150" s="417">
        <v>1079.8942</v>
      </c>
      <c r="T6150" s="417">
        <v>792</v>
      </c>
      <c r="U6150" s="417">
        <v>0</v>
      </c>
      <c r="V6150" s="417">
        <v>1300</v>
      </c>
      <c r="W6150" s="417">
        <v>1436</v>
      </c>
      <c r="X6150" s="417">
        <v>1870.79</v>
      </c>
      <c r="Y6150" s="417"/>
      <c r="Z6150" s="417"/>
      <c r="AA6150" s="417">
        <v>37.755732151626489</v>
      </c>
      <c r="AB6150" s="417">
        <v>56.863153809118302</v>
      </c>
      <c r="AC6150" s="417"/>
      <c r="AD6150" s="417"/>
      <c r="AE6150" s="417"/>
      <c r="AF6150" s="417"/>
      <c r="AG6150" s="417"/>
      <c r="AH6150" s="417"/>
      <c r="AI6150" s="417"/>
      <c r="AJ6150" s="417"/>
      <c r="AK6150" s="417"/>
      <c r="AL6150" s="417"/>
      <c r="AM6150" s="417"/>
      <c r="AN6150" s="417"/>
      <c r="AO6150" s="417"/>
      <c r="AP6150" s="417">
        <v>32.436060399652334</v>
      </c>
      <c r="AQ6150" s="417"/>
      <c r="AR6150" s="417">
        <v>33.594777799303884</v>
      </c>
      <c r="AS6150" s="417"/>
      <c r="AT6150" s="417">
        <v>1793.3975</v>
      </c>
      <c r="AU6150" s="417">
        <v>14110</v>
      </c>
      <c r="AV6150" s="417"/>
      <c r="AW6150" s="417">
        <v>177.0325</v>
      </c>
      <c r="AX6150" s="417">
        <v>0</v>
      </c>
      <c r="AY6150" s="417"/>
      <c r="AZ6150" s="417"/>
      <c r="BA6150" s="417">
        <v>18122.959800000001</v>
      </c>
    </row>
    <row r="6151" spans="1:53" hidden="1">
      <c r="A6151" s="417" t="s">
        <v>731</v>
      </c>
      <c r="B6151" s="417" t="s">
        <v>719</v>
      </c>
      <c r="C6151" s="374">
        <v>2045</v>
      </c>
      <c r="D6151" s="417" t="s">
        <v>708</v>
      </c>
      <c r="E6151" s="417" t="s">
        <v>704</v>
      </c>
      <c r="F6151" s="417" t="s">
        <v>712</v>
      </c>
      <c r="G6151" s="374">
        <v>8</v>
      </c>
      <c r="H6151" s="417">
        <v>5.96</v>
      </c>
      <c r="I6151" s="417" t="s">
        <v>269</v>
      </c>
      <c r="J6151" s="417"/>
      <c r="K6151" s="417"/>
      <c r="L6151" s="417">
        <v>17.112412937925363</v>
      </c>
      <c r="M6151" s="417">
        <v>718.29087088836468</v>
      </c>
      <c r="N6151" s="417">
        <v>1078.0134322130614</v>
      </c>
      <c r="O6151" s="417">
        <v>191761</v>
      </c>
      <c r="P6151" s="417"/>
      <c r="Q6151" s="417"/>
      <c r="R6151" s="417"/>
      <c r="S6151" s="417">
        <v>1079.8942</v>
      </c>
      <c r="T6151" s="417">
        <v>792</v>
      </c>
      <c r="U6151" s="417">
        <v>0</v>
      </c>
      <c r="V6151" s="417">
        <v>1322</v>
      </c>
      <c r="W6151" s="417">
        <v>1458</v>
      </c>
      <c r="X6151" s="417">
        <v>1897.7180000000001</v>
      </c>
      <c r="Y6151" s="417"/>
      <c r="Z6151" s="417"/>
      <c r="AA6151" s="417">
        <v>41.974844429826341</v>
      </c>
      <c r="AB6151" s="417">
        <v>62.99599221474579</v>
      </c>
      <c r="AC6151" s="417"/>
      <c r="AD6151" s="417"/>
      <c r="AE6151" s="417"/>
      <c r="AF6151" s="417"/>
      <c r="AG6151" s="417"/>
      <c r="AH6151" s="417"/>
      <c r="AI6151" s="417"/>
      <c r="AJ6151" s="417"/>
      <c r="AK6151" s="417"/>
      <c r="AL6151" s="417"/>
      <c r="AM6151" s="417"/>
      <c r="AN6151" s="417"/>
      <c r="AO6151" s="417"/>
      <c r="AP6151" s="417">
        <v>35.544298920137443</v>
      </c>
      <c r="AQ6151" s="417"/>
      <c r="AR6151" s="417">
        <v>36.798229755268842</v>
      </c>
      <c r="AS6151" s="417"/>
      <c r="AT6151" s="417">
        <v>1793.3975</v>
      </c>
      <c r="AU6151" s="417">
        <v>14110</v>
      </c>
      <c r="AV6151" s="417"/>
      <c r="AW6151" s="417">
        <v>177.0325</v>
      </c>
      <c r="AX6151" s="417">
        <v>0</v>
      </c>
      <c r="AY6151" s="417"/>
      <c r="AZ6151" s="417"/>
      <c r="BA6151" s="417">
        <v>18223.559099999999</v>
      </c>
    </row>
    <row r="6152" spans="1:53" hidden="1">
      <c r="A6152" s="417" t="s">
        <v>731</v>
      </c>
      <c r="B6152" s="417" t="s">
        <v>719</v>
      </c>
      <c r="C6152" s="374">
        <v>2045</v>
      </c>
      <c r="D6152" s="417" t="s">
        <v>708</v>
      </c>
      <c r="E6152" s="417" t="s">
        <v>704</v>
      </c>
      <c r="F6152" s="417" t="s">
        <v>713</v>
      </c>
      <c r="G6152" s="374">
        <v>6</v>
      </c>
      <c r="H6152" s="417">
        <v>5.86</v>
      </c>
      <c r="I6152" s="417" t="s">
        <v>269</v>
      </c>
      <c r="J6152" s="417"/>
      <c r="K6152" s="417"/>
      <c r="L6152" s="417">
        <v>17.112412937925363</v>
      </c>
      <c r="M6152" s="417">
        <v>686.73421026361996</v>
      </c>
      <c r="N6152" s="417">
        <v>1050.5798431856365</v>
      </c>
      <c r="O6152" s="417">
        <v>191761</v>
      </c>
      <c r="P6152" s="417"/>
      <c r="Q6152" s="417"/>
      <c r="R6152" s="417"/>
      <c r="S6152" s="417">
        <v>1079.8942</v>
      </c>
      <c r="T6152" s="417">
        <v>792</v>
      </c>
      <c r="U6152" s="417">
        <v>0</v>
      </c>
      <c r="V6152" s="417">
        <v>1300</v>
      </c>
      <c r="W6152" s="417">
        <v>1436</v>
      </c>
      <c r="X6152" s="417">
        <v>1870.79</v>
      </c>
      <c r="Y6152" s="417"/>
      <c r="Z6152" s="417"/>
      <c r="AA6152" s="417">
        <v>40.130764302773812</v>
      </c>
      <c r="AB6152" s="417">
        <v>61.392852486471405</v>
      </c>
      <c r="AC6152" s="417"/>
      <c r="AD6152" s="417"/>
      <c r="AE6152" s="417"/>
      <c r="AF6152" s="417"/>
      <c r="AG6152" s="417"/>
      <c r="AH6152" s="417"/>
      <c r="AI6152" s="417"/>
      <c r="AJ6152" s="417"/>
      <c r="AK6152" s="417"/>
      <c r="AL6152" s="417"/>
      <c r="AM6152" s="417"/>
      <c r="AN6152" s="417"/>
      <c r="AO6152" s="417"/>
      <c r="AP6152" s="417">
        <v>34.395133398340796</v>
      </c>
      <c r="AQ6152" s="417"/>
      <c r="AR6152" s="417">
        <v>35.6796472421141</v>
      </c>
      <c r="AS6152" s="417"/>
      <c r="AT6152" s="417">
        <v>1793.3975</v>
      </c>
      <c r="AU6152" s="417">
        <v>14110</v>
      </c>
      <c r="AV6152" s="417"/>
      <c r="AW6152" s="417">
        <v>177.0325</v>
      </c>
      <c r="AX6152" s="417">
        <v>0</v>
      </c>
      <c r="AY6152" s="417"/>
      <c r="AZ6152" s="417"/>
      <c r="BA6152" s="417">
        <v>18122.959800000001</v>
      </c>
    </row>
    <row r="6153" spans="1:53" hidden="1">
      <c r="A6153" s="417" t="s">
        <v>731</v>
      </c>
      <c r="B6153" s="417" t="s">
        <v>719</v>
      </c>
      <c r="C6153" s="374">
        <v>2045</v>
      </c>
      <c r="D6153" s="417" t="s">
        <v>708</v>
      </c>
      <c r="E6153" s="417" t="s">
        <v>704</v>
      </c>
      <c r="F6153" s="417" t="s">
        <v>713</v>
      </c>
      <c r="G6153" s="374">
        <v>7</v>
      </c>
      <c r="H6153" s="417">
        <v>6.11</v>
      </c>
      <c r="I6153" s="417" t="s">
        <v>269</v>
      </c>
      <c r="J6153" s="417"/>
      <c r="K6153" s="417"/>
      <c r="L6153" s="417">
        <v>17.112412937925363</v>
      </c>
      <c r="M6153" s="417">
        <v>683.39953023823045</v>
      </c>
      <c r="N6153" s="417">
        <v>1016.7697863432765</v>
      </c>
      <c r="O6153" s="417">
        <v>191761</v>
      </c>
      <c r="P6153" s="417"/>
      <c r="Q6153" s="417"/>
      <c r="R6153" s="417"/>
      <c r="S6153" s="417">
        <v>1079.8942</v>
      </c>
      <c r="T6153" s="417">
        <v>792</v>
      </c>
      <c r="U6153" s="417">
        <v>0</v>
      </c>
      <c r="V6153" s="417">
        <v>1311</v>
      </c>
      <c r="W6153" s="417">
        <v>1447</v>
      </c>
      <c r="X6153" s="417">
        <v>1884.2539999999999</v>
      </c>
      <c r="Y6153" s="417"/>
      <c r="Z6153" s="417"/>
      <c r="AA6153" s="417">
        <v>39.935895230978623</v>
      </c>
      <c r="AB6153" s="417">
        <v>59.417090391143013</v>
      </c>
      <c r="AC6153" s="417"/>
      <c r="AD6153" s="417"/>
      <c r="AE6153" s="417"/>
      <c r="AF6153" s="417"/>
      <c r="AG6153" s="417"/>
      <c r="AH6153" s="417"/>
      <c r="AI6153" s="417"/>
      <c r="AJ6153" s="417"/>
      <c r="AK6153" s="417"/>
      <c r="AL6153" s="417"/>
      <c r="AM6153" s="417"/>
      <c r="AN6153" s="417"/>
      <c r="AO6153" s="417"/>
      <c r="AP6153" s="417">
        <v>33.93629369376788</v>
      </c>
      <c r="AQ6153" s="417"/>
      <c r="AR6153" s="417">
        <v>35.10312750274683</v>
      </c>
      <c r="AS6153" s="417"/>
      <c r="AT6153" s="417">
        <v>1793.3975</v>
      </c>
      <c r="AU6153" s="417">
        <v>14110</v>
      </c>
      <c r="AV6153" s="417"/>
      <c r="AW6153" s="417">
        <v>177.0325</v>
      </c>
      <c r="AX6153" s="417">
        <v>0</v>
      </c>
      <c r="AY6153" s="417"/>
      <c r="AZ6153" s="417"/>
      <c r="BA6153" s="417">
        <v>18173.2595</v>
      </c>
    </row>
    <row r="6154" spans="1:53" hidden="1">
      <c r="A6154" s="417" t="s">
        <v>731</v>
      </c>
      <c r="B6154" s="417" t="s">
        <v>719</v>
      </c>
      <c r="C6154" s="374">
        <v>2045</v>
      </c>
      <c r="D6154" s="417" t="s">
        <v>708</v>
      </c>
      <c r="E6154" s="417" t="s">
        <v>704</v>
      </c>
      <c r="F6154" s="417" t="s">
        <v>713</v>
      </c>
      <c r="G6154" s="374">
        <v>8</v>
      </c>
      <c r="H6154" s="417">
        <v>5.85</v>
      </c>
      <c r="I6154" s="417" t="s">
        <v>269</v>
      </c>
      <c r="J6154" s="417"/>
      <c r="K6154" s="417"/>
      <c r="L6154" s="417">
        <v>17.112412937925363</v>
      </c>
      <c r="M6154" s="417">
        <v>727.11428603376783</v>
      </c>
      <c r="N6154" s="417">
        <v>1086.2172261434393</v>
      </c>
      <c r="O6154" s="417">
        <v>191761</v>
      </c>
      <c r="P6154" s="417"/>
      <c r="Q6154" s="417"/>
      <c r="R6154" s="417"/>
      <c r="S6154" s="417">
        <v>1079.8942</v>
      </c>
      <c r="T6154" s="417">
        <v>792</v>
      </c>
      <c r="U6154" s="417">
        <v>0</v>
      </c>
      <c r="V6154" s="417">
        <v>1322</v>
      </c>
      <c r="W6154" s="417">
        <v>1458</v>
      </c>
      <c r="X6154" s="417">
        <v>1897.7180000000001</v>
      </c>
      <c r="Y6154" s="417"/>
      <c r="Z6154" s="417"/>
      <c r="AA6154" s="417">
        <v>42.490459333312472</v>
      </c>
      <c r="AB6154" s="417">
        <v>63.475398243582106</v>
      </c>
      <c r="AC6154" s="417"/>
      <c r="AD6154" s="417"/>
      <c r="AE6154" s="417"/>
      <c r="AF6154" s="417"/>
      <c r="AG6154" s="417"/>
      <c r="AH6154" s="417"/>
      <c r="AI6154" s="417"/>
      <c r="AJ6154" s="417"/>
      <c r="AK6154" s="417"/>
      <c r="AL6154" s="417"/>
      <c r="AM6154" s="417"/>
      <c r="AN6154" s="417"/>
      <c r="AO6154" s="417"/>
      <c r="AP6154" s="417">
        <v>35.868510882732046</v>
      </c>
      <c r="AQ6154" s="417"/>
      <c r="AR6154" s="417">
        <v>37.116021649229602</v>
      </c>
      <c r="AS6154" s="417"/>
      <c r="AT6154" s="417">
        <v>1793.3975</v>
      </c>
      <c r="AU6154" s="417">
        <v>14110</v>
      </c>
      <c r="AV6154" s="417"/>
      <c r="AW6154" s="417">
        <v>177.0325</v>
      </c>
      <c r="AX6154" s="417">
        <v>0</v>
      </c>
      <c r="AY6154" s="417"/>
      <c r="AZ6154" s="417"/>
      <c r="BA6154" s="417">
        <v>18223.559099999999</v>
      </c>
    </row>
    <row r="6155" spans="1:53" hidden="1">
      <c r="A6155" s="417" t="s">
        <v>731</v>
      </c>
      <c r="B6155" s="417" t="s">
        <v>719</v>
      </c>
      <c r="C6155" s="374">
        <v>2045</v>
      </c>
      <c r="D6155" s="417" t="s">
        <v>708</v>
      </c>
      <c r="E6155" s="417" t="s">
        <v>704</v>
      </c>
      <c r="F6155" s="417" t="s">
        <v>713</v>
      </c>
      <c r="G6155" s="374">
        <v>9</v>
      </c>
      <c r="H6155" s="417">
        <v>6.04</v>
      </c>
      <c r="I6155" s="417" t="s">
        <v>269</v>
      </c>
      <c r="J6155" s="417"/>
      <c r="K6155" s="417"/>
      <c r="L6155" s="417">
        <v>17.112412937925363</v>
      </c>
      <c r="M6155" s="417">
        <v>734.77301080633958</v>
      </c>
      <c r="N6155" s="417">
        <v>1107.0703980409066</v>
      </c>
      <c r="O6155" s="417">
        <v>191761</v>
      </c>
      <c r="P6155" s="417"/>
      <c r="Q6155" s="417"/>
      <c r="R6155" s="417"/>
      <c r="S6155" s="417">
        <v>1079.8942</v>
      </c>
      <c r="T6155" s="417">
        <v>792</v>
      </c>
      <c r="U6155" s="417">
        <v>0</v>
      </c>
      <c r="V6155" s="417">
        <v>1327</v>
      </c>
      <c r="W6155" s="417">
        <v>1463</v>
      </c>
      <c r="X6155" s="417">
        <v>1903.838</v>
      </c>
      <c r="Y6155" s="417"/>
      <c r="Z6155" s="417"/>
      <c r="AA6155" s="417">
        <v>42.938013094453787</v>
      </c>
      <c r="AB6155" s="417">
        <v>64.693997395736247</v>
      </c>
      <c r="AC6155" s="417"/>
      <c r="AD6155" s="417"/>
      <c r="AE6155" s="417"/>
      <c r="AF6155" s="417"/>
      <c r="AG6155" s="417"/>
      <c r="AH6155" s="417"/>
      <c r="AI6155" s="417"/>
      <c r="AJ6155" s="417"/>
      <c r="AK6155" s="417"/>
      <c r="AL6155" s="417"/>
      <c r="AM6155" s="417"/>
      <c r="AN6155" s="417"/>
      <c r="AO6155" s="417"/>
      <c r="AP6155" s="417">
        <v>36.297347196976965</v>
      </c>
      <c r="AQ6155" s="417"/>
      <c r="AR6155" s="417">
        <v>37.592273903740114</v>
      </c>
      <c r="AS6155" s="417"/>
      <c r="AT6155" s="417">
        <v>1793.3975</v>
      </c>
      <c r="AU6155" s="417">
        <v>14110</v>
      </c>
      <c r="AV6155" s="417"/>
      <c r="AW6155" s="417">
        <v>177.0325</v>
      </c>
      <c r="AX6155" s="417">
        <v>0</v>
      </c>
      <c r="AY6155" s="417"/>
      <c r="AZ6155" s="417"/>
      <c r="BA6155" s="417">
        <v>18273.858700000001</v>
      </c>
    </row>
    <row r="6156" spans="1:53" hidden="1">
      <c r="A6156" s="417" t="s">
        <v>731</v>
      </c>
      <c r="B6156" s="417" t="s">
        <v>719</v>
      </c>
      <c r="C6156" s="374">
        <v>2045</v>
      </c>
      <c r="D6156" s="417" t="s">
        <v>708</v>
      </c>
      <c r="E6156" s="417" t="s">
        <v>704</v>
      </c>
      <c r="F6156" s="417" t="s">
        <v>713</v>
      </c>
      <c r="G6156" s="374">
        <v>10</v>
      </c>
      <c r="H6156" s="417">
        <v>5.83</v>
      </c>
      <c r="I6156" s="417" t="s">
        <v>269</v>
      </c>
      <c r="J6156" s="417"/>
      <c r="K6156" s="417"/>
      <c r="L6156" s="417">
        <v>17.112412937925363</v>
      </c>
      <c r="M6156" s="417">
        <v>744.40764054615761</v>
      </c>
      <c r="N6156" s="417">
        <v>1141.5446832663438</v>
      </c>
      <c r="O6156" s="417">
        <v>191761</v>
      </c>
      <c r="P6156" s="417"/>
      <c r="Q6156" s="417"/>
      <c r="R6156" s="417"/>
      <c r="S6156" s="417">
        <v>1079.8942</v>
      </c>
      <c r="T6156" s="417">
        <v>792</v>
      </c>
      <c r="U6156" s="417">
        <v>0</v>
      </c>
      <c r="V6156" s="417">
        <v>1292</v>
      </c>
      <c r="W6156" s="417">
        <v>1428</v>
      </c>
      <c r="X6156" s="417">
        <v>1860.998</v>
      </c>
      <c r="Y6156" s="417"/>
      <c r="Z6156" s="417"/>
      <c r="AA6156" s="417">
        <v>43.501033036455375</v>
      </c>
      <c r="AB6156" s="417">
        <v>66.708575079812206</v>
      </c>
      <c r="AC6156" s="417"/>
      <c r="AD6156" s="417"/>
      <c r="AE6156" s="417"/>
      <c r="AF6156" s="417"/>
      <c r="AG6156" s="417"/>
      <c r="AH6156" s="417"/>
      <c r="AI6156" s="417"/>
      <c r="AJ6156" s="417"/>
      <c r="AK6156" s="417"/>
      <c r="AL6156" s="417"/>
      <c r="AM6156" s="417"/>
      <c r="AN6156" s="417"/>
      <c r="AO6156" s="417"/>
      <c r="AP6156" s="417">
        <v>36.919484982668472</v>
      </c>
      <c r="AQ6156" s="417"/>
      <c r="AR6156" s="417">
        <v>38.304776755840763</v>
      </c>
      <c r="AS6156" s="417"/>
      <c r="AT6156" s="417">
        <v>1793.3975</v>
      </c>
      <c r="AU6156" s="417">
        <v>14110</v>
      </c>
      <c r="AV6156" s="417"/>
      <c r="AW6156" s="417">
        <v>177.0325</v>
      </c>
      <c r="AX6156" s="417">
        <v>0</v>
      </c>
      <c r="AY6156" s="417"/>
      <c r="AZ6156" s="417"/>
      <c r="BA6156" s="417">
        <v>18223.559099999999</v>
      </c>
    </row>
    <row r="6157" spans="1:53" hidden="1">
      <c r="A6157" s="417" t="s">
        <v>731</v>
      </c>
      <c r="B6157" s="417" t="s">
        <v>719</v>
      </c>
      <c r="C6157" s="374">
        <v>2045</v>
      </c>
      <c r="D6157" s="417" t="s">
        <v>708</v>
      </c>
      <c r="E6157" s="417" t="s">
        <v>704</v>
      </c>
      <c r="F6157" s="417" t="s">
        <v>714</v>
      </c>
      <c r="G6157" s="374">
        <v>8</v>
      </c>
      <c r="H6157" s="417">
        <v>5.79</v>
      </c>
      <c r="I6157" s="417" t="s">
        <v>269</v>
      </c>
      <c r="J6157" s="417"/>
      <c r="K6157" s="417"/>
      <c r="L6157" s="417">
        <v>17.112412937925363</v>
      </c>
      <c r="M6157" s="417">
        <v>731.75409104409141</v>
      </c>
      <c r="N6157" s="417">
        <v>1093.446674417193</v>
      </c>
      <c r="O6157" s="417">
        <v>191761</v>
      </c>
      <c r="P6157" s="417"/>
      <c r="Q6157" s="417"/>
      <c r="R6157" s="417"/>
      <c r="S6157" s="417">
        <v>1079.8942</v>
      </c>
      <c r="T6157" s="417">
        <v>792</v>
      </c>
      <c r="U6157" s="417">
        <v>0</v>
      </c>
      <c r="V6157" s="417">
        <v>1322</v>
      </c>
      <c r="W6157" s="417">
        <v>1458</v>
      </c>
      <c r="X6157" s="417">
        <v>1897.7180000000001</v>
      </c>
      <c r="Y6157" s="417"/>
      <c r="Z6157" s="417"/>
      <c r="AA6157" s="417">
        <v>42.761596140678812</v>
      </c>
      <c r="AB6157" s="417">
        <v>63.897866325668375</v>
      </c>
      <c r="AC6157" s="417"/>
      <c r="AD6157" s="417"/>
      <c r="AE6157" s="417"/>
      <c r="AF6157" s="417"/>
      <c r="AG6157" s="417"/>
      <c r="AH6157" s="417"/>
      <c r="AI6157" s="417"/>
      <c r="AJ6157" s="417"/>
      <c r="AK6157" s="417"/>
      <c r="AL6157" s="417"/>
      <c r="AM6157" s="417"/>
      <c r="AN6157" s="417"/>
      <c r="AO6157" s="417"/>
      <c r="AP6157" s="417">
        <v>36.070199001606127</v>
      </c>
      <c r="AQ6157" s="417"/>
      <c r="AR6157" s="417">
        <v>37.325624364840472</v>
      </c>
      <c r="AS6157" s="417"/>
      <c r="AT6157" s="417">
        <v>1793.3975</v>
      </c>
      <c r="AU6157" s="417">
        <v>14110</v>
      </c>
      <c r="AV6157" s="417"/>
      <c r="AW6157" s="417">
        <v>177.0325</v>
      </c>
      <c r="AX6157" s="417">
        <v>0</v>
      </c>
      <c r="AY6157" s="417"/>
      <c r="AZ6157" s="417"/>
      <c r="BA6157" s="417">
        <v>18223.559099999999</v>
      </c>
    </row>
    <row r="6158" spans="1:53" hidden="1">
      <c r="A6158" s="417" t="s">
        <v>731</v>
      </c>
      <c r="B6158" s="417" t="s">
        <v>719</v>
      </c>
      <c r="C6158" s="374">
        <v>2045</v>
      </c>
      <c r="D6158" s="417" t="s">
        <v>708</v>
      </c>
      <c r="E6158" s="417" t="s">
        <v>704</v>
      </c>
      <c r="F6158" s="417" t="s">
        <v>714</v>
      </c>
      <c r="G6158" s="374">
        <v>10</v>
      </c>
      <c r="H6158" s="417">
        <v>5.84</v>
      </c>
      <c r="I6158" s="417" t="s">
        <v>269</v>
      </c>
      <c r="J6158" s="417"/>
      <c r="K6158" s="417"/>
      <c r="L6158" s="417">
        <v>17.112412937925363</v>
      </c>
      <c r="M6158" s="417">
        <v>761.64901568625066</v>
      </c>
      <c r="N6158" s="417">
        <v>1215.3406060560792</v>
      </c>
      <c r="O6158" s="417">
        <v>191761</v>
      </c>
      <c r="P6158" s="417"/>
      <c r="Q6158" s="417"/>
      <c r="R6158" s="417"/>
      <c r="S6158" s="417">
        <v>1079.8942</v>
      </c>
      <c r="T6158" s="417">
        <v>792</v>
      </c>
      <c r="U6158" s="417">
        <v>0</v>
      </c>
      <c r="V6158" s="417">
        <v>1292</v>
      </c>
      <c r="W6158" s="417">
        <v>1428</v>
      </c>
      <c r="X6158" s="417">
        <v>1860.998</v>
      </c>
      <c r="Y6158" s="417"/>
      <c r="Z6158" s="417"/>
      <c r="AA6158" s="417">
        <v>44.508569215171697</v>
      </c>
      <c r="AB6158" s="417">
        <v>71.020995721917288</v>
      </c>
      <c r="AC6158" s="417"/>
      <c r="AD6158" s="417"/>
      <c r="AE6158" s="417"/>
      <c r="AF6158" s="417"/>
      <c r="AG6158" s="417"/>
      <c r="AH6158" s="417"/>
      <c r="AI6158" s="417"/>
      <c r="AJ6158" s="417"/>
      <c r="AK6158" s="417"/>
      <c r="AL6158" s="417"/>
      <c r="AM6158" s="417"/>
      <c r="AN6158" s="417"/>
      <c r="AO6158" s="417"/>
      <c r="AP6158" s="417">
        <v>38.133435409222443</v>
      </c>
      <c r="AQ6158" s="417"/>
      <c r="AR6158" s="417">
        <v>39.721647687012364</v>
      </c>
      <c r="AS6158" s="417"/>
      <c r="AT6158" s="417">
        <v>1793.3975</v>
      </c>
      <c r="AU6158" s="417">
        <v>14110</v>
      </c>
      <c r="AV6158" s="417"/>
      <c r="AW6158" s="417">
        <v>177.0325</v>
      </c>
      <c r="AX6158" s="417">
        <v>0</v>
      </c>
      <c r="AY6158" s="417"/>
      <c r="AZ6158" s="417"/>
      <c r="BA6158" s="417">
        <v>18223.559099999999</v>
      </c>
    </row>
    <row r="6159" spans="1:53" hidden="1">
      <c r="A6159" s="417" t="s">
        <v>731</v>
      </c>
      <c r="B6159" s="417" t="s">
        <v>719</v>
      </c>
      <c r="C6159" s="374">
        <v>2045</v>
      </c>
      <c r="D6159" s="417" t="s">
        <v>708</v>
      </c>
      <c r="E6159" s="417" t="s">
        <v>704</v>
      </c>
      <c r="F6159" s="417" t="s">
        <v>715</v>
      </c>
      <c r="G6159" s="374"/>
      <c r="H6159" s="417">
        <v>6.03</v>
      </c>
      <c r="I6159" s="417" t="s">
        <v>269</v>
      </c>
      <c r="J6159" s="417"/>
      <c r="K6159" s="417"/>
      <c r="L6159" s="417">
        <v>17.112412937925363</v>
      </c>
      <c r="M6159" s="417">
        <v>740.65443981914223</v>
      </c>
      <c r="N6159" s="417">
        <v>1063.0659359261358</v>
      </c>
      <c r="O6159" s="417">
        <v>191761</v>
      </c>
      <c r="P6159" s="417"/>
      <c r="Q6159" s="417"/>
      <c r="R6159" s="417"/>
      <c r="S6159" s="417">
        <v>1079.8942</v>
      </c>
      <c r="T6159" s="417">
        <v>792</v>
      </c>
      <c r="U6159" s="417">
        <v>0</v>
      </c>
      <c r="V6159" s="417">
        <v>1291</v>
      </c>
      <c r="W6159" s="417">
        <v>1427</v>
      </c>
      <c r="X6159" s="417">
        <v>1859.7739999999999</v>
      </c>
      <c r="Y6159" s="417"/>
      <c r="Z6159" s="417"/>
      <c r="AA6159" s="417">
        <v>43.281706823335696</v>
      </c>
      <c r="AB6159" s="417">
        <v>62.122503692633394</v>
      </c>
      <c r="AC6159" s="417"/>
      <c r="AD6159" s="417"/>
      <c r="AE6159" s="417"/>
      <c r="AF6159" s="417"/>
      <c r="AG6159" s="417"/>
      <c r="AH6159" s="417"/>
      <c r="AI6159" s="417"/>
      <c r="AJ6159" s="417"/>
      <c r="AK6159" s="417"/>
      <c r="AL6159" s="417"/>
      <c r="AM6159" s="417"/>
      <c r="AN6159" s="417"/>
      <c r="AO6159" s="417"/>
      <c r="AP6159" s="417">
        <v>35.964824216292534</v>
      </c>
      <c r="AQ6159" s="417"/>
      <c r="AR6159" s="417">
        <v>37.063018662934027</v>
      </c>
      <c r="AS6159" s="417"/>
      <c r="AT6159" s="417">
        <v>1793.3975</v>
      </c>
      <c r="AU6159" s="417">
        <v>14110</v>
      </c>
      <c r="AV6159" s="417"/>
      <c r="AW6159" s="417">
        <v>177.0325</v>
      </c>
      <c r="AX6159" s="417">
        <v>0</v>
      </c>
      <c r="AY6159" s="417"/>
      <c r="AZ6159" s="417"/>
      <c r="BA6159" s="417">
        <v>18000.433099999998</v>
      </c>
    </row>
    <row r="6160" spans="1:53" hidden="1">
      <c r="A6160" s="417" t="s">
        <v>731</v>
      </c>
      <c r="B6160" s="417" t="s">
        <v>719</v>
      </c>
      <c r="C6160" s="374">
        <v>2045</v>
      </c>
      <c r="D6160" s="417" t="s">
        <v>708</v>
      </c>
      <c r="E6160" s="417" t="s">
        <v>704</v>
      </c>
      <c r="F6160" s="417" t="s">
        <v>716</v>
      </c>
      <c r="G6160" s="374"/>
      <c r="H6160" s="417">
        <v>5.86</v>
      </c>
      <c r="I6160" s="417" t="s">
        <v>269</v>
      </c>
      <c r="J6160" s="417"/>
      <c r="K6160" s="417"/>
      <c r="L6160" s="417">
        <v>17.112412937925363</v>
      </c>
      <c r="M6160" s="417">
        <v>763.29557453532493</v>
      </c>
      <c r="N6160" s="417">
        <v>1166.0495823161532</v>
      </c>
      <c r="O6160" s="417">
        <v>191761</v>
      </c>
      <c r="P6160" s="417"/>
      <c r="Q6160" s="417"/>
      <c r="R6160" s="417"/>
      <c r="S6160" s="417">
        <v>1079.8942</v>
      </c>
      <c r="T6160" s="417">
        <v>792</v>
      </c>
      <c r="U6160" s="417">
        <v>0</v>
      </c>
      <c r="V6160" s="417">
        <v>1291</v>
      </c>
      <c r="W6160" s="417">
        <v>1427</v>
      </c>
      <c r="X6160" s="417">
        <v>1859.7739999999999</v>
      </c>
      <c r="Y6160" s="417"/>
      <c r="Z6160" s="417"/>
      <c r="AA6160" s="417">
        <v>44.604789359872917</v>
      </c>
      <c r="AB6160" s="417">
        <v>68.14057062238706</v>
      </c>
      <c r="AC6160" s="417"/>
      <c r="AD6160" s="417"/>
      <c r="AE6160" s="417"/>
      <c r="AF6160" s="417"/>
      <c r="AG6160" s="417"/>
      <c r="AH6160" s="417"/>
      <c r="AI6160" s="417"/>
      <c r="AJ6160" s="417"/>
      <c r="AK6160" s="417"/>
      <c r="AL6160" s="417"/>
      <c r="AM6160" s="417"/>
      <c r="AN6160" s="417"/>
      <c r="AO6160" s="417"/>
      <c r="AP6160" s="417">
        <v>37.679682752362027</v>
      </c>
      <c r="AQ6160" s="417"/>
      <c r="AR6160" s="417">
        <v>39.07747373175723</v>
      </c>
      <c r="AS6160" s="417"/>
      <c r="AT6160" s="417">
        <v>1793.3975</v>
      </c>
      <c r="AU6160" s="417">
        <v>14110</v>
      </c>
      <c r="AV6160" s="417"/>
      <c r="AW6160" s="417">
        <v>177.0325</v>
      </c>
      <c r="AX6160" s="417">
        <v>0</v>
      </c>
      <c r="AY6160" s="417"/>
      <c r="AZ6160" s="417"/>
      <c r="BA6160" s="417">
        <v>18000.433099999998</v>
      </c>
    </row>
    <row r="6161" spans="1:53" hidden="1">
      <c r="A6161" s="417" t="s">
        <v>731</v>
      </c>
      <c r="B6161" s="417" t="s">
        <v>719</v>
      </c>
      <c r="C6161" s="374">
        <v>2045</v>
      </c>
      <c r="D6161" s="417" t="s">
        <v>708</v>
      </c>
      <c r="E6161" s="417" t="s">
        <v>704</v>
      </c>
      <c r="F6161" s="417" t="s">
        <v>717</v>
      </c>
      <c r="G6161" s="374">
        <v>6</v>
      </c>
      <c r="H6161" s="417">
        <v>6.01</v>
      </c>
      <c r="I6161" s="417" t="s">
        <v>269</v>
      </c>
      <c r="J6161" s="417"/>
      <c r="K6161" s="417"/>
      <c r="L6161" s="417">
        <v>17.112412937925363</v>
      </c>
      <c r="M6161" s="417">
        <v>717.61215068588501</v>
      </c>
      <c r="N6161" s="417">
        <v>1060.7127185804222</v>
      </c>
      <c r="O6161" s="417">
        <v>191761</v>
      </c>
      <c r="P6161" s="417"/>
      <c r="Q6161" s="417"/>
      <c r="R6161" s="417"/>
      <c r="S6161" s="417">
        <v>1079.8942</v>
      </c>
      <c r="T6161" s="417">
        <v>792</v>
      </c>
      <c r="U6161" s="417">
        <v>0</v>
      </c>
      <c r="V6161" s="417">
        <v>1309</v>
      </c>
      <c r="W6161" s="417">
        <v>1445</v>
      </c>
      <c r="X6161" s="417">
        <v>1881.806</v>
      </c>
      <c r="Y6161" s="417"/>
      <c r="Z6161" s="417"/>
      <c r="AA6161" s="417">
        <v>41.935181980998017</v>
      </c>
      <c r="AB6161" s="417">
        <v>61.98498846586498</v>
      </c>
      <c r="AC6161" s="417"/>
      <c r="AD6161" s="417"/>
      <c r="AE6161" s="417"/>
      <c r="AF6161" s="417"/>
      <c r="AG6161" s="417"/>
      <c r="AH6161" s="417"/>
      <c r="AI6161" s="417"/>
      <c r="AJ6161" s="417"/>
      <c r="AK6161" s="417"/>
      <c r="AL6161" s="417"/>
      <c r="AM6161" s="417"/>
      <c r="AN6161" s="417"/>
      <c r="AO6161" s="417"/>
      <c r="AP6161" s="417">
        <v>35.336803889483093</v>
      </c>
      <c r="AQ6161" s="417"/>
      <c r="AR6161" s="417">
        <v>36.52634043257693</v>
      </c>
      <c r="AS6161" s="417"/>
      <c r="AT6161" s="417">
        <v>1793.3975</v>
      </c>
      <c r="AU6161" s="417">
        <v>14110</v>
      </c>
      <c r="AV6161" s="417"/>
      <c r="AW6161" s="417">
        <v>177.0325</v>
      </c>
      <c r="AX6161" s="417">
        <v>0</v>
      </c>
      <c r="AY6161" s="417"/>
      <c r="AZ6161" s="417"/>
      <c r="BA6161" s="417">
        <v>17953.7238</v>
      </c>
    </row>
    <row r="6162" spans="1:53" hidden="1">
      <c r="A6162" s="417" t="s">
        <v>731</v>
      </c>
      <c r="B6162" s="417" t="s">
        <v>719</v>
      </c>
      <c r="C6162" s="374">
        <v>2045</v>
      </c>
      <c r="D6162" s="417" t="s">
        <v>708</v>
      </c>
      <c r="E6162" s="417" t="s">
        <v>704</v>
      </c>
      <c r="F6162" s="417" t="s">
        <v>717</v>
      </c>
      <c r="G6162" s="374">
        <v>8</v>
      </c>
      <c r="H6162" s="417">
        <v>5.98</v>
      </c>
      <c r="I6162" s="417" t="s">
        <v>269</v>
      </c>
      <c r="J6162" s="417"/>
      <c r="K6162" s="417"/>
      <c r="L6162" s="417">
        <v>17.112412937925363</v>
      </c>
      <c r="M6162" s="417">
        <v>764.3682092704247</v>
      </c>
      <c r="N6162" s="417">
        <v>1104.2155583224865</v>
      </c>
      <c r="O6162" s="417">
        <v>191761</v>
      </c>
      <c r="P6162" s="417"/>
      <c r="Q6162" s="417"/>
      <c r="R6162" s="417"/>
      <c r="S6162" s="417">
        <v>1079.8942</v>
      </c>
      <c r="T6162" s="417">
        <v>792</v>
      </c>
      <c r="U6162" s="417">
        <v>0</v>
      </c>
      <c r="V6162" s="417">
        <v>1329</v>
      </c>
      <c r="W6162" s="417">
        <v>1465</v>
      </c>
      <c r="X6162" s="417">
        <v>1906.2860000000001</v>
      </c>
      <c r="Y6162" s="417"/>
      <c r="Z6162" s="417"/>
      <c r="AA6162" s="417">
        <v>44.667471036559355</v>
      </c>
      <c r="AB6162" s="417">
        <v>64.527168805941457</v>
      </c>
      <c r="AC6162" s="417"/>
      <c r="AD6162" s="417"/>
      <c r="AE6162" s="417"/>
      <c r="AF6162" s="417"/>
      <c r="AG6162" s="417"/>
      <c r="AH6162" s="417"/>
      <c r="AI6162" s="417"/>
      <c r="AJ6162" s="417"/>
      <c r="AK6162" s="417"/>
      <c r="AL6162" s="417"/>
      <c r="AM6162" s="417"/>
      <c r="AN6162" s="417"/>
      <c r="AO6162" s="417"/>
      <c r="AP6162" s="417">
        <v>37.039576412049762</v>
      </c>
      <c r="AQ6162" s="417"/>
      <c r="AR6162" s="417">
        <v>38.195818172902065</v>
      </c>
      <c r="AS6162" s="417"/>
      <c r="AT6162" s="417">
        <v>1793.3975</v>
      </c>
      <c r="AU6162" s="417">
        <v>14110</v>
      </c>
      <c r="AV6162" s="417"/>
      <c r="AW6162" s="417">
        <v>177.0325</v>
      </c>
      <c r="AX6162" s="417">
        <v>0</v>
      </c>
      <c r="AY6162" s="417"/>
      <c r="AZ6162" s="417"/>
      <c r="BA6162" s="417">
        <v>18139.410400000001</v>
      </c>
    </row>
    <row r="6163" spans="1:53" hidden="1">
      <c r="A6163" s="417" t="s">
        <v>731</v>
      </c>
      <c r="B6163" s="417" t="s">
        <v>719</v>
      </c>
      <c r="C6163" s="374">
        <v>2045</v>
      </c>
      <c r="D6163" s="417" t="s">
        <v>708</v>
      </c>
      <c r="E6163" s="417" t="s">
        <v>704</v>
      </c>
      <c r="F6163" s="417" t="s">
        <v>718</v>
      </c>
      <c r="G6163" s="374">
        <v>5</v>
      </c>
      <c r="H6163" s="417">
        <v>7.54</v>
      </c>
      <c r="I6163" s="417" t="s">
        <v>269</v>
      </c>
      <c r="J6163" s="417"/>
      <c r="K6163" s="417"/>
      <c r="L6163" s="417">
        <v>17.112412937925363</v>
      </c>
      <c r="M6163" s="417">
        <v>694.68710467495009</v>
      </c>
      <c r="N6163" s="417">
        <v>1056.5640889324675</v>
      </c>
      <c r="O6163" s="417">
        <v>191761</v>
      </c>
      <c r="P6163" s="417"/>
      <c r="Q6163" s="417"/>
      <c r="R6163" s="417"/>
      <c r="S6163" s="417">
        <v>1079.8942</v>
      </c>
      <c r="T6163" s="417">
        <v>792</v>
      </c>
      <c r="U6163" s="417">
        <v>0</v>
      </c>
      <c r="V6163" s="417">
        <v>1268</v>
      </c>
      <c r="W6163" s="417">
        <v>1404</v>
      </c>
      <c r="X6163" s="417">
        <v>1831.6220000000001</v>
      </c>
      <c r="Y6163" s="417"/>
      <c r="Z6163" s="417"/>
      <c r="AA6163" s="417">
        <v>40.595508488189338</v>
      </c>
      <c r="AB6163" s="417">
        <v>61.742554528406615</v>
      </c>
      <c r="AC6163" s="417"/>
      <c r="AD6163" s="417"/>
      <c r="AE6163" s="417"/>
      <c r="AF6163" s="417"/>
      <c r="AG6163" s="417"/>
      <c r="AH6163" s="417"/>
      <c r="AI6163" s="417"/>
      <c r="AJ6163" s="417"/>
      <c r="AK6163" s="417"/>
      <c r="AL6163" s="417"/>
      <c r="AM6163" s="417"/>
      <c r="AN6163" s="417"/>
      <c r="AO6163" s="417"/>
      <c r="AP6163" s="417">
        <v>34.676324242639069</v>
      </c>
      <c r="AQ6163" s="417"/>
      <c r="AR6163" s="417">
        <v>35.949492290741297</v>
      </c>
      <c r="AS6163" s="417"/>
      <c r="AT6163" s="417">
        <v>1793.3975</v>
      </c>
      <c r="AU6163" s="417">
        <v>14110</v>
      </c>
      <c r="AV6163" s="417"/>
      <c r="AW6163" s="417">
        <v>177.0325</v>
      </c>
      <c r="AX6163" s="417">
        <v>0</v>
      </c>
      <c r="AY6163" s="417"/>
      <c r="AZ6163" s="417"/>
      <c r="BA6163" s="417">
        <v>17505.3338</v>
      </c>
    </row>
    <row r="6164" spans="1:53" hidden="1">
      <c r="A6164" s="417" t="s">
        <v>731</v>
      </c>
      <c r="B6164" s="417" t="s">
        <v>719</v>
      </c>
      <c r="C6164" s="374">
        <v>2045</v>
      </c>
      <c r="D6164" s="417" t="s">
        <v>708</v>
      </c>
      <c r="E6164" s="417" t="s">
        <v>704</v>
      </c>
      <c r="F6164" s="417" t="s">
        <v>718</v>
      </c>
      <c r="G6164" s="374">
        <v>6</v>
      </c>
      <c r="H6164" s="417">
        <v>7.44</v>
      </c>
      <c r="I6164" s="417" t="s">
        <v>269</v>
      </c>
      <c r="J6164" s="417"/>
      <c r="K6164" s="417"/>
      <c r="L6164" s="417">
        <v>17.112412937925363</v>
      </c>
      <c r="M6164" s="417">
        <v>718.04740851953909</v>
      </c>
      <c r="N6164" s="417">
        <v>1074.0151434738984</v>
      </c>
      <c r="O6164" s="417">
        <v>191761</v>
      </c>
      <c r="P6164" s="417"/>
      <c r="Q6164" s="417"/>
      <c r="R6164" s="417"/>
      <c r="S6164" s="417">
        <v>1079.8942</v>
      </c>
      <c r="T6164" s="417">
        <v>792</v>
      </c>
      <c r="U6164" s="417">
        <v>0</v>
      </c>
      <c r="V6164" s="417">
        <v>1284</v>
      </c>
      <c r="W6164" s="417">
        <v>1420</v>
      </c>
      <c r="X6164" s="417">
        <v>1851.2059999999999</v>
      </c>
      <c r="Y6164" s="417"/>
      <c r="Z6164" s="417"/>
      <c r="AA6164" s="417">
        <v>41.960617191989769</v>
      </c>
      <c r="AB6164" s="417">
        <v>62.762343765887842</v>
      </c>
      <c r="AC6164" s="417"/>
      <c r="AD6164" s="417"/>
      <c r="AE6164" s="417"/>
      <c r="AF6164" s="417"/>
      <c r="AG6164" s="417"/>
      <c r="AH6164" s="417"/>
      <c r="AI6164" s="417"/>
      <c r="AJ6164" s="417"/>
      <c r="AK6164" s="417"/>
      <c r="AL6164" s="417"/>
      <c r="AM6164" s="417"/>
      <c r="AN6164" s="417"/>
      <c r="AO6164" s="417"/>
      <c r="AP6164" s="417">
        <v>35.494365974352625</v>
      </c>
      <c r="AQ6164" s="417"/>
      <c r="AR6164" s="417">
        <v>36.733841411433076</v>
      </c>
      <c r="AS6164" s="417"/>
      <c r="AT6164" s="417">
        <v>1793.3975</v>
      </c>
      <c r="AU6164" s="417">
        <v>14110</v>
      </c>
      <c r="AV6164" s="417"/>
      <c r="AW6164" s="417">
        <v>177.0325</v>
      </c>
      <c r="AX6164" s="417">
        <v>0</v>
      </c>
      <c r="AY6164" s="417"/>
      <c r="AZ6164" s="417"/>
      <c r="BA6164" s="417">
        <v>17553.747200000002</v>
      </c>
    </row>
    <row r="6165" spans="1:53" hidden="1">
      <c r="A6165" s="417" t="s">
        <v>731</v>
      </c>
      <c r="B6165" s="417" t="s">
        <v>719</v>
      </c>
      <c r="C6165" s="374">
        <v>2045</v>
      </c>
      <c r="D6165" s="417" t="s">
        <v>708</v>
      </c>
      <c r="E6165" s="417" t="s">
        <v>704</v>
      </c>
      <c r="F6165" s="417" t="s">
        <v>718</v>
      </c>
      <c r="G6165" s="374">
        <v>7</v>
      </c>
      <c r="H6165" s="417">
        <v>7.51</v>
      </c>
      <c r="I6165" s="417" t="s">
        <v>269</v>
      </c>
      <c r="J6165" s="417"/>
      <c r="K6165" s="417"/>
      <c r="L6165" s="417">
        <v>17.112412937925363</v>
      </c>
      <c r="M6165" s="417">
        <v>762.38475513242088</v>
      </c>
      <c r="N6165" s="417">
        <v>1142.743818867538</v>
      </c>
      <c r="O6165" s="417">
        <v>191761</v>
      </c>
      <c r="P6165" s="417"/>
      <c r="Q6165" s="417"/>
      <c r="R6165" s="417"/>
      <c r="S6165" s="417">
        <v>1079.8942</v>
      </c>
      <c r="T6165" s="417">
        <v>792</v>
      </c>
      <c r="U6165" s="417">
        <v>0</v>
      </c>
      <c r="V6165" s="417">
        <v>1313</v>
      </c>
      <c r="W6165" s="417">
        <v>1449</v>
      </c>
      <c r="X6165" s="417">
        <v>1886.702</v>
      </c>
      <c r="Y6165" s="417"/>
      <c r="Z6165" s="417"/>
      <c r="AA6165" s="417">
        <v>44.55156370395823</v>
      </c>
      <c r="AB6165" s="417">
        <v>66.77864910184195</v>
      </c>
      <c r="AC6165" s="417"/>
      <c r="AD6165" s="417"/>
      <c r="AE6165" s="417"/>
      <c r="AF6165" s="417"/>
      <c r="AG6165" s="417"/>
      <c r="AH6165" s="417"/>
      <c r="AI6165" s="417"/>
      <c r="AJ6165" s="417"/>
      <c r="AK6165" s="417"/>
      <c r="AL6165" s="417"/>
      <c r="AM6165" s="417"/>
      <c r="AN6165" s="417"/>
      <c r="AO6165" s="417"/>
      <c r="AP6165" s="417">
        <v>37.409830409920168</v>
      </c>
      <c r="AQ6165" s="417"/>
      <c r="AR6165" s="417">
        <v>38.723074677128849</v>
      </c>
      <c r="AS6165" s="417"/>
      <c r="AT6165" s="417">
        <v>1793.3975</v>
      </c>
      <c r="AU6165" s="417">
        <v>14110</v>
      </c>
      <c r="AV6165" s="417"/>
      <c r="AW6165" s="417">
        <v>177.0325</v>
      </c>
      <c r="AX6165" s="417">
        <v>0</v>
      </c>
      <c r="AY6165" s="417"/>
      <c r="AZ6165" s="417"/>
      <c r="BA6165" s="417">
        <v>17602.160599999999</v>
      </c>
    </row>
    <row r="6166" spans="1:53" hidden="1">
      <c r="A6166" s="417" t="s">
        <v>731</v>
      </c>
      <c r="B6166" s="417" t="s">
        <v>719</v>
      </c>
      <c r="C6166" s="374">
        <v>2045</v>
      </c>
      <c r="D6166" s="417" t="s">
        <v>708</v>
      </c>
      <c r="E6166" s="417" t="s">
        <v>705</v>
      </c>
      <c r="F6166" s="417" t="s">
        <v>712</v>
      </c>
      <c r="G6166" s="374">
        <v>5</v>
      </c>
      <c r="H6166" s="417">
        <v>6.98</v>
      </c>
      <c r="I6166" s="417" t="s">
        <v>269</v>
      </c>
      <c r="J6166" s="417"/>
      <c r="K6166" s="417"/>
      <c r="L6166" s="417">
        <v>19.964481769129002</v>
      </c>
      <c r="M6166" s="417">
        <v>737.34581815179172</v>
      </c>
      <c r="N6166" s="417">
        <v>1118.9854434693123</v>
      </c>
      <c r="O6166" s="417">
        <v>169617</v>
      </c>
      <c r="P6166" s="417"/>
      <c r="Q6166" s="417"/>
      <c r="R6166" s="417"/>
      <c r="S6166" s="417">
        <v>1079.8942</v>
      </c>
      <c r="T6166" s="417">
        <v>792</v>
      </c>
      <c r="U6166" s="417">
        <v>0</v>
      </c>
      <c r="V6166" s="417">
        <v>1398</v>
      </c>
      <c r="W6166" s="417">
        <v>1534</v>
      </c>
      <c r="X6166" s="417">
        <v>1990.742</v>
      </c>
      <c r="Y6166" s="417"/>
      <c r="Z6166" s="417"/>
      <c r="AA6166" s="417">
        <v>36.932880451492117</v>
      </c>
      <c r="AB6166" s="417">
        <v>56.048809925038803</v>
      </c>
      <c r="AC6166" s="417"/>
      <c r="AD6166" s="417"/>
      <c r="AE6166" s="417"/>
      <c r="AF6166" s="417"/>
      <c r="AG6166" s="417"/>
      <c r="AH6166" s="417"/>
      <c r="AI6166" s="417"/>
      <c r="AJ6166" s="417"/>
      <c r="AK6166" s="417"/>
      <c r="AL6166" s="417"/>
      <c r="AM6166" s="417"/>
      <c r="AN6166" s="417"/>
      <c r="AO6166" s="417"/>
      <c r="AP6166" s="417">
        <v>31.892593262370017</v>
      </c>
      <c r="AQ6166" s="417"/>
      <c r="AR6166" s="417">
        <v>33.058472693789781</v>
      </c>
      <c r="AS6166" s="417"/>
      <c r="AT6166" s="417">
        <v>1723.3405</v>
      </c>
      <c r="AU6166" s="417">
        <v>15675</v>
      </c>
      <c r="AV6166" s="417"/>
      <c r="AW6166" s="417">
        <v>177.0325</v>
      </c>
      <c r="AX6166" s="417">
        <v>0</v>
      </c>
      <c r="AY6166" s="417"/>
      <c r="AZ6166" s="417"/>
      <c r="BA6166" s="417">
        <v>19567.157500000001</v>
      </c>
    </row>
    <row r="6167" spans="1:53" hidden="1">
      <c r="A6167" s="417" t="s">
        <v>731</v>
      </c>
      <c r="B6167" s="417" t="s">
        <v>719</v>
      </c>
      <c r="C6167" s="374">
        <v>2045</v>
      </c>
      <c r="D6167" s="417" t="s">
        <v>708</v>
      </c>
      <c r="E6167" s="417" t="s">
        <v>705</v>
      </c>
      <c r="F6167" s="417" t="s">
        <v>712</v>
      </c>
      <c r="G6167" s="374">
        <v>6</v>
      </c>
      <c r="H6167" s="417">
        <v>7.05</v>
      </c>
      <c r="I6167" s="417" t="s">
        <v>269</v>
      </c>
      <c r="J6167" s="417"/>
      <c r="K6167" s="417"/>
      <c r="L6167" s="417">
        <v>19.964481769129002</v>
      </c>
      <c r="M6167" s="417">
        <v>798.54679999716291</v>
      </c>
      <c r="N6167" s="417">
        <v>1127.3940201337996</v>
      </c>
      <c r="O6167" s="417">
        <v>169617</v>
      </c>
      <c r="P6167" s="417"/>
      <c r="Q6167" s="417"/>
      <c r="R6167" s="417"/>
      <c r="S6167" s="417">
        <v>1079.8942</v>
      </c>
      <c r="T6167" s="417">
        <v>792</v>
      </c>
      <c r="U6167" s="417">
        <v>0</v>
      </c>
      <c r="V6167" s="417">
        <v>1397</v>
      </c>
      <c r="W6167" s="417">
        <v>1533</v>
      </c>
      <c r="X6167" s="417">
        <v>1989.518</v>
      </c>
      <c r="Y6167" s="417"/>
      <c r="Z6167" s="417"/>
      <c r="AA6167" s="417">
        <v>39.998373589670756</v>
      </c>
      <c r="AB6167" s="417">
        <v>56.469986731188108</v>
      </c>
      <c r="AC6167" s="417"/>
      <c r="AD6167" s="417"/>
      <c r="AE6167" s="417"/>
      <c r="AF6167" s="417"/>
      <c r="AG6167" s="417"/>
      <c r="AH6167" s="417"/>
      <c r="AI6167" s="417"/>
      <c r="AJ6167" s="417"/>
      <c r="AK6167" s="417"/>
      <c r="AL6167" s="417"/>
      <c r="AM6167" s="417"/>
      <c r="AN6167" s="417"/>
      <c r="AO6167" s="417"/>
      <c r="AP6167" s="417">
        <v>33.38487917836288</v>
      </c>
      <c r="AQ6167" s="417"/>
      <c r="AR6167" s="417">
        <v>34.345281974624449</v>
      </c>
      <c r="AS6167" s="417"/>
      <c r="AT6167" s="417">
        <v>1723.3405</v>
      </c>
      <c r="AU6167" s="417">
        <v>15675</v>
      </c>
      <c r="AV6167" s="417"/>
      <c r="AW6167" s="417">
        <v>177.0325</v>
      </c>
      <c r="AX6167" s="417">
        <v>0</v>
      </c>
      <c r="AY6167" s="417"/>
      <c r="AZ6167" s="417"/>
      <c r="BA6167" s="417">
        <v>19617.4571</v>
      </c>
    </row>
    <row r="6168" spans="1:53" hidden="1">
      <c r="A6168" s="417" t="s">
        <v>731</v>
      </c>
      <c r="B6168" s="417" t="s">
        <v>719</v>
      </c>
      <c r="C6168" s="374">
        <v>2045</v>
      </c>
      <c r="D6168" s="417" t="s">
        <v>708</v>
      </c>
      <c r="E6168" s="417" t="s">
        <v>705</v>
      </c>
      <c r="F6168" s="417" t="s">
        <v>712</v>
      </c>
      <c r="G6168" s="374">
        <v>8</v>
      </c>
      <c r="H6168" s="417">
        <v>6.95</v>
      </c>
      <c r="I6168" s="417" t="s">
        <v>269</v>
      </c>
      <c r="J6168" s="417"/>
      <c r="K6168" s="417"/>
      <c r="L6168" s="417">
        <v>19.964481769129002</v>
      </c>
      <c r="M6168" s="417">
        <v>870.68163163557608</v>
      </c>
      <c r="N6168" s="417">
        <v>1231.7850935297106</v>
      </c>
      <c r="O6168" s="417">
        <v>169617</v>
      </c>
      <c r="P6168" s="417"/>
      <c r="Q6168" s="417"/>
      <c r="R6168" s="417"/>
      <c r="S6168" s="417">
        <v>1079.8942</v>
      </c>
      <c r="T6168" s="417">
        <v>792</v>
      </c>
      <c r="U6168" s="417">
        <v>0</v>
      </c>
      <c r="V6168" s="417">
        <v>1414</v>
      </c>
      <c r="W6168" s="417">
        <v>1550</v>
      </c>
      <c r="X6168" s="417">
        <v>2010.326</v>
      </c>
      <c r="Y6168" s="417"/>
      <c r="Z6168" s="417"/>
      <c r="AA6168" s="417">
        <v>43.611531822490051</v>
      </c>
      <c r="AB6168" s="417">
        <v>61.698826359787482</v>
      </c>
      <c r="AC6168" s="417"/>
      <c r="AD6168" s="417"/>
      <c r="AE6168" s="417"/>
      <c r="AF6168" s="417"/>
      <c r="AG6168" s="417"/>
      <c r="AH6168" s="417"/>
      <c r="AI6168" s="417"/>
      <c r="AJ6168" s="417"/>
      <c r="AK6168" s="417"/>
      <c r="AL6168" s="417"/>
      <c r="AM6168" s="417"/>
      <c r="AN6168" s="417"/>
      <c r="AO6168" s="417"/>
      <c r="AP6168" s="417">
        <v>36.025848915404772</v>
      </c>
      <c r="AQ6168" s="417"/>
      <c r="AR6168" s="417">
        <v>37.070717216656583</v>
      </c>
      <c r="AS6168" s="417"/>
      <c r="AT6168" s="417">
        <v>1723.3405</v>
      </c>
      <c r="AU6168" s="417">
        <v>15675</v>
      </c>
      <c r="AV6168" s="417"/>
      <c r="AW6168" s="417">
        <v>177.0325</v>
      </c>
      <c r="AX6168" s="417">
        <v>0</v>
      </c>
      <c r="AY6168" s="417"/>
      <c r="AZ6168" s="417"/>
      <c r="BA6168" s="417">
        <v>19718.0563</v>
      </c>
    </row>
    <row r="6169" spans="1:53" hidden="1">
      <c r="A6169" s="417" t="s">
        <v>731</v>
      </c>
      <c r="B6169" s="417" t="s">
        <v>719</v>
      </c>
      <c r="C6169" s="374">
        <v>2045</v>
      </c>
      <c r="D6169" s="417" t="s">
        <v>708</v>
      </c>
      <c r="E6169" s="417" t="s">
        <v>705</v>
      </c>
      <c r="F6169" s="417" t="s">
        <v>713</v>
      </c>
      <c r="G6169" s="374">
        <v>6</v>
      </c>
      <c r="H6169" s="417">
        <v>6.8</v>
      </c>
      <c r="I6169" s="417" t="s">
        <v>269</v>
      </c>
      <c r="J6169" s="417"/>
      <c r="K6169" s="417"/>
      <c r="L6169" s="417">
        <v>19.964481769129002</v>
      </c>
      <c r="M6169" s="417">
        <v>849.81981107953902</v>
      </c>
      <c r="N6169" s="417">
        <v>1213.9529798783226</v>
      </c>
      <c r="O6169" s="417">
        <v>169617</v>
      </c>
      <c r="P6169" s="417"/>
      <c r="Q6169" s="417"/>
      <c r="R6169" s="417"/>
      <c r="S6169" s="417">
        <v>1079.8942</v>
      </c>
      <c r="T6169" s="417">
        <v>792</v>
      </c>
      <c r="U6169" s="417">
        <v>0</v>
      </c>
      <c r="V6169" s="417">
        <v>1397</v>
      </c>
      <c r="W6169" s="417">
        <v>1533</v>
      </c>
      <c r="X6169" s="417">
        <v>1989.518</v>
      </c>
      <c r="Y6169" s="417"/>
      <c r="Z6169" s="417"/>
      <c r="AA6169" s="417">
        <v>42.566585061243238</v>
      </c>
      <c r="AB6169" s="417">
        <v>60.805634447022676</v>
      </c>
      <c r="AC6169" s="417"/>
      <c r="AD6169" s="417"/>
      <c r="AE6169" s="417"/>
      <c r="AF6169" s="417"/>
      <c r="AG6169" s="417"/>
      <c r="AH6169" s="417"/>
      <c r="AI6169" s="417"/>
      <c r="AJ6169" s="417"/>
      <c r="AK6169" s="417"/>
      <c r="AL6169" s="417"/>
      <c r="AM6169" s="417"/>
      <c r="AN6169" s="417"/>
      <c r="AO6169" s="417"/>
      <c r="AP6169" s="417">
        <v>35.391101719285984</v>
      </c>
      <c r="AQ6169" s="417"/>
      <c r="AR6169" s="417">
        <v>36.453863169868825</v>
      </c>
      <c r="AS6169" s="417"/>
      <c r="AT6169" s="417">
        <v>1723.3405</v>
      </c>
      <c r="AU6169" s="417">
        <v>15675</v>
      </c>
      <c r="AV6169" s="417"/>
      <c r="AW6169" s="417">
        <v>177.0325</v>
      </c>
      <c r="AX6169" s="417">
        <v>0</v>
      </c>
      <c r="AY6169" s="417"/>
      <c r="AZ6169" s="417"/>
      <c r="BA6169" s="417">
        <v>19617.4571</v>
      </c>
    </row>
    <row r="6170" spans="1:53" hidden="1">
      <c r="A6170" s="417" t="s">
        <v>731</v>
      </c>
      <c r="B6170" s="417" t="s">
        <v>719</v>
      </c>
      <c r="C6170" s="374">
        <v>2045</v>
      </c>
      <c r="D6170" s="417" t="s">
        <v>708</v>
      </c>
      <c r="E6170" s="417" t="s">
        <v>705</v>
      </c>
      <c r="F6170" s="417" t="s">
        <v>713</v>
      </c>
      <c r="G6170" s="374">
        <v>7</v>
      </c>
      <c r="H6170" s="417">
        <v>7.15</v>
      </c>
      <c r="I6170" s="417" t="s">
        <v>269</v>
      </c>
      <c r="J6170" s="417"/>
      <c r="K6170" s="417"/>
      <c r="L6170" s="417">
        <v>19.964481769129002</v>
      </c>
      <c r="M6170" s="417">
        <v>827.3316265086886</v>
      </c>
      <c r="N6170" s="417">
        <v>1173.3675600468046</v>
      </c>
      <c r="O6170" s="417">
        <v>169617</v>
      </c>
      <c r="P6170" s="417"/>
      <c r="Q6170" s="417"/>
      <c r="R6170" s="417"/>
      <c r="S6170" s="417">
        <v>1079.8942</v>
      </c>
      <c r="T6170" s="417">
        <v>792</v>
      </c>
      <c r="U6170" s="417">
        <v>0</v>
      </c>
      <c r="V6170" s="417">
        <v>1405</v>
      </c>
      <c r="W6170" s="417">
        <v>1541</v>
      </c>
      <c r="X6170" s="417">
        <v>1999.31</v>
      </c>
      <c r="Y6170" s="417"/>
      <c r="Z6170" s="417"/>
      <c r="AA6170" s="417">
        <v>41.440175428368192</v>
      </c>
      <c r="AB6170" s="417">
        <v>58.772753237404828</v>
      </c>
      <c r="AC6170" s="417"/>
      <c r="AD6170" s="417"/>
      <c r="AE6170" s="417"/>
      <c r="AF6170" s="417"/>
      <c r="AG6170" s="417"/>
      <c r="AH6170" s="417"/>
      <c r="AI6170" s="417"/>
      <c r="AJ6170" s="417"/>
      <c r="AK6170" s="417"/>
      <c r="AL6170" s="417"/>
      <c r="AM6170" s="417"/>
      <c r="AN6170" s="417"/>
      <c r="AO6170" s="417"/>
      <c r="AP6170" s="417">
        <v>34.489305076619935</v>
      </c>
      <c r="AQ6170" s="417"/>
      <c r="AR6170" s="417">
        <v>35.498495129662736</v>
      </c>
      <c r="AS6170" s="417"/>
      <c r="AT6170" s="417">
        <v>1723.3405</v>
      </c>
      <c r="AU6170" s="417">
        <v>15675</v>
      </c>
      <c r="AV6170" s="417"/>
      <c r="AW6170" s="417">
        <v>177.0325</v>
      </c>
      <c r="AX6170" s="417">
        <v>0</v>
      </c>
      <c r="AY6170" s="417"/>
      <c r="AZ6170" s="417"/>
      <c r="BA6170" s="417">
        <v>19667.756700000002</v>
      </c>
    </row>
    <row r="6171" spans="1:53" hidden="1">
      <c r="A6171" s="417" t="s">
        <v>731</v>
      </c>
      <c r="B6171" s="417" t="s">
        <v>719</v>
      </c>
      <c r="C6171" s="374">
        <v>2045</v>
      </c>
      <c r="D6171" s="417" t="s">
        <v>708</v>
      </c>
      <c r="E6171" s="417" t="s">
        <v>705</v>
      </c>
      <c r="F6171" s="417" t="s">
        <v>713</v>
      </c>
      <c r="G6171" s="374">
        <v>8</v>
      </c>
      <c r="H6171" s="417">
        <v>6.78</v>
      </c>
      <c r="I6171" s="417" t="s">
        <v>269</v>
      </c>
      <c r="J6171" s="417"/>
      <c r="K6171" s="417"/>
      <c r="L6171" s="417">
        <v>19.964481769129002</v>
      </c>
      <c r="M6171" s="417">
        <v>883.82411956322312</v>
      </c>
      <c r="N6171" s="417">
        <v>1243.4949454674602</v>
      </c>
      <c r="O6171" s="417">
        <v>169617</v>
      </c>
      <c r="P6171" s="417"/>
      <c r="Q6171" s="417"/>
      <c r="R6171" s="417"/>
      <c r="S6171" s="417">
        <v>1079.8942</v>
      </c>
      <c r="T6171" s="417">
        <v>792</v>
      </c>
      <c r="U6171" s="417">
        <v>0</v>
      </c>
      <c r="V6171" s="417">
        <v>1414</v>
      </c>
      <c r="W6171" s="417">
        <v>1550</v>
      </c>
      <c r="X6171" s="417">
        <v>2010.326</v>
      </c>
      <c r="Y6171" s="417"/>
      <c r="Z6171" s="417"/>
      <c r="AA6171" s="417">
        <v>44.269825290111022</v>
      </c>
      <c r="AB6171" s="417">
        <v>62.285360589825729</v>
      </c>
      <c r="AC6171" s="417"/>
      <c r="AD6171" s="417"/>
      <c r="AE6171" s="417"/>
      <c r="AF6171" s="417"/>
      <c r="AG6171" s="417"/>
      <c r="AH6171" s="417"/>
      <c r="AI6171" s="417"/>
      <c r="AJ6171" s="417"/>
      <c r="AK6171" s="417"/>
      <c r="AL6171" s="417"/>
      <c r="AM6171" s="417"/>
      <c r="AN6171" s="417"/>
      <c r="AO6171" s="417"/>
      <c r="AP6171" s="417">
        <v>36.428036687079967</v>
      </c>
      <c r="AQ6171" s="417"/>
      <c r="AR6171" s="417">
        <v>37.463337446857729</v>
      </c>
      <c r="AS6171" s="417"/>
      <c r="AT6171" s="417">
        <v>1723.3405</v>
      </c>
      <c r="AU6171" s="417">
        <v>15675</v>
      </c>
      <c r="AV6171" s="417"/>
      <c r="AW6171" s="417">
        <v>177.0325</v>
      </c>
      <c r="AX6171" s="417">
        <v>0</v>
      </c>
      <c r="AY6171" s="417"/>
      <c r="AZ6171" s="417"/>
      <c r="BA6171" s="417">
        <v>19718.0563</v>
      </c>
    </row>
    <row r="6172" spans="1:53" hidden="1">
      <c r="A6172" s="417" t="s">
        <v>731</v>
      </c>
      <c r="B6172" s="417" t="s">
        <v>719</v>
      </c>
      <c r="C6172" s="374">
        <v>2045</v>
      </c>
      <c r="D6172" s="417" t="s">
        <v>708</v>
      </c>
      <c r="E6172" s="417" t="s">
        <v>705</v>
      </c>
      <c r="F6172" s="417" t="s">
        <v>713</v>
      </c>
      <c r="G6172" s="374">
        <v>9</v>
      </c>
      <c r="H6172" s="417">
        <v>7.07</v>
      </c>
      <c r="I6172" s="417" t="s">
        <v>269</v>
      </c>
      <c r="J6172" s="417"/>
      <c r="K6172" s="417"/>
      <c r="L6172" s="417">
        <v>19.964481769129002</v>
      </c>
      <c r="M6172" s="417">
        <v>872.86646816173482</v>
      </c>
      <c r="N6172" s="417">
        <v>1251.4148733013501</v>
      </c>
      <c r="O6172" s="417">
        <v>169617</v>
      </c>
      <c r="P6172" s="417"/>
      <c r="Q6172" s="417"/>
      <c r="R6172" s="417"/>
      <c r="S6172" s="417">
        <v>1079.8942</v>
      </c>
      <c r="T6172" s="417">
        <v>792</v>
      </c>
      <c r="U6172" s="417">
        <v>0</v>
      </c>
      <c r="V6172" s="417">
        <v>1424</v>
      </c>
      <c r="W6172" s="417">
        <v>1560</v>
      </c>
      <c r="X6172" s="417">
        <v>2022.566</v>
      </c>
      <c r="Y6172" s="417"/>
      <c r="Z6172" s="417"/>
      <c r="AA6172" s="417">
        <v>43.720967997809979</v>
      </c>
      <c r="AB6172" s="417">
        <v>62.682061487386505</v>
      </c>
      <c r="AC6172" s="417"/>
      <c r="AD6172" s="417"/>
      <c r="AE6172" s="417"/>
      <c r="AF6172" s="417"/>
      <c r="AG6172" s="417"/>
      <c r="AH6172" s="417"/>
      <c r="AI6172" s="417"/>
      <c r="AJ6172" s="417"/>
      <c r="AK6172" s="417"/>
      <c r="AL6172" s="417"/>
      <c r="AM6172" s="417"/>
      <c r="AN6172" s="417"/>
      <c r="AO6172" s="417"/>
      <c r="AP6172" s="417">
        <v>36.267195628108468</v>
      </c>
      <c r="AQ6172" s="417"/>
      <c r="AR6172" s="417">
        <v>37.370259717717111</v>
      </c>
      <c r="AS6172" s="417"/>
      <c r="AT6172" s="417">
        <v>1723.3405</v>
      </c>
      <c r="AU6172" s="417">
        <v>15675</v>
      </c>
      <c r="AV6172" s="417"/>
      <c r="AW6172" s="417">
        <v>177.0325</v>
      </c>
      <c r="AX6172" s="417">
        <v>0</v>
      </c>
      <c r="AY6172" s="417"/>
      <c r="AZ6172" s="417"/>
      <c r="BA6172" s="417">
        <v>19768.356</v>
      </c>
    </row>
    <row r="6173" spans="1:53" hidden="1">
      <c r="A6173" s="417" t="s">
        <v>731</v>
      </c>
      <c r="B6173" s="417" t="s">
        <v>719</v>
      </c>
      <c r="C6173" s="374">
        <v>2045</v>
      </c>
      <c r="D6173" s="417" t="s">
        <v>708</v>
      </c>
      <c r="E6173" s="417" t="s">
        <v>705</v>
      </c>
      <c r="F6173" s="417" t="s">
        <v>713</v>
      </c>
      <c r="G6173" s="374">
        <v>10</v>
      </c>
      <c r="H6173" s="417">
        <v>6.77</v>
      </c>
      <c r="I6173" s="417" t="s">
        <v>269</v>
      </c>
      <c r="J6173" s="417"/>
      <c r="K6173" s="417"/>
      <c r="L6173" s="417">
        <v>19.964481769129002</v>
      </c>
      <c r="M6173" s="417">
        <v>895.74331179080912</v>
      </c>
      <c r="N6173" s="417">
        <v>1286.0640609254849</v>
      </c>
      <c r="O6173" s="417">
        <v>169617</v>
      </c>
      <c r="P6173" s="417"/>
      <c r="Q6173" s="417"/>
      <c r="R6173" s="417"/>
      <c r="S6173" s="417">
        <v>1079.8942</v>
      </c>
      <c r="T6173" s="417">
        <v>792</v>
      </c>
      <c r="U6173" s="417">
        <v>0</v>
      </c>
      <c r="V6173" s="417">
        <v>1389</v>
      </c>
      <c r="W6173" s="417">
        <v>1525</v>
      </c>
      <c r="X6173" s="417">
        <v>1979.7260000000001</v>
      </c>
      <c r="Y6173" s="417"/>
      <c r="Z6173" s="417"/>
      <c r="AA6173" s="417">
        <v>44.866845156207511</v>
      </c>
      <c r="AB6173" s="417">
        <v>64.417603037579511</v>
      </c>
      <c r="AC6173" s="417"/>
      <c r="AD6173" s="417"/>
      <c r="AE6173" s="417"/>
      <c r="AF6173" s="417"/>
      <c r="AG6173" s="417"/>
      <c r="AH6173" s="417"/>
      <c r="AI6173" s="417"/>
      <c r="AJ6173" s="417"/>
      <c r="AK6173" s="417"/>
      <c r="AL6173" s="417"/>
      <c r="AM6173" s="417"/>
      <c r="AN6173" s="417"/>
      <c r="AO6173" s="417"/>
      <c r="AP6173" s="417">
        <v>37.105713404120984</v>
      </c>
      <c r="AQ6173" s="417"/>
      <c r="AR6173" s="417">
        <v>38.239895426017625</v>
      </c>
      <c r="AS6173" s="417"/>
      <c r="AT6173" s="417">
        <v>1723.3405</v>
      </c>
      <c r="AU6173" s="417">
        <v>15675</v>
      </c>
      <c r="AV6173" s="417"/>
      <c r="AW6173" s="417">
        <v>177.0325</v>
      </c>
      <c r="AX6173" s="417">
        <v>0</v>
      </c>
      <c r="AY6173" s="417"/>
      <c r="AZ6173" s="417"/>
      <c r="BA6173" s="417">
        <v>19718.0563</v>
      </c>
    </row>
    <row r="6174" spans="1:53" hidden="1">
      <c r="A6174" s="417" t="s">
        <v>731</v>
      </c>
      <c r="B6174" s="417" t="s">
        <v>719</v>
      </c>
      <c r="C6174" s="374">
        <v>2045</v>
      </c>
      <c r="D6174" s="417" t="s">
        <v>708</v>
      </c>
      <c r="E6174" s="417" t="s">
        <v>705</v>
      </c>
      <c r="F6174" s="417" t="s">
        <v>714</v>
      </c>
      <c r="G6174" s="374">
        <v>8</v>
      </c>
      <c r="H6174" s="417">
        <v>6.7</v>
      </c>
      <c r="I6174" s="417" t="s">
        <v>269</v>
      </c>
      <c r="J6174" s="417"/>
      <c r="K6174" s="417"/>
      <c r="L6174" s="417">
        <v>19.964481769129002</v>
      </c>
      <c r="M6174" s="417">
        <v>890.15701407728636</v>
      </c>
      <c r="N6174" s="417">
        <v>1254.0215002706</v>
      </c>
      <c r="O6174" s="417">
        <v>169617</v>
      </c>
      <c r="P6174" s="417"/>
      <c r="Q6174" s="417"/>
      <c r="R6174" s="417"/>
      <c r="S6174" s="417">
        <v>1079.8942</v>
      </c>
      <c r="T6174" s="417">
        <v>792</v>
      </c>
      <c r="U6174" s="417">
        <v>0</v>
      </c>
      <c r="V6174" s="417">
        <v>1414</v>
      </c>
      <c r="W6174" s="417">
        <v>1550</v>
      </c>
      <c r="X6174" s="417">
        <v>2010.326</v>
      </c>
      <c r="Y6174" s="417"/>
      <c r="Z6174" s="417"/>
      <c r="AA6174" s="417">
        <v>44.587033349398695</v>
      </c>
      <c r="AB6174" s="417">
        <v>62.812624704627297</v>
      </c>
      <c r="AC6174" s="417"/>
      <c r="AD6174" s="417"/>
      <c r="AE6174" s="417"/>
      <c r="AF6174" s="417"/>
      <c r="AG6174" s="417"/>
      <c r="AH6174" s="417"/>
      <c r="AI6174" s="417"/>
      <c r="AJ6174" s="417"/>
      <c r="AK6174" s="417"/>
      <c r="AL6174" s="417"/>
      <c r="AM6174" s="417"/>
      <c r="AN6174" s="417"/>
      <c r="AO6174" s="417"/>
      <c r="AP6174" s="417">
        <v>36.669879422760879</v>
      </c>
      <c r="AQ6174" s="417"/>
      <c r="AR6174" s="417">
        <v>37.71712639578989</v>
      </c>
      <c r="AS6174" s="417"/>
      <c r="AT6174" s="417">
        <v>1723.3405</v>
      </c>
      <c r="AU6174" s="417">
        <v>15675</v>
      </c>
      <c r="AV6174" s="417"/>
      <c r="AW6174" s="417">
        <v>177.0325</v>
      </c>
      <c r="AX6174" s="417">
        <v>0</v>
      </c>
      <c r="AY6174" s="417"/>
      <c r="AZ6174" s="417"/>
      <c r="BA6174" s="417">
        <v>19718.0563</v>
      </c>
    </row>
    <row r="6175" spans="1:53" hidden="1">
      <c r="A6175" s="417" t="s">
        <v>731</v>
      </c>
      <c r="B6175" s="417" t="s">
        <v>719</v>
      </c>
      <c r="C6175" s="374">
        <v>2045</v>
      </c>
      <c r="D6175" s="417" t="s">
        <v>708</v>
      </c>
      <c r="E6175" s="417" t="s">
        <v>705</v>
      </c>
      <c r="F6175" s="417" t="s">
        <v>714</v>
      </c>
      <c r="G6175" s="374">
        <v>10</v>
      </c>
      <c r="H6175" s="417">
        <v>6.7</v>
      </c>
      <c r="I6175" s="417" t="s">
        <v>269</v>
      </c>
      <c r="J6175" s="417"/>
      <c r="K6175" s="417"/>
      <c r="L6175" s="417">
        <v>19.964481769129002</v>
      </c>
      <c r="M6175" s="417">
        <v>902.35282028848712</v>
      </c>
      <c r="N6175" s="417">
        <v>1334.5651269114494</v>
      </c>
      <c r="O6175" s="417">
        <v>169617</v>
      </c>
      <c r="P6175" s="417"/>
      <c r="Q6175" s="417"/>
      <c r="R6175" s="417"/>
      <c r="S6175" s="417">
        <v>1079.8942</v>
      </c>
      <c r="T6175" s="417">
        <v>792</v>
      </c>
      <c r="U6175" s="417">
        <v>0</v>
      </c>
      <c r="V6175" s="417">
        <v>1389</v>
      </c>
      <c r="W6175" s="417">
        <v>1525</v>
      </c>
      <c r="X6175" s="417">
        <v>1979.7260000000001</v>
      </c>
      <c r="Y6175" s="417"/>
      <c r="Z6175" s="417"/>
      <c r="AA6175" s="417">
        <v>45.197908520477668</v>
      </c>
      <c r="AB6175" s="417">
        <v>66.846970679915273</v>
      </c>
      <c r="AC6175" s="417"/>
      <c r="AD6175" s="417"/>
      <c r="AE6175" s="417"/>
      <c r="AF6175" s="417"/>
      <c r="AG6175" s="417"/>
      <c r="AH6175" s="417"/>
      <c r="AI6175" s="417"/>
      <c r="AJ6175" s="417"/>
      <c r="AK6175" s="417"/>
      <c r="AL6175" s="417"/>
      <c r="AM6175" s="417"/>
      <c r="AN6175" s="417"/>
      <c r="AO6175" s="417"/>
      <c r="AP6175" s="417">
        <v>37.711342506779012</v>
      </c>
      <c r="AQ6175" s="417"/>
      <c r="AR6175" s="417">
        <v>38.981822874066516</v>
      </c>
      <c r="AS6175" s="417"/>
      <c r="AT6175" s="417">
        <v>1723.3405</v>
      </c>
      <c r="AU6175" s="417">
        <v>15675</v>
      </c>
      <c r="AV6175" s="417"/>
      <c r="AW6175" s="417">
        <v>177.0325</v>
      </c>
      <c r="AX6175" s="417">
        <v>0</v>
      </c>
      <c r="AY6175" s="417"/>
      <c r="AZ6175" s="417"/>
      <c r="BA6175" s="417">
        <v>19718.0563</v>
      </c>
    </row>
    <row r="6176" spans="1:53" hidden="1">
      <c r="A6176" s="417" t="s">
        <v>731</v>
      </c>
      <c r="B6176" s="417" t="s">
        <v>719</v>
      </c>
      <c r="C6176" s="374">
        <v>2045</v>
      </c>
      <c r="D6176" s="417" t="s">
        <v>708</v>
      </c>
      <c r="E6176" s="417" t="s">
        <v>705</v>
      </c>
      <c r="F6176" s="417" t="s">
        <v>715</v>
      </c>
      <c r="G6176" s="374"/>
      <c r="H6176" s="417">
        <v>7.14</v>
      </c>
      <c r="I6176" s="417" t="s">
        <v>269</v>
      </c>
      <c r="J6176" s="417"/>
      <c r="K6176" s="417"/>
      <c r="L6176" s="417">
        <v>19.964481769129002</v>
      </c>
      <c r="M6176" s="417">
        <v>868.79693475852741</v>
      </c>
      <c r="N6176" s="417">
        <v>1222.6766766639719</v>
      </c>
      <c r="O6176" s="417">
        <v>169617</v>
      </c>
      <c r="P6176" s="417"/>
      <c r="Q6176" s="417"/>
      <c r="R6176" s="417"/>
      <c r="S6176" s="417">
        <v>1079.8942</v>
      </c>
      <c r="T6176" s="417">
        <v>792</v>
      </c>
      <c r="U6176" s="417">
        <v>0</v>
      </c>
      <c r="V6176" s="417">
        <v>1388</v>
      </c>
      <c r="W6176" s="417">
        <v>1524</v>
      </c>
      <c r="X6176" s="417">
        <v>1978.502</v>
      </c>
      <c r="Y6176" s="417"/>
      <c r="Z6176" s="417"/>
      <c r="AA6176" s="417">
        <v>43.517129328119346</v>
      </c>
      <c r="AB6176" s="417">
        <v>61.242595290290275</v>
      </c>
      <c r="AC6176" s="417"/>
      <c r="AD6176" s="417"/>
      <c r="AE6176" s="417"/>
      <c r="AF6176" s="417"/>
      <c r="AG6176" s="417"/>
      <c r="AH6176" s="417"/>
      <c r="AI6176" s="417"/>
      <c r="AJ6176" s="417"/>
      <c r="AK6176" s="417"/>
      <c r="AL6176" s="417"/>
      <c r="AM6176" s="417"/>
      <c r="AN6176" s="417"/>
      <c r="AO6176" s="417"/>
      <c r="AP6176" s="417">
        <v>35.893858126781709</v>
      </c>
      <c r="AQ6176" s="417"/>
      <c r="AR6176" s="417">
        <v>36.914844385831195</v>
      </c>
      <c r="AS6176" s="417"/>
      <c r="AT6176" s="417">
        <v>1723.3405</v>
      </c>
      <c r="AU6176" s="417">
        <v>15675</v>
      </c>
      <c r="AV6176" s="417"/>
      <c r="AW6176" s="417">
        <v>177.0325</v>
      </c>
      <c r="AX6176" s="417">
        <v>0</v>
      </c>
      <c r="AY6176" s="417"/>
      <c r="AZ6176" s="417"/>
      <c r="BA6176" s="417">
        <v>19537.032599999999</v>
      </c>
    </row>
    <row r="6177" spans="1:53" hidden="1">
      <c r="A6177" s="417" t="s">
        <v>731</v>
      </c>
      <c r="B6177" s="417" t="s">
        <v>719</v>
      </c>
      <c r="C6177" s="374">
        <v>2045</v>
      </c>
      <c r="D6177" s="417" t="s">
        <v>708</v>
      </c>
      <c r="E6177" s="417" t="s">
        <v>705</v>
      </c>
      <c r="F6177" s="417" t="s">
        <v>716</v>
      </c>
      <c r="G6177" s="374"/>
      <c r="H6177" s="417">
        <v>6.83</v>
      </c>
      <c r="I6177" s="417" t="s">
        <v>269</v>
      </c>
      <c r="J6177" s="417"/>
      <c r="K6177" s="417"/>
      <c r="L6177" s="417">
        <v>19.964481769129002</v>
      </c>
      <c r="M6177" s="417">
        <v>892.33906167473958</v>
      </c>
      <c r="N6177" s="417">
        <v>1308.0961341717918</v>
      </c>
      <c r="O6177" s="417">
        <v>169617</v>
      </c>
      <c r="P6177" s="417"/>
      <c r="Q6177" s="417"/>
      <c r="R6177" s="417"/>
      <c r="S6177" s="417">
        <v>1079.8942</v>
      </c>
      <c r="T6177" s="417">
        <v>792</v>
      </c>
      <c r="U6177" s="417">
        <v>0</v>
      </c>
      <c r="V6177" s="417">
        <v>1388</v>
      </c>
      <c r="W6177" s="417">
        <v>1524</v>
      </c>
      <c r="X6177" s="417">
        <v>1978.502</v>
      </c>
      <c r="Y6177" s="417"/>
      <c r="Z6177" s="417"/>
      <c r="AA6177" s="417">
        <v>44.696329830198174</v>
      </c>
      <c r="AB6177" s="417">
        <v>65.521166531496092</v>
      </c>
      <c r="AC6177" s="417"/>
      <c r="AD6177" s="417"/>
      <c r="AE6177" s="417"/>
      <c r="AF6177" s="417"/>
      <c r="AG6177" s="417"/>
      <c r="AH6177" s="417"/>
      <c r="AI6177" s="417"/>
      <c r="AJ6177" s="417"/>
      <c r="AK6177" s="417"/>
      <c r="AL6177" s="417"/>
      <c r="AM6177" s="417"/>
      <c r="AN6177" s="417"/>
      <c r="AO6177" s="417"/>
      <c r="AP6177" s="417">
        <v>37.241213248010716</v>
      </c>
      <c r="AQ6177" s="417"/>
      <c r="AR6177" s="417">
        <v>38.461256880996778</v>
      </c>
      <c r="AS6177" s="417"/>
      <c r="AT6177" s="417">
        <v>1723.3405</v>
      </c>
      <c r="AU6177" s="417">
        <v>15675</v>
      </c>
      <c r="AV6177" s="417"/>
      <c r="AW6177" s="417">
        <v>177.0325</v>
      </c>
      <c r="AX6177" s="417">
        <v>0</v>
      </c>
      <c r="AY6177" s="417"/>
      <c r="AZ6177" s="417"/>
      <c r="BA6177" s="417">
        <v>19537.032599999999</v>
      </c>
    </row>
    <row r="6178" spans="1:53" hidden="1">
      <c r="A6178" s="417" t="s">
        <v>731</v>
      </c>
      <c r="B6178" s="417" t="s">
        <v>719</v>
      </c>
      <c r="C6178" s="374">
        <v>2045</v>
      </c>
      <c r="D6178" s="417" t="s">
        <v>708</v>
      </c>
      <c r="E6178" s="417" t="s">
        <v>705</v>
      </c>
      <c r="F6178" s="417" t="s">
        <v>717</v>
      </c>
      <c r="G6178" s="374">
        <v>6</v>
      </c>
      <c r="H6178" s="417">
        <v>6.92</v>
      </c>
      <c r="I6178" s="417" t="s">
        <v>269</v>
      </c>
      <c r="J6178" s="417"/>
      <c r="K6178" s="417"/>
      <c r="L6178" s="417">
        <v>19.964481769129002</v>
      </c>
      <c r="M6178" s="417">
        <v>885.7078239995692</v>
      </c>
      <c r="N6178" s="417">
        <v>1224.0151992866718</v>
      </c>
      <c r="O6178" s="417">
        <v>169617</v>
      </c>
      <c r="P6178" s="417"/>
      <c r="Q6178" s="417"/>
      <c r="R6178" s="417"/>
      <c r="S6178" s="417">
        <v>1079.8942</v>
      </c>
      <c r="T6178" s="417">
        <v>792</v>
      </c>
      <c r="U6178" s="417">
        <v>0</v>
      </c>
      <c r="V6178" s="417">
        <v>1411</v>
      </c>
      <c r="W6178" s="417">
        <v>1547</v>
      </c>
      <c r="X6178" s="417">
        <v>2006.654</v>
      </c>
      <c r="Y6178" s="417"/>
      <c r="Z6178" s="417"/>
      <c r="AA6178" s="417">
        <v>44.364178074165459</v>
      </c>
      <c r="AB6178" s="417">
        <v>61.309640487792997</v>
      </c>
      <c r="AC6178" s="417"/>
      <c r="AD6178" s="417"/>
      <c r="AE6178" s="417"/>
      <c r="AF6178" s="417"/>
      <c r="AG6178" s="417"/>
      <c r="AH6178" s="417"/>
      <c r="AI6178" s="417"/>
      <c r="AJ6178" s="417"/>
      <c r="AK6178" s="417"/>
      <c r="AL6178" s="417"/>
      <c r="AM6178" s="417"/>
      <c r="AN6178" s="417"/>
      <c r="AO6178" s="417"/>
      <c r="AP6178" s="417">
        <v>36.27187217124532</v>
      </c>
      <c r="AQ6178" s="417"/>
      <c r="AR6178" s="417">
        <v>37.233781312982657</v>
      </c>
      <c r="AS6178" s="417"/>
      <c r="AT6178" s="417">
        <v>1723.3405</v>
      </c>
      <c r="AU6178" s="417">
        <v>15675</v>
      </c>
      <c r="AV6178" s="417"/>
      <c r="AW6178" s="417">
        <v>177.0325</v>
      </c>
      <c r="AX6178" s="417">
        <v>0</v>
      </c>
      <c r="AY6178" s="417"/>
      <c r="AZ6178" s="417"/>
      <c r="BA6178" s="417">
        <v>19446.809700000002</v>
      </c>
    </row>
    <row r="6179" spans="1:53" hidden="1">
      <c r="A6179" s="417" t="s">
        <v>731</v>
      </c>
      <c r="B6179" s="417" t="s">
        <v>719</v>
      </c>
      <c r="C6179" s="374">
        <v>2045</v>
      </c>
      <c r="D6179" s="417" t="s">
        <v>708</v>
      </c>
      <c r="E6179" s="417" t="s">
        <v>705</v>
      </c>
      <c r="F6179" s="417" t="s">
        <v>717</v>
      </c>
      <c r="G6179" s="374">
        <v>8</v>
      </c>
      <c r="H6179" s="417">
        <v>6.97</v>
      </c>
      <c r="I6179" s="417" t="s">
        <v>269</v>
      </c>
      <c r="J6179" s="417"/>
      <c r="K6179" s="417"/>
      <c r="L6179" s="417">
        <v>19.964481769129002</v>
      </c>
      <c r="M6179" s="417">
        <v>927.04260429638066</v>
      </c>
      <c r="N6179" s="417">
        <v>1256.6053818740475</v>
      </c>
      <c r="O6179" s="417">
        <v>169617</v>
      </c>
      <c r="P6179" s="417"/>
      <c r="Q6179" s="417"/>
      <c r="R6179" s="417"/>
      <c r="S6179" s="417">
        <v>1079.8942</v>
      </c>
      <c r="T6179" s="417">
        <v>792</v>
      </c>
      <c r="U6179" s="417">
        <v>0</v>
      </c>
      <c r="V6179" s="417">
        <v>1426</v>
      </c>
      <c r="W6179" s="417">
        <v>1562</v>
      </c>
      <c r="X6179" s="417">
        <v>2025.0139999999999</v>
      </c>
      <c r="Y6179" s="417"/>
      <c r="Z6179" s="417"/>
      <c r="AA6179" s="417">
        <v>46.434593965337648</v>
      </c>
      <c r="AB6179" s="417">
        <v>62.942048630296448</v>
      </c>
      <c r="AC6179" s="417"/>
      <c r="AD6179" s="417"/>
      <c r="AE6179" s="417"/>
      <c r="AF6179" s="417"/>
      <c r="AG6179" s="417"/>
      <c r="AH6179" s="417"/>
      <c r="AI6179" s="417"/>
      <c r="AJ6179" s="417"/>
      <c r="AK6179" s="417"/>
      <c r="AL6179" s="417"/>
      <c r="AM6179" s="417"/>
      <c r="AN6179" s="417"/>
      <c r="AO6179" s="417"/>
      <c r="AP6179" s="417">
        <v>37.478614929890981</v>
      </c>
      <c r="AQ6179" s="417"/>
      <c r="AR6179" s="417">
        <v>38.396790275226124</v>
      </c>
      <c r="AS6179" s="417"/>
      <c r="AT6179" s="417">
        <v>1723.3405</v>
      </c>
      <c r="AU6179" s="417">
        <v>15675</v>
      </c>
      <c r="AV6179" s="417"/>
      <c r="AW6179" s="417">
        <v>177.0325</v>
      </c>
      <c r="AX6179" s="417">
        <v>0</v>
      </c>
      <c r="AY6179" s="417"/>
      <c r="AZ6179" s="417"/>
      <c r="BA6179" s="417">
        <v>19632.496299999999</v>
      </c>
    </row>
    <row r="6180" spans="1:53" hidden="1">
      <c r="A6180" s="417" t="s">
        <v>731</v>
      </c>
      <c r="B6180" s="417" t="s">
        <v>719</v>
      </c>
      <c r="C6180" s="374">
        <v>2045</v>
      </c>
      <c r="D6180" s="417" t="s">
        <v>708</v>
      </c>
      <c r="E6180" s="417" t="s">
        <v>705</v>
      </c>
      <c r="F6180" s="417" t="s">
        <v>718</v>
      </c>
      <c r="G6180" s="374">
        <v>5</v>
      </c>
      <c r="H6180" s="417">
        <v>8.4</v>
      </c>
      <c r="I6180" s="417" t="s">
        <v>269</v>
      </c>
      <c r="J6180" s="417"/>
      <c r="K6180" s="417"/>
      <c r="L6180" s="417">
        <v>19.964481769129002</v>
      </c>
      <c r="M6180" s="417">
        <v>858.17513012853021</v>
      </c>
      <c r="N6180" s="417">
        <v>1217.8568718232621</v>
      </c>
      <c r="O6180" s="417">
        <v>169617</v>
      </c>
      <c r="P6180" s="417"/>
      <c r="Q6180" s="417"/>
      <c r="R6180" s="417"/>
      <c r="S6180" s="417">
        <v>1079.8942</v>
      </c>
      <c r="T6180" s="417">
        <v>792</v>
      </c>
      <c r="U6180" s="417">
        <v>0</v>
      </c>
      <c r="V6180" s="417">
        <v>1379</v>
      </c>
      <c r="W6180" s="417">
        <v>1515</v>
      </c>
      <c r="X6180" s="417">
        <v>1967.4860000000001</v>
      </c>
      <c r="Y6180" s="417"/>
      <c r="Z6180" s="417"/>
      <c r="AA6180" s="417">
        <v>42.985094249162628</v>
      </c>
      <c r="AB6180" s="417">
        <v>61.00117630940062</v>
      </c>
      <c r="AC6180" s="417"/>
      <c r="AD6180" s="417"/>
      <c r="AE6180" s="417"/>
      <c r="AF6180" s="417"/>
      <c r="AG6180" s="417"/>
      <c r="AH6180" s="417"/>
      <c r="AI6180" s="417"/>
      <c r="AJ6180" s="417"/>
      <c r="AK6180" s="417"/>
      <c r="AL6180" s="417"/>
      <c r="AM6180" s="417"/>
      <c r="AN6180" s="417"/>
      <c r="AO6180" s="417"/>
      <c r="AP6180" s="417">
        <v>35.613753348619447</v>
      </c>
      <c r="AQ6180" s="417"/>
      <c r="AR6180" s="417">
        <v>36.658319781034429</v>
      </c>
      <c r="AS6180" s="417"/>
      <c r="AT6180" s="417">
        <v>1723.3405</v>
      </c>
      <c r="AU6180" s="417">
        <v>15675</v>
      </c>
      <c r="AV6180" s="417"/>
      <c r="AW6180" s="417">
        <v>177.0325</v>
      </c>
      <c r="AX6180" s="417">
        <v>0</v>
      </c>
      <c r="AY6180" s="417"/>
      <c r="AZ6180" s="417"/>
      <c r="BA6180" s="417">
        <v>19011.526099999999</v>
      </c>
    </row>
    <row r="6181" spans="1:53" hidden="1">
      <c r="A6181" s="417" t="s">
        <v>731</v>
      </c>
      <c r="B6181" s="417" t="s">
        <v>719</v>
      </c>
      <c r="C6181" s="374">
        <v>2045</v>
      </c>
      <c r="D6181" s="417" t="s">
        <v>708</v>
      </c>
      <c r="E6181" s="417" t="s">
        <v>705</v>
      </c>
      <c r="F6181" s="417" t="s">
        <v>718</v>
      </c>
      <c r="G6181" s="374">
        <v>6</v>
      </c>
      <c r="H6181" s="417">
        <v>8.44</v>
      </c>
      <c r="I6181" s="417" t="s">
        <v>269</v>
      </c>
      <c r="J6181" s="417"/>
      <c r="K6181" s="417"/>
      <c r="L6181" s="417">
        <v>19.964481769129002</v>
      </c>
      <c r="M6181" s="417">
        <v>889.01107721466747</v>
      </c>
      <c r="N6181" s="417">
        <v>1241.227053647164</v>
      </c>
      <c r="O6181" s="417">
        <v>169617</v>
      </c>
      <c r="P6181" s="417"/>
      <c r="Q6181" s="417"/>
      <c r="R6181" s="417"/>
      <c r="S6181" s="417">
        <v>1079.8942</v>
      </c>
      <c r="T6181" s="417">
        <v>792</v>
      </c>
      <c r="U6181" s="417">
        <v>0</v>
      </c>
      <c r="V6181" s="417">
        <v>1386</v>
      </c>
      <c r="W6181" s="417">
        <v>1522</v>
      </c>
      <c r="X6181" s="417">
        <v>1976.0540000000001</v>
      </c>
      <c r="Y6181" s="417"/>
      <c r="Z6181" s="417"/>
      <c r="AA6181" s="417">
        <v>44.529634571091187</v>
      </c>
      <c r="AB6181" s="417">
        <v>62.171764261733891</v>
      </c>
      <c r="AC6181" s="417"/>
      <c r="AD6181" s="417"/>
      <c r="AE6181" s="417"/>
      <c r="AF6181" s="417"/>
      <c r="AG6181" s="417"/>
      <c r="AH6181" s="417"/>
      <c r="AI6181" s="417"/>
      <c r="AJ6181" s="417"/>
      <c r="AK6181" s="417"/>
      <c r="AL6181" s="417"/>
      <c r="AM6181" s="417"/>
      <c r="AN6181" s="417"/>
      <c r="AO6181" s="417"/>
      <c r="AP6181" s="417">
        <v>36.517168530147721</v>
      </c>
      <c r="AQ6181" s="417"/>
      <c r="AR6181" s="417">
        <v>37.5253337453264</v>
      </c>
      <c r="AS6181" s="417"/>
      <c r="AT6181" s="417">
        <v>1723.3405</v>
      </c>
      <c r="AU6181" s="417">
        <v>15675</v>
      </c>
      <c r="AV6181" s="417"/>
      <c r="AW6181" s="417">
        <v>177.0325</v>
      </c>
      <c r="AX6181" s="417">
        <v>0</v>
      </c>
      <c r="AY6181" s="417"/>
      <c r="AZ6181" s="417"/>
      <c r="BA6181" s="417">
        <v>19059.9395</v>
      </c>
    </row>
    <row r="6182" spans="1:53" hidden="1">
      <c r="A6182" s="417" t="s">
        <v>731</v>
      </c>
      <c r="B6182" s="417" t="s">
        <v>719</v>
      </c>
      <c r="C6182" s="374">
        <v>2045</v>
      </c>
      <c r="D6182" s="417" t="s">
        <v>708</v>
      </c>
      <c r="E6182" s="417" t="s">
        <v>705</v>
      </c>
      <c r="F6182" s="417" t="s">
        <v>718</v>
      </c>
      <c r="G6182" s="374">
        <v>7</v>
      </c>
      <c r="H6182" s="417">
        <v>8.49</v>
      </c>
      <c r="I6182" s="417" t="s">
        <v>269</v>
      </c>
      <c r="J6182" s="417"/>
      <c r="K6182" s="417"/>
      <c r="L6182" s="417">
        <v>19.964481769129002</v>
      </c>
      <c r="M6182" s="417">
        <v>908.56811687400921</v>
      </c>
      <c r="N6182" s="417">
        <v>1281.5715059394456</v>
      </c>
      <c r="O6182" s="417">
        <v>169617</v>
      </c>
      <c r="P6182" s="417"/>
      <c r="Q6182" s="417"/>
      <c r="R6182" s="417"/>
      <c r="S6182" s="417">
        <v>1079.8942</v>
      </c>
      <c r="T6182" s="417">
        <v>792</v>
      </c>
      <c r="U6182" s="417">
        <v>0</v>
      </c>
      <c r="V6182" s="417">
        <v>1410</v>
      </c>
      <c r="W6182" s="417">
        <v>1546</v>
      </c>
      <c r="X6182" s="417">
        <v>2005.43</v>
      </c>
      <c r="Y6182" s="417"/>
      <c r="Z6182" s="417"/>
      <c r="AA6182" s="417">
        <v>45.509226222582541</v>
      </c>
      <c r="AB6182" s="417">
        <v>64.192575659466698</v>
      </c>
      <c r="AC6182" s="417"/>
      <c r="AD6182" s="417"/>
      <c r="AE6182" s="417"/>
      <c r="AF6182" s="417"/>
      <c r="AG6182" s="417"/>
      <c r="AH6182" s="417"/>
      <c r="AI6182" s="417"/>
      <c r="AJ6182" s="417"/>
      <c r="AK6182" s="417"/>
      <c r="AL6182" s="417"/>
      <c r="AM6182" s="417"/>
      <c r="AN6182" s="417"/>
      <c r="AO6182" s="417"/>
      <c r="AP6182" s="417">
        <v>37.339917134745576</v>
      </c>
      <c r="AQ6182" s="417"/>
      <c r="AR6182" s="417">
        <v>38.411436191639666</v>
      </c>
      <c r="AS6182" s="417"/>
      <c r="AT6182" s="417">
        <v>1723.3405</v>
      </c>
      <c r="AU6182" s="417">
        <v>15675</v>
      </c>
      <c r="AV6182" s="417"/>
      <c r="AW6182" s="417">
        <v>177.0325</v>
      </c>
      <c r="AX6182" s="417">
        <v>0</v>
      </c>
      <c r="AY6182" s="417"/>
      <c r="AZ6182" s="417"/>
      <c r="BA6182" s="417">
        <v>19108.352900000002</v>
      </c>
    </row>
    <row r="6183" spans="1:53" hidden="1">
      <c r="A6183" s="417" t="s">
        <v>731</v>
      </c>
      <c r="B6183" s="417" t="s">
        <v>719</v>
      </c>
      <c r="C6183" s="374">
        <v>2045</v>
      </c>
      <c r="D6183" s="417" t="s">
        <v>708</v>
      </c>
      <c r="E6183" s="417" t="s">
        <v>706</v>
      </c>
      <c r="F6183" s="417" t="s">
        <v>712</v>
      </c>
      <c r="G6183" s="374">
        <v>5</v>
      </c>
      <c r="H6183" s="417">
        <v>7.05</v>
      </c>
      <c r="I6183" s="417" t="s">
        <v>269</v>
      </c>
      <c r="J6183" s="417"/>
      <c r="K6183" s="417"/>
      <c r="L6183" s="417">
        <v>19.964481769129002</v>
      </c>
      <c r="M6183" s="417">
        <v>669.53737856813314</v>
      </c>
      <c r="N6183" s="417">
        <v>1012.2293309327722</v>
      </c>
      <c r="O6183" s="417">
        <v>186557</v>
      </c>
      <c r="P6183" s="417"/>
      <c r="Q6183" s="417"/>
      <c r="R6183" s="417"/>
      <c r="S6183" s="417">
        <v>1079.8942</v>
      </c>
      <c r="T6183" s="417">
        <v>792</v>
      </c>
      <c r="U6183" s="417">
        <v>0</v>
      </c>
      <c r="V6183" s="417">
        <v>1577</v>
      </c>
      <c r="W6183" s="417">
        <v>1713</v>
      </c>
      <c r="X6183" s="417">
        <v>2209.8380000000002</v>
      </c>
      <c r="Y6183" s="417"/>
      <c r="Z6183" s="417"/>
      <c r="AA6183" s="417">
        <v>33.536426669435222</v>
      </c>
      <c r="AB6183" s="417">
        <v>50.701507960729842</v>
      </c>
      <c r="AC6183" s="417"/>
      <c r="AD6183" s="417"/>
      <c r="AE6183" s="417"/>
      <c r="AF6183" s="417"/>
      <c r="AG6183" s="417"/>
      <c r="AH6183" s="417"/>
      <c r="AI6183" s="417"/>
      <c r="AJ6183" s="417"/>
      <c r="AK6183" s="417"/>
      <c r="AL6183" s="417"/>
      <c r="AM6183" s="417"/>
      <c r="AN6183" s="417"/>
      <c r="AO6183" s="417"/>
      <c r="AP6183" s="417">
        <v>29.238882694278612</v>
      </c>
      <c r="AQ6183" s="417"/>
      <c r="AR6183" s="417">
        <v>30.297724432055499</v>
      </c>
      <c r="AS6183" s="417"/>
      <c r="AT6183" s="417">
        <v>1776.9336000000001</v>
      </c>
      <c r="AU6183" s="417">
        <v>17148</v>
      </c>
      <c r="AV6183" s="417"/>
      <c r="AW6183" s="417">
        <v>177.0325</v>
      </c>
      <c r="AX6183" s="417">
        <v>0</v>
      </c>
      <c r="AY6183" s="417"/>
      <c r="AZ6183" s="417"/>
      <c r="BA6183" s="417">
        <v>21095.186399999999</v>
      </c>
    </row>
    <row r="6184" spans="1:53" hidden="1">
      <c r="A6184" s="417" t="s">
        <v>731</v>
      </c>
      <c r="B6184" s="417" t="s">
        <v>719</v>
      </c>
      <c r="C6184" s="374">
        <v>2045</v>
      </c>
      <c r="D6184" s="417" t="s">
        <v>708</v>
      </c>
      <c r="E6184" s="417" t="s">
        <v>706</v>
      </c>
      <c r="F6184" s="417" t="s">
        <v>712</v>
      </c>
      <c r="G6184" s="374">
        <v>6</v>
      </c>
      <c r="H6184" s="417">
        <v>7.05</v>
      </c>
      <c r="I6184" s="417" t="s">
        <v>269</v>
      </c>
      <c r="J6184" s="417"/>
      <c r="K6184" s="417"/>
      <c r="L6184" s="417">
        <v>19.964481769129002</v>
      </c>
      <c r="M6184" s="417">
        <v>728.08569577861249</v>
      </c>
      <c r="N6184" s="417">
        <v>1030.3976635940044</v>
      </c>
      <c r="O6184" s="417">
        <v>186557</v>
      </c>
      <c r="P6184" s="417"/>
      <c r="Q6184" s="417"/>
      <c r="R6184" s="417"/>
      <c r="S6184" s="417">
        <v>1079.8942</v>
      </c>
      <c r="T6184" s="417">
        <v>792</v>
      </c>
      <c r="U6184" s="417">
        <v>0</v>
      </c>
      <c r="V6184" s="417">
        <v>1569</v>
      </c>
      <c r="W6184" s="417">
        <v>1705</v>
      </c>
      <c r="X6184" s="417">
        <v>2200.0459999999998</v>
      </c>
      <c r="Y6184" s="417"/>
      <c r="Z6184" s="417"/>
      <c r="AA6184" s="417">
        <v>36.469050611876192</v>
      </c>
      <c r="AB6184" s="417">
        <v>51.611540731868573</v>
      </c>
      <c r="AC6184" s="417"/>
      <c r="AD6184" s="417"/>
      <c r="AE6184" s="417"/>
      <c r="AF6184" s="417"/>
      <c r="AG6184" s="417"/>
      <c r="AH6184" s="417"/>
      <c r="AI6184" s="417"/>
      <c r="AJ6184" s="417"/>
      <c r="AK6184" s="417"/>
      <c r="AL6184" s="417"/>
      <c r="AM6184" s="417"/>
      <c r="AN6184" s="417"/>
      <c r="AO6184" s="417"/>
      <c r="AP6184" s="417">
        <v>30.799068991642354</v>
      </c>
      <c r="AQ6184" s="417"/>
      <c r="AR6184" s="417">
        <v>31.692665623116479</v>
      </c>
      <c r="AS6184" s="417"/>
      <c r="AT6184" s="417">
        <v>1776.9336000000001</v>
      </c>
      <c r="AU6184" s="417">
        <v>17148</v>
      </c>
      <c r="AV6184" s="417"/>
      <c r="AW6184" s="417">
        <v>177.0325</v>
      </c>
      <c r="AX6184" s="417">
        <v>0</v>
      </c>
      <c r="AY6184" s="417"/>
      <c r="AZ6184" s="417"/>
      <c r="BA6184" s="417">
        <v>21189.498200000002</v>
      </c>
    </row>
    <row r="6185" spans="1:53" hidden="1">
      <c r="A6185" s="417" t="s">
        <v>731</v>
      </c>
      <c r="B6185" s="417" t="s">
        <v>719</v>
      </c>
      <c r="C6185" s="374">
        <v>2045</v>
      </c>
      <c r="D6185" s="417" t="s">
        <v>708</v>
      </c>
      <c r="E6185" s="417" t="s">
        <v>706</v>
      </c>
      <c r="F6185" s="417" t="s">
        <v>712</v>
      </c>
      <c r="G6185" s="374">
        <v>8</v>
      </c>
      <c r="H6185" s="417">
        <v>6.96</v>
      </c>
      <c r="I6185" s="417" t="s">
        <v>269</v>
      </c>
      <c r="J6185" s="417"/>
      <c r="K6185" s="417"/>
      <c r="L6185" s="417">
        <v>19.964481769129002</v>
      </c>
      <c r="M6185" s="417">
        <v>789.04699937213354</v>
      </c>
      <c r="N6185" s="417">
        <v>1117.2815398675509</v>
      </c>
      <c r="O6185" s="417">
        <v>186557</v>
      </c>
      <c r="P6185" s="417"/>
      <c r="Q6185" s="417"/>
      <c r="R6185" s="417"/>
      <c r="S6185" s="417">
        <v>1079.8942</v>
      </c>
      <c r="T6185" s="417">
        <v>792</v>
      </c>
      <c r="U6185" s="417">
        <v>0</v>
      </c>
      <c r="V6185" s="417">
        <v>1586</v>
      </c>
      <c r="W6185" s="417">
        <v>1722</v>
      </c>
      <c r="X6185" s="417">
        <v>2220.8539999999998</v>
      </c>
      <c r="Y6185" s="417"/>
      <c r="Z6185" s="417"/>
      <c r="AA6185" s="417">
        <v>39.522538517225833</v>
      </c>
      <c r="AB6185" s="417">
        <v>55.963463176639983</v>
      </c>
      <c r="AC6185" s="417"/>
      <c r="AD6185" s="417"/>
      <c r="AE6185" s="417"/>
      <c r="AF6185" s="417"/>
      <c r="AG6185" s="417"/>
      <c r="AH6185" s="417"/>
      <c r="AI6185" s="417"/>
      <c r="AJ6185" s="417"/>
      <c r="AK6185" s="417"/>
      <c r="AL6185" s="417"/>
      <c r="AM6185" s="417"/>
      <c r="AN6185" s="417"/>
      <c r="AO6185" s="417"/>
      <c r="AP6185" s="417">
        <v>33.069764179541643</v>
      </c>
      <c r="AQ6185" s="417"/>
      <c r="AR6185" s="417">
        <v>34.031549757903797</v>
      </c>
      <c r="AS6185" s="417"/>
      <c r="AT6185" s="417">
        <v>1776.9336000000001</v>
      </c>
      <c r="AU6185" s="417">
        <v>17148</v>
      </c>
      <c r="AV6185" s="417"/>
      <c r="AW6185" s="417">
        <v>177.0325</v>
      </c>
      <c r="AX6185" s="417">
        <v>0</v>
      </c>
      <c r="AY6185" s="417"/>
      <c r="AZ6185" s="417"/>
      <c r="BA6185" s="417">
        <v>21378.1217</v>
      </c>
    </row>
    <row r="6186" spans="1:53" hidden="1">
      <c r="A6186" s="417" t="s">
        <v>731</v>
      </c>
      <c r="B6186" s="417" t="s">
        <v>719</v>
      </c>
      <c r="C6186" s="374">
        <v>2045</v>
      </c>
      <c r="D6186" s="417" t="s">
        <v>708</v>
      </c>
      <c r="E6186" s="417" t="s">
        <v>706</v>
      </c>
      <c r="F6186" s="417" t="s">
        <v>713</v>
      </c>
      <c r="G6186" s="374">
        <v>6</v>
      </c>
      <c r="H6186" s="417">
        <v>6.78</v>
      </c>
      <c r="I6186" s="417" t="s">
        <v>269</v>
      </c>
      <c r="J6186" s="417"/>
      <c r="K6186" s="417"/>
      <c r="L6186" s="417">
        <v>19.964481769129002</v>
      </c>
      <c r="M6186" s="417">
        <v>770.88684615918908</v>
      </c>
      <c r="N6186" s="417">
        <v>1099.6474129035491</v>
      </c>
      <c r="O6186" s="417">
        <v>186557</v>
      </c>
      <c r="P6186" s="417"/>
      <c r="Q6186" s="417"/>
      <c r="R6186" s="417"/>
      <c r="S6186" s="417">
        <v>1079.8942</v>
      </c>
      <c r="T6186" s="417">
        <v>792</v>
      </c>
      <c r="U6186" s="417">
        <v>0</v>
      </c>
      <c r="V6186" s="417">
        <v>1569</v>
      </c>
      <c r="W6186" s="417">
        <v>1705</v>
      </c>
      <c r="X6186" s="417">
        <v>2200.0459999999998</v>
      </c>
      <c r="Y6186" s="417"/>
      <c r="Z6186" s="417"/>
      <c r="AA6186" s="417">
        <v>38.612915446092629</v>
      </c>
      <c r="AB6186" s="417">
        <v>55.08018820986743</v>
      </c>
      <c r="AC6186" s="417"/>
      <c r="AD6186" s="417"/>
      <c r="AE6186" s="417"/>
      <c r="AF6186" s="417"/>
      <c r="AG6186" s="417"/>
      <c r="AH6186" s="417"/>
      <c r="AI6186" s="417"/>
      <c r="AJ6186" s="417"/>
      <c r="AK6186" s="417"/>
      <c r="AL6186" s="417"/>
      <c r="AM6186" s="417"/>
      <c r="AN6186" s="417"/>
      <c r="AO6186" s="417"/>
      <c r="AP6186" s="417">
        <v>32.481941034273532</v>
      </c>
      <c r="AQ6186" s="417"/>
      <c r="AR6186" s="417">
        <v>33.452348812900709</v>
      </c>
      <c r="AS6186" s="417"/>
      <c r="AT6186" s="417">
        <v>1776.9336000000001</v>
      </c>
      <c r="AU6186" s="417">
        <v>17148</v>
      </c>
      <c r="AV6186" s="417"/>
      <c r="AW6186" s="417">
        <v>177.0325</v>
      </c>
      <c r="AX6186" s="417">
        <v>0</v>
      </c>
      <c r="AY6186" s="417"/>
      <c r="AZ6186" s="417"/>
      <c r="BA6186" s="417">
        <v>21189.498200000002</v>
      </c>
    </row>
    <row r="6187" spans="1:53" hidden="1">
      <c r="A6187" s="417" t="s">
        <v>731</v>
      </c>
      <c r="B6187" s="417" t="s">
        <v>719</v>
      </c>
      <c r="C6187" s="374">
        <v>2045</v>
      </c>
      <c r="D6187" s="417" t="s">
        <v>708</v>
      </c>
      <c r="E6187" s="417" t="s">
        <v>706</v>
      </c>
      <c r="F6187" s="417" t="s">
        <v>713</v>
      </c>
      <c r="G6187" s="374">
        <v>7</v>
      </c>
      <c r="H6187" s="417">
        <v>7.14</v>
      </c>
      <c r="I6187" s="417" t="s">
        <v>269</v>
      </c>
      <c r="J6187" s="417"/>
      <c r="K6187" s="417"/>
      <c r="L6187" s="417">
        <v>19.964481769129002</v>
      </c>
      <c r="M6187" s="417">
        <v>749.29940675325372</v>
      </c>
      <c r="N6187" s="417">
        <v>1067.3548304535223</v>
      </c>
      <c r="O6187" s="417">
        <v>186557</v>
      </c>
      <c r="P6187" s="417"/>
      <c r="Q6187" s="417"/>
      <c r="R6187" s="417"/>
      <c r="S6187" s="417">
        <v>1079.8942</v>
      </c>
      <c r="T6187" s="417">
        <v>792</v>
      </c>
      <c r="U6187" s="417">
        <v>0</v>
      </c>
      <c r="V6187" s="417">
        <v>1577</v>
      </c>
      <c r="W6187" s="417">
        <v>1713</v>
      </c>
      <c r="X6187" s="417">
        <v>2209.8380000000002</v>
      </c>
      <c r="Y6187" s="417"/>
      <c r="Z6187" s="417"/>
      <c r="AA6187" s="417">
        <v>37.531623195962702</v>
      </c>
      <c r="AB6187" s="417">
        <v>53.462686546826504</v>
      </c>
      <c r="AC6187" s="417"/>
      <c r="AD6187" s="417"/>
      <c r="AE6187" s="417"/>
      <c r="AF6187" s="417"/>
      <c r="AG6187" s="417"/>
      <c r="AH6187" s="417"/>
      <c r="AI6187" s="417"/>
      <c r="AJ6187" s="417"/>
      <c r="AK6187" s="417"/>
      <c r="AL6187" s="417"/>
      <c r="AM6187" s="417"/>
      <c r="AN6187" s="417"/>
      <c r="AO6187" s="417"/>
      <c r="AP6187" s="417">
        <v>31.66322402229433</v>
      </c>
      <c r="AQ6187" s="417"/>
      <c r="AR6187" s="417">
        <v>32.604336614932201</v>
      </c>
      <c r="AS6187" s="417"/>
      <c r="AT6187" s="417">
        <v>1776.9336000000001</v>
      </c>
      <c r="AU6187" s="417">
        <v>17148</v>
      </c>
      <c r="AV6187" s="417"/>
      <c r="AW6187" s="417">
        <v>177.0325</v>
      </c>
      <c r="AX6187" s="417">
        <v>0</v>
      </c>
      <c r="AY6187" s="417"/>
      <c r="AZ6187" s="417"/>
      <c r="BA6187" s="417">
        <v>21283.8099</v>
      </c>
    </row>
    <row r="6188" spans="1:53" hidden="1">
      <c r="A6188" s="417" t="s">
        <v>731</v>
      </c>
      <c r="B6188" s="417" t="s">
        <v>719</v>
      </c>
      <c r="C6188" s="374">
        <v>2045</v>
      </c>
      <c r="D6188" s="417" t="s">
        <v>708</v>
      </c>
      <c r="E6188" s="417" t="s">
        <v>706</v>
      </c>
      <c r="F6188" s="417" t="s">
        <v>713</v>
      </c>
      <c r="G6188" s="374">
        <v>8</v>
      </c>
      <c r="H6188" s="417">
        <v>6.78</v>
      </c>
      <c r="I6188" s="417" t="s">
        <v>269</v>
      </c>
      <c r="J6188" s="417"/>
      <c r="K6188" s="417"/>
      <c r="L6188" s="417">
        <v>19.964481769129002</v>
      </c>
      <c r="M6188" s="417">
        <v>801.46339296547615</v>
      </c>
      <c r="N6188" s="417">
        <v>1128.098184366713</v>
      </c>
      <c r="O6188" s="417">
        <v>186557</v>
      </c>
      <c r="P6188" s="417"/>
      <c r="Q6188" s="417"/>
      <c r="R6188" s="417"/>
      <c r="S6188" s="417">
        <v>1079.8942</v>
      </c>
      <c r="T6188" s="417">
        <v>792</v>
      </c>
      <c r="U6188" s="417">
        <v>0</v>
      </c>
      <c r="V6188" s="417">
        <v>1586</v>
      </c>
      <c r="W6188" s="417">
        <v>1722</v>
      </c>
      <c r="X6188" s="417">
        <v>2220.8539999999998</v>
      </c>
      <c r="Y6188" s="417"/>
      <c r="Z6188" s="417"/>
      <c r="AA6188" s="417">
        <v>40.144462679447351</v>
      </c>
      <c r="AB6188" s="417">
        <v>56.505257580757167</v>
      </c>
      <c r="AC6188" s="417"/>
      <c r="AD6188" s="417"/>
      <c r="AE6188" s="417"/>
      <c r="AF6188" s="417"/>
      <c r="AG6188" s="417"/>
      <c r="AH6188" s="417"/>
      <c r="AI6188" s="417"/>
      <c r="AJ6188" s="417"/>
      <c r="AK6188" s="417"/>
      <c r="AL6188" s="417"/>
      <c r="AM6188" s="417"/>
      <c r="AN6188" s="417"/>
      <c r="AO6188" s="417"/>
      <c r="AP6188" s="417">
        <v>33.456911427297641</v>
      </c>
      <c r="AQ6188" s="417"/>
      <c r="AR6188" s="417">
        <v>34.408555572086676</v>
      </c>
      <c r="AS6188" s="417"/>
      <c r="AT6188" s="417">
        <v>1776.9336000000001</v>
      </c>
      <c r="AU6188" s="417">
        <v>17148</v>
      </c>
      <c r="AV6188" s="417"/>
      <c r="AW6188" s="417">
        <v>177.0325</v>
      </c>
      <c r="AX6188" s="417">
        <v>0</v>
      </c>
      <c r="AY6188" s="417"/>
      <c r="AZ6188" s="417"/>
      <c r="BA6188" s="417">
        <v>21378.1217</v>
      </c>
    </row>
    <row r="6189" spans="1:53" hidden="1">
      <c r="A6189" s="417" t="s">
        <v>731</v>
      </c>
      <c r="B6189" s="417" t="s">
        <v>719</v>
      </c>
      <c r="C6189" s="374">
        <v>2045</v>
      </c>
      <c r="D6189" s="417" t="s">
        <v>708</v>
      </c>
      <c r="E6189" s="417" t="s">
        <v>706</v>
      </c>
      <c r="F6189" s="417" t="s">
        <v>713</v>
      </c>
      <c r="G6189" s="374">
        <v>9</v>
      </c>
      <c r="H6189" s="417">
        <v>7.07</v>
      </c>
      <c r="I6189" s="417" t="s">
        <v>269</v>
      </c>
      <c r="J6189" s="417"/>
      <c r="K6189" s="417"/>
      <c r="L6189" s="417">
        <v>19.964481769129002</v>
      </c>
      <c r="M6189" s="417">
        <v>790.85424097533019</v>
      </c>
      <c r="N6189" s="417">
        <v>1131.2778395719865</v>
      </c>
      <c r="O6189" s="417">
        <v>186557</v>
      </c>
      <c r="P6189" s="417"/>
      <c r="Q6189" s="417"/>
      <c r="R6189" s="417"/>
      <c r="S6189" s="417">
        <v>1079.8942</v>
      </c>
      <c r="T6189" s="417">
        <v>792</v>
      </c>
      <c r="U6189" s="417">
        <v>0</v>
      </c>
      <c r="V6189" s="417">
        <v>1596</v>
      </c>
      <c r="W6189" s="417">
        <v>1732</v>
      </c>
      <c r="X6189" s="417">
        <v>2233.0940000000001</v>
      </c>
      <c r="Y6189" s="417"/>
      <c r="Z6189" s="417"/>
      <c r="AA6189" s="417">
        <v>39.613061357980705</v>
      </c>
      <c r="AB6189" s="417">
        <v>56.664523182707264</v>
      </c>
      <c r="AC6189" s="417"/>
      <c r="AD6189" s="417"/>
      <c r="AE6189" s="417"/>
      <c r="AF6189" s="417"/>
      <c r="AG6189" s="417"/>
      <c r="AH6189" s="417"/>
      <c r="AI6189" s="417"/>
      <c r="AJ6189" s="417"/>
      <c r="AK6189" s="417"/>
      <c r="AL6189" s="417"/>
      <c r="AM6189" s="417"/>
      <c r="AN6189" s="417"/>
      <c r="AO6189" s="417"/>
      <c r="AP6189" s="417">
        <v>33.251944617501906</v>
      </c>
      <c r="AQ6189" s="417"/>
      <c r="AR6189" s="417">
        <v>34.255336813307096</v>
      </c>
      <c r="AS6189" s="417"/>
      <c r="AT6189" s="417">
        <v>1776.9336000000001</v>
      </c>
      <c r="AU6189" s="417">
        <v>17148</v>
      </c>
      <c r="AV6189" s="417"/>
      <c r="AW6189" s="417">
        <v>177.0325</v>
      </c>
      <c r="AX6189" s="417">
        <v>0</v>
      </c>
      <c r="AY6189" s="417"/>
      <c r="AZ6189" s="417"/>
      <c r="BA6189" s="417">
        <v>21472.433499999999</v>
      </c>
    </row>
    <row r="6190" spans="1:53" hidden="1">
      <c r="A6190" s="417" t="s">
        <v>731</v>
      </c>
      <c r="B6190" s="417" t="s">
        <v>719</v>
      </c>
      <c r="C6190" s="374">
        <v>2045</v>
      </c>
      <c r="D6190" s="417" t="s">
        <v>708</v>
      </c>
      <c r="E6190" s="417" t="s">
        <v>706</v>
      </c>
      <c r="F6190" s="417" t="s">
        <v>713</v>
      </c>
      <c r="G6190" s="374">
        <v>10</v>
      </c>
      <c r="H6190" s="417">
        <v>6.84</v>
      </c>
      <c r="I6190" s="417" t="s">
        <v>269</v>
      </c>
      <c r="J6190" s="417"/>
      <c r="K6190" s="417"/>
      <c r="L6190" s="417">
        <v>19.964481769129002</v>
      </c>
      <c r="M6190" s="417">
        <v>805.74017468185457</v>
      </c>
      <c r="N6190" s="417">
        <v>1157.0615528060407</v>
      </c>
      <c r="O6190" s="417">
        <v>186557</v>
      </c>
      <c r="P6190" s="417"/>
      <c r="Q6190" s="417"/>
      <c r="R6190" s="417"/>
      <c r="S6190" s="417">
        <v>1079.8942</v>
      </c>
      <c r="T6190" s="417">
        <v>792</v>
      </c>
      <c r="U6190" s="417">
        <v>0</v>
      </c>
      <c r="V6190" s="417">
        <v>1581</v>
      </c>
      <c r="W6190" s="417">
        <v>1717</v>
      </c>
      <c r="X6190" s="417">
        <v>2214.7339999999999</v>
      </c>
      <c r="Y6190" s="417"/>
      <c r="Z6190" s="417"/>
      <c r="AA6190" s="417">
        <v>40.358682200274167</v>
      </c>
      <c r="AB6190" s="417">
        <v>57.956002397786833</v>
      </c>
      <c r="AC6190" s="417"/>
      <c r="AD6190" s="417"/>
      <c r="AE6190" s="417"/>
      <c r="AF6190" s="417"/>
      <c r="AG6190" s="417"/>
      <c r="AH6190" s="417"/>
      <c r="AI6190" s="417"/>
      <c r="AJ6190" s="417"/>
      <c r="AK6190" s="417"/>
      <c r="AL6190" s="417"/>
      <c r="AM6190" s="417"/>
      <c r="AN6190" s="417"/>
      <c r="AO6190" s="417"/>
      <c r="AP6190" s="417">
        <v>33.844648756463044</v>
      </c>
      <c r="AQ6190" s="417"/>
      <c r="AR6190" s="417">
        <v>34.880020134233753</v>
      </c>
      <c r="AS6190" s="417"/>
      <c r="AT6190" s="417">
        <v>1776.9336000000001</v>
      </c>
      <c r="AU6190" s="417">
        <v>17148</v>
      </c>
      <c r="AV6190" s="417"/>
      <c r="AW6190" s="417">
        <v>177.0325</v>
      </c>
      <c r="AX6190" s="417">
        <v>0</v>
      </c>
      <c r="AY6190" s="417"/>
      <c r="AZ6190" s="417"/>
      <c r="BA6190" s="417">
        <v>21378.1217</v>
      </c>
    </row>
    <row r="6191" spans="1:53" hidden="1">
      <c r="A6191" s="417" t="s">
        <v>731</v>
      </c>
      <c r="B6191" s="417" t="s">
        <v>719</v>
      </c>
      <c r="C6191" s="374">
        <v>2045</v>
      </c>
      <c r="D6191" s="417" t="s">
        <v>708</v>
      </c>
      <c r="E6191" s="417" t="s">
        <v>706</v>
      </c>
      <c r="F6191" s="417" t="s">
        <v>714</v>
      </c>
      <c r="G6191" s="374">
        <v>8</v>
      </c>
      <c r="H6191" s="417">
        <v>6.72</v>
      </c>
      <c r="I6191" s="417" t="s">
        <v>269</v>
      </c>
      <c r="J6191" s="417"/>
      <c r="K6191" s="417"/>
      <c r="L6191" s="417">
        <v>19.964481769129002</v>
      </c>
      <c r="M6191" s="417">
        <v>807.58311757297179</v>
      </c>
      <c r="N6191" s="417">
        <v>1137.8290596455904</v>
      </c>
      <c r="O6191" s="417">
        <v>186557</v>
      </c>
      <c r="P6191" s="417"/>
      <c r="Q6191" s="417"/>
      <c r="R6191" s="417"/>
      <c r="S6191" s="417">
        <v>1079.8942</v>
      </c>
      <c r="T6191" s="417">
        <v>792</v>
      </c>
      <c r="U6191" s="417">
        <v>0</v>
      </c>
      <c r="V6191" s="417">
        <v>1586</v>
      </c>
      <c r="W6191" s="417">
        <v>1722</v>
      </c>
      <c r="X6191" s="417">
        <v>2220.8539999999998</v>
      </c>
      <c r="Y6191" s="417"/>
      <c r="Z6191" s="417"/>
      <c r="AA6191" s="417">
        <v>40.450993281182129</v>
      </c>
      <c r="AB6191" s="417">
        <v>56.992666940810217</v>
      </c>
      <c r="AC6191" s="417"/>
      <c r="AD6191" s="417"/>
      <c r="AE6191" s="417"/>
      <c r="AF6191" s="417"/>
      <c r="AG6191" s="417"/>
      <c r="AH6191" s="417"/>
      <c r="AI6191" s="417"/>
      <c r="AJ6191" s="417"/>
      <c r="AK6191" s="417"/>
      <c r="AL6191" s="417"/>
      <c r="AM6191" s="417"/>
      <c r="AN6191" s="417"/>
      <c r="AO6191" s="417"/>
      <c r="AP6191" s="417">
        <v>33.692060712849198</v>
      </c>
      <c r="AQ6191" s="417"/>
      <c r="AR6191" s="417">
        <v>34.653998383609242</v>
      </c>
      <c r="AS6191" s="417"/>
      <c r="AT6191" s="417">
        <v>1776.9336000000001</v>
      </c>
      <c r="AU6191" s="417">
        <v>17148</v>
      </c>
      <c r="AV6191" s="417"/>
      <c r="AW6191" s="417">
        <v>177.0325</v>
      </c>
      <c r="AX6191" s="417">
        <v>0</v>
      </c>
      <c r="AY6191" s="417"/>
      <c r="AZ6191" s="417"/>
      <c r="BA6191" s="417">
        <v>21378.1217</v>
      </c>
    </row>
    <row r="6192" spans="1:53" hidden="1">
      <c r="A6192" s="417" t="s">
        <v>731</v>
      </c>
      <c r="B6192" s="417" t="s">
        <v>719</v>
      </c>
      <c r="C6192" s="374">
        <v>2045</v>
      </c>
      <c r="D6192" s="417" t="s">
        <v>708</v>
      </c>
      <c r="E6192" s="417" t="s">
        <v>706</v>
      </c>
      <c r="F6192" s="417" t="s">
        <v>714</v>
      </c>
      <c r="G6192" s="374">
        <v>10</v>
      </c>
      <c r="H6192" s="417">
        <v>6.79</v>
      </c>
      <c r="I6192" s="417" t="s">
        <v>269</v>
      </c>
      <c r="J6192" s="417"/>
      <c r="K6192" s="417"/>
      <c r="L6192" s="417">
        <v>19.964481769129002</v>
      </c>
      <c r="M6192" s="417">
        <v>808.68179442789028</v>
      </c>
      <c r="N6192" s="417">
        <v>1196.965312006351</v>
      </c>
      <c r="O6192" s="417">
        <v>186557</v>
      </c>
      <c r="P6192" s="417"/>
      <c r="Q6192" s="417"/>
      <c r="R6192" s="417"/>
      <c r="S6192" s="417">
        <v>1079.8942</v>
      </c>
      <c r="T6192" s="417">
        <v>792</v>
      </c>
      <c r="U6192" s="417">
        <v>0</v>
      </c>
      <c r="V6192" s="417">
        <v>1581</v>
      </c>
      <c r="W6192" s="417">
        <v>1717</v>
      </c>
      <c r="X6192" s="417">
        <v>2214.7339999999999</v>
      </c>
      <c r="Y6192" s="417"/>
      <c r="Z6192" s="417"/>
      <c r="AA6192" s="417">
        <v>40.506024855158145</v>
      </c>
      <c r="AB6192" s="417">
        <v>59.954739939696637</v>
      </c>
      <c r="AC6192" s="417"/>
      <c r="AD6192" s="417"/>
      <c r="AE6192" s="417"/>
      <c r="AF6192" s="417"/>
      <c r="AG6192" s="417"/>
      <c r="AH6192" s="417"/>
      <c r="AI6192" s="417"/>
      <c r="AJ6192" s="417"/>
      <c r="AK6192" s="417"/>
      <c r="AL6192" s="417"/>
      <c r="AM6192" s="417"/>
      <c r="AN6192" s="417"/>
      <c r="AO6192" s="417"/>
      <c r="AP6192" s="417">
        <v>34.300398417831396</v>
      </c>
      <c r="AQ6192" s="417"/>
      <c r="AR6192" s="417">
        <v>35.460599715887476</v>
      </c>
      <c r="AS6192" s="417"/>
      <c r="AT6192" s="417">
        <v>1776.9336000000001</v>
      </c>
      <c r="AU6192" s="417">
        <v>17148</v>
      </c>
      <c r="AV6192" s="417"/>
      <c r="AW6192" s="417">
        <v>177.0325</v>
      </c>
      <c r="AX6192" s="417">
        <v>0</v>
      </c>
      <c r="AY6192" s="417"/>
      <c r="AZ6192" s="417"/>
      <c r="BA6192" s="417">
        <v>21378.1217</v>
      </c>
    </row>
    <row r="6193" spans="1:53" hidden="1">
      <c r="A6193" s="417" t="s">
        <v>731</v>
      </c>
      <c r="B6193" s="417" t="s">
        <v>719</v>
      </c>
      <c r="C6193" s="374">
        <v>2045</v>
      </c>
      <c r="D6193" s="417" t="s">
        <v>708</v>
      </c>
      <c r="E6193" s="417" t="s">
        <v>706</v>
      </c>
      <c r="F6193" s="417" t="s">
        <v>715</v>
      </c>
      <c r="G6193" s="374"/>
      <c r="H6193" s="417">
        <v>7.1</v>
      </c>
      <c r="I6193" s="417" t="s">
        <v>269</v>
      </c>
      <c r="J6193" s="417"/>
      <c r="K6193" s="417"/>
      <c r="L6193" s="417">
        <v>19.964481769129002</v>
      </c>
      <c r="M6193" s="417">
        <v>782.94279770304388</v>
      </c>
      <c r="N6193" s="417">
        <v>1109.7301994667068</v>
      </c>
      <c r="O6193" s="417">
        <v>186557</v>
      </c>
      <c r="P6193" s="417"/>
      <c r="Q6193" s="417"/>
      <c r="R6193" s="417"/>
      <c r="S6193" s="417">
        <v>1079.8942</v>
      </c>
      <c r="T6193" s="417">
        <v>792</v>
      </c>
      <c r="U6193" s="417">
        <v>0</v>
      </c>
      <c r="V6193" s="417">
        <v>1560</v>
      </c>
      <c r="W6193" s="417">
        <v>1696</v>
      </c>
      <c r="X6193" s="417">
        <v>2189.0300000000002</v>
      </c>
      <c r="Y6193" s="417"/>
      <c r="Z6193" s="417"/>
      <c r="AA6193" s="417">
        <v>39.216785443232162</v>
      </c>
      <c r="AB6193" s="417">
        <v>55.585224437900052</v>
      </c>
      <c r="AC6193" s="417"/>
      <c r="AD6193" s="417"/>
      <c r="AE6193" s="417"/>
      <c r="AF6193" s="417"/>
      <c r="AG6193" s="417"/>
      <c r="AH6193" s="417"/>
      <c r="AI6193" s="417"/>
      <c r="AJ6193" s="417"/>
      <c r="AK6193" s="417"/>
      <c r="AL6193" s="417"/>
      <c r="AM6193" s="417"/>
      <c r="AN6193" s="417"/>
      <c r="AO6193" s="417"/>
      <c r="AP6193" s="417">
        <v>32.856044728120956</v>
      </c>
      <c r="AQ6193" s="417"/>
      <c r="AR6193" s="417">
        <v>33.815061724852235</v>
      </c>
      <c r="AS6193" s="417"/>
      <c r="AT6193" s="417">
        <v>1776.9336000000001</v>
      </c>
      <c r="AU6193" s="417">
        <v>17148</v>
      </c>
      <c r="AV6193" s="417"/>
      <c r="AW6193" s="417">
        <v>177.0325</v>
      </c>
      <c r="AX6193" s="417">
        <v>0</v>
      </c>
      <c r="AY6193" s="417"/>
      <c r="AZ6193" s="417"/>
      <c r="BA6193" s="417">
        <v>21126.322199999999</v>
      </c>
    </row>
    <row r="6194" spans="1:53" hidden="1">
      <c r="A6194" s="417" t="s">
        <v>731</v>
      </c>
      <c r="B6194" s="417" t="s">
        <v>719</v>
      </c>
      <c r="C6194" s="374">
        <v>2045</v>
      </c>
      <c r="D6194" s="417" t="s">
        <v>708</v>
      </c>
      <c r="E6194" s="417" t="s">
        <v>706</v>
      </c>
      <c r="F6194" s="417" t="s">
        <v>716</v>
      </c>
      <c r="G6194" s="374"/>
      <c r="H6194" s="417">
        <v>6.79</v>
      </c>
      <c r="I6194" s="417" t="s">
        <v>269</v>
      </c>
      <c r="J6194" s="417"/>
      <c r="K6194" s="417"/>
      <c r="L6194" s="417">
        <v>19.964481769129002</v>
      </c>
      <c r="M6194" s="417">
        <v>803.78178321265875</v>
      </c>
      <c r="N6194" s="417">
        <v>1183.9285780716307</v>
      </c>
      <c r="O6194" s="417">
        <v>186557</v>
      </c>
      <c r="P6194" s="417"/>
      <c r="Q6194" s="417"/>
      <c r="R6194" s="417"/>
      <c r="S6194" s="417">
        <v>1079.8942</v>
      </c>
      <c r="T6194" s="417">
        <v>792</v>
      </c>
      <c r="U6194" s="417">
        <v>0</v>
      </c>
      <c r="V6194" s="417">
        <v>1560</v>
      </c>
      <c r="W6194" s="417">
        <v>1696</v>
      </c>
      <c r="X6194" s="417">
        <v>2189.0300000000002</v>
      </c>
      <c r="Y6194" s="417"/>
      <c r="Z6194" s="417"/>
      <c r="AA6194" s="417">
        <v>40.260588420898934</v>
      </c>
      <c r="AB6194" s="417">
        <v>59.301743578917367</v>
      </c>
      <c r="AC6194" s="417"/>
      <c r="AD6194" s="417"/>
      <c r="AE6194" s="417"/>
      <c r="AF6194" s="417"/>
      <c r="AG6194" s="417"/>
      <c r="AH6194" s="417"/>
      <c r="AI6194" s="417"/>
      <c r="AJ6194" s="417"/>
      <c r="AK6194" s="417"/>
      <c r="AL6194" s="417"/>
      <c r="AM6194" s="417"/>
      <c r="AN6194" s="417"/>
      <c r="AO6194" s="417"/>
      <c r="AP6194" s="417">
        <v>34.063198655059516</v>
      </c>
      <c r="AQ6194" s="417"/>
      <c r="AR6194" s="417">
        <v>35.197750001322291</v>
      </c>
      <c r="AS6194" s="417"/>
      <c r="AT6194" s="417">
        <v>1776.9336000000001</v>
      </c>
      <c r="AU6194" s="417">
        <v>17148</v>
      </c>
      <c r="AV6194" s="417"/>
      <c r="AW6194" s="417">
        <v>177.0325</v>
      </c>
      <c r="AX6194" s="417">
        <v>0</v>
      </c>
      <c r="AY6194" s="417"/>
      <c r="AZ6194" s="417"/>
      <c r="BA6194" s="417">
        <v>21126.322199999999</v>
      </c>
    </row>
    <row r="6195" spans="1:53" hidden="1">
      <c r="A6195" s="417" t="s">
        <v>731</v>
      </c>
      <c r="B6195" s="417" t="s">
        <v>719</v>
      </c>
      <c r="C6195" s="374">
        <v>2045</v>
      </c>
      <c r="D6195" s="417" t="s">
        <v>708</v>
      </c>
      <c r="E6195" s="417" t="s">
        <v>706</v>
      </c>
      <c r="F6195" s="417" t="s">
        <v>717</v>
      </c>
      <c r="G6195" s="374">
        <v>6</v>
      </c>
      <c r="H6195" s="417">
        <v>6.98</v>
      </c>
      <c r="I6195" s="417" t="s">
        <v>269</v>
      </c>
      <c r="J6195" s="417"/>
      <c r="K6195" s="417"/>
      <c r="L6195" s="417">
        <v>19.964481769129002</v>
      </c>
      <c r="M6195" s="417">
        <v>801.50443121803016</v>
      </c>
      <c r="N6195" s="417">
        <v>1105.0817320241251</v>
      </c>
      <c r="O6195" s="417">
        <v>186557</v>
      </c>
      <c r="P6195" s="417"/>
      <c r="Q6195" s="417"/>
      <c r="R6195" s="417"/>
      <c r="S6195" s="417">
        <v>1079.8942</v>
      </c>
      <c r="T6195" s="417">
        <v>792</v>
      </c>
      <c r="U6195" s="417">
        <v>0</v>
      </c>
      <c r="V6195" s="417">
        <v>1591</v>
      </c>
      <c r="W6195" s="417">
        <v>1727</v>
      </c>
      <c r="X6195" s="417">
        <v>2226.9740000000002</v>
      </c>
      <c r="Y6195" s="417"/>
      <c r="Z6195" s="417"/>
      <c r="AA6195" s="417">
        <v>40.146518242574182</v>
      </c>
      <c r="AB6195" s="417">
        <v>55.352387567990277</v>
      </c>
      <c r="AC6195" s="417"/>
      <c r="AD6195" s="417"/>
      <c r="AE6195" s="417"/>
      <c r="AF6195" s="417"/>
      <c r="AG6195" s="417"/>
      <c r="AH6195" s="417"/>
      <c r="AI6195" s="417"/>
      <c r="AJ6195" s="417"/>
      <c r="AK6195" s="417"/>
      <c r="AL6195" s="417"/>
      <c r="AM6195" s="417"/>
      <c r="AN6195" s="417"/>
      <c r="AO6195" s="417"/>
      <c r="AP6195" s="417">
        <v>33.219175259005915</v>
      </c>
      <c r="AQ6195" s="417"/>
      <c r="AR6195" s="417">
        <v>34.090273758663024</v>
      </c>
      <c r="AS6195" s="417"/>
      <c r="AT6195" s="417">
        <v>1776.9336000000001</v>
      </c>
      <c r="AU6195" s="417">
        <v>17148</v>
      </c>
      <c r="AV6195" s="417"/>
      <c r="AW6195" s="417">
        <v>177.0325</v>
      </c>
      <c r="AX6195" s="417">
        <v>0</v>
      </c>
      <c r="AY6195" s="417"/>
      <c r="AZ6195" s="417"/>
      <c r="BA6195" s="417">
        <v>21544.569200000002</v>
      </c>
    </row>
    <row r="6196" spans="1:53" hidden="1">
      <c r="A6196" s="417" t="s">
        <v>731</v>
      </c>
      <c r="B6196" s="417" t="s">
        <v>719</v>
      </c>
      <c r="C6196" s="374">
        <v>2045</v>
      </c>
      <c r="D6196" s="417" t="s">
        <v>708</v>
      </c>
      <c r="E6196" s="417" t="s">
        <v>706</v>
      </c>
      <c r="F6196" s="417" t="s">
        <v>717</v>
      </c>
      <c r="G6196" s="374">
        <v>8</v>
      </c>
      <c r="H6196" s="417">
        <v>7.03</v>
      </c>
      <c r="I6196" s="417" t="s">
        <v>269</v>
      </c>
      <c r="J6196" s="417"/>
      <c r="K6196" s="417"/>
      <c r="L6196" s="417">
        <v>19.964481769129002</v>
      </c>
      <c r="M6196" s="417">
        <v>839.93959935310079</v>
      </c>
      <c r="N6196" s="417">
        <v>1134.5851100686937</v>
      </c>
      <c r="O6196" s="417">
        <v>186557</v>
      </c>
      <c r="P6196" s="417"/>
      <c r="Q6196" s="417"/>
      <c r="R6196" s="417"/>
      <c r="S6196" s="417">
        <v>1079.8942</v>
      </c>
      <c r="T6196" s="417">
        <v>792</v>
      </c>
      <c r="U6196" s="417">
        <v>0</v>
      </c>
      <c r="V6196" s="417">
        <v>1601</v>
      </c>
      <c r="W6196" s="417">
        <v>1737</v>
      </c>
      <c r="X6196" s="417">
        <v>2239.2139999999999</v>
      </c>
      <c r="Y6196" s="417"/>
      <c r="Z6196" s="417"/>
      <c r="AA6196" s="417">
        <v>42.071695594801788</v>
      </c>
      <c r="AB6196" s="417">
        <v>56.830180901064985</v>
      </c>
      <c r="AC6196" s="417"/>
      <c r="AD6196" s="417"/>
      <c r="AE6196" s="417"/>
      <c r="AF6196" s="417"/>
      <c r="AG6196" s="417"/>
      <c r="AH6196" s="417"/>
      <c r="AI6196" s="417"/>
      <c r="AJ6196" s="417"/>
      <c r="AK6196" s="417"/>
      <c r="AL6196" s="417"/>
      <c r="AM6196" s="417"/>
      <c r="AN6196" s="417"/>
      <c r="AO6196" s="417"/>
      <c r="AP6196" s="417">
        <v>34.361696133157182</v>
      </c>
      <c r="AQ6196" s="417"/>
      <c r="AR6196" s="417">
        <v>35.188152413126112</v>
      </c>
      <c r="AS6196" s="417"/>
      <c r="AT6196" s="417">
        <v>1776.9336000000001</v>
      </c>
      <c r="AU6196" s="417">
        <v>17148</v>
      </c>
      <c r="AV6196" s="417"/>
      <c r="AW6196" s="417">
        <v>177.0325</v>
      </c>
      <c r="AX6196" s="417">
        <v>0</v>
      </c>
      <c r="AY6196" s="417"/>
      <c r="AZ6196" s="417"/>
      <c r="BA6196" s="417">
        <v>21774.1188</v>
      </c>
    </row>
    <row r="6197" spans="1:53" hidden="1">
      <c r="A6197" s="417" t="s">
        <v>731</v>
      </c>
      <c r="B6197" s="417" t="s">
        <v>719</v>
      </c>
      <c r="C6197" s="374">
        <v>2045</v>
      </c>
      <c r="D6197" s="417" t="s">
        <v>708</v>
      </c>
      <c r="E6197" s="417" t="s">
        <v>706</v>
      </c>
      <c r="F6197" s="417" t="s">
        <v>718</v>
      </c>
      <c r="G6197" s="374">
        <v>5</v>
      </c>
      <c r="H6197" s="417">
        <v>8.23</v>
      </c>
      <c r="I6197" s="417" t="s">
        <v>269</v>
      </c>
      <c r="J6197" s="417"/>
      <c r="K6197" s="417"/>
      <c r="L6197" s="417">
        <v>19.964481769129002</v>
      </c>
      <c r="M6197" s="417">
        <v>769.27041348262173</v>
      </c>
      <c r="N6197" s="417">
        <v>1098.695470874176</v>
      </c>
      <c r="O6197" s="417">
        <v>186557</v>
      </c>
      <c r="P6197" s="417"/>
      <c r="Q6197" s="417"/>
      <c r="R6197" s="417"/>
      <c r="S6197" s="417">
        <v>1079.8942</v>
      </c>
      <c r="T6197" s="417">
        <v>792</v>
      </c>
      <c r="U6197" s="417">
        <v>0</v>
      </c>
      <c r="V6197" s="417">
        <v>1554</v>
      </c>
      <c r="W6197" s="417">
        <v>1690</v>
      </c>
      <c r="X6197" s="417">
        <v>2181.6860000000001</v>
      </c>
      <c r="Y6197" s="417"/>
      <c r="Z6197" s="417"/>
      <c r="AA6197" s="417">
        <v>38.531950024804708</v>
      </c>
      <c r="AB6197" s="417">
        <v>55.032506429755465</v>
      </c>
      <c r="AC6197" s="417"/>
      <c r="AD6197" s="417"/>
      <c r="AE6197" s="417"/>
      <c r="AF6197" s="417"/>
      <c r="AG6197" s="417"/>
      <c r="AH6197" s="417"/>
      <c r="AI6197" s="417"/>
      <c r="AJ6197" s="417"/>
      <c r="AK6197" s="417"/>
      <c r="AL6197" s="417"/>
      <c r="AM6197" s="417"/>
      <c r="AN6197" s="417"/>
      <c r="AO6197" s="417"/>
      <c r="AP6197" s="417">
        <v>32.435704637780304</v>
      </c>
      <c r="AQ6197" s="417"/>
      <c r="AR6197" s="417">
        <v>33.409037919026858</v>
      </c>
      <c r="AS6197" s="417"/>
      <c r="AT6197" s="417">
        <v>1776.9336000000001</v>
      </c>
      <c r="AU6197" s="417">
        <v>17148</v>
      </c>
      <c r="AV6197" s="417"/>
      <c r="AW6197" s="417">
        <v>177.0325</v>
      </c>
      <c r="AX6197" s="417">
        <v>0</v>
      </c>
      <c r="AY6197" s="417"/>
      <c r="AZ6197" s="417"/>
      <c r="BA6197" s="417">
        <v>20528.951000000001</v>
      </c>
    </row>
    <row r="6198" spans="1:53" hidden="1">
      <c r="A6198" s="417" t="s">
        <v>731</v>
      </c>
      <c r="B6198" s="417" t="s">
        <v>719</v>
      </c>
      <c r="C6198" s="374">
        <v>2045</v>
      </c>
      <c r="D6198" s="417" t="s">
        <v>708</v>
      </c>
      <c r="E6198" s="417" t="s">
        <v>706</v>
      </c>
      <c r="F6198" s="417" t="s">
        <v>718</v>
      </c>
      <c r="G6198" s="374">
        <v>6</v>
      </c>
      <c r="H6198" s="417">
        <v>8.5</v>
      </c>
      <c r="I6198" s="417" t="s">
        <v>269</v>
      </c>
      <c r="J6198" s="417"/>
      <c r="K6198" s="417"/>
      <c r="L6198" s="417">
        <v>19.964481769129002</v>
      </c>
      <c r="M6198" s="417">
        <v>804.66325880555132</v>
      </c>
      <c r="N6198" s="417">
        <v>1120.9353142680916</v>
      </c>
      <c r="O6198" s="417">
        <v>186557</v>
      </c>
      <c r="P6198" s="417"/>
      <c r="Q6198" s="417"/>
      <c r="R6198" s="417"/>
      <c r="S6198" s="417">
        <v>1079.8942</v>
      </c>
      <c r="T6198" s="417">
        <v>792</v>
      </c>
      <c r="U6198" s="417">
        <v>0</v>
      </c>
      <c r="V6198" s="417">
        <v>1561</v>
      </c>
      <c r="W6198" s="417">
        <v>1697</v>
      </c>
      <c r="X6198" s="417">
        <v>2190.2539999999999</v>
      </c>
      <c r="Y6198" s="417"/>
      <c r="Z6198" s="417"/>
      <c r="AA6198" s="417">
        <v>40.304740610945679</v>
      </c>
      <c r="AB6198" s="417">
        <v>56.146476912949147</v>
      </c>
      <c r="AC6198" s="417"/>
      <c r="AD6198" s="417"/>
      <c r="AE6198" s="417"/>
      <c r="AF6198" s="417"/>
      <c r="AG6198" s="417"/>
      <c r="AH6198" s="417"/>
      <c r="AI6198" s="417"/>
      <c r="AJ6198" s="417"/>
      <c r="AK6198" s="417"/>
      <c r="AL6198" s="417"/>
      <c r="AM6198" s="417"/>
      <c r="AN6198" s="417"/>
      <c r="AO6198" s="417"/>
      <c r="AP6198" s="417">
        <v>33.453920796652092</v>
      </c>
      <c r="AQ6198" s="417"/>
      <c r="AR6198" s="417">
        <v>34.36831382364926</v>
      </c>
      <c r="AS6198" s="417"/>
      <c r="AT6198" s="417">
        <v>1776.9336000000001</v>
      </c>
      <c r="AU6198" s="417">
        <v>17148</v>
      </c>
      <c r="AV6198" s="417"/>
      <c r="AW6198" s="417">
        <v>177.0325</v>
      </c>
      <c r="AX6198" s="417">
        <v>0</v>
      </c>
      <c r="AY6198" s="417"/>
      <c r="AZ6198" s="417"/>
      <c r="BA6198" s="417">
        <v>20613.831699999999</v>
      </c>
    </row>
    <row r="6199" spans="1:53" hidden="1">
      <c r="A6199" s="417" t="s">
        <v>731</v>
      </c>
      <c r="B6199" s="417" t="s">
        <v>719</v>
      </c>
      <c r="C6199" s="374">
        <v>2045</v>
      </c>
      <c r="D6199" s="417" t="s">
        <v>708</v>
      </c>
      <c r="E6199" s="417" t="s">
        <v>706</v>
      </c>
      <c r="F6199" s="417" t="s">
        <v>718</v>
      </c>
      <c r="G6199" s="374">
        <v>7</v>
      </c>
      <c r="H6199" s="417">
        <v>8.57</v>
      </c>
      <c r="I6199" s="417" t="s">
        <v>269</v>
      </c>
      <c r="J6199" s="417"/>
      <c r="K6199" s="417"/>
      <c r="L6199" s="417">
        <v>19.964481769129002</v>
      </c>
      <c r="M6199" s="417">
        <v>822.18932190550936</v>
      </c>
      <c r="N6199" s="417">
        <v>1153.4804627897415</v>
      </c>
      <c r="O6199" s="417">
        <v>186557</v>
      </c>
      <c r="P6199" s="417"/>
      <c r="Q6199" s="417"/>
      <c r="R6199" s="417"/>
      <c r="S6199" s="417">
        <v>1079.8942</v>
      </c>
      <c r="T6199" s="417">
        <v>792</v>
      </c>
      <c r="U6199" s="417">
        <v>0</v>
      </c>
      <c r="V6199" s="417">
        <v>1582</v>
      </c>
      <c r="W6199" s="417">
        <v>1718</v>
      </c>
      <c r="X6199" s="417">
        <v>2215.9580000000001</v>
      </c>
      <c r="Y6199" s="417"/>
      <c r="Z6199" s="417"/>
      <c r="AA6199" s="417">
        <v>41.182602771849403</v>
      </c>
      <c r="AB6199" s="417">
        <v>57.776629346225313</v>
      </c>
      <c r="AC6199" s="417"/>
      <c r="AD6199" s="417"/>
      <c r="AE6199" s="417"/>
      <c r="AF6199" s="417"/>
      <c r="AG6199" s="417"/>
      <c r="AH6199" s="417"/>
      <c r="AI6199" s="417"/>
      <c r="AJ6199" s="417"/>
      <c r="AK6199" s="417"/>
      <c r="AL6199" s="417"/>
      <c r="AM6199" s="417"/>
      <c r="AN6199" s="417"/>
      <c r="AO6199" s="417"/>
      <c r="AP6199" s="417">
        <v>34.174390181566153</v>
      </c>
      <c r="AQ6199" s="417"/>
      <c r="AR6199" s="417">
        <v>35.134628482534495</v>
      </c>
      <c r="AS6199" s="417"/>
      <c r="AT6199" s="417">
        <v>1776.9336000000001</v>
      </c>
      <c r="AU6199" s="417">
        <v>17148</v>
      </c>
      <c r="AV6199" s="417"/>
      <c r="AW6199" s="417">
        <v>177.0325</v>
      </c>
      <c r="AX6199" s="417">
        <v>0</v>
      </c>
      <c r="AY6199" s="417"/>
      <c r="AZ6199" s="417"/>
      <c r="BA6199" s="417">
        <v>20698.712299999999</v>
      </c>
    </row>
    <row r="6200" spans="1:53" hidden="1">
      <c r="A6200" s="417" t="s">
        <v>731</v>
      </c>
      <c r="B6200" s="417" t="s">
        <v>719</v>
      </c>
      <c r="C6200" s="374">
        <v>2045</v>
      </c>
      <c r="D6200" s="417" t="s">
        <v>708</v>
      </c>
      <c r="E6200" s="417" t="s">
        <v>707</v>
      </c>
      <c r="F6200" s="417" t="s">
        <v>712</v>
      </c>
      <c r="G6200" s="374">
        <v>5</v>
      </c>
      <c r="H6200" s="417">
        <v>7.05</v>
      </c>
      <c r="I6200" s="417" t="s">
        <v>269</v>
      </c>
      <c r="J6200" s="417"/>
      <c r="K6200" s="417"/>
      <c r="L6200" s="417">
        <v>24.955622114120001</v>
      </c>
      <c r="M6200" s="417">
        <v>731.80958847030286</v>
      </c>
      <c r="N6200" s="417">
        <v>1091.1236481735314</v>
      </c>
      <c r="O6200" s="417">
        <v>213955</v>
      </c>
      <c r="P6200" s="417"/>
      <c r="Q6200" s="417"/>
      <c r="R6200" s="417"/>
      <c r="S6200" s="417">
        <v>1079.8942</v>
      </c>
      <c r="T6200" s="417">
        <v>792</v>
      </c>
      <c r="U6200" s="417">
        <v>0</v>
      </c>
      <c r="V6200" s="417">
        <v>1831</v>
      </c>
      <c r="W6200" s="417">
        <v>1967</v>
      </c>
      <c r="X6200" s="417">
        <v>7217</v>
      </c>
      <c r="Y6200" s="417"/>
      <c r="Z6200" s="417"/>
      <c r="AA6200" s="417">
        <v>29.324461200012202</v>
      </c>
      <c r="AB6200" s="417">
        <v>43.722593403241419</v>
      </c>
      <c r="AC6200" s="417"/>
      <c r="AD6200" s="417"/>
      <c r="AE6200" s="417"/>
      <c r="AF6200" s="417"/>
      <c r="AG6200" s="417"/>
      <c r="AH6200" s="417"/>
      <c r="AI6200" s="417"/>
      <c r="AJ6200" s="417"/>
      <c r="AK6200" s="417"/>
      <c r="AL6200" s="417"/>
      <c r="AM6200" s="417"/>
      <c r="AN6200" s="417"/>
      <c r="AO6200" s="417"/>
      <c r="AP6200" s="417">
        <v>25.79469633641094</v>
      </c>
      <c r="AQ6200" s="417"/>
      <c r="AR6200" s="417">
        <v>26.691426320436559</v>
      </c>
      <c r="AS6200" s="417"/>
      <c r="AT6200" s="417">
        <v>2104.5922</v>
      </c>
      <c r="AU6200" s="417">
        <v>18245</v>
      </c>
      <c r="AV6200" s="417"/>
      <c r="AW6200" s="417">
        <v>177.0325</v>
      </c>
      <c r="AX6200" s="417">
        <v>0</v>
      </c>
      <c r="AY6200" s="417"/>
      <c r="AZ6200" s="417"/>
      <c r="BA6200" s="417">
        <v>22691.004400000002</v>
      </c>
    </row>
    <row r="6201" spans="1:53" hidden="1">
      <c r="A6201" s="417" t="s">
        <v>731</v>
      </c>
      <c r="B6201" s="417" t="s">
        <v>719</v>
      </c>
      <c r="C6201" s="374">
        <v>2045</v>
      </c>
      <c r="D6201" s="417" t="s">
        <v>708</v>
      </c>
      <c r="E6201" s="417" t="s">
        <v>707</v>
      </c>
      <c r="F6201" s="417" t="s">
        <v>712</v>
      </c>
      <c r="G6201" s="374">
        <v>6</v>
      </c>
      <c r="H6201" s="417">
        <v>7.06</v>
      </c>
      <c r="I6201" s="417" t="s">
        <v>269</v>
      </c>
      <c r="J6201" s="417"/>
      <c r="K6201" s="417"/>
      <c r="L6201" s="417">
        <v>24.955622114120001</v>
      </c>
      <c r="M6201" s="417">
        <v>800.92754575436243</v>
      </c>
      <c r="N6201" s="417">
        <v>1114.0900945336975</v>
      </c>
      <c r="O6201" s="417">
        <v>213955</v>
      </c>
      <c r="P6201" s="417"/>
      <c r="Q6201" s="417"/>
      <c r="R6201" s="417"/>
      <c r="S6201" s="417">
        <v>1079.8942</v>
      </c>
      <c r="T6201" s="417">
        <v>792</v>
      </c>
      <c r="U6201" s="417">
        <v>0</v>
      </c>
      <c r="V6201" s="417">
        <v>1838</v>
      </c>
      <c r="W6201" s="417">
        <v>1974</v>
      </c>
      <c r="X6201" s="417">
        <v>7224</v>
      </c>
      <c r="Y6201" s="417"/>
      <c r="Z6201" s="417"/>
      <c r="AA6201" s="417">
        <v>32.094098122694795</v>
      </c>
      <c r="AB6201" s="417">
        <v>44.642885615589478</v>
      </c>
      <c r="AC6201" s="417"/>
      <c r="AD6201" s="417"/>
      <c r="AE6201" s="417"/>
      <c r="AF6201" s="417"/>
      <c r="AG6201" s="417"/>
      <c r="AH6201" s="417"/>
      <c r="AI6201" s="417"/>
      <c r="AJ6201" s="417"/>
      <c r="AK6201" s="417"/>
      <c r="AL6201" s="417"/>
      <c r="AM6201" s="417"/>
      <c r="AN6201" s="417"/>
      <c r="AO6201" s="417"/>
      <c r="AP6201" s="417">
        <v>27.310980218468238</v>
      </c>
      <c r="AQ6201" s="417"/>
      <c r="AR6201" s="417">
        <v>28.051038858606898</v>
      </c>
      <c r="AS6201" s="417"/>
      <c r="AT6201" s="417">
        <v>2104.5922</v>
      </c>
      <c r="AU6201" s="417">
        <v>18245</v>
      </c>
      <c r="AV6201" s="417"/>
      <c r="AW6201" s="417">
        <v>177.0325</v>
      </c>
      <c r="AX6201" s="417">
        <v>0</v>
      </c>
      <c r="AY6201" s="417"/>
      <c r="AZ6201" s="417"/>
      <c r="BA6201" s="417">
        <v>22785.316200000001</v>
      </c>
    </row>
    <row r="6202" spans="1:53" hidden="1">
      <c r="A6202" s="417" t="s">
        <v>731</v>
      </c>
      <c r="B6202" s="417" t="s">
        <v>719</v>
      </c>
      <c r="C6202" s="374">
        <v>2045</v>
      </c>
      <c r="D6202" s="417" t="s">
        <v>708</v>
      </c>
      <c r="E6202" s="417" t="s">
        <v>707</v>
      </c>
      <c r="F6202" s="417" t="s">
        <v>712</v>
      </c>
      <c r="G6202" s="374">
        <v>8</v>
      </c>
      <c r="H6202" s="417">
        <v>7</v>
      </c>
      <c r="I6202" s="417" t="s">
        <v>269</v>
      </c>
      <c r="J6202" s="417"/>
      <c r="K6202" s="417"/>
      <c r="L6202" s="417">
        <v>24.955622114120001</v>
      </c>
      <c r="M6202" s="417">
        <v>861.26005283238874</v>
      </c>
      <c r="N6202" s="417">
        <v>1199.0925765691879</v>
      </c>
      <c r="O6202" s="417">
        <v>213955</v>
      </c>
      <c r="P6202" s="417"/>
      <c r="Q6202" s="417"/>
      <c r="R6202" s="417"/>
      <c r="S6202" s="417">
        <v>1079.8942</v>
      </c>
      <c r="T6202" s="417">
        <v>792</v>
      </c>
      <c r="U6202" s="417">
        <v>0</v>
      </c>
      <c r="V6202" s="417">
        <v>1858</v>
      </c>
      <c r="W6202" s="417">
        <v>1994</v>
      </c>
      <c r="X6202" s="417">
        <v>7244</v>
      </c>
      <c r="Y6202" s="417"/>
      <c r="Z6202" s="417"/>
      <c r="AA6202" s="417">
        <v>34.511691839398111</v>
      </c>
      <c r="AB6202" s="417">
        <v>48.049033916494977</v>
      </c>
      <c r="AC6202" s="417"/>
      <c r="AD6202" s="417"/>
      <c r="AE6202" s="417"/>
      <c r="AF6202" s="417"/>
      <c r="AG6202" s="417"/>
      <c r="AH6202" s="417"/>
      <c r="AI6202" s="417"/>
      <c r="AJ6202" s="417"/>
      <c r="AK6202" s="417"/>
      <c r="AL6202" s="417"/>
      <c r="AM6202" s="417"/>
      <c r="AN6202" s="417"/>
      <c r="AO6202" s="417"/>
      <c r="AP6202" s="417">
        <v>29.156529191463296</v>
      </c>
      <c r="AQ6202" s="417"/>
      <c r="AR6202" s="417">
        <v>29.950145766589237</v>
      </c>
      <c r="AS6202" s="417"/>
      <c r="AT6202" s="417">
        <v>2104.5922</v>
      </c>
      <c r="AU6202" s="417">
        <v>18245</v>
      </c>
      <c r="AV6202" s="417"/>
      <c r="AW6202" s="417">
        <v>177.0325</v>
      </c>
      <c r="AX6202" s="417">
        <v>0</v>
      </c>
      <c r="AY6202" s="417"/>
      <c r="AZ6202" s="417"/>
      <c r="BA6202" s="417">
        <v>22973.9398</v>
      </c>
    </row>
    <row r="6203" spans="1:53" hidden="1">
      <c r="A6203" s="417" t="s">
        <v>731</v>
      </c>
      <c r="B6203" s="417" t="s">
        <v>719</v>
      </c>
      <c r="C6203" s="374">
        <v>2045</v>
      </c>
      <c r="D6203" s="417" t="s">
        <v>708</v>
      </c>
      <c r="E6203" s="417" t="s">
        <v>707</v>
      </c>
      <c r="F6203" s="417" t="s">
        <v>713</v>
      </c>
      <c r="G6203" s="374">
        <v>6</v>
      </c>
      <c r="H6203" s="417">
        <v>6.71</v>
      </c>
      <c r="I6203" s="417" t="s">
        <v>269</v>
      </c>
      <c r="J6203" s="417"/>
      <c r="K6203" s="417"/>
      <c r="L6203" s="417">
        <v>24.955622114120001</v>
      </c>
      <c r="M6203" s="417">
        <v>843.50019975271528</v>
      </c>
      <c r="N6203" s="417">
        <v>1175.5823700390822</v>
      </c>
      <c r="O6203" s="417">
        <v>213955</v>
      </c>
      <c r="P6203" s="417"/>
      <c r="Q6203" s="417"/>
      <c r="R6203" s="417"/>
      <c r="S6203" s="417">
        <v>1079.8942</v>
      </c>
      <c r="T6203" s="417">
        <v>792</v>
      </c>
      <c r="U6203" s="417">
        <v>0</v>
      </c>
      <c r="V6203" s="417">
        <v>1838</v>
      </c>
      <c r="W6203" s="417">
        <v>1974</v>
      </c>
      <c r="X6203" s="417">
        <v>7224</v>
      </c>
      <c r="Y6203" s="417"/>
      <c r="Z6203" s="417"/>
      <c r="AA6203" s="417">
        <v>33.800033874323589</v>
      </c>
      <c r="AB6203" s="417">
        <v>47.106952601822044</v>
      </c>
      <c r="AC6203" s="417"/>
      <c r="AD6203" s="417"/>
      <c r="AE6203" s="417"/>
      <c r="AF6203" s="417"/>
      <c r="AG6203" s="417"/>
      <c r="AH6203" s="417"/>
      <c r="AI6203" s="417"/>
      <c r="AJ6203" s="417"/>
      <c r="AK6203" s="417"/>
      <c r="AL6203" s="417"/>
      <c r="AM6203" s="417"/>
      <c r="AN6203" s="417"/>
      <c r="AO6203" s="417"/>
      <c r="AP6203" s="417">
        <v>28.629212999082775</v>
      </c>
      <c r="AQ6203" s="417"/>
      <c r="AR6203" s="417">
        <v>29.41153525063341</v>
      </c>
      <c r="AS6203" s="417"/>
      <c r="AT6203" s="417">
        <v>2104.5922</v>
      </c>
      <c r="AU6203" s="417">
        <v>18245</v>
      </c>
      <c r="AV6203" s="417"/>
      <c r="AW6203" s="417">
        <v>177.0325</v>
      </c>
      <c r="AX6203" s="417">
        <v>0</v>
      </c>
      <c r="AY6203" s="417"/>
      <c r="AZ6203" s="417"/>
      <c r="BA6203" s="417">
        <v>22785.316200000001</v>
      </c>
    </row>
    <row r="6204" spans="1:53" hidden="1">
      <c r="A6204" s="417" t="s">
        <v>731</v>
      </c>
      <c r="B6204" s="417" t="s">
        <v>719</v>
      </c>
      <c r="C6204" s="374">
        <v>2045</v>
      </c>
      <c r="D6204" s="417" t="s">
        <v>708</v>
      </c>
      <c r="E6204" s="417" t="s">
        <v>707</v>
      </c>
      <c r="F6204" s="417" t="s">
        <v>713</v>
      </c>
      <c r="G6204" s="374">
        <v>7</v>
      </c>
      <c r="H6204" s="417">
        <v>7.14</v>
      </c>
      <c r="I6204" s="417" t="s">
        <v>269</v>
      </c>
      <c r="J6204" s="417"/>
      <c r="K6204" s="417"/>
      <c r="L6204" s="417">
        <v>24.955622114120001</v>
      </c>
      <c r="M6204" s="417">
        <v>818.47205584081348</v>
      </c>
      <c r="N6204" s="417">
        <v>1151.4384138722114</v>
      </c>
      <c r="O6204" s="417">
        <v>213955</v>
      </c>
      <c r="P6204" s="417"/>
      <c r="Q6204" s="417"/>
      <c r="R6204" s="417"/>
      <c r="S6204" s="417">
        <v>1079.8942</v>
      </c>
      <c r="T6204" s="417">
        <v>792</v>
      </c>
      <c r="U6204" s="417">
        <v>0</v>
      </c>
      <c r="V6204" s="417">
        <v>1845</v>
      </c>
      <c r="W6204" s="417">
        <v>1981</v>
      </c>
      <c r="X6204" s="417">
        <v>7231</v>
      </c>
      <c r="Y6204" s="417"/>
      <c r="Z6204" s="417"/>
      <c r="AA6204" s="417">
        <v>32.797127043617763</v>
      </c>
      <c r="AB6204" s="417">
        <v>46.139476202243642</v>
      </c>
      <c r="AC6204" s="417"/>
      <c r="AD6204" s="417"/>
      <c r="AE6204" s="417"/>
      <c r="AF6204" s="417"/>
      <c r="AG6204" s="417"/>
      <c r="AH6204" s="417"/>
      <c r="AI6204" s="417"/>
      <c r="AJ6204" s="417"/>
      <c r="AK6204" s="417"/>
      <c r="AL6204" s="417"/>
      <c r="AM6204" s="417"/>
      <c r="AN6204" s="417"/>
      <c r="AO6204" s="417"/>
      <c r="AP6204" s="417">
        <v>27.959587911988102</v>
      </c>
      <c r="AQ6204" s="417"/>
      <c r="AR6204" s="417">
        <v>28.752144507026994</v>
      </c>
      <c r="AS6204" s="417"/>
      <c r="AT6204" s="417">
        <v>2104.5922</v>
      </c>
      <c r="AU6204" s="417">
        <v>18245</v>
      </c>
      <c r="AV6204" s="417"/>
      <c r="AW6204" s="417">
        <v>177.0325</v>
      </c>
      <c r="AX6204" s="417">
        <v>0</v>
      </c>
      <c r="AY6204" s="417"/>
      <c r="AZ6204" s="417"/>
      <c r="BA6204" s="417">
        <v>22879.628000000001</v>
      </c>
    </row>
    <row r="6205" spans="1:53" hidden="1">
      <c r="A6205" s="417" t="s">
        <v>731</v>
      </c>
      <c r="B6205" s="417" t="s">
        <v>719</v>
      </c>
      <c r="C6205" s="374">
        <v>2045</v>
      </c>
      <c r="D6205" s="417" t="s">
        <v>708</v>
      </c>
      <c r="E6205" s="417" t="s">
        <v>707</v>
      </c>
      <c r="F6205" s="417" t="s">
        <v>713</v>
      </c>
      <c r="G6205" s="374">
        <v>8</v>
      </c>
      <c r="H6205" s="417">
        <v>6.82</v>
      </c>
      <c r="I6205" s="417" t="s">
        <v>269</v>
      </c>
      <c r="J6205" s="417"/>
      <c r="K6205" s="417"/>
      <c r="L6205" s="417">
        <v>24.955622114120001</v>
      </c>
      <c r="M6205" s="417">
        <v>875.91104828458515</v>
      </c>
      <c r="N6205" s="417">
        <v>1211.1413960465368</v>
      </c>
      <c r="O6205" s="417">
        <v>213955</v>
      </c>
      <c r="P6205" s="417"/>
      <c r="Q6205" s="417"/>
      <c r="R6205" s="417"/>
      <c r="S6205" s="417">
        <v>1079.8942</v>
      </c>
      <c r="T6205" s="417">
        <v>792</v>
      </c>
      <c r="U6205" s="417">
        <v>0</v>
      </c>
      <c r="V6205" s="417">
        <v>1858</v>
      </c>
      <c r="W6205" s="417">
        <v>1994</v>
      </c>
      <c r="X6205" s="417">
        <v>7244</v>
      </c>
      <c r="Y6205" s="417"/>
      <c r="Z6205" s="417"/>
      <c r="AA6205" s="417">
        <v>35.098774264182332</v>
      </c>
      <c r="AB6205" s="417">
        <v>48.531844124008138</v>
      </c>
      <c r="AC6205" s="417"/>
      <c r="AD6205" s="417"/>
      <c r="AE6205" s="417"/>
      <c r="AF6205" s="417"/>
      <c r="AG6205" s="417"/>
      <c r="AH6205" s="417"/>
      <c r="AI6205" s="417"/>
      <c r="AJ6205" s="417"/>
      <c r="AK6205" s="417"/>
      <c r="AL6205" s="417"/>
      <c r="AM6205" s="417"/>
      <c r="AN6205" s="417"/>
      <c r="AO6205" s="417"/>
      <c r="AP6205" s="417">
        <v>29.526585078685436</v>
      </c>
      <c r="AQ6205" s="417"/>
      <c r="AR6205" s="417">
        <v>30.308286972567181</v>
      </c>
      <c r="AS6205" s="417"/>
      <c r="AT6205" s="417">
        <v>2104.5922</v>
      </c>
      <c r="AU6205" s="417">
        <v>18245</v>
      </c>
      <c r="AV6205" s="417"/>
      <c r="AW6205" s="417">
        <v>177.0325</v>
      </c>
      <c r="AX6205" s="417">
        <v>0</v>
      </c>
      <c r="AY6205" s="417"/>
      <c r="AZ6205" s="417"/>
      <c r="BA6205" s="417">
        <v>22973.9398</v>
      </c>
    </row>
    <row r="6206" spans="1:53" hidden="1">
      <c r="A6206" s="417" t="s">
        <v>731</v>
      </c>
      <c r="B6206" s="417" t="s">
        <v>719</v>
      </c>
      <c r="C6206" s="374">
        <v>2045</v>
      </c>
      <c r="D6206" s="417" t="s">
        <v>708</v>
      </c>
      <c r="E6206" s="417" t="s">
        <v>707</v>
      </c>
      <c r="F6206" s="417" t="s">
        <v>713</v>
      </c>
      <c r="G6206" s="374">
        <v>9</v>
      </c>
      <c r="H6206" s="417">
        <v>7.08</v>
      </c>
      <c r="I6206" s="417" t="s">
        <v>269</v>
      </c>
      <c r="J6206" s="417"/>
      <c r="K6206" s="417"/>
      <c r="L6206" s="417">
        <v>24.955622114120001</v>
      </c>
      <c r="M6206" s="417">
        <v>863.18513743204642</v>
      </c>
      <c r="N6206" s="417">
        <v>1211.7914719403689</v>
      </c>
      <c r="O6206" s="417">
        <v>213955</v>
      </c>
      <c r="P6206" s="417"/>
      <c r="Q6206" s="417"/>
      <c r="R6206" s="417"/>
      <c r="S6206" s="417">
        <v>1079.8942</v>
      </c>
      <c r="T6206" s="417">
        <v>792</v>
      </c>
      <c r="U6206" s="417">
        <v>0</v>
      </c>
      <c r="V6206" s="417">
        <v>1863</v>
      </c>
      <c r="W6206" s="417">
        <v>1999</v>
      </c>
      <c r="X6206" s="417">
        <v>7249</v>
      </c>
      <c r="Y6206" s="417"/>
      <c r="Z6206" s="417"/>
      <c r="AA6206" s="417">
        <v>34.588832217904773</v>
      </c>
      <c r="AB6206" s="417">
        <v>48.557893421019379</v>
      </c>
      <c r="AC6206" s="417"/>
      <c r="AD6206" s="417"/>
      <c r="AE6206" s="417"/>
      <c r="AF6206" s="417"/>
      <c r="AG6206" s="417"/>
      <c r="AH6206" s="417"/>
      <c r="AI6206" s="417"/>
      <c r="AJ6206" s="417"/>
      <c r="AK6206" s="417"/>
      <c r="AL6206" s="417"/>
      <c r="AM6206" s="417"/>
      <c r="AN6206" s="417"/>
      <c r="AO6206" s="417"/>
      <c r="AP6206" s="417">
        <v>29.300290217241489</v>
      </c>
      <c r="AQ6206" s="417"/>
      <c r="AR6206" s="417">
        <v>30.124424013651954</v>
      </c>
      <c r="AS6206" s="417"/>
      <c r="AT6206" s="417">
        <v>2104.5922</v>
      </c>
      <c r="AU6206" s="417">
        <v>18245</v>
      </c>
      <c r="AV6206" s="417"/>
      <c r="AW6206" s="417">
        <v>177.0325</v>
      </c>
      <c r="AX6206" s="417">
        <v>0</v>
      </c>
      <c r="AY6206" s="417"/>
      <c r="AZ6206" s="417"/>
      <c r="BA6206" s="417">
        <v>23068.2516</v>
      </c>
    </row>
    <row r="6207" spans="1:53" hidden="1">
      <c r="A6207" s="417" t="s">
        <v>731</v>
      </c>
      <c r="B6207" s="417" t="s">
        <v>719</v>
      </c>
      <c r="C6207" s="374">
        <v>2045</v>
      </c>
      <c r="D6207" s="417" t="s">
        <v>708</v>
      </c>
      <c r="E6207" s="417" t="s">
        <v>707</v>
      </c>
      <c r="F6207" s="417" t="s">
        <v>713</v>
      </c>
      <c r="G6207" s="374">
        <v>10</v>
      </c>
      <c r="H6207" s="417">
        <v>6.84</v>
      </c>
      <c r="I6207" s="417" t="s">
        <v>269</v>
      </c>
      <c r="J6207" s="417"/>
      <c r="K6207" s="417"/>
      <c r="L6207" s="417">
        <v>24.955622114120001</v>
      </c>
      <c r="M6207" s="417">
        <v>877.45607278041564</v>
      </c>
      <c r="N6207" s="417">
        <v>1236.4750258208132</v>
      </c>
      <c r="O6207" s="417">
        <v>213955</v>
      </c>
      <c r="P6207" s="417"/>
      <c r="Q6207" s="417"/>
      <c r="R6207" s="417"/>
      <c r="S6207" s="417">
        <v>1079.8942</v>
      </c>
      <c r="T6207" s="417">
        <v>792</v>
      </c>
      <c r="U6207" s="417">
        <v>0</v>
      </c>
      <c r="V6207" s="417">
        <v>1853</v>
      </c>
      <c r="W6207" s="417">
        <v>1989</v>
      </c>
      <c r="X6207" s="417">
        <v>7239</v>
      </c>
      <c r="Y6207" s="417"/>
      <c r="Z6207" s="417"/>
      <c r="AA6207" s="417">
        <v>35.16068519237303</v>
      </c>
      <c r="AB6207" s="417">
        <v>49.546992128455727</v>
      </c>
      <c r="AC6207" s="417"/>
      <c r="AD6207" s="417"/>
      <c r="AE6207" s="417"/>
      <c r="AF6207" s="417"/>
      <c r="AG6207" s="417"/>
      <c r="AH6207" s="417"/>
      <c r="AI6207" s="417"/>
      <c r="AJ6207" s="417"/>
      <c r="AK6207" s="417"/>
      <c r="AL6207" s="417"/>
      <c r="AM6207" s="417"/>
      <c r="AN6207" s="417"/>
      <c r="AO6207" s="417"/>
      <c r="AP6207" s="417">
        <v>29.770897066588951</v>
      </c>
      <c r="AQ6207" s="417"/>
      <c r="AR6207" s="417">
        <v>30.620604889948051</v>
      </c>
      <c r="AS6207" s="417"/>
      <c r="AT6207" s="417">
        <v>2104.5922</v>
      </c>
      <c r="AU6207" s="417">
        <v>18245</v>
      </c>
      <c r="AV6207" s="417"/>
      <c r="AW6207" s="417">
        <v>177.0325</v>
      </c>
      <c r="AX6207" s="417">
        <v>0</v>
      </c>
      <c r="AY6207" s="417"/>
      <c r="AZ6207" s="417"/>
      <c r="BA6207" s="417">
        <v>22973.9398</v>
      </c>
    </row>
    <row r="6208" spans="1:53" hidden="1">
      <c r="A6208" s="417" t="s">
        <v>731</v>
      </c>
      <c r="B6208" s="417" t="s">
        <v>719</v>
      </c>
      <c r="C6208" s="374">
        <v>2045</v>
      </c>
      <c r="D6208" s="417" t="s">
        <v>708</v>
      </c>
      <c r="E6208" s="417" t="s">
        <v>707</v>
      </c>
      <c r="F6208" s="417" t="s">
        <v>714</v>
      </c>
      <c r="G6208" s="374">
        <v>8</v>
      </c>
      <c r="H6208" s="417">
        <v>6.75</v>
      </c>
      <c r="I6208" s="417" t="s">
        <v>269</v>
      </c>
      <c r="J6208" s="417"/>
      <c r="K6208" s="417"/>
      <c r="L6208" s="417">
        <v>24.955622114120001</v>
      </c>
      <c r="M6208" s="417">
        <v>882.68114616007949</v>
      </c>
      <c r="N6208" s="417">
        <v>1221.9830731283091</v>
      </c>
      <c r="O6208" s="417">
        <v>213955</v>
      </c>
      <c r="P6208" s="417"/>
      <c r="Q6208" s="417"/>
      <c r="R6208" s="417"/>
      <c r="S6208" s="417">
        <v>1079.8942</v>
      </c>
      <c r="T6208" s="417">
        <v>792</v>
      </c>
      <c r="U6208" s="417">
        <v>0</v>
      </c>
      <c r="V6208" s="417">
        <v>1858</v>
      </c>
      <c r="W6208" s="417">
        <v>1994</v>
      </c>
      <c r="X6208" s="417">
        <v>7244</v>
      </c>
      <c r="Y6208" s="417"/>
      <c r="Z6208" s="417"/>
      <c r="AA6208" s="417">
        <v>35.370059958710065</v>
      </c>
      <c r="AB6208" s="417">
        <v>48.966282731996387</v>
      </c>
      <c r="AC6208" s="417"/>
      <c r="AD6208" s="417"/>
      <c r="AE6208" s="417"/>
      <c r="AF6208" s="417"/>
      <c r="AG6208" s="417"/>
      <c r="AH6208" s="417"/>
      <c r="AI6208" s="417"/>
      <c r="AJ6208" s="417"/>
      <c r="AK6208" s="417"/>
      <c r="AL6208" s="417"/>
      <c r="AM6208" s="417"/>
      <c r="AN6208" s="417"/>
      <c r="AO6208" s="417"/>
      <c r="AP6208" s="417">
        <v>29.742553542169205</v>
      </c>
      <c r="AQ6208" s="417"/>
      <c r="AR6208" s="417">
        <v>30.533999839518906</v>
      </c>
      <c r="AS6208" s="417"/>
      <c r="AT6208" s="417">
        <v>2104.5922</v>
      </c>
      <c r="AU6208" s="417">
        <v>18245</v>
      </c>
      <c r="AV6208" s="417"/>
      <c r="AW6208" s="417">
        <v>177.0325</v>
      </c>
      <c r="AX6208" s="417">
        <v>0</v>
      </c>
      <c r="AY6208" s="417"/>
      <c r="AZ6208" s="417"/>
      <c r="BA6208" s="417">
        <v>22973.9398</v>
      </c>
    </row>
    <row r="6209" spans="1:53" hidden="1">
      <c r="A6209" s="417" t="s">
        <v>731</v>
      </c>
      <c r="B6209" s="417" t="s">
        <v>719</v>
      </c>
      <c r="C6209" s="374">
        <v>2045</v>
      </c>
      <c r="D6209" s="417" t="s">
        <v>708</v>
      </c>
      <c r="E6209" s="417" t="s">
        <v>707</v>
      </c>
      <c r="F6209" s="417" t="s">
        <v>714</v>
      </c>
      <c r="G6209" s="374">
        <v>10</v>
      </c>
      <c r="H6209" s="417">
        <v>6.87</v>
      </c>
      <c r="I6209" s="417" t="s">
        <v>269</v>
      </c>
      <c r="J6209" s="417"/>
      <c r="K6209" s="417"/>
      <c r="L6209" s="417">
        <v>24.955622114120001</v>
      </c>
      <c r="M6209" s="417">
        <v>879.25672409813455</v>
      </c>
      <c r="N6209" s="417">
        <v>1271.5082616872403</v>
      </c>
      <c r="O6209" s="417">
        <v>213955</v>
      </c>
      <c r="P6209" s="417"/>
      <c r="Q6209" s="417"/>
      <c r="R6209" s="417"/>
      <c r="S6209" s="417">
        <v>1079.8942</v>
      </c>
      <c r="T6209" s="417">
        <v>792</v>
      </c>
      <c r="U6209" s="417">
        <v>0</v>
      </c>
      <c r="V6209" s="417">
        <v>1853</v>
      </c>
      <c r="W6209" s="417">
        <v>1989</v>
      </c>
      <c r="X6209" s="417">
        <v>7239</v>
      </c>
      <c r="Y6209" s="417"/>
      <c r="Z6209" s="417"/>
      <c r="AA6209" s="417">
        <v>35.232839384574277</v>
      </c>
      <c r="AB6209" s="417">
        <v>50.950814628272028</v>
      </c>
      <c r="AC6209" s="417"/>
      <c r="AD6209" s="417"/>
      <c r="AE6209" s="417"/>
      <c r="AF6209" s="417"/>
      <c r="AG6209" s="417"/>
      <c r="AH6209" s="417"/>
      <c r="AI6209" s="417"/>
      <c r="AJ6209" s="417"/>
      <c r="AK6209" s="417"/>
      <c r="AL6209" s="417"/>
      <c r="AM6209" s="417"/>
      <c r="AN6209" s="417"/>
      <c r="AO6209" s="417"/>
      <c r="AP6209" s="417">
        <v>30.09441904693378</v>
      </c>
      <c r="AQ6209" s="417"/>
      <c r="AR6209" s="417">
        <v>31.038188628765294</v>
      </c>
      <c r="AS6209" s="417"/>
      <c r="AT6209" s="417">
        <v>2104.5922</v>
      </c>
      <c r="AU6209" s="417">
        <v>18245</v>
      </c>
      <c r="AV6209" s="417"/>
      <c r="AW6209" s="417">
        <v>177.0325</v>
      </c>
      <c r="AX6209" s="417">
        <v>0</v>
      </c>
      <c r="AY6209" s="417"/>
      <c r="AZ6209" s="417"/>
      <c r="BA6209" s="417">
        <v>22973.9398</v>
      </c>
    </row>
    <row r="6210" spans="1:53" hidden="1">
      <c r="A6210" s="417" t="s">
        <v>731</v>
      </c>
      <c r="B6210" s="417" t="s">
        <v>719</v>
      </c>
      <c r="C6210" s="374">
        <v>2045</v>
      </c>
      <c r="D6210" s="417" t="s">
        <v>708</v>
      </c>
      <c r="E6210" s="417" t="s">
        <v>707</v>
      </c>
      <c r="F6210" s="417" t="s">
        <v>715</v>
      </c>
      <c r="G6210" s="374"/>
      <c r="H6210" s="417">
        <v>6.81</v>
      </c>
      <c r="I6210" s="417" t="s">
        <v>269</v>
      </c>
      <c r="J6210" s="417"/>
      <c r="K6210" s="417"/>
      <c r="L6210" s="417">
        <v>24.955622114120001</v>
      </c>
      <c r="M6210" s="417">
        <v>849.71524588224622</v>
      </c>
      <c r="N6210" s="417">
        <v>1193.7035608409212</v>
      </c>
      <c r="O6210" s="417">
        <v>213955</v>
      </c>
      <c r="P6210" s="417"/>
      <c r="Q6210" s="417"/>
      <c r="R6210" s="417"/>
      <c r="S6210" s="417">
        <v>1079.8942</v>
      </c>
      <c r="T6210" s="417">
        <v>792</v>
      </c>
      <c r="U6210" s="417">
        <v>0</v>
      </c>
      <c r="V6210" s="417">
        <v>1828</v>
      </c>
      <c r="W6210" s="417">
        <v>1964</v>
      </c>
      <c r="X6210" s="417">
        <v>7214</v>
      </c>
      <c r="Y6210" s="417"/>
      <c r="Z6210" s="417"/>
      <c r="AA6210" s="417">
        <v>34.049077999944679</v>
      </c>
      <c r="AB6210" s="417">
        <v>47.833089789607897</v>
      </c>
      <c r="AC6210" s="417"/>
      <c r="AD6210" s="417"/>
      <c r="AE6210" s="417"/>
      <c r="AF6210" s="417"/>
      <c r="AG6210" s="417"/>
      <c r="AH6210" s="417"/>
      <c r="AI6210" s="417"/>
      <c r="AJ6210" s="417"/>
      <c r="AK6210" s="417"/>
      <c r="AL6210" s="417"/>
      <c r="AM6210" s="417"/>
      <c r="AN6210" s="417"/>
      <c r="AO6210" s="417"/>
      <c r="AP6210" s="417">
        <v>28.898761589958063</v>
      </c>
      <c r="AQ6210" s="417"/>
      <c r="AR6210" s="417">
        <v>29.71367950521984</v>
      </c>
      <c r="AS6210" s="417"/>
      <c r="AT6210" s="417">
        <v>2104.5922</v>
      </c>
      <c r="AU6210" s="417">
        <v>18245</v>
      </c>
      <c r="AV6210" s="417"/>
      <c r="AW6210" s="417">
        <v>177.0325</v>
      </c>
      <c r="AX6210" s="417">
        <v>0</v>
      </c>
      <c r="AY6210" s="417"/>
      <c r="AZ6210" s="417"/>
      <c r="BA6210" s="417">
        <v>22667.154699999999</v>
      </c>
    </row>
    <row r="6211" spans="1:53" hidden="1">
      <c r="A6211" s="417" t="s">
        <v>731</v>
      </c>
      <c r="B6211" s="417" t="s">
        <v>719</v>
      </c>
      <c r="C6211" s="374">
        <v>2045</v>
      </c>
      <c r="D6211" s="417" t="s">
        <v>708</v>
      </c>
      <c r="E6211" s="417" t="s">
        <v>707</v>
      </c>
      <c r="F6211" s="417" t="s">
        <v>716</v>
      </c>
      <c r="G6211" s="374"/>
      <c r="H6211" s="417">
        <v>6.37</v>
      </c>
      <c r="I6211" s="417" t="s">
        <v>269</v>
      </c>
      <c r="J6211" s="417"/>
      <c r="K6211" s="417"/>
      <c r="L6211" s="417">
        <v>24.955622114120001</v>
      </c>
      <c r="M6211" s="417">
        <v>873.5906850533753</v>
      </c>
      <c r="N6211" s="417">
        <v>1268.3761295791062</v>
      </c>
      <c r="O6211" s="417">
        <v>213955</v>
      </c>
      <c r="P6211" s="417"/>
      <c r="Q6211" s="417"/>
      <c r="R6211" s="417"/>
      <c r="S6211" s="417">
        <v>1079.8942</v>
      </c>
      <c r="T6211" s="417">
        <v>792</v>
      </c>
      <c r="U6211" s="417">
        <v>0</v>
      </c>
      <c r="V6211" s="417">
        <v>1828</v>
      </c>
      <c r="W6211" s="417">
        <v>1964</v>
      </c>
      <c r="X6211" s="417">
        <v>7214</v>
      </c>
      <c r="Y6211" s="417"/>
      <c r="Z6211" s="417"/>
      <c r="AA6211" s="417">
        <v>35.005794611256796</v>
      </c>
      <c r="AB6211" s="417">
        <v>50.825306452476902</v>
      </c>
      <c r="AC6211" s="417"/>
      <c r="AD6211" s="417"/>
      <c r="AE6211" s="417"/>
      <c r="AF6211" s="417"/>
      <c r="AG6211" s="417"/>
      <c r="AH6211" s="417"/>
      <c r="AI6211" s="417"/>
      <c r="AJ6211" s="417"/>
      <c r="AK6211" s="417"/>
      <c r="AL6211" s="417"/>
      <c r="AM6211" s="417"/>
      <c r="AN6211" s="417"/>
      <c r="AO6211" s="417"/>
      <c r="AP6211" s="417">
        <v>29.963046717388369</v>
      </c>
      <c r="AQ6211" s="417"/>
      <c r="AR6211" s="417">
        <v>30.915754959537981</v>
      </c>
      <c r="AS6211" s="417"/>
      <c r="AT6211" s="417">
        <v>2104.5922</v>
      </c>
      <c r="AU6211" s="417">
        <v>18245</v>
      </c>
      <c r="AV6211" s="417"/>
      <c r="AW6211" s="417">
        <v>177.0325</v>
      </c>
      <c r="AX6211" s="417">
        <v>0</v>
      </c>
      <c r="AY6211" s="417"/>
      <c r="AZ6211" s="417"/>
      <c r="BA6211" s="417">
        <v>22667.154699999999</v>
      </c>
    </row>
    <row r="6212" spans="1:53" hidden="1">
      <c r="A6212" s="417" t="s">
        <v>731</v>
      </c>
      <c r="B6212" s="417" t="s">
        <v>719</v>
      </c>
      <c r="C6212" s="374">
        <v>2045</v>
      </c>
      <c r="D6212" s="417" t="s">
        <v>708</v>
      </c>
      <c r="E6212" s="417" t="s">
        <v>707</v>
      </c>
      <c r="F6212" s="417" t="s">
        <v>717</v>
      </c>
      <c r="G6212" s="374">
        <v>6</v>
      </c>
      <c r="H6212" s="417">
        <v>6.83</v>
      </c>
      <c r="I6212" s="417" t="s">
        <v>269</v>
      </c>
      <c r="J6212" s="417"/>
      <c r="K6212" s="417"/>
      <c r="L6212" s="417">
        <v>24.955622114120001</v>
      </c>
      <c r="M6212" s="417">
        <v>879.25672409813455</v>
      </c>
      <c r="N6212" s="417">
        <v>1181.0699980038523</v>
      </c>
      <c r="O6212" s="417">
        <v>213955</v>
      </c>
      <c r="P6212" s="417"/>
      <c r="Q6212" s="417"/>
      <c r="R6212" s="417"/>
      <c r="S6212" s="417">
        <v>1079.8942</v>
      </c>
      <c r="T6212" s="417">
        <v>792</v>
      </c>
      <c r="U6212" s="417">
        <v>0</v>
      </c>
      <c r="V6212" s="417">
        <v>1848</v>
      </c>
      <c r="W6212" s="417">
        <v>1984</v>
      </c>
      <c r="X6212" s="417">
        <v>7234</v>
      </c>
      <c r="Y6212" s="417"/>
      <c r="Z6212" s="417"/>
      <c r="AA6212" s="417">
        <v>35.232839384574277</v>
      </c>
      <c r="AB6212" s="417">
        <v>47.32684823569776</v>
      </c>
      <c r="AC6212" s="417"/>
      <c r="AD6212" s="417"/>
      <c r="AE6212" s="417"/>
      <c r="AF6212" s="417"/>
      <c r="AG6212" s="417"/>
      <c r="AH6212" s="417"/>
      <c r="AI6212" s="417"/>
      <c r="AJ6212" s="417"/>
      <c r="AK6212" s="417"/>
      <c r="AL6212" s="417"/>
      <c r="AM6212" s="417"/>
      <c r="AN6212" s="417"/>
      <c r="AO6212" s="417"/>
      <c r="AP6212" s="417">
        <v>29.321884590788621</v>
      </c>
      <c r="AQ6212" s="417"/>
      <c r="AR6212" s="417">
        <v>30.005430580736508</v>
      </c>
      <c r="AS6212" s="417"/>
      <c r="AT6212" s="417">
        <v>2104.5922</v>
      </c>
      <c r="AU6212" s="417">
        <v>18245</v>
      </c>
      <c r="AV6212" s="417"/>
      <c r="AW6212" s="417">
        <v>177.0325</v>
      </c>
      <c r="AX6212" s="417">
        <v>0</v>
      </c>
      <c r="AY6212" s="417"/>
      <c r="AZ6212" s="417"/>
      <c r="BA6212" s="417">
        <v>23139.239399999999</v>
      </c>
    </row>
    <row r="6213" spans="1:53" hidden="1">
      <c r="A6213" s="417" t="s">
        <v>731</v>
      </c>
      <c r="B6213" s="417" t="s">
        <v>719</v>
      </c>
      <c r="C6213" s="374">
        <v>2045</v>
      </c>
      <c r="D6213" s="417" t="s">
        <v>708</v>
      </c>
      <c r="E6213" s="417" t="s">
        <v>707</v>
      </c>
      <c r="F6213" s="417" t="s">
        <v>717</v>
      </c>
      <c r="G6213" s="374">
        <v>8</v>
      </c>
      <c r="H6213" s="417">
        <v>7.06</v>
      </c>
      <c r="I6213" s="417" t="s">
        <v>269</v>
      </c>
      <c r="J6213" s="417"/>
      <c r="K6213" s="417"/>
      <c r="L6213" s="417">
        <v>24.955622114120001</v>
      </c>
      <c r="M6213" s="417">
        <v>922.05870000143659</v>
      </c>
      <c r="N6213" s="417">
        <v>1216.3364118774002</v>
      </c>
      <c r="O6213" s="417">
        <v>213955</v>
      </c>
      <c r="P6213" s="417"/>
      <c r="Q6213" s="417"/>
      <c r="R6213" s="417"/>
      <c r="S6213" s="417">
        <v>1079.8942</v>
      </c>
      <c r="T6213" s="417">
        <v>792</v>
      </c>
      <c r="U6213" s="417">
        <v>0</v>
      </c>
      <c r="V6213" s="417">
        <v>1858</v>
      </c>
      <c r="W6213" s="417">
        <v>1994</v>
      </c>
      <c r="X6213" s="417">
        <v>7244</v>
      </c>
      <c r="Y6213" s="417"/>
      <c r="Z6213" s="417"/>
      <c r="AA6213" s="417">
        <v>36.947964331602996</v>
      </c>
      <c r="AB6213" s="417">
        <v>48.740014449412101</v>
      </c>
      <c r="AC6213" s="417"/>
      <c r="AD6213" s="417"/>
      <c r="AE6213" s="417"/>
      <c r="AF6213" s="417"/>
      <c r="AG6213" s="417"/>
      <c r="AH6213" s="417"/>
      <c r="AI6213" s="417"/>
      <c r="AJ6213" s="417"/>
      <c r="AK6213" s="417"/>
      <c r="AL6213" s="417"/>
      <c r="AM6213" s="417"/>
      <c r="AN6213" s="417"/>
      <c r="AO6213" s="417"/>
      <c r="AP6213" s="417">
        <v>30.388952580661723</v>
      </c>
      <c r="AQ6213" s="417"/>
      <c r="AR6213" s="417">
        <v>31.038526588389164</v>
      </c>
      <c r="AS6213" s="417"/>
      <c r="AT6213" s="417">
        <v>2104.5922</v>
      </c>
      <c r="AU6213" s="417">
        <v>18245</v>
      </c>
      <c r="AV6213" s="417"/>
      <c r="AW6213" s="417">
        <v>177.0325</v>
      </c>
      <c r="AX6213" s="417">
        <v>0</v>
      </c>
      <c r="AY6213" s="417"/>
      <c r="AZ6213" s="417"/>
      <c r="BA6213" s="417">
        <v>23368.789000000001</v>
      </c>
    </row>
    <row r="6214" spans="1:53" hidden="1">
      <c r="A6214" s="417" t="s">
        <v>731</v>
      </c>
      <c r="B6214" s="417" t="s">
        <v>719</v>
      </c>
      <c r="C6214" s="374">
        <v>2045</v>
      </c>
      <c r="D6214" s="417" t="s">
        <v>708</v>
      </c>
      <c r="E6214" s="417" t="s">
        <v>707</v>
      </c>
      <c r="F6214" s="417" t="s">
        <v>718</v>
      </c>
      <c r="G6214" s="374">
        <v>5</v>
      </c>
      <c r="H6214" s="417">
        <v>7.6</v>
      </c>
      <c r="I6214" s="417" t="s">
        <v>269</v>
      </c>
      <c r="J6214" s="417"/>
      <c r="K6214" s="417"/>
      <c r="L6214" s="417">
        <v>24.955622114120001</v>
      </c>
      <c r="M6214" s="417">
        <v>849.56766822675911</v>
      </c>
      <c r="N6214" s="417">
        <v>1168.7708599803168</v>
      </c>
      <c r="O6214" s="417">
        <v>213955</v>
      </c>
      <c r="P6214" s="417"/>
      <c r="Q6214" s="417"/>
      <c r="R6214" s="417"/>
      <c r="S6214" s="417">
        <v>1079.8942</v>
      </c>
      <c r="T6214" s="417">
        <v>792</v>
      </c>
      <c r="U6214" s="417">
        <v>0</v>
      </c>
      <c r="V6214" s="417">
        <v>1801</v>
      </c>
      <c r="W6214" s="417">
        <v>1937</v>
      </c>
      <c r="X6214" s="417">
        <v>7187</v>
      </c>
      <c r="Y6214" s="417"/>
      <c r="Z6214" s="417"/>
      <c r="AA6214" s="417">
        <v>34.043164391677578</v>
      </c>
      <c r="AB6214" s="417">
        <v>46.834007472954191</v>
      </c>
      <c r="AC6214" s="417"/>
      <c r="AD6214" s="417"/>
      <c r="AE6214" s="417"/>
      <c r="AF6214" s="417"/>
      <c r="AG6214" s="417"/>
      <c r="AH6214" s="417"/>
      <c r="AI6214" s="417"/>
      <c r="AJ6214" s="417"/>
      <c r="AK6214" s="417"/>
      <c r="AL6214" s="417"/>
      <c r="AM6214" s="417"/>
      <c r="AN6214" s="417"/>
      <c r="AO6214" s="417"/>
      <c r="AP6214" s="417">
        <v>28.680737984802132</v>
      </c>
      <c r="AQ6214" s="417"/>
      <c r="AR6214" s="417">
        <v>29.423752450889445</v>
      </c>
      <c r="AS6214" s="417"/>
      <c r="AT6214" s="417">
        <v>2104.5922</v>
      </c>
      <c r="AU6214" s="417">
        <v>18245</v>
      </c>
      <c r="AV6214" s="417"/>
      <c r="AW6214" s="417">
        <v>177.0325</v>
      </c>
      <c r="AX6214" s="417">
        <v>0</v>
      </c>
      <c r="AY6214" s="417"/>
      <c r="AZ6214" s="417"/>
      <c r="BA6214" s="417">
        <v>22121.875100000001</v>
      </c>
    </row>
    <row r="6215" spans="1:53" hidden="1">
      <c r="A6215" s="417" t="s">
        <v>731</v>
      </c>
      <c r="B6215" s="417" t="s">
        <v>719</v>
      </c>
      <c r="C6215" s="374">
        <v>2045</v>
      </c>
      <c r="D6215" s="417" t="s">
        <v>708</v>
      </c>
      <c r="E6215" s="417" t="s">
        <v>707</v>
      </c>
      <c r="F6215" s="417" t="s">
        <v>718</v>
      </c>
      <c r="G6215" s="374">
        <v>6</v>
      </c>
      <c r="H6215" s="417">
        <v>8.56</v>
      </c>
      <c r="I6215" s="417" t="s">
        <v>269</v>
      </c>
      <c r="J6215" s="417"/>
      <c r="K6215" s="417"/>
      <c r="L6215" s="417">
        <v>24.955622114120001</v>
      </c>
      <c r="M6215" s="417">
        <v>881.24996473136457</v>
      </c>
      <c r="N6215" s="417">
        <v>1197.0385403020466</v>
      </c>
      <c r="O6215" s="417">
        <v>213955</v>
      </c>
      <c r="P6215" s="417"/>
      <c r="Q6215" s="417"/>
      <c r="R6215" s="417"/>
      <c r="S6215" s="417">
        <v>1079.8942</v>
      </c>
      <c r="T6215" s="417">
        <v>792</v>
      </c>
      <c r="U6215" s="417">
        <v>0</v>
      </c>
      <c r="V6215" s="417">
        <v>1818</v>
      </c>
      <c r="W6215" s="417">
        <v>1954</v>
      </c>
      <c r="X6215" s="417">
        <v>7204</v>
      </c>
      <c r="Y6215" s="417"/>
      <c r="Z6215" s="417"/>
      <c r="AA6215" s="417">
        <v>35.31271085460191</v>
      </c>
      <c r="AB6215" s="417">
        <v>47.966726294719876</v>
      </c>
      <c r="AC6215" s="417"/>
      <c r="AD6215" s="417"/>
      <c r="AE6215" s="417"/>
      <c r="AF6215" s="417"/>
      <c r="AG6215" s="417"/>
      <c r="AH6215" s="417"/>
      <c r="AI6215" s="417"/>
      <c r="AJ6215" s="417"/>
      <c r="AK6215" s="417"/>
      <c r="AL6215" s="417"/>
      <c r="AM6215" s="417"/>
      <c r="AN6215" s="417"/>
      <c r="AO6215" s="417"/>
      <c r="AP6215" s="417">
        <v>29.499341080008453</v>
      </c>
      <c r="AQ6215" s="417"/>
      <c r="AR6215" s="417">
        <v>30.223082000080797</v>
      </c>
      <c r="AS6215" s="417"/>
      <c r="AT6215" s="417">
        <v>2104.5922</v>
      </c>
      <c r="AU6215" s="417">
        <v>18245</v>
      </c>
      <c r="AV6215" s="417"/>
      <c r="AW6215" s="417">
        <v>177.0325</v>
      </c>
      <c r="AX6215" s="417">
        <v>0</v>
      </c>
      <c r="AY6215" s="417"/>
      <c r="AZ6215" s="417"/>
      <c r="BA6215" s="417">
        <v>22206.755700000002</v>
      </c>
    </row>
    <row r="6216" spans="1:53" hidden="1">
      <c r="A6216" s="417" t="s">
        <v>731</v>
      </c>
      <c r="B6216" s="417" t="s">
        <v>719</v>
      </c>
      <c r="C6216" s="374">
        <v>2045</v>
      </c>
      <c r="D6216" s="417" t="s">
        <v>708</v>
      </c>
      <c r="E6216" s="417" t="s">
        <v>707</v>
      </c>
      <c r="F6216" s="417" t="s">
        <v>718</v>
      </c>
      <c r="G6216" s="374">
        <v>7</v>
      </c>
      <c r="H6216" s="417">
        <v>8.66</v>
      </c>
      <c r="I6216" s="417" t="s">
        <v>269</v>
      </c>
      <c r="J6216" s="417"/>
      <c r="K6216" s="417"/>
      <c r="L6216" s="417">
        <v>24.955622114120001</v>
      </c>
      <c r="M6216" s="417">
        <v>895.85609481848303</v>
      </c>
      <c r="N6216" s="417">
        <v>1230.7713689805937</v>
      </c>
      <c r="O6216" s="417">
        <v>213955</v>
      </c>
      <c r="P6216" s="417"/>
      <c r="Q6216" s="417"/>
      <c r="R6216" s="417"/>
      <c r="S6216" s="417">
        <v>1079.8942</v>
      </c>
      <c r="T6216" s="417">
        <v>792</v>
      </c>
      <c r="U6216" s="417">
        <v>0</v>
      </c>
      <c r="V6216" s="417">
        <v>1849</v>
      </c>
      <c r="W6216" s="417">
        <v>1985</v>
      </c>
      <c r="X6216" s="417">
        <v>7235</v>
      </c>
      <c r="Y6216" s="417"/>
      <c r="Z6216" s="417"/>
      <c r="AA6216" s="417">
        <v>35.897995472035447</v>
      </c>
      <c r="AB6216" s="417">
        <v>49.31843996633004</v>
      </c>
      <c r="AC6216" s="417"/>
      <c r="AD6216" s="417"/>
      <c r="AE6216" s="417"/>
      <c r="AF6216" s="417"/>
      <c r="AG6216" s="417"/>
      <c r="AH6216" s="417"/>
      <c r="AI6216" s="417"/>
      <c r="AJ6216" s="417"/>
      <c r="AK6216" s="417"/>
      <c r="AL6216" s="417"/>
      <c r="AM6216" s="417"/>
      <c r="AN6216" s="417"/>
      <c r="AO6216" s="417"/>
      <c r="AP6216" s="417">
        <v>30.055647536968426</v>
      </c>
      <c r="AQ6216" s="417"/>
      <c r="AR6216" s="417">
        <v>30.830546788778154</v>
      </c>
      <c r="AS6216" s="417"/>
      <c r="AT6216" s="417">
        <v>2104.5922</v>
      </c>
      <c r="AU6216" s="417">
        <v>18245</v>
      </c>
      <c r="AV6216" s="417"/>
      <c r="AW6216" s="417">
        <v>177.0325</v>
      </c>
      <c r="AX6216" s="417">
        <v>0</v>
      </c>
      <c r="AY6216" s="417"/>
      <c r="AZ6216" s="417"/>
      <c r="BA6216" s="417">
        <v>22291.636299999998</v>
      </c>
    </row>
    <row r="6217" spans="1:53" hidden="1">
      <c r="A6217" s="417" t="s">
        <v>731</v>
      </c>
      <c r="B6217" s="417" t="s">
        <v>719</v>
      </c>
      <c r="C6217" s="374">
        <v>2045</v>
      </c>
      <c r="D6217" s="417" t="s">
        <v>703</v>
      </c>
      <c r="E6217" s="417" t="s">
        <v>556</v>
      </c>
      <c r="F6217" s="417" t="s">
        <v>712</v>
      </c>
      <c r="G6217" s="374">
        <v>5</v>
      </c>
      <c r="H6217" s="417">
        <v>8.1999999999999993</v>
      </c>
      <c r="I6217" s="417" t="s">
        <v>269</v>
      </c>
      <c r="J6217" s="417"/>
      <c r="K6217" s="417"/>
      <c r="L6217" s="417">
        <v>14.973361326847</v>
      </c>
      <c r="M6217" s="417">
        <v>525.20179752866704</v>
      </c>
      <c r="N6217" s="417">
        <v>820.91013077115542</v>
      </c>
      <c r="O6217" s="417">
        <v>141456</v>
      </c>
      <c r="P6217" s="417"/>
      <c r="Q6217" s="417"/>
      <c r="R6217" s="417"/>
      <c r="S6217" s="417">
        <v>1079.8942</v>
      </c>
      <c r="T6217" s="417">
        <v>792</v>
      </c>
      <c r="U6217" s="417">
        <v>0</v>
      </c>
      <c r="V6217" s="417">
        <v>1387</v>
      </c>
      <c r="W6217" s="417">
        <v>1523</v>
      </c>
      <c r="X6217" s="417">
        <v>1977.278</v>
      </c>
      <c r="Y6217" s="417"/>
      <c r="Z6217" s="417"/>
      <c r="AA6217" s="417">
        <v>35.075744602725642</v>
      </c>
      <c r="AB6217" s="417">
        <v>54.82470590201568</v>
      </c>
      <c r="AC6217" s="417"/>
      <c r="AD6217" s="417"/>
      <c r="AE6217" s="417"/>
      <c r="AF6217" s="417"/>
      <c r="AG6217" s="417"/>
      <c r="AH6217" s="417"/>
      <c r="AI6217" s="417"/>
      <c r="AJ6217" s="417"/>
      <c r="AK6217" s="417"/>
      <c r="AL6217" s="417"/>
      <c r="AM6217" s="417"/>
      <c r="AN6217" s="417"/>
      <c r="AO6217" s="417"/>
      <c r="AP6217" s="417">
        <v>30.767333965864317</v>
      </c>
      <c r="AQ6217" s="417"/>
      <c r="AR6217" s="417">
        <v>31.991297083544069</v>
      </c>
      <c r="AS6217" s="417"/>
      <c r="AT6217" s="417">
        <v>1893.9399000000001</v>
      </c>
      <c r="AU6217" s="417">
        <v>8741</v>
      </c>
      <c r="AV6217" s="417"/>
      <c r="AW6217" s="417">
        <v>229.55860000000001</v>
      </c>
      <c r="AX6217" s="417">
        <v>0</v>
      </c>
      <c r="AY6217" s="417"/>
      <c r="AZ6217" s="417"/>
      <c r="BA6217" s="417">
        <v>13165.614299999999</v>
      </c>
    </row>
    <row r="6218" spans="1:53" hidden="1">
      <c r="A6218" s="417" t="s">
        <v>731</v>
      </c>
      <c r="B6218" s="417" t="s">
        <v>719</v>
      </c>
      <c r="C6218" s="374">
        <v>2045</v>
      </c>
      <c r="D6218" s="417" t="s">
        <v>703</v>
      </c>
      <c r="E6218" s="417" t="s">
        <v>556</v>
      </c>
      <c r="F6218" s="417" t="s">
        <v>712</v>
      </c>
      <c r="G6218" s="374">
        <v>6</v>
      </c>
      <c r="H6218" s="417">
        <v>8.02</v>
      </c>
      <c r="I6218" s="417" t="s">
        <v>269</v>
      </c>
      <c r="J6218" s="417"/>
      <c r="K6218" s="417"/>
      <c r="L6218" s="417">
        <v>14.973361326847</v>
      </c>
      <c r="M6218" s="417">
        <v>565.0490508659534</v>
      </c>
      <c r="N6218" s="417">
        <v>820.66146286874073</v>
      </c>
      <c r="O6218" s="417">
        <v>141456</v>
      </c>
      <c r="P6218" s="417"/>
      <c r="Q6218" s="417"/>
      <c r="R6218" s="417"/>
      <c r="S6218" s="417">
        <v>1079.8942</v>
      </c>
      <c r="T6218" s="417">
        <v>792</v>
      </c>
      <c r="U6218" s="417">
        <v>0</v>
      </c>
      <c r="V6218" s="417">
        <v>1379</v>
      </c>
      <c r="W6218" s="417">
        <v>1515</v>
      </c>
      <c r="X6218" s="417">
        <v>1967.4860000000001</v>
      </c>
      <c r="Y6218" s="417"/>
      <c r="Z6218" s="417"/>
      <c r="AA6218" s="417">
        <v>37.736954232539361</v>
      </c>
      <c r="AB6218" s="417">
        <v>54.808098548657341</v>
      </c>
      <c r="AC6218" s="417"/>
      <c r="AD6218" s="417"/>
      <c r="AE6218" s="417"/>
      <c r="AF6218" s="417"/>
      <c r="AG6218" s="417"/>
      <c r="AH6218" s="417"/>
      <c r="AI6218" s="417"/>
      <c r="AJ6218" s="417"/>
      <c r="AK6218" s="417"/>
      <c r="AL6218" s="417"/>
      <c r="AM6218" s="417"/>
      <c r="AN6218" s="417"/>
      <c r="AO6218" s="417"/>
      <c r="AP6218" s="417">
        <v>32.028277278904376</v>
      </c>
      <c r="AQ6218" s="417"/>
      <c r="AR6218" s="417">
        <v>33.047306071205035</v>
      </c>
      <c r="AS6218" s="417"/>
      <c r="AT6218" s="417">
        <v>1893.9399000000001</v>
      </c>
      <c r="AU6218" s="417">
        <v>8741</v>
      </c>
      <c r="AV6218" s="417"/>
      <c r="AW6218" s="417">
        <v>229.55860000000001</v>
      </c>
      <c r="AX6218" s="417">
        <v>0</v>
      </c>
      <c r="AY6218" s="417"/>
      <c r="AZ6218" s="417"/>
      <c r="BA6218" s="417">
        <v>13233.6667</v>
      </c>
    </row>
    <row r="6219" spans="1:53" hidden="1">
      <c r="A6219" s="417" t="s">
        <v>731</v>
      </c>
      <c r="B6219" s="417" t="s">
        <v>719</v>
      </c>
      <c r="C6219" s="374">
        <v>2045</v>
      </c>
      <c r="D6219" s="417" t="s">
        <v>703</v>
      </c>
      <c r="E6219" s="417" t="s">
        <v>556</v>
      </c>
      <c r="F6219" s="417" t="s">
        <v>712</v>
      </c>
      <c r="G6219" s="374">
        <v>8</v>
      </c>
      <c r="H6219" s="417">
        <v>7.84</v>
      </c>
      <c r="I6219" s="417" t="s">
        <v>269</v>
      </c>
      <c r="J6219" s="417"/>
      <c r="K6219" s="417"/>
      <c r="L6219" s="417">
        <v>14.973361326847</v>
      </c>
      <c r="M6219" s="417">
        <v>622.63780324361142</v>
      </c>
      <c r="N6219" s="417">
        <v>903.20324512681134</v>
      </c>
      <c r="O6219" s="417">
        <v>141456</v>
      </c>
      <c r="P6219" s="417"/>
      <c r="Q6219" s="417"/>
      <c r="R6219" s="417"/>
      <c r="S6219" s="417">
        <v>1079.8942</v>
      </c>
      <c r="T6219" s="417">
        <v>792</v>
      </c>
      <c r="U6219" s="417">
        <v>0</v>
      </c>
      <c r="V6219" s="417">
        <v>1396</v>
      </c>
      <c r="W6219" s="417">
        <v>1532</v>
      </c>
      <c r="X6219" s="417">
        <v>1988.2940000000001</v>
      </c>
      <c r="Y6219" s="417"/>
      <c r="Z6219" s="417"/>
      <c r="AA6219" s="417">
        <v>41.58303469131404</v>
      </c>
      <c r="AB6219" s="417">
        <v>60.320673880960626</v>
      </c>
      <c r="AC6219" s="417"/>
      <c r="AD6219" s="417"/>
      <c r="AE6219" s="417"/>
      <c r="AF6219" s="417"/>
      <c r="AG6219" s="417"/>
      <c r="AH6219" s="417"/>
      <c r="AI6219" s="417"/>
      <c r="AJ6219" s="417"/>
      <c r="AK6219" s="417"/>
      <c r="AL6219" s="417"/>
      <c r="AM6219" s="417"/>
      <c r="AN6219" s="417"/>
      <c r="AO6219" s="417"/>
      <c r="AP6219" s="417">
        <v>34.858685477035756</v>
      </c>
      <c r="AQ6219" s="417"/>
      <c r="AR6219" s="417">
        <v>35.962576617685144</v>
      </c>
      <c r="AS6219" s="417"/>
      <c r="AT6219" s="417">
        <v>1893.9399000000001</v>
      </c>
      <c r="AU6219" s="417">
        <v>8741</v>
      </c>
      <c r="AV6219" s="417"/>
      <c r="AW6219" s="417">
        <v>229.55860000000001</v>
      </c>
      <c r="AX6219" s="417">
        <v>0</v>
      </c>
      <c r="AY6219" s="417"/>
      <c r="AZ6219" s="417"/>
      <c r="BA6219" s="417">
        <v>13369.7716</v>
      </c>
    </row>
    <row r="6220" spans="1:53" hidden="1">
      <c r="A6220" s="417" t="s">
        <v>731</v>
      </c>
      <c r="B6220" s="417" t="s">
        <v>719</v>
      </c>
      <c r="C6220" s="374">
        <v>2045</v>
      </c>
      <c r="D6220" s="417" t="s">
        <v>703</v>
      </c>
      <c r="E6220" s="417" t="s">
        <v>556</v>
      </c>
      <c r="F6220" s="417" t="s">
        <v>713</v>
      </c>
      <c r="G6220" s="374">
        <v>6</v>
      </c>
      <c r="H6220" s="417">
        <v>7.78</v>
      </c>
      <c r="I6220" s="417" t="s">
        <v>269</v>
      </c>
      <c r="J6220" s="417"/>
      <c r="K6220" s="417"/>
      <c r="L6220" s="417">
        <v>14.973361326847</v>
      </c>
      <c r="M6220" s="417">
        <v>604.93829166050978</v>
      </c>
      <c r="N6220" s="417">
        <v>891.47511429556482</v>
      </c>
      <c r="O6220" s="417">
        <v>141456</v>
      </c>
      <c r="P6220" s="417"/>
      <c r="Q6220" s="417"/>
      <c r="R6220" s="417"/>
      <c r="S6220" s="417">
        <v>1079.8942</v>
      </c>
      <c r="T6220" s="417">
        <v>792</v>
      </c>
      <c r="U6220" s="417">
        <v>0</v>
      </c>
      <c r="V6220" s="417">
        <v>1379</v>
      </c>
      <c r="W6220" s="417">
        <v>1515</v>
      </c>
      <c r="X6220" s="417">
        <v>1967.4860000000001</v>
      </c>
      <c r="Y6220" s="417"/>
      <c r="Z6220" s="417"/>
      <c r="AA6220" s="417">
        <v>40.400968006083453</v>
      </c>
      <c r="AB6220" s="417">
        <v>59.537407480046035</v>
      </c>
      <c r="AC6220" s="417"/>
      <c r="AD6220" s="417"/>
      <c r="AE6220" s="417"/>
      <c r="AF6220" s="417"/>
      <c r="AG6220" s="417"/>
      <c r="AH6220" s="417"/>
      <c r="AI6220" s="417"/>
      <c r="AJ6220" s="417"/>
      <c r="AK6220" s="417"/>
      <c r="AL6220" s="417"/>
      <c r="AM6220" s="417"/>
      <c r="AN6220" s="417"/>
      <c r="AO6220" s="417"/>
      <c r="AP6220" s="417">
        <v>34.172557782376096</v>
      </c>
      <c r="AQ6220" s="417"/>
      <c r="AR6220" s="417">
        <v>35.312475191333647</v>
      </c>
      <c r="AS6220" s="417"/>
      <c r="AT6220" s="417">
        <v>1893.9399000000001</v>
      </c>
      <c r="AU6220" s="417">
        <v>8741</v>
      </c>
      <c r="AV6220" s="417"/>
      <c r="AW6220" s="417">
        <v>229.55860000000001</v>
      </c>
      <c r="AX6220" s="417">
        <v>0</v>
      </c>
      <c r="AY6220" s="417"/>
      <c r="AZ6220" s="417"/>
      <c r="BA6220" s="417">
        <v>13233.6667</v>
      </c>
    </row>
    <row r="6221" spans="1:53" hidden="1">
      <c r="A6221" s="417" t="s">
        <v>731</v>
      </c>
      <c r="B6221" s="417" t="s">
        <v>719</v>
      </c>
      <c r="C6221" s="374">
        <v>2045</v>
      </c>
      <c r="D6221" s="417" t="s">
        <v>703</v>
      </c>
      <c r="E6221" s="417" t="s">
        <v>556</v>
      </c>
      <c r="F6221" s="417" t="s">
        <v>713</v>
      </c>
      <c r="G6221" s="374">
        <v>7</v>
      </c>
      <c r="H6221" s="417">
        <v>8.15</v>
      </c>
      <c r="I6221" s="417" t="s">
        <v>269</v>
      </c>
      <c r="J6221" s="417"/>
      <c r="K6221" s="417"/>
      <c r="L6221" s="417">
        <v>14.973361326847</v>
      </c>
      <c r="M6221" s="417">
        <v>591.08009298438992</v>
      </c>
      <c r="N6221" s="417">
        <v>856.29728520483536</v>
      </c>
      <c r="O6221" s="417">
        <v>141456</v>
      </c>
      <c r="P6221" s="417"/>
      <c r="Q6221" s="417"/>
      <c r="R6221" s="417"/>
      <c r="S6221" s="417">
        <v>1079.8942</v>
      </c>
      <c r="T6221" s="417">
        <v>792</v>
      </c>
      <c r="U6221" s="417">
        <v>0</v>
      </c>
      <c r="V6221" s="417">
        <v>1390</v>
      </c>
      <c r="W6221" s="417">
        <v>1526</v>
      </c>
      <c r="X6221" s="417">
        <v>1980.95</v>
      </c>
      <c r="Y6221" s="417"/>
      <c r="Z6221" s="417"/>
      <c r="AA6221" s="417">
        <v>39.475444445987719</v>
      </c>
      <c r="AB6221" s="417">
        <v>57.188046615953773</v>
      </c>
      <c r="AC6221" s="417"/>
      <c r="AD6221" s="417"/>
      <c r="AE6221" s="417"/>
      <c r="AF6221" s="417"/>
      <c r="AG6221" s="417"/>
      <c r="AH6221" s="417"/>
      <c r="AI6221" s="417"/>
      <c r="AJ6221" s="417"/>
      <c r="AK6221" s="417"/>
      <c r="AL6221" s="417"/>
      <c r="AM6221" s="417"/>
      <c r="AN6221" s="417"/>
      <c r="AO6221" s="417"/>
      <c r="AP6221" s="417">
        <v>33.293967234398984</v>
      </c>
      <c r="AQ6221" s="417"/>
      <c r="AR6221" s="417">
        <v>34.34393033615973</v>
      </c>
      <c r="AS6221" s="417"/>
      <c r="AT6221" s="417">
        <v>1893.9399000000001</v>
      </c>
      <c r="AU6221" s="417">
        <v>8741</v>
      </c>
      <c r="AV6221" s="417"/>
      <c r="AW6221" s="417">
        <v>229.55860000000001</v>
      </c>
      <c r="AX6221" s="417">
        <v>0</v>
      </c>
      <c r="AY6221" s="417"/>
      <c r="AZ6221" s="417"/>
      <c r="BA6221" s="417">
        <v>13301.7191</v>
      </c>
    </row>
    <row r="6222" spans="1:53" hidden="1">
      <c r="A6222" s="417" t="s">
        <v>731</v>
      </c>
      <c r="B6222" s="417" t="s">
        <v>719</v>
      </c>
      <c r="C6222" s="374">
        <v>2045</v>
      </c>
      <c r="D6222" s="417" t="s">
        <v>703</v>
      </c>
      <c r="E6222" s="417" t="s">
        <v>556</v>
      </c>
      <c r="F6222" s="417" t="s">
        <v>713</v>
      </c>
      <c r="G6222" s="374">
        <v>8</v>
      </c>
      <c r="H6222" s="417">
        <v>7.63</v>
      </c>
      <c r="I6222" s="417" t="s">
        <v>269</v>
      </c>
      <c r="J6222" s="417"/>
      <c r="K6222" s="417"/>
      <c r="L6222" s="417">
        <v>14.973361326847</v>
      </c>
      <c r="M6222" s="417">
        <v>632.18228609206221</v>
      </c>
      <c r="N6222" s="417">
        <v>911.00639783949498</v>
      </c>
      <c r="O6222" s="417">
        <v>141456</v>
      </c>
      <c r="P6222" s="417"/>
      <c r="Q6222" s="417"/>
      <c r="R6222" s="417"/>
      <c r="S6222" s="417">
        <v>1079.8942</v>
      </c>
      <c r="T6222" s="417">
        <v>792</v>
      </c>
      <c r="U6222" s="417">
        <v>0</v>
      </c>
      <c r="V6222" s="417">
        <v>1396</v>
      </c>
      <c r="W6222" s="417">
        <v>1532</v>
      </c>
      <c r="X6222" s="417">
        <v>1988.2940000000001</v>
      </c>
      <c r="Y6222" s="417"/>
      <c r="Z6222" s="417"/>
      <c r="AA6222" s="417">
        <v>42.22046556899317</v>
      </c>
      <c r="AB6222" s="417">
        <v>60.841809552875802</v>
      </c>
      <c r="AC6222" s="417"/>
      <c r="AD6222" s="417"/>
      <c r="AE6222" s="417"/>
      <c r="AF6222" s="417"/>
      <c r="AG6222" s="417"/>
      <c r="AH6222" s="417"/>
      <c r="AI6222" s="417"/>
      <c r="AJ6222" s="417"/>
      <c r="AK6222" s="417"/>
      <c r="AL6222" s="417"/>
      <c r="AM6222" s="417"/>
      <c r="AN6222" s="417"/>
      <c r="AO6222" s="417"/>
      <c r="AP6222" s="417">
        <v>35.244927663013343</v>
      </c>
      <c r="AQ6222" s="417"/>
      <c r="AR6222" s="417">
        <v>36.336163484873495</v>
      </c>
      <c r="AS6222" s="417"/>
      <c r="AT6222" s="417">
        <v>1893.9399000000001</v>
      </c>
      <c r="AU6222" s="417">
        <v>8741</v>
      </c>
      <c r="AV6222" s="417"/>
      <c r="AW6222" s="417">
        <v>229.55860000000001</v>
      </c>
      <c r="AX6222" s="417">
        <v>0</v>
      </c>
      <c r="AY6222" s="417"/>
      <c r="AZ6222" s="417"/>
      <c r="BA6222" s="417">
        <v>13369.7716</v>
      </c>
    </row>
    <row r="6223" spans="1:53" hidden="1">
      <c r="A6223" s="417" t="s">
        <v>731</v>
      </c>
      <c r="B6223" s="417" t="s">
        <v>719</v>
      </c>
      <c r="C6223" s="374">
        <v>2045</v>
      </c>
      <c r="D6223" s="417" t="s">
        <v>703</v>
      </c>
      <c r="E6223" s="417" t="s">
        <v>556</v>
      </c>
      <c r="F6223" s="417" t="s">
        <v>713</v>
      </c>
      <c r="G6223" s="374">
        <v>9</v>
      </c>
      <c r="H6223" s="417">
        <v>7.99</v>
      </c>
      <c r="I6223" s="417" t="s">
        <v>269</v>
      </c>
      <c r="J6223" s="417"/>
      <c r="K6223" s="417"/>
      <c r="L6223" s="417">
        <v>14.973361326847</v>
      </c>
      <c r="M6223" s="417">
        <v>631.08348875564207</v>
      </c>
      <c r="N6223" s="417">
        <v>924.39651812270029</v>
      </c>
      <c r="O6223" s="417">
        <v>141456</v>
      </c>
      <c r="P6223" s="417"/>
      <c r="Q6223" s="417"/>
      <c r="R6223" s="417"/>
      <c r="S6223" s="417">
        <v>1079.8942</v>
      </c>
      <c r="T6223" s="417">
        <v>792</v>
      </c>
      <c r="U6223" s="417">
        <v>0</v>
      </c>
      <c r="V6223" s="417">
        <v>1401</v>
      </c>
      <c r="W6223" s="417">
        <v>1537</v>
      </c>
      <c r="X6223" s="417">
        <v>1994.414</v>
      </c>
      <c r="Y6223" s="417"/>
      <c r="Z6223" s="417"/>
      <c r="AA6223" s="417">
        <v>42.147082090635358</v>
      </c>
      <c r="AB6223" s="417">
        <v>61.736072370450884</v>
      </c>
      <c r="AC6223" s="417"/>
      <c r="AD6223" s="417"/>
      <c r="AE6223" s="417"/>
      <c r="AF6223" s="417"/>
      <c r="AG6223" s="417"/>
      <c r="AH6223" s="417"/>
      <c r="AI6223" s="417"/>
      <c r="AJ6223" s="417"/>
      <c r="AK6223" s="417"/>
      <c r="AL6223" s="417"/>
      <c r="AM6223" s="417"/>
      <c r="AN6223" s="417"/>
      <c r="AO6223" s="417"/>
      <c r="AP6223" s="417">
        <v>35.38507575373356</v>
      </c>
      <c r="AQ6223" s="417"/>
      <c r="AR6223" s="417">
        <v>36.542104705526619</v>
      </c>
      <c r="AS6223" s="417"/>
      <c r="AT6223" s="417">
        <v>1893.9399000000001</v>
      </c>
      <c r="AU6223" s="417">
        <v>8741</v>
      </c>
      <c r="AV6223" s="417"/>
      <c r="AW6223" s="417">
        <v>229.55860000000001</v>
      </c>
      <c r="AX6223" s="417">
        <v>0</v>
      </c>
      <c r="AY6223" s="417"/>
      <c r="AZ6223" s="417"/>
      <c r="BA6223" s="417">
        <v>13437.824000000001</v>
      </c>
    </row>
    <row r="6224" spans="1:53" hidden="1">
      <c r="A6224" s="417" t="s">
        <v>731</v>
      </c>
      <c r="B6224" s="417" t="s">
        <v>719</v>
      </c>
      <c r="C6224" s="374">
        <v>2045</v>
      </c>
      <c r="D6224" s="417" t="s">
        <v>703</v>
      </c>
      <c r="E6224" s="417" t="s">
        <v>556</v>
      </c>
      <c r="F6224" s="417" t="s">
        <v>713</v>
      </c>
      <c r="G6224" s="374">
        <v>10</v>
      </c>
      <c r="H6224" s="417">
        <v>7.67</v>
      </c>
      <c r="I6224" s="417" t="s">
        <v>269</v>
      </c>
      <c r="J6224" s="417"/>
      <c r="K6224" s="417"/>
      <c r="L6224" s="417">
        <v>14.973361326847</v>
      </c>
      <c r="M6224" s="417">
        <v>642.49242644571723</v>
      </c>
      <c r="N6224" s="417">
        <v>949.26169318297866</v>
      </c>
      <c r="O6224" s="417">
        <v>141456</v>
      </c>
      <c r="P6224" s="417"/>
      <c r="Q6224" s="417"/>
      <c r="R6224" s="417"/>
      <c r="S6224" s="417">
        <v>1079.8942</v>
      </c>
      <c r="T6224" s="417">
        <v>792</v>
      </c>
      <c r="U6224" s="417">
        <v>0</v>
      </c>
      <c r="V6224" s="417">
        <v>1371</v>
      </c>
      <c r="W6224" s="417">
        <v>1507</v>
      </c>
      <c r="X6224" s="417">
        <v>1957.694</v>
      </c>
      <c r="Y6224" s="417"/>
      <c r="Z6224" s="417"/>
      <c r="AA6224" s="417">
        <v>42.909031090978687</v>
      </c>
      <c r="AB6224" s="417">
        <v>63.396699835970523</v>
      </c>
      <c r="AC6224" s="417"/>
      <c r="AD6224" s="417"/>
      <c r="AE6224" s="417"/>
      <c r="AF6224" s="417"/>
      <c r="AG6224" s="417"/>
      <c r="AH6224" s="417"/>
      <c r="AI6224" s="417"/>
      <c r="AJ6224" s="417"/>
      <c r="AK6224" s="417"/>
      <c r="AL6224" s="417"/>
      <c r="AM6224" s="417"/>
      <c r="AN6224" s="417"/>
      <c r="AO6224" s="417"/>
      <c r="AP6224" s="417">
        <v>36.043158485002294</v>
      </c>
      <c r="AQ6224" s="417"/>
      <c r="AR6224" s="417">
        <v>37.254423988340434</v>
      </c>
      <c r="AS6224" s="417"/>
      <c r="AT6224" s="417">
        <v>1893.9399000000001</v>
      </c>
      <c r="AU6224" s="417">
        <v>8741</v>
      </c>
      <c r="AV6224" s="417"/>
      <c r="AW6224" s="417">
        <v>229.55860000000001</v>
      </c>
      <c r="AX6224" s="417">
        <v>0</v>
      </c>
      <c r="AY6224" s="417"/>
      <c r="AZ6224" s="417"/>
      <c r="BA6224" s="417">
        <v>13369.7716</v>
      </c>
    </row>
    <row r="6225" spans="1:53" hidden="1">
      <c r="A6225" s="417" t="s">
        <v>731</v>
      </c>
      <c r="B6225" s="417" t="s">
        <v>719</v>
      </c>
      <c r="C6225" s="374">
        <v>2045</v>
      </c>
      <c r="D6225" s="417" t="s">
        <v>703</v>
      </c>
      <c r="E6225" s="417" t="s">
        <v>556</v>
      </c>
      <c r="F6225" s="417" t="s">
        <v>714</v>
      </c>
      <c r="G6225" s="374">
        <v>8</v>
      </c>
      <c r="H6225" s="417">
        <v>7.55</v>
      </c>
      <c r="I6225" s="417" t="s">
        <v>269</v>
      </c>
      <c r="J6225" s="417"/>
      <c r="K6225" s="417"/>
      <c r="L6225" s="417">
        <v>14.973361326847</v>
      </c>
      <c r="M6225" s="417">
        <v>636.45494588566203</v>
      </c>
      <c r="N6225" s="417">
        <v>917.98747173212951</v>
      </c>
      <c r="O6225" s="417">
        <v>141456</v>
      </c>
      <c r="P6225" s="417"/>
      <c r="Q6225" s="417"/>
      <c r="R6225" s="417"/>
      <c r="S6225" s="417">
        <v>1079.8942</v>
      </c>
      <c r="T6225" s="417">
        <v>792</v>
      </c>
      <c r="U6225" s="417">
        <v>0</v>
      </c>
      <c r="V6225" s="417">
        <v>1396</v>
      </c>
      <c r="W6225" s="417">
        <v>1532</v>
      </c>
      <c r="X6225" s="417">
        <v>1988.2940000000001</v>
      </c>
      <c r="Y6225" s="417"/>
      <c r="Z6225" s="417"/>
      <c r="AA6225" s="417">
        <v>42.505816313030678</v>
      </c>
      <c r="AB6225" s="417">
        <v>61.308042467658311</v>
      </c>
      <c r="AC6225" s="417"/>
      <c r="AD6225" s="417"/>
      <c r="AE6225" s="417"/>
      <c r="AF6225" s="417"/>
      <c r="AG6225" s="417"/>
      <c r="AH6225" s="417"/>
      <c r="AI6225" s="417"/>
      <c r="AJ6225" s="417"/>
      <c r="AK6225" s="417"/>
      <c r="AL6225" s="417"/>
      <c r="AM6225" s="417"/>
      <c r="AN6225" s="417"/>
      <c r="AO6225" s="417"/>
      <c r="AP6225" s="417">
        <v>35.46273747722163</v>
      </c>
      <c r="AQ6225" s="417"/>
      <c r="AR6225" s="417">
        <v>36.564078443932829</v>
      </c>
      <c r="AS6225" s="417"/>
      <c r="AT6225" s="417">
        <v>1893.9399000000001</v>
      </c>
      <c r="AU6225" s="417">
        <v>8741</v>
      </c>
      <c r="AV6225" s="417"/>
      <c r="AW6225" s="417">
        <v>229.55860000000001</v>
      </c>
      <c r="AX6225" s="417">
        <v>0</v>
      </c>
      <c r="AY6225" s="417"/>
      <c r="AZ6225" s="417"/>
      <c r="BA6225" s="417">
        <v>13369.7716</v>
      </c>
    </row>
    <row r="6226" spans="1:53" hidden="1">
      <c r="A6226" s="417" t="s">
        <v>731</v>
      </c>
      <c r="B6226" s="417" t="s">
        <v>719</v>
      </c>
      <c r="C6226" s="374">
        <v>2045</v>
      </c>
      <c r="D6226" s="417" t="s">
        <v>703</v>
      </c>
      <c r="E6226" s="417" t="s">
        <v>556</v>
      </c>
      <c r="F6226" s="417" t="s">
        <v>714</v>
      </c>
      <c r="G6226" s="374">
        <v>10</v>
      </c>
      <c r="H6226" s="417">
        <v>7.52</v>
      </c>
      <c r="I6226" s="417" t="s">
        <v>269</v>
      </c>
      <c r="J6226" s="417"/>
      <c r="K6226" s="417"/>
      <c r="L6226" s="417">
        <v>14.973361326847</v>
      </c>
      <c r="M6226" s="417">
        <v>653.1807741185994</v>
      </c>
      <c r="N6226" s="417">
        <v>997.21126169304273</v>
      </c>
      <c r="O6226" s="417">
        <v>141456</v>
      </c>
      <c r="P6226" s="417"/>
      <c r="Q6226" s="417"/>
      <c r="R6226" s="417"/>
      <c r="S6226" s="417">
        <v>1079.8942</v>
      </c>
      <c r="T6226" s="417">
        <v>792</v>
      </c>
      <c r="U6226" s="417">
        <v>0</v>
      </c>
      <c r="V6226" s="417">
        <v>1371</v>
      </c>
      <c r="W6226" s="417">
        <v>1507</v>
      </c>
      <c r="X6226" s="417">
        <v>1957.694</v>
      </c>
      <c r="Y6226" s="417"/>
      <c r="Z6226" s="417"/>
      <c r="AA6226" s="417">
        <v>43.622855291435066</v>
      </c>
      <c r="AB6226" s="417">
        <v>66.599024783798029</v>
      </c>
      <c r="AC6226" s="417"/>
      <c r="AD6226" s="417"/>
      <c r="AE6226" s="417"/>
      <c r="AF6226" s="417"/>
      <c r="AG6226" s="417"/>
      <c r="AH6226" s="417"/>
      <c r="AI6226" s="417"/>
      <c r="AJ6226" s="417"/>
      <c r="AK6226" s="417"/>
      <c r="AL6226" s="417"/>
      <c r="AM6226" s="417"/>
      <c r="AN6226" s="417"/>
      <c r="AO6226" s="417"/>
      <c r="AP6226" s="417">
        <v>36.955773539139699</v>
      </c>
      <c r="AQ6226" s="417"/>
      <c r="AR6226" s="417">
        <v>38.325079015461284</v>
      </c>
      <c r="AS6226" s="417"/>
      <c r="AT6226" s="417">
        <v>1893.9399000000001</v>
      </c>
      <c r="AU6226" s="417">
        <v>8741</v>
      </c>
      <c r="AV6226" s="417"/>
      <c r="AW6226" s="417">
        <v>229.55860000000001</v>
      </c>
      <c r="AX6226" s="417">
        <v>0</v>
      </c>
      <c r="AY6226" s="417"/>
      <c r="AZ6226" s="417"/>
      <c r="BA6226" s="417">
        <v>13369.7716</v>
      </c>
    </row>
    <row r="6227" spans="1:53" hidden="1">
      <c r="A6227" s="417" t="s">
        <v>731</v>
      </c>
      <c r="B6227" s="417" t="s">
        <v>719</v>
      </c>
      <c r="C6227" s="374">
        <v>2045</v>
      </c>
      <c r="D6227" s="417" t="s">
        <v>703</v>
      </c>
      <c r="E6227" s="417" t="s">
        <v>556</v>
      </c>
      <c r="F6227" s="417" t="s">
        <v>715</v>
      </c>
      <c r="G6227" s="374"/>
      <c r="H6227" s="417">
        <v>7.91</v>
      </c>
      <c r="I6227" s="417" t="s">
        <v>269</v>
      </c>
      <c r="J6227" s="417"/>
      <c r="K6227" s="417"/>
      <c r="L6227" s="417">
        <v>14.973361326847</v>
      </c>
      <c r="M6227" s="417">
        <v>620.9910489372279</v>
      </c>
      <c r="N6227" s="417">
        <v>877.61349930165898</v>
      </c>
      <c r="O6227" s="417">
        <v>141456</v>
      </c>
      <c r="P6227" s="417"/>
      <c r="Q6227" s="417"/>
      <c r="R6227" s="417"/>
      <c r="S6227" s="417">
        <v>1079.8942</v>
      </c>
      <c r="T6227" s="417">
        <v>792</v>
      </c>
      <c r="U6227" s="417">
        <v>0</v>
      </c>
      <c r="V6227" s="417">
        <v>1370</v>
      </c>
      <c r="W6227" s="417">
        <v>1506</v>
      </c>
      <c r="X6227" s="417">
        <v>1956.47</v>
      </c>
      <c r="Y6227" s="417"/>
      <c r="Z6227" s="417"/>
      <c r="AA6227" s="417">
        <v>41.473055757986046</v>
      </c>
      <c r="AB6227" s="417">
        <v>58.611655760239678</v>
      </c>
      <c r="AC6227" s="417"/>
      <c r="AD6227" s="417"/>
      <c r="AE6227" s="417"/>
      <c r="AF6227" s="417"/>
      <c r="AG6227" s="417"/>
      <c r="AH6227" s="417"/>
      <c r="AI6227" s="417"/>
      <c r="AJ6227" s="417"/>
      <c r="AK6227" s="417"/>
      <c r="AL6227" s="417"/>
      <c r="AM6227" s="417"/>
      <c r="AN6227" s="417"/>
      <c r="AO6227" s="417"/>
      <c r="AP6227" s="417">
        <v>34.471429633904684</v>
      </c>
      <c r="AQ6227" s="417"/>
      <c r="AR6227" s="417">
        <v>35.467065687101048</v>
      </c>
      <c r="AS6227" s="417"/>
      <c r="AT6227" s="417">
        <v>1893.9399000000001</v>
      </c>
      <c r="AU6227" s="417">
        <v>8741</v>
      </c>
      <c r="AV6227" s="417"/>
      <c r="AW6227" s="417">
        <v>229.55860000000001</v>
      </c>
      <c r="AX6227" s="417">
        <v>0</v>
      </c>
      <c r="AY6227" s="417"/>
      <c r="AZ6227" s="417"/>
      <c r="BA6227" s="417">
        <v>13197.296700000001</v>
      </c>
    </row>
    <row r="6228" spans="1:53" hidden="1">
      <c r="A6228" s="417" t="s">
        <v>731</v>
      </c>
      <c r="B6228" s="417" t="s">
        <v>719</v>
      </c>
      <c r="C6228" s="374">
        <v>2045</v>
      </c>
      <c r="D6228" s="417" t="s">
        <v>703</v>
      </c>
      <c r="E6228" s="417" t="s">
        <v>556</v>
      </c>
      <c r="F6228" s="417" t="s">
        <v>716</v>
      </c>
      <c r="G6228" s="374"/>
      <c r="H6228" s="417">
        <v>7.48</v>
      </c>
      <c r="I6228" s="417" t="s">
        <v>269</v>
      </c>
      <c r="J6228" s="417"/>
      <c r="K6228" s="417"/>
      <c r="L6228" s="417">
        <v>14.973361326847</v>
      </c>
      <c r="M6228" s="417">
        <v>645.99243104319294</v>
      </c>
      <c r="N6228" s="417">
        <v>954.84634242849097</v>
      </c>
      <c r="O6228" s="417">
        <v>141456</v>
      </c>
      <c r="P6228" s="417"/>
      <c r="Q6228" s="417"/>
      <c r="R6228" s="417"/>
      <c r="S6228" s="417">
        <v>1079.8942</v>
      </c>
      <c r="T6228" s="417">
        <v>792</v>
      </c>
      <c r="U6228" s="417">
        <v>0</v>
      </c>
      <c r="V6228" s="417">
        <v>1370</v>
      </c>
      <c r="W6228" s="417">
        <v>1506</v>
      </c>
      <c r="X6228" s="417">
        <v>1956.47</v>
      </c>
      <c r="Y6228" s="417"/>
      <c r="Z6228" s="417"/>
      <c r="AA6228" s="417">
        <v>43.14277984802235</v>
      </c>
      <c r="AB6228" s="417">
        <v>63.769672151665425</v>
      </c>
      <c r="AC6228" s="417"/>
      <c r="AD6228" s="417"/>
      <c r="AE6228" s="417"/>
      <c r="AF6228" s="417"/>
      <c r="AG6228" s="417"/>
      <c r="AH6228" s="417"/>
      <c r="AI6228" s="417"/>
      <c r="AJ6228" s="417"/>
      <c r="AK6228" s="417"/>
      <c r="AL6228" s="417"/>
      <c r="AM6228" s="417"/>
      <c r="AN6228" s="417"/>
      <c r="AO6228" s="417"/>
      <c r="AP6228" s="417">
        <v>36.218487141998509</v>
      </c>
      <c r="AQ6228" s="417"/>
      <c r="AR6228" s="417">
        <v>37.437214227644354</v>
      </c>
      <c r="AS6228" s="417"/>
      <c r="AT6228" s="417">
        <v>1893.9399000000001</v>
      </c>
      <c r="AU6228" s="417">
        <v>8741</v>
      </c>
      <c r="AV6228" s="417"/>
      <c r="AW6228" s="417">
        <v>229.55860000000001</v>
      </c>
      <c r="AX6228" s="417">
        <v>0</v>
      </c>
      <c r="AY6228" s="417"/>
      <c r="AZ6228" s="417"/>
      <c r="BA6228" s="417">
        <v>13197.296700000001</v>
      </c>
    </row>
    <row r="6229" spans="1:53" hidden="1">
      <c r="A6229" s="417" t="s">
        <v>731</v>
      </c>
      <c r="B6229" s="417" t="s">
        <v>719</v>
      </c>
      <c r="C6229" s="374">
        <v>2045</v>
      </c>
      <c r="D6229" s="417" t="s">
        <v>703</v>
      </c>
      <c r="E6229" s="417" t="s">
        <v>556</v>
      </c>
      <c r="F6229" s="417" t="s">
        <v>717</v>
      </c>
      <c r="G6229" s="374">
        <v>6</v>
      </c>
      <c r="H6229" s="417">
        <v>7.81</v>
      </c>
      <c r="I6229" s="417" t="s">
        <v>269</v>
      </c>
      <c r="J6229" s="417"/>
      <c r="K6229" s="417"/>
      <c r="L6229" s="417">
        <v>14.973361326847</v>
      </c>
      <c r="M6229" s="417">
        <v>634.58571784639412</v>
      </c>
      <c r="N6229" s="417">
        <v>899.00723250140084</v>
      </c>
      <c r="O6229" s="417">
        <v>141456</v>
      </c>
      <c r="P6229" s="417"/>
      <c r="Q6229" s="417"/>
      <c r="R6229" s="417"/>
      <c r="S6229" s="417">
        <v>1079.8942</v>
      </c>
      <c r="T6229" s="417">
        <v>792</v>
      </c>
      <c r="U6229" s="417">
        <v>0</v>
      </c>
      <c r="V6229" s="417">
        <v>1396</v>
      </c>
      <c r="W6229" s="417">
        <v>1532</v>
      </c>
      <c r="X6229" s="417">
        <v>1988.2940000000001</v>
      </c>
      <c r="Y6229" s="417"/>
      <c r="Z6229" s="417"/>
      <c r="AA6229" s="417">
        <v>42.380979411066278</v>
      </c>
      <c r="AB6229" s="417">
        <v>60.040442038854877</v>
      </c>
      <c r="AC6229" s="417"/>
      <c r="AD6229" s="417"/>
      <c r="AE6229" s="417"/>
      <c r="AF6229" s="417"/>
      <c r="AG6229" s="417"/>
      <c r="AH6229" s="417"/>
      <c r="AI6229" s="417"/>
      <c r="AJ6229" s="417"/>
      <c r="AK6229" s="417"/>
      <c r="AL6229" s="417"/>
      <c r="AM6229" s="417"/>
      <c r="AN6229" s="417"/>
      <c r="AO6229" s="417"/>
      <c r="AP6229" s="417">
        <v>35.15750248055798</v>
      </c>
      <c r="AQ6229" s="417"/>
      <c r="AR6229" s="417">
        <v>36.18218365477901</v>
      </c>
      <c r="AS6229" s="417"/>
      <c r="AT6229" s="417">
        <v>1893.9399000000001</v>
      </c>
      <c r="AU6229" s="417">
        <v>8741</v>
      </c>
      <c r="AV6229" s="417"/>
      <c r="AW6229" s="417">
        <v>229.55860000000001</v>
      </c>
      <c r="AX6229" s="417">
        <v>0</v>
      </c>
      <c r="AY6229" s="417"/>
      <c r="AZ6229" s="417"/>
      <c r="BA6229" s="417">
        <v>13038.691999999999</v>
      </c>
    </row>
    <row r="6230" spans="1:53" hidden="1">
      <c r="A6230" s="417" t="s">
        <v>731</v>
      </c>
      <c r="B6230" s="417" t="s">
        <v>719</v>
      </c>
      <c r="C6230" s="374">
        <v>2045</v>
      </c>
      <c r="D6230" s="417" t="s">
        <v>703</v>
      </c>
      <c r="E6230" s="417" t="s">
        <v>556</v>
      </c>
      <c r="F6230" s="417" t="s">
        <v>717</v>
      </c>
      <c r="G6230" s="374">
        <v>8</v>
      </c>
      <c r="H6230" s="417">
        <v>7.73</v>
      </c>
      <c r="I6230" s="417" t="s">
        <v>269</v>
      </c>
      <c r="J6230" s="417"/>
      <c r="K6230" s="417"/>
      <c r="L6230" s="417">
        <v>14.973361326847</v>
      </c>
      <c r="M6230" s="417">
        <v>665.07114095616896</v>
      </c>
      <c r="N6230" s="417">
        <v>924.88202049566394</v>
      </c>
      <c r="O6230" s="417">
        <v>141456</v>
      </c>
      <c r="P6230" s="417"/>
      <c r="Q6230" s="417"/>
      <c r="R6230" s="417"/>
      <c r="S6230" s="417">
        <v>1079.8942</v>
      </c>
      <c r="T6230" s="417">
        <v>792</v>
      </c>
      <c r="U6230" s="417">
        <v>0</v>
      </c>
      <c r="V6230" s="417">
        <v>1411</v>
      </c>
      <c r="W6230" s="417">
        <v>1547</v>
      </c>
      <c r="X6230" s="417">
        <v>2006.654</v>
      </c>
      <c r="Y6230" s="417"/>
      <c r="Z6230" s="417"/>
      <c r="AA6230" s="417">
        <v>44.416956668067428</v>
      </c>
      <c r="AB6230" s="417">
        <v>61.76849677820848</v>
      </c>
      <c r="AC6230" s="417"/>
      <c r="AD6230" s="417"/>
      <c r="AE6230" s="417"/>
      <c r="AF6230" s="417"/>
      <c r="AG6230" s="417"/>
      <c r="AH6230" s="417"/>
      <c r="AI6230" s="417"/>
      <c r="AJ6230" s="417"/>
      <c r="AK6230" s="417"/>
      <c r="AL6230" s="417"/>
      <c r="AM6230" s="417"/>
      <c r="AN6230" s="417"/>
      <c r="AO6230" s="417"/>
      <c r="AP6230" s="417">
        <v>36.387585635249074</v>
      </c>
      <c r="AQ6230" s="417"/>
      <c r="AR6230" s="417">
        <v>37.376797564633868</v>
      </c>
      <c r="AS6230" s="417"/>
      <c r="AT6230" s="417">
        <v>1893.9399000000001</v>
      </c>
      <c r="AU6230" s="417">
        <v>8741</v>
      </c>
      <c r="AV6230" s="417"/>
      <c r="AW6230" s="417">
        <v>229.55860000000001</v>
      </c>
      <c r="AX6230" s="417">
        <v>0</v>
      </c>
      <c r="AY6230" s="417"/>
      <c r="AZ6230" s="417"/>
      <c r="BA6230" s="417">
        <v>13289.9151</v>
      </c>
    </row>
    <row r="6231" spans="1:53" hidden="1">
      <c r="A6231" s="417" t="s">
        <v>731</v>
      </c>
      <c r="B6231" s="417" t="s">
        <v>719</v>
      </c>
      <c r="C6231" s="374">
        <v>2045</v>
      </c>
      <c r="D6231" s="417" t="s">
        <v>703</v>
      </c>
      <c r="E6231" s="417" t="s">
        <v>556</v>
      </c>
      <c r="F6231" s="417" t="s">
        <v>718</v>
      </c>
      <c r="G6231" s="374">
        <v>5</v>
      </c>
      <c r="H6231" s="417">
        <v>9.36</v>
      </c>
      <c r="I6231" s="417" t="s">
        <v>269</v>
      </c>
      <c r="J6231" s="417"/>
      <c r="K6231" s="417"/>
      <c r="L6231" s="417">
        <v>14.973361326847</v>
      </c>
      <c r="M6231" s="417">
        <v>621.13342281533073</v>
      </c>
      <c r="N6231" s="417">
        <v>902.50890068867557</v>
      </c>
      <c r="O6231" s="417">
        <v>141456</v>
      </c>
      <c r="P6231" s="417"/>
      <c r="Q6231" s="417"/>
      <c r="R6231" s="417"/>
      <c r="S6231" s="417">
        <v>1079.8942</v>
      </c>
      <c r="T6231" s="417">
        <v>792</v>
      </c>
      <c r="U6231" s="417">
        <v>0</v>
      </c>
      <c r="V6231" s="417">
        <v>1355</v>
      </c>
      <c r="W6231" s="417">
        <v>1491</v>
      </c>
      <c r="X6231" s="417">
        <v>1938.11</v>
      </c>
      <c r="Y6231" s="417"/>
      <c r="Z6231" s="417"/>
      <c r="AA6231" s="417">
        <v>41.482564236079483</v>
      </c>
      <c r="AB6231" s="417">
        <v>60.274301899194811</v>
      </c>
      <c r="AC6231" s="417"/>
      <c r="AD6231" s="417"/>
      <c r="AE6231" s="417"/>
      <c r="AF6231" s="417"/>
      <c r="AG6231" s="417"/>
      <c r="AH6231" s="417"/>
      <c r="AI6231" s="417"/>
      <c r="AJ6231" s="417"/>
      <c r="AK6231" s="417"/>
      <c r="AL6231" s="417"/>
      <c r="AM6231" s="417"/>
      <c r="AN6231" s="417"/>
      <c r="AO6231" s="417"/>
      <c r="AP6231" s="417">
        <v>34.804583317900544</v>
      </c>
      <c r="AQ6231" s="417"/>
      <c r="AR6231" s="417">
        <v>35.912897076322572</v>
      </c>
      <c r="AS6231" s="417"/>
      <c r="AT6231" s="417">
        <v>1893.9399000000001</v>
      </c>
      <c r="AU6231" s="417">
        <v>8741</v>
      </c>
      <c r="AV6231" s="417"/>
      <c r="AW6231" s="417">
        <v>229.55860000000001</v>
      </c>
      <c r="AX6231" s="417">
        <v>0</v>
      </c>
      <c r="AY6231" s="417"/>
      <c r="AZ6231" s="417"/>
      <c r="BA6231" s="417">
        <v>12439.378699999999</v>
      </c>
    </row>
    <row r="6232" spans="1:53" hidden="1">
      <c r="A6232" s="417" t="s">
        <v>731</v>
      </c>
      <c r="B6232" s="417" t="s">
        <v>719</v>
      </c>
      <c r="C6232" s="374">
        <v>2045</v>
      </c>
      <c r="D6232" s="417" t="s">
        <v>703</v>
      </c>
      <c r="E6232" s="417" t="s">
        <v>556</v>
      </c>
      <c r="F6232" s="417" t="s">
        <v>718</v>
      </c>
      <c r="G6232" s="374">
        <v>6</v>
      </c>
      <c r="H6232" s="417">
        <v>9.24</v>
      </c>
      <c r="I6232" s="417" t="s">
        <v>269</v>
      </c>
      <c r="J6232" s="417"/>
      <c r="K6232" s="417"/>
      <c r="L6232" s="417">
        <v>14.973361326847</v>
      </c>
      <c r="M6232" s="417">
        <v>637.54946128805784</v>
      </c>
      <c r="N6232" s="417">
        <v>911.99718629848439</v>
      </c>
      <c r="O6232" s="417">
        <v>141456</v>
      </c>
      <c r="P6232" s="417"/>
      <c r="Q6232" s="417"/>
      <c r="R6232" s="417"/>
      <c r="S6232" s="417">
        <v>1079.8942</v>
      </c>
      <c r="T6232" s="417">
        <v>792</v>
      </c>
      <c r="U6232" s="417">
        <v>0</v>
      </c>
      <c r="V6232" s="417">
        <v>1371</v>
      </c>
      <c r="W6232" s="417">
        <v>1507</v>
      </c>
      <c r="X6232" s="417">
        <v>1957.694</v>
      </c>
      <c r="Y6232" s="417"/>
      <c r="Z6232" s="417"/>
      <c r="AA6232" s="417">
        <v>42.578913821262432</v>
      </c>
      <c r="AB6232" s="417">
        <v>60.907979629037705</v>
      </c>
      <c r="AC6232" s="417"/>
      <c r="AD6232" s="417"/>
      <c r="AE6232" s="417"/>
      <c r="AF6232" s="417"/>
      <c r="AG6232" s="417"/>
      <c r="AH6232" s="417"/>
      <c r="AI6232" s="417"/>
      <c r="AJ6232" s="417"/>
      <c r="AK6232" s="417"/>
      <c r="AL6232" s="417"/>
      <c r="AM6232" s="417"/>
      <c r="AN6232" s="417"/>
      <c r="AO6232" s="417"/>
      <c r="AP6232" s="417">
        <v>35.416719394262131</v>
      </c>
      <c r="AQ6232" s="417"/>
      <c r="AR6232" s="417">
        <v>36.485496387587844</v>
      </c>
      <c r="AS6232" s="417"/>
      <c r="AT6232" s="417">
        <v>1893.9399000000001</v>
      </c>
      <c r="AU6232" s="417">
        <v>8741</v>
      </c>
      <c r="AV6232" s="417"/>
      <c r="AW6232" s="417">
        <v>229.55860000000001</v>
      </c>
      <c r="AX6232" s="417">
        <v>0</v>
      </c>
      <c r="AY6232" s="417"/>
      <c r="AZ6232" s="417"/>
      <c r="BA6232" s="417">
        <v>12504.8791</v>
      </c>
    </row>
    <row r="6233" spans="1:53" hidden="1">
      <c r="A6233" s="417" t="s">
        <v>731</v>
      </c>
      <c r="B6233" s="417" t="s">
        <v>719</v>
      </c>
      <c r="C6233" s="374">
        <v>2045</v>
      </c>
      <c r="D6233" s="417" t="s">
        <v>703</v>
      </c>
      <c r="E6233" s="417" t="s">
        <v>556</v>
      </c>
      <c r="F6233" s="417" t="s">
        <v>718</v>
      </c>
      <c r="G6233" s="374">
        <v>7</v>
      </c>
      <c r="H6233" s="417">
        <v>9.26</v>
      </c>
      <c r="I6233" s="417" t="s">
        <v>269</v>
      </c>
      <c r="J6233" s="417"/>
      <c r="K6233" s="417"/>
      <c r="L6233" s="417">
        <v>14.973361326847</v>
      </c>
      <c r="M6233" s="417">
        <v>667.3015278894045</v>
      </c>
      <c r="N6233" s="417">
        <v>955.77918913606538</v>
      </c>
      <c r="O6233" s="417">
        <v>141456</v>
      </c>
      <c r="P6233" s="417"/>
      <c r="Q6233" s="417"/>
      <c r="R6233" s="417"/>
      <c r="S6233" s="417">
        <v>1079.8942</v>
      </c>
      <c r="T6233" s="417">
        <v>792</v>
      </c>
      <c r="U6233" s="417">
        <v>0</v>
      </c>
      <c r="V6233" s="417">
        <v>1383</v>
      </c>
      <c r="W6233" s="417">
        <v>1519</v>
      </c>
      <c r="X6233" s="417">
        <v>1972.3820000000001</v>
      </c>
      <c r="Y6233" s="417"/>
      <c r="Z6233" s="417"/>
      <c r="AA6233" s="417">
        <v>44.565913664794309</v>
      </c>
      <c r="AB6233" s="417">
        <v>63.831972572232033</v>
      </c>
      <c r="AC6233" s="417"/>
      <c r="AD6233" s="417"/>
      <c r="AE6233" s="417"/>
      <c r="AF6233" s="417"/>
      <c r="AG6233" s="417"/>
      <c r="AH6233" s="417"/>
      <c r="AI6233" s="417"/>
      <c r="AJ6233" s="417"/>
      <c r="AK6233" s="417"/>
      <c r="AL6233" s="417"/>
      <c r="AM6233" s="417"/>
      <c r="AN6233" s="417"/>
      <c r="AO6233" s="417"/>
      <c r="AP6233" s="417">
        <v>36.860895775416068</v>
      </c>
      <c r="AQ6233" s="417"/>
      <c r="AR6233" s="417">
        <v>37.97824398040926</v>
      </c>
      <c r="AS6233" s="417"/>
      <c r="AT6233" s="417">
        <v>1893.9399000000001</v>
      </c>
      <c r="AU6233" s="417">
        <v>8741</v>
      </c>
      <c r="AV6233" s="417"/>
      <c r="AW6233" s="417">
        <v>229.55860000000001</v>
      </c>
      <c r="AX6233" s="417">
        <v>0</v>
      </c>
      <c r="AY6233" s="417"/>
      <c r="AZ6233" s="417"/>
      <c r="BA6233" s="417">
        <v>12570.3796</v>
      </c>
    </row>
    <row r="6234" spans="1:53" hidden="1">
      <c r="A6234" s="417" t="s">
        <v>731</v>
      </c>
      <c r="B6234" s="417" t="s">
        <v>719</v>
      </c>
      <c r="C6234" s="374">
        <v>2045</v>
      </c>
      <c r="D6234" s="417" t="s">
        <v>703</v>
      </c>
      <c r="E6234" s="417" t="s">
        <v>704</v>
      </c>
      <c r="F6234" s="417" t="s">
        <v>712</v>
      </c>
      <c r="G6234" s="374">
        <v>5</v>
      </c>
      <c r="H6234" s="417">
        <v>6.04</v>
      </c>
      <c r="I6234" s="417" t="s">
        <v>269</v>
      </c>
      <c r="J6234" s="417"/>
      <c r="K6234" s="417"/>
      <c r="L6234" s="417">
        <v>17.112412937925363</v>
      </c>
      <c r="M6234" s="417">
        <v>474.33759774645921</v>
      </c>
      <c r="N6234" s="417">
        <v>765.69140031903987</v>
      </c>
      <c r="O6234" s="417">
        <v>227475</v>
      </c>
      <c r="P6234" s="417"/>
      <c r="Q6234" s="417"/>
      <c r="R6234" s="417"/>
      <c r="S6234" s="417">
        <v>1079.8942</v>
      </c>
      <c r="T6234" s="417">
        <v>792</v>
      </c>
      <c r="U6234" s="417">
        <v>0</v>
      </c>
      <c r="V6234" s="417">
        <v>1592</v>
      </c>
      <c r="W6234" s="417">
        <v>1728</v>
      </c>
      <c r="X6234" s="417">
        <v>2228.1979999999999</v>
      </c>
      <c r="Y6234" s="417"/>
      <c r="Z6234" s="417"/>
      <c r="AA6234" s="417">
        <v>27.718919562489585</v>
      </c>
      <c r="AB6234" s="417">
        <v>44.744794500726272</v>
      </c>
      <c r="AC6234" s="417"/>
      <c r="AD6234" s="417"/>
      <c r="AE6234" s="417"/>
      <c r="AF6234" s="417"/>
      <c r="AG6234" s="417"/>
      <c r="AH6234" s="417"/>
      <c r="AI6234" s="417"/>
      <c r="AJ6234" s="417"/>
      <c r="AK6234" s="417"/>
      <c r="AL6234" s="417"/>
      <c r="AM6234" s="417"/>
      <c r="AN6234" s="417"/>
      <c r="AO6234" s="417"/>
      <c r="AP6234" s="417">
        <v>25.173960133217513</v>
      </c>
      <c r="AQ6234" s="417"/>
      <c r="AR6234" s="417">
        <v>26.270850928098444</v>
      </c>
      <c r="AS6234" s="417"/>
      <c r="AT6234" s="417">
        <v>2506.9306000000001</v>
      </c>
      <c r="AU6234" s="417">
        <v>12462</v>
      </c>
      <c r="AV6234" s="417"/>
      <c r="AW6234" s="417">
        <v>229.55860000000001</v>
      </c>
      <c r="AX6234" s="417">
        <v>0</v>
      </c>
      <c r="AY6234" s="417"/>
      <c r="AZ6234" s="417"/>
      <c r="BA6234" s="417">
        <v>17841.704900000001</v>
      </c>
    </row>
    <row r="6235" spans="1:53" hidden="1">
      <c r="A6235" s="417" t="s">
        <v>731</v>
      </c>
      <c r="B6235" s="417" t="s">
        <v>719</v>
      </c>
      <c r="C6235" s="374">
        <v>2045</v>
      </c>
      <c r="D6235" s="417" t="s">
        <v>703</v>
      </c>
      <c r="E6235" s="417" t="s">
        <v>704</v>
      </c>
      <c r="F6235" s="417" t="s">
        <v>712</v>
      </c>
      <c r="G6235" s="374">
        <v>6</v>
      </c>
      <c r="H6235" s="417">
        <v>6.06</v>
      </c>
      <c r="I6235" s="417" t="s">
        <v>269</v>
      </c>
      <c r="J6235" s="417"/>
      <c r="K6235" s="417"/>
      <c r="L6235" s="417">
        <v>17.112412937925363</v>
      </c>
      <c r="M6235" s="417">
        <v>505.1184089045916</v>
      </c>
      <c r="N6235" s="417">
        <v>768.60099547387347</v>
      </c>
      <c r="O6235" s="417">
        <v>227475</v>
      </c>
      <c r="P6235" s="417"/>
      <c r="Q6235" s="417"/>
      <c r="R6235" s="417"/>
      <c r="S6235" s="417">
        <v>1079.8942</v>
      </c>
      <c r="T6235" s="417">
        <v>792</v>
      </c>
      <c r="U6235" s="417">
        <v>0</v>
      </c>
      <c r="V6235" s="417">
        <v>1589</v>
      </c>
      <c r="W6235" s="417">
        <v>1725</v>
      </c>
      <c r="X6235" s="417">
        <v>2224.5259999999998</v>
      </c>
      <c r="Y6235" s="417"/>
      <c r="Z6235" s="417"/>
      <c r="AA6235" s="417">
        <v>29.517661286978623</v>
      </c>
      <c r="AB6235" s="417">
        <v>44.914822840118738</v>
      </c>
      <c r="AC6235" s="417"/>
      <c r="AD6235" s="417"/>
      <c r="AE6235" s="417"/>
      <c r="AF6235" s="417"/>
      <c r="AG6235" s="417"/>
      <c r="AH6235" s="417"/>
      <c r="AI6235" s="417"/>
      <c r="AJ6235" s="417"/>
      <c r="AK6235" s="417"/>
      <c r="AL6235" s="417"/>
      <c r="AM6235" s="417"/>
      <c r="AN6235" s="417"/>
      <c r="AO6235" s="417"/>
      <c r="AP6235" s="417">
        <v>26.129041849567386</v>
      </c>
      <c r="AQ6235" s="417"/>
      <c r="AR6235" s="417">
        <v>27.095931236810397</v>
      </c>
      <c r="AS6235" s="417"/>
      <c r="AT6235" s="417">
        <v>2506.9306000000001</v>
      </c>
      <c r="AU6235" s="417">
        <v>12462</v>
      </c>
      <c r="AV6235" s="417"/>
      <c r="AW6235" s="417">
        <v>229.55860000000001</v>
      </c>
      <c r="AX6235" s="417">
        <v>0</v>
      </c>
      <c r="AY6235" s="417"/>
      <c r="AZ6235" s="417"/>
      <c r="BA6235" s="417">
        <v>17909.757300000001</v>
      </c>
    </row>
    <row r="6236" spans="1:53" hidden="1">
      <c r="A6236" s="417" t="s">
        <v>731</v>
      </c>
      <c r="B6236" s="417" t="s">
        <v>719</v>
      </c>
      <c r="C6236" s="374">
        <v>2045</v>
      </c>
      <c r="D6236" s="417" t="s">
        <v>703</v>
      </c>
      <c r="E6236" s="417" t="s">
        <v>704</v>
      </c>
      <c r="F6236" s="417" t="s">
        <v>712</v>
      </c>
      <c r="G6236" s="374">
        <v>8</v>
      </c>
      <c r="H6236" s="417">
        <v>5.99</v>
      </c>
      <c r="I6236" s="417" t="s">
        <v>269</v>
      </c>
      <c r="J6236" s="417"/>
      <c r="K6236" s="417"/>
      <c r="L6236" s="417">
        <v>17.112412937925363</v>
      </c>
      <c r="M6236" s="417">
        <v>557.73068120621429</v>
      </c>
      <c r="N6236" s="417">
        <v>847.94003522238268</v>
      </c>
      <c r="O6236" s="417">
        <v>227475</v>
      </c>
      <c r="P6236" s="417"/>
      <c r="Q6236" s="417"/>
      <c r="R6236" s="417"/>
      <c r="S6236" s="417">
        <v>1079.8942</v>
      </c>
      <c r="T6236" s="417">
        <v>792</v>
      </c>
      <c r="U6236" s="417">
        <v>0</v>
      </c>
      <c r="V6236" s="417">
        <v>1611</v>
      </c>
      <c r="W6236" s="417">
        <v>1747</v>
      </c>
      <c r="X6236" s="417">
        <v>2251.4540000000002</v>
      </c>
      <c r="Y6236" s="417"/>
      <c r="Z6236" s="417"/>
      <c r="AA6236" s="417">
        <v>32.592170562349182</v>
      </c>
      <c r="AB6236" s="417">
        <v>49.551167231544341</v>
      </c>
      <c r="AC6236" s="417"/>
      <c r="AD6236" s="417"/>
      <c r="AE6236" s="417"/>
      <c r="AF6236" s="417"/>
      <c r="AG6236" s="417"/>
      <c r="AH6236" s="417"/>
      <c r="AI6236" s="417"/>
      <c r="AJ6236" s="417"/>
      <c r="AK6236" s="417"/>
      <c r="AL6236" s="417"/>
      <c r="AM6236" s="417"/>
      <c r="AN6236" s="417"/>
      <c r="AO6236" s="417"/>
      <c r="AP6236" s="417">
        <v>28.555950574470138</v>
      </c>
      <c r="AQ6236" s="417"/>
      <c r="AR6236" s="417">
        <v>29.608066596586614</v>
      </c>
      <c r="AS6236" s="417"/>
      <c r="AT6236" s="417">
        <v>2506.9306000000001</v>
      </c>
      <c r="AU6236" s="417">
        <v>12462</v>
      </c>
      <c r="AV6236" s="417"/>
      <c r="AW6236" s="417">
        <v>229.55860000000001</v>
      </c>
      <c r="AX6236" s="417">
        <v>0</v>
      </c>
      <c r="AY6236" s="417"/>
      <c r="AZ6236" s="417"/>
      <c r="BA6236" s="417">
        <v>18045.8622</v>
      </c>
    </row>
    <row r="6237" spans="1:53" hidden="1">
      <c r="A6237" s="417" t="s">
        <v>731</v>
      </c>
      <c r="B6237" s="417" t="s">
        <v>719</v>
      </c>
      <c r="C6237" s="374">
        <v>2045</v>
      </c>
      <c r="D6237" s="417" t="s">
        <v>703</v>
      </c>
      <c r="E6237" s="417" t="s">
        <v>704</v>
      </c>
      <c r="F6237" s="417" t="s">
        <v>713</v>
      </c>
      <c r="G6237" s="374">
        <v>6</v>
      </c>
      <c r="H6237" s="417">
        <v>5.93</v>
      </c>
      <c r="I6237" s="417" t="s">
        <v>269</v>
      </c>
      <c r="J6237" s="417"/>
      <c r="K6237" s="417"/>
      <c r="L6237" s="417">
        <v>17.112412937925363</v>
      </c>
      <c r="M6237" s="417">
        <v>532.53860698796393</v>
      </c>
      <c r="N6237" s="417">
        <v>819.10593268154832</v>
      </c>
      <c r="O6237" s="417">
        <v>227475</v>
      </c>
      <c r="P6237" s="417"/>
      <c r="Q6237" s="417"/>
      <c r="R6237" s="417"/>
      <c r="S6237" s="417">
        <v>1079.8942</v>
      </c>
      <c r="T6237" s="417">
        <v>792</v>
      </c>
      <c r="U6237" s="417">
        <v>0</v>
      </c>
      <c r="V6237" s="417">
        <v>1589</v>
      </c>
      <c r="W6237" s="417">
        <v>1725</v>
      </c>
      <c r="X6237" s="417">
        <v>2224.5259999999998</v>
      </c>
      <c r="Y6237" s="417"/>
      <c r="Z6237" s="417"/>
      <c r="AA6237" s="417">
        <v>31.120018487148936</v>
      </c>
      <c r="AB6237" s="417">
        <v>47.86618553752907</v>
      </c>
      <c r="AC6237" s="417"/>
      <c r="AD6237" s="417"/>
      <c r="AE6237" s="417"/>
      <c r="AF6237" s="417"/>
      <c r="AG6237" s="417"/>
      <c r="AH6237" s="417"/>
      <c r="AI6237" s="417"/>
      <c r="AJ6237" s="417"/>
      <c r="AK6237" s="417"/>
      <c r="AL6237" s="417"/>
      <c r="AM6237" s="417"/>
      <c r="AN6237" s="417"/>
      <c r="AO6237" s="417"/>
      <c r="AP6237" s="417">
        <v>27.503578420374222</v>
      </c>
      <c r="AQ6237" s="417"/>
      <c r="AR6237" s="417">
        <v>28.552818848436704</v>
      </c>
      <c r="AS6237" s="417"/>
      <c r="AT6237" s="417">
        <v>2506.9306000000001</v>
      </c>
      <c r="AU6237" s="417">
        <v>12462</v>
      </c>
      <c r="AV6237" s="417"/>
      <c r="AW6237" s="417">
        <v>229.55860000000001</v>
      </c>
      <c r="AX6237" s="417">
        <v>0</v>
      </c>
      <c r="AY6237" s="417"/>
      <c r="AZ6237" s="417"/>
      <c r="BA6237" s="417">
        <v>17909.757300000001</v>
      </c>
    </row>
    <row r="6238" spans="1:53" hidden="1">
      <c r="A6238" s="417" t="s">
        <v>731</v>
      </c>
      <c r="B6238" s="417" t="s">
        <v>719</v>
      </c>
      <c r="C6238" s="374">
        <v>2045</v>
      </c>
      <c r="D6238" s="417" t="s">
        <v>703</v>
      </c>
      <c r="E6238" s="417" t="s">
        <v>704</v>
      </c>
      <c r="F6238" s="417" t="s">
        <v>713</v>
      </c>
      <c r="G6238" s="374">
        <v>7</v>
      </c>
      <c r="H6238" s="417">
        <v>6.12</v>
      </c>
      <c r="I6238" s="417" t="s">
        <v>269</v>
      </c>
      <c r="J6238" s="417"/>
      <c r="K6238" s="417"/>
      <c r="L6238" s="417">
        <v>17.112412937925363</v>
      </c>
      <c r="M6238" s="417">
        <v>533.05344367595399</v>
      </c>
      <c r="N6238" s="417">
        <v>798.72337048004306</v>
      </c>
      <c r="O6238" s="417">
        <v>227475</v>
      </c>
      <c r="P6238" s="417"/>
      <c r="Q6238" s="417"/>
      <c r="R6238" s="417"/>
      <c r="S6238" s="417">
        <v>1079.8942</v>
      </c>
      <c r="T6238" s="417">
        <v>792</v>
      </c>
      <c r="U6238" s="417">
        <v>0</v>
      </c>
      <c r="V6238" s="417">
        <v>1600</v>
      </c>
      <c r="W6238" s="417">
        <v>1736</v>
      </c>
      <c r="X6238" s="417">
        <v>2237.9899999999998</v>
      </c>
      <c r="Y6238" s="417"/>
      <c r="Z6238" s="417"/>
      <c r="AA6238" s="417">
        <v>31.150104056604139</v>
      </c>
      <c r="AB6238" s="417">
        <v>46.675087457121457</v>
      </c>
      <c r="AC6238" s="417"/>
      <c r="AD6238" s="417"/>
      <c r="AE6238" s="417"/>
      <c r="AF6238" s="417"/>
      <c r="AG6238" s="417"/>
      <c r="AH6238" s="417"/>
      <c r="AI6238" s="417"/>
      <c r="AJ6238" s="417"/>
      <c r="AK6238" s="417"/>
      <c r="AL6238" s="417"/>
      <c r="AM6238" s="417"/>
      <c r="AN6238" s="417"/>
      <c r="AO6238" s="417"/>
      <c r="AP6238" s="417">
        <v>27.28537923671162</v>
      </c>
      <c r="AQ6238" s="417"/>
      <c r="AR6238" s="417">
        <v>28.248022378349205</v>
      </c>
      <c r="AS6238" s="417"/>
      <c r="AT6238" s="417">
        <v>2506.9306000000001</v>
      </c>
      <c r="AU6238" s="417">
        <v>12462</v>
      </c>
      <c r="AV6238" s="417"/>
      <c r="AW6238" s="417">
        <v>229.55860000000001</v>
      </c>
      <c r="AX6238" s="417">
        <v>0</v>
      </c>
      <c r="AY6238" s="417"/>
      <c r="AZ6238" s="417"/>
      <c r="BA6238" s="417">
        <v>17977.809700000002</v>
      </c>
    </row>
    <row r="6239" spans="1:53" hidden="1">
      <c r="A6239" s="417" t="s">
        <v>731</v>
      </c>
      <c r="B6239" s="417" t="s">
        <v>719</v>
      </c>
      <c r="C6239" s="374">
        <v>2045</v>
      </c>
      <c r="D6239" s="417" t="s">
        <v>703</v>
      </c>
      <c r="E6239" s="417" t="s">
        <v>704</v>
      </c>
      <c r="F6239" s="417" t="s">
        <v>713</v>
      </c>
      <c r="G6239" s="374">
        <v>8</v>
      </c>
      <c r="H6239" s="417">
        <v>5.91</v>
      </c>
      <c r="I6239" s="417" t="s">
        <v>269</v>
      </c>
      <c r="J6239" s="417"/>
      <c r="K6239" s="417"/>
      <c r="L6239" s="417">
        <v>17.112412937925363</v>
      </c>
      <c r="M6239" s="417">
        <v>564.91649986626555</v>
      </c>
      <c r="N6239" s="417">
        <v>854.23853502772317</v>
      </c>
      <c r="O6239" s="417">
        <v>227475</v>
      </c>
      <c r="P6239" s="417"/>
      <c r="Q6239" s="417"/>
      <c r="R6239" s="417"/>
      <c r="S6239" s="417">
        <v>1079.8942</v>
      </c>
      <c r="T6239" s="417">
        <v>792</v>
      </c>
      <c r="U6239" s="417">
        <v>0</v>
      </c>
      <c r="V6239" s="417">
        <v>1611</v>
      </c>
      <c r="W6239" s="417">
        <v>1747</v>
      </c>
      <c r="X6239" s="417">
        <v>2251.4540000000002</v>
      </c>
      <c r="Y6239" s="417"/>
      <c r="Z6239" s="417"/>
      <c r="AA6239" s="417">
        <v>33.012089055791193</v>
      </c>
      <c r="AB6239" s="417">
        <v>49.91923337325025</v>
      </c>
      <c r="AC6239" s="417"/>
      <c r="AD6239" s="417"/>
      <c r="AE6239" s="417"/>
      <c r="AF6239" s="417"/>
      <c r="AG6239" s="417"/>
      <c r="AH6239" s="417"/>
      <c r="AI6239" s="417"/>
      <c r="AJ6239" s="417"/>
      <c r="AK6239" s="417"/>
      <c r="AL6239" s="417"/>
      <c r="AM6239" s="417"/>
      <c r="AN6239" s="417"/>
      <c r="AO6239" s="417"/>
      <c r="AP6239" s="417">
        <v>28.832345326256245</v>
      </c>
      <c r="AQ6239" s="417"/>
      <c r="AR6239" s="417">
        <v>29.877417079057992</v>
      </c>
      <c r="AS6239" s="417"/>
      <c r="AT6239" s="417">
        <v>2506.9306000000001</v>
      </c>
      <c r="AU6239" s="417">
        <v>12462</v>
      </c>
      <c r="AV6239" s="417"/>
      <c r="AW6239" s="417">
        <v>229.55860000000001</v>
      </c>
      <c r="AX6239" s="417">
        <v>0</v>
      </c>
      <c r="AY6239" s="417"/>
      <c r="AZ6239" s="417"/>
      <c r="BA6239" s="417">
        <v>18045.8622</v>
      </c>
    </row>
    <row r="6240" spans="1:53" hidden="1">
      <c r="A6240" s="417" t="s">
        <v>731</v>
      </c>
      <c r="B6240" s="417" t="s">
        <v>719</v>
      </c>
      <c r="C6240" s="374">
        <v>2045</v>
      </c>
      <c r="D6240" s="417" t="s">
        <v>703</v>
      </c>
      <c r="E6240" s="417" t="s">
        <v>704</v>
      </c>
      <c r="F6240" s="417" t="s">
        <v>713</v>
      </c>
      <c r="G6240" s="374">
        <v>9</v>
      </c>
      <c r="H6240" s="417">
        <v>6.05</v>
      </c>
      <c r="I6240" s="417" t="s">
        <v>269</v>
      </c>
      <c r="J6240" s="417"/>
      <c r="K6240" s="417"/>
      <c r="L6240" s="417">
        <v>17.112412937925363</v>
      </c>
      <c r="M6240" s="417">
        <v>569.90762076785484</v>
      </c>
      <c r="N6240" s="417">
        <v>869.85640723470021</v>
      </c>
      <c r="O6240" s="417">
        <v>227475</v>
      </c>
      <c r="P6240" s="417"/>
      <c r="Q6240" s="417"/>
      <c r="R6240" s="417"/>
      <c r="S6240" s="417">
        <v>1079.8942</v>
      </c>
      <c r="T6240" s="417">
        <v>792</v>
      </c>
      <c r="U6240" s="417">
        <v>0</v>
      </c>
      <c r="V6240" s="417">
        <v>1616</v>
      </c>
      <c r="W6240" s="417">
        <v>1752</v>
      </c>
      <c r="X6240" s="417">
        <v>2257.5740000000001</v>
      </c>
      <c r="Y6240" s="417"/>
      <c r="Z6240" s="417"/>
      <c r="AA6240" s="417">
        <v>33.303755749418471</v>
      </c>
      <c r="AB6240" s="417">
        <v>50.831896728419991</v>
      </c>
      <c r="AC6240" s="417"/>
      <c r="AD6240" s="417"/>
      <c r="AE6240" s="417"/>
      <c r="AF6240" s="417"/>
      <c r="AG6240" s="417"/>
      <c r="AH6240" s="417"/>
      <c r="AI6240" s="417"/>
      <c r="AJ6240" s="417"/>
      <c r="AK6240" s="417"/>
      <c r="AL6240" s="417"/>
      <c r="AM6240" s="417"/>
      <c r="AN6240" s="417"/>
      <c r="AO6240" s="417"/>
      <c r="AP6240" s="417">
        <v>29.150709758952562</v>
      </c>
      <c r="AQ6240" s="417"/>
      <c r="AR6240" s="417">
        <v>30.236721915856361</v>
      </c>
      <c r="AS6240" s="417"/>
      <c r="AT6240" s="417">
        <v>2506.9306000000001</v>
      </c>
      <c r="AU6240" s="417">
        <v>12462</v>
      </c>
      <c r="AV6240" s="417"/>
      <c r="AW6240" s="417">
        <v>229.55860000000001</v>
      </c>
      <c r="AX6240" s="417">
        <v>0</v>
      </c>
      <c r="AY6240" s="417"/>
      <c r="AZ6240" s="417"/>
      <c r="BA6240" s="417">
        <v>18113.9146</v>
      </c>
    </row>
    <row r="6241" spans="1:53" hidden="1">
      <c r="A6241" s="417" t="s">
        <v>731</v>
      </c>
      <c r="B6241" s="417" t="s">
        <v>719</v>
      </c>
      <c r="C6241" s="374">
        <v>2045</v>
      </c>
      <c r="D6241" s="417" t="s">
        <v>703</v>
      </c>
      <c r="E6241" s="417" t="s">
        <v>704</v>
      </c>
      <c r="F6241" s="417" t="s">
        <v>713</v>
      </c>
      <c r="G6241" s="374">
        <v>10</v>
      </c>
      <c r="H6241" s="417">
        <v>5.89</v>
      </c>
      <c r="I6241" s="417" t="s">
        <v>269</v>
      </c>
      <c r="J6241" s="417"/>
      <c r="K6241" s="417"/>
      <c r="L6241" s="417">
        <v>17.112412937925363</v>
      </c>
      <c r="M6241" s="417">
        <v>577.41275204021417</v>
      </c>
      <c r="N6241" s="417">
        <v>896.61555582222411</v>
      </c>
      <c r="O6241" s="417">
        <v>227475</v>
      </c>
      <c r="P6241" s="417"/>
      <c r="Q6241" s="417"/>
      <c r="R6241" s="417"/>
      <c r="S6241" s="417">
        <v>1079.8942</v>
      </c>
      <c r="T6241" s="417">
        <v>792</v>
      </c>
      <c r="U6241" s="417">
        <v>0</v>
      </c>
      <c r="V6241" s="417">
        <v>1581</v>
      </c>
      <c r="W6241" s="417">
        <v>1717</v>
      </c>
      <c r="X6241" s="417">
        <v>2214.7339999999999</v>
      </c>
      <c r="Y6241" s="417"/>
      <c r="Z6241" s="417"/>
      <c r="AA6241" s="417">
        <v>33.742333949908598</v>
      </c>
      <c r="AB6241" s="417">
        <v>52.395624104833345</v>
      </c>
      <c r="AC6241" s="417"/>
      <c r="AD6241" s="417"/>
      <c r="AE6241" s="417"/>
      <c r="AF6241" s="417"/>
      <c r="AG6241" s="417"/>
      <c r="AH6241" s="417"/>
      <c r="AI6241" s="417"/>
      <c r="AJ6241" s="417"/>
      <c r="AK6241" s="417"/>
      <c r="AL6241" s="417"/>
      <c r="AM6241" s="417"/>
      <c r="AN6241" s="417"/>
      <c r="AO6241" s="417"/>
      <c r="AP6241" s="417">
        <v>29.661755495478317</v>
      </c>
      <c r="AQ6241" s="417"/>
      <c r="AR6241" s="417">
        <v>30.821902520747621</v>
      </c>
      <c r="AS6241" s="417"/>
      <c r="AT6241" s="417">
        <v>2506.9306000000001</v>
      </c>
      <c r="AU6241" s="417">
        <v>12462</v>
      </c>
      <c r="AV6241" s="417"/>
      <c r="AW6241" s="417">
        <v>229.55860000000001</v>
      </c>
      <c r="AX6241" s="417">
        <v>0</v>
      </c>
      <c r="AY6241" s="417"/>
      <c r="AZ6241" s="417"/>
      <c r="BA6241" s="417">
        <v>18045.8622</v>
      </c>
    </row>
    <row r="6242" spans="1:53" hidden="1">
      <c r="A6242" s="417" t="s">
        <v>731</v>
      </c>
      <c r="B6242" s="417" t="s">
        <v>719</v>
      </c>
      <c r="C6242" s="374">
        <v>2045</v>
      </c>
      <c r="D6242" s="417" t="s">
        <v>703</v>
      </c>
      <c r="E6242" s="417" t="s">
        <v>704</v>
      </c>
      <c r="F6242" s="417" t="s">
        <v>714</v>
      </c>
      <c r="G6242" s="374">
        <v>8</v>
      </c>
      <c r="H6242" s="417">
        <v>5.86</v>
      </c>
      <c r="I6242" s="417" t="s">
        <v>269</v>
      </c>
      <c r="J6242" s="417"/>
      <c r="K6242" s="417"/>
      <c r="L6242" s="417">
        <v>17.112412937925363</v>
      </c>
      <c r="M6242" s="417">
        <v>568.29832594873824</v>
      </c>
      <c r="N6242" s="417">
        <v>859.78565698966759</v>
      </c>
      <c r="O6242" s="417">
        <v>227475</v>
      </c>
      <c r="P6242" s="417"/>
      <c r="Q6242" s="417"/>
      <c r="R6242" s="417"/>
      <c r="S6242" s="417">
        <v>1079.8942</v>
      </c>
      <c r="T6242" s="417">
        <v>792</v>
      </c>
      <c r="U6242" s="417">
        <v>0</v>
      </c>
      <c r="V6242" s="417">
        <v>1611</v>
      </c>
      <c r="W6242" s="417">
        <v>1747</v>
      </c>
      <c r="X6242" s="417">
        <v>2251.4540000000002</v>
      </c>
      <c r="Y6242" s="417"/>
      <c r="Z6242" s="417"/>
      <c r="AA6242" s="417">
        <v>33.209713207028088</v>
      </c>
      <c r="AB6242" s="417">
        <v>50.243391163391621</v>
      </c>
      <c r="AC6242" s="417"/>
      <c r="AD6242" s="417"/>
      <c r="AE6242" s="417"/>
      <c r="AF6242" s="417"/>
      <c r="AG6242" s="417"/>
      <c r="AH6242" s="417"/>
      <c r="AI6242" s="417"/>
      <c r="AJ6242" s="417"/>
      <c r="AK6242" s="417"/>
      <c r="AL6242" s="417"/>
      <c r="AM6242" s="417"/>
      <c r="AN6242" s="417"/>
      <c r="AO6242" s="417"/>
      <c r="AP6242" s="417">
        <v>28.991418807166713</v>
      </c>
      <c r="AQ6242" s="417"/>
      <c r="AR6242" s="417">
        <v>30.043735577599776</v>
      </c>
      <c r="AS6242" s="417"/>
      <c r="AT6242" s="417">
        <v>2506.9306000000001</v>
      </c>
      <c r="AU6242" s="417">
        <v>12462</v>
      </c>
      <c r="AV6242" s="417"/>
      <c r="AW6242" s="417">
        <v>229.55860000000001</v>
      </c>
      <c r="AX6242" s="417">
        <v>0</v>
      </c>
      <c r="AY6242" s="417"/>
      <c r="AZ6242" s="417"/>
      <c r="BA6242" s="417">
        <v>18045.8622</v>
      </c>
    </row>
    <row r="6243" spans="1:53" hidden="1">
      <c r="A6243" s="417" t="s">
        <v>731</v>
      </c>
      <c r="B6243" s="417" t="s">
        <v>719</v>
      </c>
      <c r="C6243" s="374">
        <v>2045</v>
      </c>
      <c r="D6243" s="417" t="s">
        <v>703</v>
      </c>
      <c r="E6243" s="417" t="s">
        <v>704</v>
      </c>
      <c r="F6243" s="417" t="s">
        <v>714</v>
      </c>
      <c r="G6243" s="374">
        <v>10</v>
      </c>
      <c r="H6243" s="417">
        <v>5.88</v>
      </c>
      <c r="I6243" s="417" t="s">
        <v>269</v>
      </c>
      <c r="J6243" s="417"/>
      <c r="K6243" s="417"/>
      <c r="L6243" s="417">
        <v>17.112412937925363</v>
      </c>
      <c r="M6243" s="417">
        <v>591.74174934169287</v>
      </c>
      <c r="N6243" s="417">
        <v>958.5821750886231</v>
      </c>
      <c r="O6243" s="417">
        <v>227475</v>
      </c>
      <c r="P6243" s="417"/>
      <c r="Q6243" s="417"/>
      <c r="R6243" s="417"/>
      <c r="S6243" s="417">
        <v>1079.8942</v>
      </c>
      <c r="T6243" s="417">
        <v>792</v>
      </c>
      <c r="U6243" s="417">
        <v>0</v>
      </c>
      <c r="V6243" s="417">
        <v>1581</v>
      </c>
      <c r="W6243" s="417">
        <v>1717</v>
      </c>
      <c r="X6243" s="417">
        <v>2214.7339999999999</v>
      </c>
      <c r="Y6243" s="417"/>
      <c r="Z6243" s="417"/>
      <c r="AA6243" s="417">
        <v>34.579679177227305</v>
      </c>
      <c r="AB6243" s="417">
        <v>56.016774406148571</v>
      </c>
      <c r="AC6243" s="417"/>
      <c r="AD6243" s="417"/>
      <c r="AE6243" s="417"/>
      <c r="AF6243" s="417"/>
      <c r="AG6243" s="417"/>
      <c r="AH6243" s="417"/>
      <c r="AI6243" s="417"/>
      <c r="AJ6243" s="417"/>
      <c r="AK6243" s="417"/>
      <c r="AL6243" s="417"/>
      <c r="AM6243" s="417"/>
      <c r="AN6243" s="417"/>
      <c r="AO6243" s="417"/>
      <c r="AP6243" s="417">
        <v>30.734382758294956</v>
      </c>
      <c r="AQ6243" s="417"/>
      <c r="AR6243" s="417">
        <v>32.075837289104633</v>
      </c>
      <c r="AS6243" s="417"/>
      <c r="AT6243" s="417">
        <v>2506.9306000000001</v>
      </c>
      <c r="AU6243" s="417">
        <v>12462</v>
      </c>
      <c r="AV6243" s="417"/>
      <c r="AW6243" s="417">
        <v>229.55860000000001</v>
      </c>
      <c r="AX6243" s="417">
        <v>0</v>
      </c>
      <c r="AY6243" s="417"/>
      <c r="AZ6243" s="417"/>
      <c r="BA6243" s="417">
        <v>18045.8622</v>
      </c>
    </row>
    <row r="6244" spans="1:53" hidden="1">
      <c r="A6244" s="417" t="s">
        <v>731</v>
      </c>
      <c r="B6244" s="417" t="s">
        <v>719</v>
      </c>
      <c r="C6244" s="374">
        <v>2045</v>
      </c>
      <c r="D6244" s="417" t="s">
        <v>703</v>
      </c>
      <c r="E6244" s="417" t="s">
        <v>704</v>
      </c>
      <c r="F6244" s="417" t="s">
        <v>715</v>
      </c>
      <c r="G6244" s="374"/>
      <c r="H6244" s="417">
        <v>5.81</v>
      </c>
      <c r="I6244" s="417" t="s">
        <v>269</v>
      </c>
      <c r="J6244" s="417"/>
      <c r="K6244" s="417"/>
      <c r="L6244" s="417">
        <v>17.112412937925363</v>
      </c>
      <c r="M6244" s="417">
        <v>573.60294037466917</v>
      </c>
      <c r="N6244" s="417">
        <v>836.10364412810907</v>
      </c>
      <c r="O6244" s="417">
        <v>227475</v>
      </c>
      <c r="P6244" s="417"/>
      <c r="Q6244" s="417"/>
      <c r="R6244" s="417"/>
      <c r="S6244" s="417">
        <v>1079.8942</v>
      </c>
      <c r="T6244" s="417">
        <v>792</v>
      </c>
      <c r="U6244" s="417">
        <v>0</v>
      </c>
      <c r="V6244" s="417">
        <v>1580</v>
      </c>
      <c r="W6244" s="417">
        <v>1716</v>
      </c>
      <c r="X6244" s="417">
        <v>2213.5100000000002</v>
      </c>
      <c r="Y6244" s="417"/>
      <c r="Z6244" s="417"/>
      <c r="AA6244" s="417">
        <v>33.519699557005339</v>
      </c>
      <c r="AB6244" s="417">
        <v>48.859482713574273</v>
      </c>
      <c r="AC6244" s="417"/>
      <c r="AD6244" s="417"/>
      <c r="AE6244" s="417"/>
      <c r="AF6244" s="417"/>
      <c r="AG6244" s="417"/>
      <c r="AH6244" s="417"/>
      <c r="AI6244" s="417"/>
      <c r="AJ6244" s="417"/>
      <c r="AK6244" s="417"/>
      <c r="AL6244" s="417"/>
      <c r="AM6244" s="417"/>
      <c r="AN6244" s="417"/>
      <c r="AO6244" s="417"/>
      <c r="AP6244" s="417">
        <v>28.865294054775564</v>
      </c>
      <c r="AQ6244" s="417"/>
      <c r="AR6244" s="417">
        <v>29.795725382284513</v>
      </c>
      <c r="AS6244" s="417"/>
      <c r="AT6244" s="417">
        <v>2506.9306000000001</v>
      </c>
      <c r="AU6244" s="417">
        <v>12462</v>
      </c>
      <c r="AV6244" s="417"/>
      <c r="AW6244" s="417">
        <v>229.55860000000001</v>
      </c>
      <c r="AX6244" s="417">
        <v>0</v>
      </c>
      <c r="AY6244" s="417"/>
      <c r="AZ6244" s="417"/>
      <c r="BA6244" s="417">
        <v>17652.1175</v>
      </c>
    </row>
    <row r="6245" spans="1:53" hidden="1">
      <c r="A6245" s="417" t="s">
        <v>731</v>
      </c>
      <c r="B6245" s="417" t="s">
        <v>719</v>
      </c>
      <c r="C6245" s="374">
        <v>2045</v>
      </c>
      <c r="D6245" s="417" t="s">
        <v>703</v>
      </c>
      <c r="E6245" s="417" t="s">
        <v>704</v>
      </c>
      <c r="F6245" s="417" t="s">
        <v>716</v>
      </c>
      <c r="G6245" s="374"/>
      <c r="H6245" s="417">
        <v>5.75</v>
      </c>
      <c r="I6245" s="417" t="s">
        <v>269</v>
      </c>
      <c r="J6245" s="417"/>
      <c r="K6245" s="417"/>
      <c r="L6245" s="417">
        <v>17.112412937925363</v>
      </c>
      <c r="M6245" s="417">
        <v>592.70896085953882</v>
      </c>
      <c r="N6245" s="417">
        <v>921.09351545736263</v>
      </c>
      <c r="O6245" s="417">
        <v>227475</v>
      </c>
      <c r="P6245" s="417"/>
      <c r="Q6245" s="417"/>
      <c r="R6245" s="417"/>
      <c r="S6245" s="417">
        <v>1079.8942</v>
      </c>
      <c r="T6245" s="417">
        <v>792</v>
      </c>
      <c r="U6245" s="417">
        <v>0</v>
      </c>
      <c r="V6245" s="417">
        <v>1580</v>
      </c>
      <c r="W6245" s="417">
        <v>1716</v>
      </c>
      <c r="X6245" s="417">
        <v>2213.5100000000002</v>
      </c>
      <c r="Y6245" s="417"/>
      <c r="Z6245" s="417"/>
      <c r="AA6245" s="417">
        <v>34.636200225506968</v>
      </c>
      <c r="AB6245" s="417">
        <v>53.826045385802388</v>
      </c>
      <c r="AC6245" s="417"/>
      <c r="AD6245" s="417"/>
      <c r="AE6245" s="417"/>
      <c r="AF6245" s="417"/>
      <c r="AG6245" s="417"/>
      <c r="AH6245" s="417"/>
      <c r="AI6245" s="417"/>
      <c r="AJ6245" s="417"/>
      <c r="AK6245" s="417"/>
      <c r="AL6245" s="417"/>
      <c r="AM6245" s="417"/>
      <c r="AN6245" s="417"/>
      <c r="AO6245" s="417"/>
      <c r="AP6245" s="417">
        <v>30.367459647499771</v>
      </c>
      <c r="AQ6245" s="417"/>
      <c r="AR6245" s="417">
        <v>31.557004580719429</v>
      </c>
      <c r="AS6245" s="417"/>
      <c r="AT6245" s="417">
        <v>2506.9306000000001</v>
      </c>
      <c r="AU6245" s="417">
        <v>12462</v>
      </c>
      <c r="AV6245" s="417"/>
      <c r="AW6245" s="417">
        <v>229.55860000000001</v>
      </c>
      <c r="AX6245" s="417">
        <v>0</v>
      </c>
      <c r="AY6245" s="417"/>
      <c r="AZ6245" s="417"/>
      <c r="BA6245" s="417">
        <v>17652.1175</v>
      </c>
    </row>
    <row r="6246" spans="1:53" hidden="1">
      <c r="A6246" s="417" t="s">
        <v>731</v>
      </c>
      <c r="B6246" s="417" t="s">
        <v>719</v>
      </c>
      <c r="C6246" s="374">
        <v>2045</v>
      </c>
      <c r="D6246" s="417" t="s">
        <v>703</v>
      </c>
      <c r="E6246" s="417" t="s">
        <v>704</v>
      </c>
      <c r="F6246" s="417" t="s">
        <v>717</v>
      </c>
      <c r="G6246" s="374">
        <v>6</v>
      </c>
      <c r="H6246" s="417">
        <v>6.02</v>
      </c>
      <c r="I6246" s="417" t="s">
        <v>269</v>
      </c>
      <c r="J6246" s="417"/>
      <c r="K6246" s="417"/>
      <c r="L6246" s="417">
        <v>17.112412937925363</v>
      </c>
      <c r="M6246" s="417">
        <v>555.8053208684363</v>
      </c>
      <c r="N6246" s="417">
        <v>824.96496345578669</v>
      </c>
      <c r="O6246" s="417">
        <v>227475</v>
      </c>
      <c r="P6246" s="417"/>
      <c r="Q6246" s="417"/>
      <c r="R6246" s="417"/>
      <c r="S6246" s="417">
        <v>1079.8942</v>
      </c>
      <c r="T6246" s="417">
        <v>792</v>
      </c>
      <c r="U6246" s="417">
        <v>0</v>
      </c>
      <c r="V6246" s="417">
        <v>1598</v>
      </c>
      <c r="W6246" s="417">
        <v>1734</v>
      </c>
      <c r="X6246" s="417">
        <v>2235.5419999999999</v>
      </c>
      <c r="Y6246" s="417"/>
      <c r="Z6246" s="417"/>
      <c r="AA6246" s="417">
        <v>32.47965806368741</v>
      </c>
      <c r="AB6246" s="417">
        <v>48.208570378024199</v>
      </c>
      <c r="AC6246" s="417"/>
      <c r="AD6246" s="417"/>
      <c r="AE6246" s="417"/>
      <c r="AF6246" s="417"/>
      <c r="AG6246" s="417"/>
      <c r="AH6246" s="417"/>
      <c r="AI6246" s="417"/>
      <c r="AJ6246" s="417"/>
      <c r="AK6246" s="417"/>
      <c r="AL6246" s="417"/>
      <c r="AM6246" s="417"/>
      <c r="AN6246" s="417"/>
      <c r="AO6246" s="417"/>
      <c r="AP6246" s="417">
        <v>28.237268989611657</v>
      </c>
      <c r="AQ6246" s="417"/>
      <c r="AR6246" s="417">
        <v>29.203637727943224</v>
      </c>
      <c r="AS6246" s="417"/>
      <c r="AT6246" s="417">
        <v>2506.9306000000001</v>
      </c>
      <c r="AU6246" s="417">
        <v>12462</v>
      </c>
      <c r="AV6246" s="417"/>
      <c r="AW6246" s="417">
        <v>229.55860000000001</v>
      </c>
      <c r="AX6246" s="417">
        <v>0</v>
      </c>
      <c r="AY6246" s="417"/>
      <c r="AZ6246" s="417"/>
      <c r="BA6246" s="417">
        <v>17722.2</v>
      </c>
    </row>
    <row r="6247" spans="1:53" hidden="1">
      <c r="A6247" s="417" t="s">
        <v>731</v>
      </c>
      <c r="B6247" s="417" t="s">
        <v>719</v>
      </c>
      <c r="C6247" s="374">
        <v>2045</v>
      </c>
      <c r="D6247" s="417" t="s">
        <v>703</v>
      </c>
      <c r="E6247" s="417" t="s">
        <v>704</v>
      </c>
      <c r="F6247" s="417" t="s">
        <v>717</v>
      </c>
      <c r="G6247" s="374">
        <v>8</v>
      </c>
      <c r="H6247" s="417">
        <v>5.98</v>
      </c>
      <c r="I6247" s="417" t="s">
        <v>269</v>
      </c>
      <c r="J6247" s="417"/>
      <c r="K6247" s="417"/>
      <c r="L6247" s="417">
        <v>17.112412937925363</v>
      </c>
      <c r="M6247" s="417">
        <v>593.60054170556998</v>
      </c>
      <c r="N6247" s="417">
        <v>863.90078837507065</v>
      </c>
      <c r="O6247" s="417">
        <v>227475</v>
      </c>
      <c r="P6247" s="417"/>
      <c r="Q6247" s="417"/>
      <c r="R6247" s="417"/>
      <c r="S6247" s="417">
        <v>1079.8942</v>
      </c>
      <c r="T6247" s="417">
        <v>792</v>
      </c>
      <c r="U6247" s="417">
        <v>0</v>
      </c>
      <c r="V6247" s="417">
        <v>1618</v>
      </c>
      <c r="W6247" s="417">
        <v>1754</v>
      </c>
      <c r="X6247" s="417">
        <v>2260.0219999999999</v>
      </c>
      <c r="Y6247" s="417"/>
      <c r="Z6247" s="417"/>
      <c r="AA6247" s="417">
        <v>34.688301635709337</v>
      </c>
      <c r="AB6247" s="417">
        <v>50.483867559112696</v>
      </c>
      <c r="AC6247" s="417"/>
      <c r="AD6247" s="417"/>
      <c r="AE6247" s="417"/>
      <c r="AF6247" s="417"/>
      <c r="AG6247" s="417"/>
      <c r="AH6247" s="417"/>
      <c r="AI6247" s="417"/>
      <c r="AJ6247" s="417"/>
      <c r="AK6247" s="417"/>
      <c r="AL6247" s="417"/>
      <c r="AM6247" s="417"/>
      <c r="AN6247" s="417"/>
      <c r="AO6247" s="417"/>
      <c r="AP6247" s="417">
        <v>29.745272254709</v>
      </c>
      <c r="AQ6247" s="417"/>
      <c r="AR6247" s="417">
        <v>30.698780058967824</v>
      </c>
      <c r="AS6247" s="417"/>
      <c r="AT6247" s="417">
        <v>2506.9306000000001</v>
      </c>
      <c r="AU6247" s="417">
        <v>12462</v>
      </c>
      <c r="AV6247" s="417"/>
      <c r="AW6247" s="417">
        <v>229.55860000000001</v>
      </c>
      <c r="AX6247" s="417">
        <v>0</v>
      </c>
      <c r="AY6247" s="417"/>
      <c r="AZ6247" s="417"/>
      <c r="BA6247" s="417">
        <v>17973.422999999999</v>
      </c>
    </row>
    <row r="6248" spans="1:53" hidden="1">
      <c r="A6248" s="417" t="s">
        <v>731</v>
      </c>
      <c r="B6248" s="417" t="s">
        <v>719</v>
      </c>
      <c r="C6248" s="374">
        <v>2045</v>
      </c>
      <c r="D6248" s="417" t="s">
        <v>703</v>
      </c>
      <c r="E6248" s="417" t="s">
        <v>704</v>
      </c>
      <c r="F6248" s="417" t="s">
        <v>718</v>
      </c>
      <c r="G6248" s="374">
        <v>5</v>
      </c>
      <c r="H6248" s="417">
        <v>7.56</v>
      </c>
      <c r="I6248" s="417" t="s">
        <v>269</v>
      </c>
      <c r="J6248" s="417"/>
      <c r="K6248" s="417"/>
      <c r="L6248" s="417">
        <v>17.112412937925363</v>
      </c>
      <c r="M6248" s="417">
        <v>537.25127511974495</v>
      </c>
      <c r="N6248" s="417">
        <v>819.27265483352903</v>
      </c>
      <c r="O6248" s="417">
        <v>227475</v>
      </c>
      <c r="P6248" s="417"/>
      <c r="Q6248" s="417"/>
      <c r="R6248" s="417"/>
      <c r="S6248" s="417">
        <v>1079.8942</v>
      </c>
      <c r="T6248" s="417">
        <v>792</v>
      </c>
      <c r="U6248" s="417">
        <v>0</v>
      </c>
      <c r="V6248" s="417">
        <v>1557</v>
      </c>
      <c r="W6248" s="417">
        <v>1693</v>
      </c>
      <c r="X6248" s="417">
        <v>2185.3580000000002</v>
      </c>
      <c r="Y6248" s="417"/>
      <c r="Z6248" s="417"/>
      <c r="AA6248" s="417">
        <v>31.395413204940986</v>
      </c>
      <c r="AB6248" s="417">
        <v>47.875928298680606</v>
      </c>
      <c r="AC6248" s="417"/>
      <c r="AD6248" s="417"/>
      <c r="AE6248" s="417"/>
      <c r="AF6248" s="417"/>
      <c r="AG6248" s="417"/>
      <c r="AH6248" s="417"/>
      <c r="AI6248" s="417"/>
      <c r="AJ6248" s="417"/>
      <c r="AK6248" s="417"/>
      <c r="AL6248" s="417"/>
      <c r="AM6248" s="417"/>
      <c r="AN6248" s="417"/>
      <c r="AO6248" s="417"/>
      <c r="AP6248" s="417">
        <v>27.642193004831821</v>
      </c>
      <c r="AQ6248" s="417"/>
      <c r="AR6248" s="417">
        <v>28.670492760944239</v>
      </c>
      <c r="AS6248" s="417"/>
      <c r="AT6248" s="417">
        <v>2506.9306000000001</v>
      </c>
      <c r="AU6248" s="417">
        <v>12462</v>
      </c>
      <c r="AV6248" s="417"/>
      <c r="AW6248" s="417">
        <v>229.55860000000001</v>
      </c>
      <c r="AX6248" s="417">
        <v>0</v>
      </c>
      <c r="AY6248" s="417"/>
      <c r="AZ6248" s="417"/>
      <c r="BA6248" s="417">
        <v>17054.005399999998</v>
      </c>
    </row>
    <row r="6249" spans="1:53" hidden="1">
      <c r="A6249" s="417" t="s">
        <v>731</v>
      </c>
      <c r="B6249" s="417" t="s">
        <v>719</v>
      </c>
      <c r="C6249" s="374">
        <v>2045</v>
      </c>
      <c r="D6249" s="417" t="s">
        <v>703</v>
      </c>
      <c r="E6249" s="417" t="s">
        <v>704</v>
      </c>
      <c r="F6249" s="417" t="s">
        <v>718</v>
      </c>
      <c r="G6249" s="374">
        <v>6</v>
      </c>
      <c r="H6249" s="417">
        <v>7.46</v>
      </c>
      <c r="I6249" s="417" t="s">
        <v>269</v>
      </c>
      <c r="J6249" s="417"/>
      <c r="K6249" s="417"/>
      <c r="L6249" s="417">
        <v>17.112412937925363</v>
      </c>
      <c r="M6249" s="417">
        <v>556.69703237723593</v>
      </c>
      <c r="N6249" s="417">
        <v>834.26670118289815</v>
      </c>
      <c r="O6249" s="417">
        <v>227475</v>
      </c>
      <c r="P6249" s="417"/>
      <c r="Q6249" s="417"/>
      <c r="R6249" s="417"/>
      <c r="S6249" s="417">
        <v>1079.8942</v>
      </c>
      <c r="T6249" s="417">
        <v>792</v>
      </c>
      <c r="U6249" s="417">
        <v>0</v>
      </c>
      <c r="V6249" s="417">
        <v>1573</v>
      </c>
      <c r="W6249" s="417">
        <v>1709</v>
      </c>
      <c r="X6249" s="417">
        <v>2204.942</v>
      </c>
      <c r="Y6249" s="417"/>
      <c r="Z6249" s="417"/>
      <c r="AA6249" s="417">
        <v>32.531767109444679</v>
      </c>
      <c r="AB6249" s="417">
        <v>48.752137072028901</v>
      </c>
      <c r="AC6249" s="417"/>
      <c r="AD6249" s="417"/>
      <c r="AE6249" s="417"/>
      <c r="AF6249" s="417"/>
      <c r="AG6249" s="417"/>
      <c r="AH6249" s="417"/>
      <c r="AI6249" s="417"/>
      <c r="AJ6249" s="417"/>
      <c r="AK6249" s="417"/>
      <c r="AL6249" s="417"/>
      <c r="AM6249" s="417"/>
      <c r="AN6249" s="417"/>
      <c r="AO6249" s="417"/>
      <c r="AP6249" s="417">
        <v>28.370406001684483</v>
      </c>
      <c r="AQ6249" s="417"/>
      <c r="AR6249" s="417">
        <v>29.371115104279518</v>
      </c>
      <c r="AS6249" s="417"/>
      <c r="AT6249" s="417">
        <v>2506.9306000000001</v>
      </c>
      <c r="AU6249" s="417">
        <v>12462</v>
      </c>
      <c r="AV6249" s="417"/>
      <c r="AW6249" s="417">
        <v>229.55860000000001</v>
      </c>
      <c r="AX6249" s="417">
        <v>0</v>
      </c>
      <c r="AY6249" s="417"/>
      <c r="AZ6249" s="417"/>
      <c r="BA6249" s="417">
        <v>17119.5059</v>
      </c>
    </row>
    <row r="6250" spans="1:53" hidden="1">
      <c r="A6250" s="417" t="s">
        <v>731</v>
      </c>
      <c r="B6250" s="417" t="s">
        <v>719</v>
      </c>
      <c r="C6250" s="374">
        <v>2045</v>
      </c>
      <c r="D6250" s="417" t="s">
        <v>703</v>
      </c>
      <c r="E6250" s="417" t="s">
        <v>704</v>
      </c>
      <c r="F6250" s="417" t="s">
        <v>718</v>
      </c>
      <c r="G6250" s="374">
        <v>7</v>
      </c>
      <c r="H6250" s="417">
        <v>7.5</v>
      </c>
      <c r="I6250" s="417" t="s">
        <v>269</v>
      </c>
      <c r="J6250" s="417"/>
      <c r="K6250" s="417"/>
      <c r="L6250" s="417">
        <v>17.112412937925363</v>
      </c>
      <c r="M6250" s="417">
        <v>592.56934799592636</v>
      </c>
      <c r="N6250" s="417">
        <v>895.33912118452008</v>
      </c>
      <c r="O6250" s="417">
        <v>227475</v>
      </c>
      <c r="P6250" s="417"/>
      <c r="Q6250" s="417"/>
      <c r="R6250" s="417"/>
      <c r="S6250" s="417">
        <v>1079.8942</v>
      </c>
      <c r="T6250" s="417">
        <v>792</v>
      </c>
      <c r="U6250" s="417">
        <v>0</v>
      </c>
      <c r="V6250" s="417">
        <v>1602</v>
      </c>
      <c r="W6250" s="417">
        <v>1738</v>
      </c>
      <c r="X6250" s="417">
        <v>2240.4380000000001</v>
      </c>
      <c r="Y6250" s="417"/>
      <c r="Z6250" s="417"/>
      <c r="AA6250" s="417">
        <v>34.6280416528896</v>
      </c>
      <c r="AB6250" s="417">
        <v>52.321032950310936</v>
      </c>
      <c r="AC6250" s="417"/>
      <c r="AD6250" s="417"/>
      <c r="AE6250" s="417"/>
      <c r="AF6250" s="417"/>
      <c r="AG6250" s="417"/>
      <c r="AH6250" s="417"/>
      <c r="AI6250" s="417"/>
      <c r="AJ6250" s="417"/>
      <c r="AK6250" s="417"/>
      <c r="AL6250" s="417"/>
      <c r="AM6250" s="417"/>
      <c r="AN6250" s="417"/>
      <c r="AO6250" s="417"/>
      <c r="AP6250" s="417">
        <v>30.079140874143793</v>
      </c>
      <c r="AQ6250" s="417"/>
      <c r="AR6250" s="417">
        <v>31.165853701385782</v>
      </c>
      <c r="AS6250" s="417"/>
      <c r="AT6250" s="417">
        <v>2506.9306000000001</v>
      </c>
      <c r="AU6250" s="417">
        <v>12462</v>
      </c>
      <c r="AV6250" s="417"/>
      <c r="AW6250" s="417">
        <v>229.55860000000001</v>
      </c>
      <c r="AX6250" s="417">
        <v>0</v>
      </c>
      <c r="AY6250" s="417"/>
      <c r="AZ6250" s="417"/>
      <c r="BA6250" s="417">
        <v>17185.006399999998</v>
      </c>
    </row>
    <row r="6251" spans="1:53" hidden="1">
      <c r="A6251" s="417" t="s">
        <v>731</v>
      </c>
      <c r="B6251" s="417" t="s">
        <v>719</v>
      </c>
      <c r="C6251" s="374">
        <v>2045</v>
      </c>
      <c r="D6251" s="417" t="s">
        <v>703</v>
      </c>
      <c r="E6251" s="417" t="s">
        <v>705</v>
      </c>
      <c r="F6251" s="417" t="s">
        <v>712</v>
      </c>
      <c r="G6251" s="374">
        <v>5</v>
      </c>
      <c r="H6251" s="417">
        <v>6.97</v>
      </c>
      <c r="I6251" s="417" t="s">
        <v>269</v>
      </c>
      <c r="J6251" s="417"/>
      <c r="K6251" s="417"/>
      <c r="L6251" s="417">
        <v>19.964481769129002</v>
      </c>
      <c r="M6251" s="417">
        <v>615.90062457384965</v>
      </c>
      <c r="N6251" s="417">
        <v>944.05820273879533</v>
      </c>
      <c r="O6251" s="417">
        <v>183637</v>
      </c>
      <c r="P6251" s="417"/>
      <c r="Q6251" s="417"/>
      <c r="R6251" s="417"/>
      <c r="S6251" s="417">
        <v>1079.8942</v>
      </c>
      <c r="T6251" s="417">
        <v>792</v>
      </c>
      <c r="U6251" s="417">
        <v>0</v>
      </c>
      <c r="V6251" s="417">
        <v>1540</v>
      </c>
      <c r="W6251" s="417">
        <v>1676</v>
      </c>
      <c r="X6251" s="417">
        <v>2164.5500000000002</v>
      </c>
      <c r="Y6251" s="417"/>
      <c r="Z6251" s="417"/>
      <c r="AA6251" s="417">
        <v>30.849817788893418</v>
      </c>
      <c r="AB6251" s="417">
        <v>47.286887485709826</v>
      </c>
      <c r="AC6251" s="417"/>
      <c r="AD6251" s="417"/>
      <c r="AE6251" s="417"/>
      <c r="AF6251" s="417"/>
      <c r="AG6251" s="417"/>
      <c r="AH6251" s="417"/>
      <c r="AI6251" s="417"/>
      <c r="AJ6251" s="417"/>
      <c r="AK6251" s="417"/>
      <c r="AL6251" s="417"/>
      <c r="AM6251" s="417"/>
      <c r="AN6251" s="417"/>
      <c r="AO6251" s="417"/>
      <c r="AP6251" s="417">
        <v>27.257186502297099</v>
      </c>
      <c r="AQ6251" s="417"/>
      <c r="AR6251" s="417">
        <v>28.286898334934062</v>
      </c>
      <c r="AS6251" s="417"/>
      <c r="AT6251" s="417">
        <v>2066.9823000000001</v>
      </c>
      <c r="AU6251" s="417">
        <v>15807</v>
      </c>
      <c r="AV6251" s="417"/>
      <c r="AW6251" s="417">
        <v>229.55860000000001</v>
      </c>
      <c r="AX6251" s="417">
        <v>0</v>
      </c>
      <c r="AY6251" s="417"/>
      <c r="AZ6251" s="417"/>
      <c r="BA6251" s="417">
        <v>20638.539700000001</v>
      </c>
    </row>
    <row r="6252" spans="1:53" hidden="1">
      <c r="A6252" s="417" t="s">
        <v>731</v>
      </c>
      <c r="B6252" s="417" t="s">
        <v>719</v>
      </c>
      <c r="C6252" s="374">
        <v>2045</v>
      </c>
      <c r="D6252" s="417" t="s">
        <v>703</v>
      </c>
      <c r="E6252" s="417" t="s">
        <v>705</v>
      </c>
      <c r="F6252" s="417" t="s">
        <v>712</v>
      </c>
      <c r="G6252" s="374">
        <v>6</v>
      </c>
      <c r="H6252" s="417">
        <v>7.05</v>
      </c>
      <c r="I6252" s="417" t="s">
        <v>269</v>
      </c>
      <c r="J6252" s="417"/>
      <c r="K6252" s="417"/>
      <c r="L6252" s="417">
        <v>19.964481769129002</v>
      </c>
      <c r="M6252" s="417">
        <v>670.19671063300177</v>
      </c>
      <c r="N6252" s="417">
        <v>956.79183212374016</v>
      </c>
      <c r="O6252" s="417">
        <v>183637</v>
      </c>
      <c r="P6252" s="417"/>
      <c r="Q6252" s="417"/>
      <c r="R6252" s="417"/>
      <c r="S6252" s="417">
        <v>1079.8942</v>
      </c>
      <c r="T6252" s="417">
        <v>792</v>
      </c>
      <c r="U6252" s="417">
        <v>0</v>
      </c>
      <c r="V6252" s="417">
        <v>1539</v>
      </c>
      <c r="W6252" s="417">
        <v>1675</v>
      </c>
      <c r="X6252" s="417">
        <v>2163.326</v>
      </c>
      <c r="Y6252" s="417"/>
      <c r="Z6252" s="417"/>
      <c r="AA6252" s="417">
        <v>33.56945192262058</v>
      </c>
      <c r="AB6252" s="417">
        <v>47.924701656768107</v>
      </c>
      <c r="AC6252" s="417"/>
      <c r="AD6252" s="417"/>
      <c r="AE6252" s="417"/>
      <c r="AF6252" s="417"/>
      <c r="AG6252" s="417"/>
      <c r="AH6252" s="417"/>
      <c r="AI6252" s="417"/>
      <c r="AJ6252" s="417"/>
      <c r="AK6252" s="417"/>
      <c r="AL6252" s="417"/>
      <c r="AM6252" s="417"/>
      <c r="AN6252" s="417"/>
      <c r="AO6252" s="417"/>
      <c r="AP6252" s="417">
        <v>28.696036622424717</v>
      </c>
      <c r="AQ6252" s="417"/>
      <c r="AR6252" s="417">
        <v>29.555746297174849</v>
      </c>
      <c r="AS6252" s="417"/>
      <c r="AT6252" s="417">
        <v>2066.9823000000001</v>
      </c>
      <c r="AU6252" s="417">
        <v>15807</v>
      </c>
      <c r="AV6252" s="417"/>
      <c r="AW6252" s="417">
        <v>229.55860000000001</v>
      </c>
      <c r="AX6252" s="417">
        <v>0</v>
      </c>
      <c r="AY6252" s="417"/>
      <c r="AZ6252" s="417"/>
      <c r="BA6252" s="417">
        <v>20706.592100000002</v>
      </c>
    </row>
    <row r="6253" spans="1:53" hidden="1">
      <c r="A6253" s="417" t="s">
        <v>731</v>
      </c>
      <c r="B6253" s="417" t="s">
        <v>719</v>
      </c>
      <c r="C6253" s="374">
        <v>2045</v>
      </c>
      <c r="D6253" s="417" t="s">
        <v>703</v>
      </c>
      <c r="E6253" s="417" t="s">
        <v>705</v>
      </c>
      <c r="F6253" s="417" t="s">
        <v>712</v>
      </c>
      <c r="G6253" s="374">
        <v>8</v>
      </c>
      <c r="H6253" s="417">
        <v>6.96</v>
      </c>
      <c r="I6253" s="417" t="s">
        <v>269</v>
      </c>
      <c r="J6253" s="417"/>
      <c r="K6253" s="417"/>
      <c r="L6253" s="417">
        <v>19.964481769129002</v>
      </c>
      <c r="M6253" s="417">
        <v>727.8261488008859</v>
      </c>
      <c r="N6253" s="417">
        <v>1039.4524452848389</v>
      </c>
      <c r="O6253" s="417">
        <v>183637</v>
      </c>
      <c r="P6253" s="417"/>
      <c r="Q6253" s="417"/>
      <c r="R6253" s="417"/>
      <c r="S6253" s="417">
        <v>1079.8942</v>
      </c>
      <c r="T6253" s="417">
        <v>792</v>
      </c>
      <c r="U6253" s="417">
        <v>0</v>
      </c>
      <c r="V6253" s="417">
        <v>1556</v>
      </c>
      <c r="W6253" s="417">
        <v>1692</v>
      </c>
      <c r="X6253" s="417">
        <v>2184.134</v>
      </c>
      <c r="Y6253" s="417"/>
      <c r="Z6253" s="417"/>
      <c r="AA6253" s="417">
        <v>36.456050175359245</v>
      </c>
      <c r="AB6253" s="417">
        <v>52.065085271580195</v>
      </c>
      <c r="AC6253" s="417"/>
      <c r="AD6253" s="417"/>
      <c r="AE6253" s="417"/>
      <c r="AF6253" s="417"/>
      <c r="AG6253" s="417"/>
      <c r="AH6253" s="417"/>
      <c r="AI6253" s="417"/>
      <c r="AJ6253" s="417"/>
      <c r="AK6253" s="417"/>
      <c r="AL6253" s="417"/>
      <c r="AM6253" s="417"/>
      <c r="AN6253" s="417"/>
      <c r="AO6253" s="417"/>
      <c r="AP6253" s="417">
        <v>30.886663589096749</v>
      </c>
      <c r="AQ6253" s="417"/>
      <c r="AR6253" s="417">
        <v>31.813313272175204</v>
      </c>
      <c r="AS6253" s="417"/>
      <c r="AT6253" s="417">
        <v>2066.9823000000001</v>
      </c>
      <c r="AU6253" s="417">
        <v>15807</v>
      </c>
      <c r="AV6253" s="417"/>
      <c r="AW6253" s="417">
        <v>229.55860000000001</v>
      </c>
      <c r="AX6253" s="417">
        <v>0</v>
      </c>
      <c r="AY6253" s="417"/>
      <c r="AZ6253" s="417"/>
      <c r="BA6253" s="417">
        <v>20842.697</v>
      </c>
    </row>
    <row r="6254" spans="1:53" hidden="1">
      <c r="A6254" s="417" t="s">
        <v>731</v>
      </c>
      <c r="B6254" s="417" t="s">
        <v>719</v>
      </c>
      <c r="C6254" s="374">
        <v>2045</v>
      </c>
      <c r="D6254" s="417" t="s">
        <v>703</v>
      </c>
      <c r="E6254" s="417" t="s">
        <v>705</v>
      </c>
      <c r="F6254" s="417" t="s">
        <v>713</v>
      </c>
      <c r="G6254" s="374">
        <v>6</v>
      </c>
      <c r="H6254" s="417">
        <v>6.79</v>
      </c>
      <c r="I6254" s="417" t="s">
        <v>269</v>
      </c>
      <c r="J6254" s="417"/>
      <c r="K6254" s="417"/>
      <c r="L6254" s="417">
        <v>19.964481769129002</v>
      </c>
      <c r="M6254" s="417">
        <v>709.41993414256831</v>
      </c>
      <c r="N6254" s="417">
        <v>1018.8618598531821</v>
      </c>
      <c r="O6254" s="417">
        <v>183637</v>
      </c>
      <c r="P6254" s="417"/>
      <c r="Q6254" s="417"/>
      <c r="R6254" s="417"/>
      <c r="S6254" s="417">
        <v>1079.8942</v>
      </c>
      <c r="T6254" s="417">
        <v>792</v>
      </c>
      <c r="U6254" s="417">
        <v>0</v>
      </c>
      <c r="V6254" s="417">
        <v>1539</v>
      </c>
      <c r="W6254" s="417">
        <v>1675</v>
      </c>
      <c r="X6254" s="417">
        <v>2163.326</v>
      </c>
      <c r="Y6254" s="417"/>
      <c r="Z6254" s="417"/>
      <c r="AA6254" s="417">
        <v>35.534102143913024</v>
      </c>
      <c r="AB6254" s="417">
        <v>51.033724393885407</v>
      </c>
      <c r="AC6254" s="417"/>
      <c r="AD6254" s="417"/>
      <c r="AE6254" s="417"/>
      <c r="AF6254" s="417"/>
      <c r="AG6254" s="417"/>
      <c r="AH6254" s="417"/>
      <c r="AI6254" s="417"/>
      <c r="AJ6254" s="417"/>
      <c r="AK6254" s="417"/>
      <c r="AL6254" s="417"/>
      <c r="AM6254" s="417"/>
      <c r="AN6254" s="417"/>
      <c r="AO6254" s="417"/>
      <c r="AP6254" s="417">
        <v>30.251106543505514</v>
      </c>
      <c r="AQ6254" s="417"/>
      <c r="AR6254" s="417">
        <v>31.17711352686203</v>
      </c>
      <c r="AS6254" s="417"/>
      <c r="AT6254" s="417">
        <v>2066.9823000000001</v>
      </c>
      <c r="AU6254" s="417">
        <v>15807</v>
      </c>
      <c r="AV6254" s="417"/>
      <c r="AW6254" s="417">
        <v>229.55860000000001</v>
      </c>
      <c r="AX6254" s="417">
        <v>0</v>
      </c>
      <c r="AY6254" s="417"/>
      <c r="AZ6254" s="417"/>
      <c r="BA6254" s="417">
        <v>20706.592100000002</v>
      </c>
    </row>
    <row r="6255" spans="1:53" hidden="1">
      <c r="A6255" s="417" t="s">
        <v>731</v>
      </c>
      <c r="B6255" s="417" t="s">
        <v>719</v>
      </c>
      <c r="C6255" s="374">
        <v>2045</v>
      </c>
      <c r="D6255" s="417" t="s">
        <v>703</v>
      </c>
      <c r="E6255" s="417" t="s">
        <v>705</v>
      </c>
      <c r="F6255" s="417" t="s">
        <v>713</v>
      </c>
      <c r="G6255" s="374">
        <v>7</v>
      </c>
      <c r="H6255" s="417">
        <v>7.13</v>
      </c>
      <c r="I6255" s="417" t="s">
        <v>269</v>
      </c>
      <c r="J6255" s="417"/>
      <c r="K6255" s="417"/>
      <c r="L6255" s="417">
        <v>19.964481769129002</v>
      </c>
      <c r="M6255" s="417">
        <v>693.73097044855535</v>
      </c>
      <c r="N6255" s="417">
        <v>991.18439581723544</v>
      </c>
      <c r="O6255" s="417">
        <v>183637</v>
      </c>
      <c r="P6255" s="417"/>
      <c r="Q6255" s="417"/>
      <c r="R6255" s="417"/>
      <c r="S6255" s="417">
        <v>1079.8942</v>
      </c>
      <c r="T6255" s="417">
        <v>792</v>
      </c>
      <c r="U6255" s="417">
        <v>0</v>
      </c>
      <c r="V6255" s="417">
        <v>1547</v>
      </c>
      <c r="W6255" s="417">
        <v>1683</v>
      </c>
      <c r="X6255" s="417">
        <v>2173.1179999999999</v>
      </c>
      <c r="Y6255" s="417"/>
      <c r="Z6255" s="417"/>
      <c r="AA6255" s="417">
        <v>34.748258369859784</v>
      </c>
      <c r="AB6255" s="417">
        <v>49.647389182813995</v>
      </c>
      <c r="AC6255" s="417"/>
      <c r="AD6255" s="417"/>
      <c r="AE6255" s="417"/>
      <c r="AF6255" s="417"/>
      <c r="AG6255" s="417"/>
      <c r="AH6255" s="417"/>
      <c r="AI6255" s="417"/>
      <c r="AJ6255" s="417"/>
      <c r="AK6255" s="417"/>
      <c r="AL6255" s="417"/>
      <c r="AM6255" s="417"/>
      <c r="AN6255" s="417"/>
      <c r="AO6255" s="417"/>
      <c r="AP6255" s="417">
        <v>29.602035583826787</v>
      </c>
      <c r="AQ6255" s="417"/>
      <c r="AR6255" s="417">
        <v>30.491500515432005</v>
      </c>
      <c r="AS6255" s="417"/>
      <c r="AT6255" s="417">
        <v>2066.9823000000001</v>
      </c>
      <c r="AU6255" s="417">
        <v>15807</v>
      </c>
      <c r="AV6255" s="417"/>
      <c r="AW6255" s="417">
        <v>229.55860000000001</v>
      </c>
      <c r="AX6255" s="417">
        <v>0</v>
      </c>
      <c r="AY6255" s="417"/>
      <c r="AZ6255" s="417"/>
      <c r="BA6255" s="417">
        <v>20774.644499999999</v>
      </c>
    </row>
    <row r="6256" spans="1:53" hidden="1">
      <c r="A6256" s="417" t="s">
        <v>731</v>
      </c>
      <c r="B6256" s="417" t="s">
        <v>719</v>
      </c>
      <c r="C6256" s="374">
        <v>2045</v>
      </c>
      <c r="D6256" s="417" t="s">
        <v>703</v>
      </c>
      <c r="E6256" s="417" t="s">
        <v>705</v>
      </c>
      <c r="F6256" s="417" t="s">
        <v>713</v>
      </c>
      <c r="G6256" s="374">
        <v>8</v>
      </c>
      <c r="H6256" s="417">
        <v>6.78</v>
      </c>
      <c r="I6256" s="417" t="s">
        <v>269</v>
      </c>
      <c r="J6256" s="417"/>
      <c r="K6256" s="417"/>
      <c r="L6256" s="417">
        <v>19.964481769129002</v>
      </c>
      <c r="M6256" s="417">
        <v>738.30801711579716</v>
      </c>
      <c r="N6256" s="417">
        <v>1048.9020129692462</v>
      </c>
      <c r="O6256" s="417">
        <v>183637</v>
      </c>
      <c r="P6256" s="417"/>
      <c r="Q6256" s="417"/>
      <c r="R6256" s="417"/>
      <c r="S6256" s="417">
        <v>1079.8942</v>
      </c>
      <c r="T6256" s="417">
        <v>792</v>
      </c>
      <c r="U6256" s="417">
        <v>0</v>
      </c>
      <c r="V6256" s="417">
        <v>1556</v>
      </c>
      <c r="W6256" s="417">
        <v>1692</v>
      </c>
      <c r="X6256" s="417">
        <v>2184.134</v>
      </c>
      <c r="Y6256" s="417"/>
      <c r="Z6256" s="417"/>
      <c r="AA6256" s="417">
        <v>36.981075990726659</v>
      </c>
      <c r="AB6256" s="417">
        <v>52.538404228594558</v>
      </c>
      <c r="AC6256" s="417"/>
      <c r="AD6256" s="417"/>
      <c r="AE6256" s="417"/>
      <c r="AF6256" s="417"/>
      <c r="AG6256" s="417"/>
      <c r="AH6256" s="417"/>
      <c r="AI6256" s="417"/>
      <c r="AJ6256" s="417"/>
      <c r="AK6256" s="417"/>
      <c r="AL6256" s="417"/>
      <c r="AM6256" s="417"/>
      <c r="AN6256" s="417"/>
      <c r="AO6256" s="417"/>
      <c r="AP6256" s="417">
        <v>31.223501170553032</v>
      </c>
      <c r="AQ6256" s="417"/>
      <c r="AR6256" s="417">
        <v>32.142517048095748</v>
      </c>
      <c r="AS6256" s="417"/>
      <c r="AT6256" s="417">
        <v>2066.9823000000001</v>
      </c>
      <c r="AU6256" s="417">
        <v>15807</v>
      </c>
      <c r="AV6256" s="417"/>
      <c r="AW6256" s="417">
        <v>229.55860000000001</v>
      </c>
      <c r="AX6256" s="417">
        <v>0</v>
      </c>
      <c r="AY6256" s="417"/>
      <c r="AZ6256" s="417"/>
      <c r="BA6256" s="417">
        <v>20842.697</v>
      </c>
    </row>
    <row r="6257" spans="1:53" hidden="1">
      <c r="A6257" s="417" t="s">
        <v>731</v>
      </c>
      <c r="B6257" s="417" t="s">
        <v>719</v>
      </c>
      <c r="C6257" s="374">
        <v>2045</v>
      </c>
      <c r="D6257" s="417" t="s">
        <v>703</v>
      </c>
      <c r="E6257" s="417" t="s">
        <v>705</v>
      </c>
      <c r="F6257" s="417" t="s">
        <v>713</v>
      </c>
      <c r="G6257" s="374">
        <v>9</v>
      </c>
      <c r="H6257" s="417">
        <v>7.06</v>
      </c>
      <c r="I6257" s="417" t="s">
        <v>269</v>
      </c>
      <c r="J6257" s="417"/>
      <c r="K6257" s="417"/>
      <c r="L6257" s="417">
        <v>19.964481769129002</v>
      </c>
      <c r="M6257" s="417">
        <v>729.38621230519664</v>
      </c>
      <c r="N6257" s="417">
        <v>1054.7446907289243</v>
      </c>
      <c r="O6257" s="417">
        <v>183637</v>
      </c>
      <c r="P6257" s="417"/>
      <c r="Q6257" s="417"/>
      <c r="R6257" s="417"/>
      <c r="S6257" s="417">
        <v>1079.8942</v>
      </c>
      <c r="T6257" s="417">
        <v>792</v>
      </c>
      <c r="U6257" s="417">
        <v>0</v>
      </c>
      <c r="V6257" s="417">
        <v>1566</v>
      </c>
      <c r="W6257" s="417">
        <v>1702</v>
      </c>
      <c r="X6257" s="417">
        <v>2196.3739999999998</v>
      </c>
      <c r="Y6257" s="417"/>
      <c r="Z6257" s="417"/>
      <c r="AA6257" s="417">
        <v>36.534192123795144</v>
      </c>
      <c r="AB6257" s="417">
        <v>52.831057843631882</v>
      </c>
      <c r="AC6257" s="417"/>
      <c r="AD6257" s="417"/>
      <c r="AE6257" s="417"/>
      <c r="AF6257" s="417"/>
      <c r="AG6257" s="417"/>
      <c r="AH6257" s="417"/>
      <c r="AI6257" s="417"/>
      <c r="AJ6257" s="417"/>
      <c r="AK6257" s="417"/>
      <c r="AL6257" s="417"/>
      <c r="AM6257" s="417"/>
      <c r="AN6257" s="417"/>
      <c r="AO6257" s="417"/>
      <c r="AP6257" s="417">
        <v>31.07830861121537</v>
      </c>
      <c r="AQ6257" s="417"/>
      <c r="AR6257" s="417">
        <v>32.052677893894831</v>
      </c>
      <c r="AS6257" s="417"/>
      <c r="AT6257" s="417">
        <v>2066.9823000000001</v>
      </c>
      <c r="AU6257" s="417">
        <v>15807</v>
      </c>
      <c r="AV6257" s="417"/>
      <c r="AW6257" s="417">
        <v>229.55860000000001</v>
      </c>
      <c r="AX6257" s="417">
        <v>0</v>
      </c>
      <c r="AY6257" s="417"/>
      <c r="AZ6257" s="417"/>
      <c r="BA6257" s="417">
        <v>20910.749400000001</v>
      </c>
    </row>
    <row r="6258" spans="1:53" hidden="1">
      <c r="A6258" s="417" t="s">
        <v>731</v>
      </c>
      <c r="B6258" s="417" t="s">
        <v>719</v>
      </c>
      <c r="C6258" s="374">
        <v>2045</v>
      </c>
      <c r="D6258" s="417" t="s">
        <v>703</v>
      </c>
      <c r="E6258" s="417" t="s">
        <v>705</v>
      </c>
      <c r="F6258" s="417" t="s">
        <v>713</v>
      </c>
      <c r="G6258" s="374">
        <v>10</v>
      </c>
      <c r="H6258" s="417">
        <v>6.77</v>
      </c>
      <c r="I6258" s="417" t="s">
        <v>269</v>
      </c>
      <c r="J6258" s="417"/>
      <c r="K6258" s="417"/>
      <c r="L6258" s="417">
        <v>19.964481769129002</v>
      </c>
      <c r="M6258" s="417">
        <v>747.42699307049656</v>
      </c>
      <c r="N6258" s="417">
        <v>1083.1355811471146</v>
      </c>
      <c r="O6258" s="417">
        <v>183637</v>
      </c>
      <c r="P6258" s="417"/>
      <c r="Q6258" s="417"/>
      <c r="R6258" s="417"/>
      <c r="S6258" s="417">
        <v>1079.8942</v>
      </c>
      <c r="T6258" s="417">
        <v>792</v>
      </c>
      <c r="U6258" s="417">
        <v>0</v>
      </c>
      <c r="V6258" s="417">
        <v>1531</v>
      </c>
      <c r="W6258" s="417">
        <v>1667</v>
      </c>
      <c r="X6258" s="417">
        <v>2153.5340000000001</v>
      </c>
      <c r="Y6258" s="417"/>
      <c r="Z6258" s="417"/>
      <c r="AA6258" s="417">
        <v>37.437835953940571</v>
      </c>
      <c r="AB6258" s="417">
        <v>54.253127835640143</v>
      </c>
      <c r="AC6258" s="417"/>
      <c r="AD6258" s="417"/>
      <c r="AE6258" s="417"/>
      <c r="AF6258" s="417"/>
      <c r="AG6258" s="417"/>
      <c r="AH6258" s="417"/>
      <c r="AI6258" s="417"/>
      <c r="AJ6258" s="417"/>
      <c r="AK6258" s="417"/>
      <c r="AL6258" s="417"/>
      <c r="AM6258" s="417"/>
      <c r="AN6258" s="417"/>
      <c r="AO6258" s="417"/>
      <c r="AP6258" s="417">
        <v>31.78011076018085</v>
      </c>
      <c r="AQ6258" s="417"/>
      <c r="AR6258" s="417">
        <v>32.783679696638814</v>
      </c>
      <c r="AS6258" s="417"/>
      <c r="AT6258" s="417">
        <v>2066.9823000000001</v>
      </c>
      <c r="AU6258" s="417">
        <v>15807</v>
      </c>
      <c r="AV6258" s="417"/>
      <c r="AW6258" s="417">
        <v>229.55860000000001</v>
      </c>
      <c r="AX6258" s="417">
        <v>0</v>
      </c>
      <c r="AY6258" s="417"/>
      <c r="AZ6258" s="417"/>
      <c r="BA6258" s="417">
        <v>20842.697</v>
      </c>
    </row>
    <row r="6259" spans="1:53" hidden="1">
      <c r="A6259" s="417" t="s">
        <v>731</v>
      </c>
      <c r="B6259" s="417" t="s">
        <v>719</v>
      </c>
      <c r="C6259" s="374">
        <v>2045</v>
      </c>
      <c r="D6259" s="417" t="s">
        <v>703</v>
      </c>
      <c r="E6259" s="417" t="s">
        <v>705</v>
      </c>
      <c r="F6259" s="417" t="s">
        <v>714</v>
      </c>
      <c r="G6259" s="374">
        <v>8</v>
      </c>
      <c r="H6259" s="417">
        <v>6.71</v>
      </c>
      <c r="I6259" s="417" t="s">
        <v>269</v>
      </c>
      <c r="J6259" s="417"/>
      <c r="K6259" s="417"/>
      <c r="L6259" s="417">
        <v>19.964481769129002</v>
      </c>
      <c r="M6259" s="417">
        <v>743.2510267427416</v>
      </c>
      <c r="N6259" s="417">
        <v>1057.3094772061324</v>
      </c>
      <c r="O6259" s="417">
        <v>183637</v>
      </c>
      <c r="P6259" s="417"/>
      <c r="Q6259" s="417"/>
      <c r="R6259" s="417"/>
      <c r="S6259" s="417">
        <v>1079.8942</v>
      </c>
      <c r="T6259" s="417">
        <v>792</v>
      </c>
      <c r="U6259" s="417">
        <v>0</v>
      </c>
      <c r="V6259" s="417">
        <v>1556</v>
      </c>
      <c r="W6259" s="417">
        <v>1692</v>
      </c>
      <c r="X6259" s="417">
        <v>2184.134</v>
      </c>
      <c r="Y6259" s="417"/>
      <c r="Z6259" s="417"/>
      <c r="AA6259" s="417">
        <v>37.228666170433804</v>
      </c>
      <c r="AB6259" s="417">
        <v>52.95952531440939</v>
      </c>
      <c r="AC6259" s="417"/>
      <c r="AD6259" s="417"/>
      <c r="AE6259" s="417"/>
      <c r="AF6259" s="417"/>
      <c r="AG6259" s="417"/>
      <c r="AH6259" s="417"/>
      <c r="AI6259" s="417"/>
      <c r="AJ6259" s="417"/>
      <c r="AK6259" s="417"/>
      <c r="AL6259" s="417"/>
      <c r="AM6259" s="417"/>
      <c r="AN6259" s="417"/>
      <c r="AO6259" s="417"/>
      <c r="AP6259" s="417">
        <v>31.422581908243124</v>
      </c>
      <c r="AQ6259" s="417"/>
      <c r="AR6259" s="417">
        <v>32.351933527397165</v>
      </c>
      <c r="AS6259" s="417"/>
      <c r="AT6259" s="417">
        <v>2066.9823000000001</v>
      </c>
      <c r="AU6259" s="417">
        <v>15807</v>
      </c>
      <c r="AV6259" s="417"/>
      <c r="AW6259" s="417">
        <v>229.55860000000001</v>
      </c>
      <c r="AX6259" s="417">
        <v>0</v>
      </c>
      <c r="AY6259" s="417"/>
      <c r="AZ6259" s="417"/>
      <c r="BA6259" s="417">
        <v>20842.697</v>
      </c>
    </row>
    <row r="6260" spans="1:53" hidden="1">
      <c r="A6260" s="417" t="s">
        <v>731</v>
      </c>
      <c r="B6260" s="417" t="s">
        <v>719</v>
      </c>
      <c r="C6260" s="374">
        <v>2045</v>
      </c>
      <c r="D6260" s="417" t="s">
        <v>703</v>
      </c>
      <c r="E6260" s="417" t="s">
        <v>705</v>
      </c>
      <c r="F6260" s="417" t="s">
        <v>714</v>
      </c>
      <c r="G6260" s="374">
        <v>10</v>
      </c>
      <c r="H6260" s="417">
        <v>6.72</v>
      </c>
      <c r="I6260" s="417" t="s">
        <v>269</v>
      </c>
      <c r="J6260" s="417"/>
      <c r="K6260" s="417"/>
      <c r="L6260" s="417">
        <v>19.964481769129002</v>
      </c>
      <c r="M6260" s="417">
        <v>753.03629122246889</v>
      </c>
      <c r="N6260" s="417">
        <v>1123.106838243403</v>
      </c>
      <c r="O6260" s="417">
        <v>183637</v>
      </c>
      <c r="P6260" s="417"/>
      <c r="Q6260" s="417"/>
      <c r="R6260" s="417"/>
      <c r="S6260" s="417">
        <v>1079.8942</v>
      </c>
      <c r="T6260" s="417">
        <v>792</v>
      </c>
      <c r="U6260" s="417">
        <v>0</v>
      </c>
      <c r="V6260" s="417">
        <v>1531</v>
      </c>
      <c r="W6260" s="417">
        <v>1667</v>
      </c>
      <c r="X6260" s="417">
        <v>2153.5340000000001</v>
      </c>
      <c r="Y6260" s="417"/>
      <c r="Z6260" s="417"/>
      <c r="AA6260" s="417">
        <v>37.718799828643014</v>
      </c>
      <c r="AB6260" s="417">
        <v>56.255246276527757</v>
      </c>
      <c r="AC6260" s="417"/>
      <c r="AD6260" s="417"/>
      <c r="AE6260" s="417"/>
      <c r="AF6260" s="417"/>
      <c r="AG6260" s="417"/>
      <c r="AH6260" s="417"/>
      <c r="AI6260" s="417"/>
      <c r="AJ6260" s="417"/>
      <c r="AK6260" s="417"/>
      <c r="AL6260" s="417"/>
      <c r="AM6260" s="417"/>
      <c r="AN6260" s="417"/>
      <c r="AO6260" s="417"/>
      <c r="AP6260" s="417">
        <v>32.302731392525104</v>
      </c>
      <c r="AQ6260" s="417"/>
      <c r="AR6260" s="417">
        <v>33.422804587675188</v>
      </c>
      <c r="AS6260" s="417"/>
      <c r="AT6260" s="417">
        <v>2066.9823000000001</v>
      </c>
      <c r="AU6260" s="417">
        <v>15807</v>
      </c>
      <c r="AV6260" s="417"/>
      <c r="AW6260" s="417">
        <v>229.55860000000001</v>
      </c>
      <c r="AX6260" s="417">
        <v>0</v>
      </c>
      <c r="AY6260" s="417"/>
      <c r="AZ6260" s="417"/>
      <c r="BA6260" s="417">
        <v>20842.697</v>
      </c>
    </row>
    <row r="6261" spans="1:53" hidden="1">
      <c r="A6261" s="417" t="s">
        <v>731</v>
      </c>
      <c r="B6261" s="417" t="s">
        <v>719</v>
      </c>
      <c r="C6261" s="374">
        <v>2045</v>
      </c>
      <c r="D6261" s="417" t="s">
        <v>703</v>
      </c>
      <c r="E6261" s="417" t="s">
        <v>705</v>
      </c>
      <c r="F6261" s="417" t="s">
        <v>715</v>
      </c>
      <c r="G6261" s="374"/>
      <c r="H6261" s="417">
        <v>7.1</v>
      </c>
      <c r="I6261" s="417" t="s">
        <v>269</v>
      </c>
      <c r="J6261" s="417"/>
      <c r="K6261" s="417"/>
      <c r="L6261" s="417">
        <v>19.964481769129002</v>
      </c>
      <c r="M6261" s="417">
        <v>723.79881195199016</v>
      </c>
      <c r="N6261" s="417">
        <v>1022.0773342177201</v>
      </c>
      <c r="O6261" s="417">
        <v>183637</v>
      </c>
      <c r="P6261" s="417"/>
      <c r="Q6261" s="417"/>
      <c r="R6261" s="417"/>
      <c r="S6261" s="417">
        <v>1079.8942</v>
      </c>
      <c r="T6261" s="417">
        <v>792</v>
      </c>
      <c r="U6261" s="417">
        <v>0</v>
      </c>
      <c r="V6261" s="417">
        <v>1530</v>
      </c>
      <c r="W6261" s="417">
        <v>1666</v>
      </c>
      <c r="X6261" s="417">
        <v>2152.31</v>
      </c>
      <c r="Y6261" s="417"/>
      <c r="Z6261" s="417"/>
      <c r="AA6261" s="417">
        <v>36.254325086918399</v>
      </c>
      <c r="AB6261" s="417">
        <v>51.194784140040873</v>
      </c>
      <c r="AC6261" s="417"/>
      <c r="AD6261" s="417"/>
      <c r="AE6261" s="417"/>
      <c r="AF6261" s="417"/>
      <c r="AG6261" s="417"/>
      <c r="AH6261" s="417"/>
      <c r="AI6261" s="417"/>
      <c r="AJ6261" s="417"/>
      <c r="AK6261" s="417"/>
      <c r="AL6261" s="417"/>
      <c r="AM6261" s="417"/>
      <c r="AN6261" s="417"/>
      <c r="AO6261" s="417"/>
      <c r="AP6261" s="417">
        <v>30.614727211878598</v>
      </c>
      <c r="AQ6261" s="417"/>
      <c r="AR6261" s="417">
        <v>31.495627932538341</v>
      </c>
      <c r="AS6261" s="417"/>
      <c r="AT6261" s="417">
        <v>2066.9823000000001</v>
      </c>
      <c r="AU6261" s="417">
        <v>15807</v>
      </c>
      <c r="AV6261" s="417"/>
      <c r="AW6261" s="417">
        <v>229.55860000000001</v>
      </c>
      <c r="AX6261" s="417">
        <v>0</v>
      </c>
      <c r="AY6261" s="417"/>
      <c r="AZ6261" s="417"/>
      <c r="BA6261" s="417">
        <v>20561.7183</v>
      </c>
    </row>
    <row r="6262" spans="1:53" hidden="1">
      <c r="A6262" s="417" t="s">
        <v>731</v>
      </c>
      <c r="B6262" s="417" t="s">
        <v>719</v>
      </c>
      <c r="C6262" s="374">
        <v>2045</v>
      </c>
      <c r="D6262" s="417" t="s">
        <v>703</v>
      </c>
      <c r="E6262" s="417" t="s">
        <v>705</v>
      </c>
      <c r="F6262" s="417" t="s">
        <v>716</v>
      </c>
      <c r="G6262" s="374"/>
      <c r="H6262" s="417">
        <v>6.8</v>
      </c>
      <c r="I6262" s="417" t="s">
        <v>269</v>
      </c>
      <c r="J6262" s="417"/>
      <c r="K6262" s="417"/>
      <c r="L6262" s="417">
        <v>19.964481769129002</v>
      </c>
      <c r="M6262" s="417">
        <v>744.97252511514512</v>
      </c>
      <c r="N6262" s="417">
        <v>1103.9127182264081</v>
      </c>
      <c r="O6262" s="417">
        <v>183637</v>
      </c>
      <c r="P6262" s="417"/>
      <c r="Q6262" s="417"/>
      <c r="R6262" s="417"/>
      <c r="S6262" s="417">
        <v>1079.8942</v>
      </c>
      <c r="T6262" s="417">
        <v>792</v>
      </c>
      <c r="U6262" s="417">
        <v>0</v>
      </c>
      <c r="V6262" s="417">
        <v>1530</v>
      </c>
      <c r="W6262" s="417">
        <v>1666</v>
      </c>
      <c r="X6262" s="417">
        <v>2152.31</v>
      </c>
      <c r="Y6262" s="417"/>
      <c r="Z6262" s="417"/>
      <c r="AA6262" s="417">
        <v>37.314894222482415</v>
      </c>
      <c r="AB6262" s="417">
        <v>55.293832890152068</v>
      </c>
      <c r="AC6262" s="417"/>
      <c r="AD6262" s="417"/>
      <c r="AE6262" s="417"/>
      <c r="AF6262" s="417"/>
      <c r="AG6262" s="417"/>
      <c r="AH6262" s="417"/>
      <c r="AI6262" s="417"/>
      <c r="AJ6262" s="417"/>
      <c r="AK6262" s="417"/>
      <c r="AL6262" s="417"/>
      <c r="AM6262" s="417"/>
      <c r="AN6262" s="417"/>
      <c r="AO6262" s="417"/>
      <c r="AP6262" s="417">
        <v>31.928189510196422</v>
      </c>
      <c r="AQ6262" s="417"/>
      <c r="AR6262" s="417">
        <v>33.01321021479103</v>
      </c>
      <c r="AS6262" s="417"/>
      <c r="AT6262" s="417">
        <v>2066.9823000000001</v>
      </c>
      <c r="AU6262" s="417">
        <v>15807</v>
      </c>
      <c r="AV6262" s="417"/>
      <c r="AW6262" s="417">
        <v>229.55860000000001</v>
      </c>
      <c r="AX6262" s="417">
        <v>0</v>
      </c>
      <c r="AY6262" s="417"/>
      <c r="AZ6262" s="417"/>
      <c r="BA6262" s="417">
        <v>20561.7183</v>
      </c>
    </row>
    <row r="6263" spans="1:53" hidden="1">
      <c r="A6263" s="417" t="s">
        <v>731</v>
      </c>
      <c r="B6263" s="417" t="s">
        <v>719</v>
      </c>
      <c r="C6263" s="374">
        <v>2045</v>
      </c>
      <c r="D6263" s="417" t="s">
        <v>703</v>
      </c>
      <c r="E6263" s="417" t="s">
        <v>705</v>
      </c>
      <c r="F6263" s="417" t="s">
        <v>717</v>
      </c>
      <c r="G6263" s="374">
        <v>6</v>
      </c>
      <c r="H6263" s="417">
        <v>6.97</v>
      </c>
      <c r="I6263" s="417" t="s">
        <v>269</v>
      </c>
      <c r="J6263" s="417"/>
      <c r="K6263" s="417"/>
      <c r="L6263" s="417">
        <v>19.964481769129002</v>
      </c>
      <c r="M6263" s="417">
        <v>737.67013494766127</v>
      </c>
      <c r="N6263" s="417">
        <v>1025.2683970270548</v>
      </c>
      <c r="O6263" s="417">
        <v>183637</v>
      </c>
      <c r="P6263" s="417"/>
      <c r="Q6263" s="417"/>
      <c r="R6263" s="417"/>
      <c r="S6263" s="417">
        <v>1079.8942</v>
      </c>
      <c r="T6263" s="417">
        <v>792</v>
      </c>
      <c r="U6263" s="417">
        <v>0</v>
      </c>
      <c r="V6263" s="417">
        <v>1553</v>
      </c>
      <c r="W6263" s="417">
        <v>1689</v>
      </c>
      <c r="X6263" s="417">
        <v>2180.462</v>
      </c>
      <c r="Y6263" s="417"/>
      <c r="Z6263" s="417"/>
      <c r="AA6263" s="417">
        <v>36.949125140422858</v>
      </c>
      <c r="AB6263" s="417">
        <v>51.354621136941148</v>
      </c>
      <c r="AC6263" s="417"/>
      <c r="AD6263" s="417"/>
      <c r="AE6263" s="417"/>
      <c r="AF6263" s="417"/>
      <c r="AG6263" s="417"/>
      <c r="AH6263" s="417"/>
      <c r="AI6263" s="417"/>
      <c r="AJ6263" s="417"/>
      <c r="AK6263" s="417"/>
      <c r="AL6263" s="417"/>
      <c r="AM6263" s="417"/>
      <c r="AN6263" s="417"/>
      <c r="AO6263" s="417"/>
      <c r="AP6263" s="417">
        <v>30.961995930134385</v>
      </c>
      <c r="AQ6263" s="417"/>
      <c r="AR6263" s="417">
        <v>31.799695579737239</v>
      </c>
      <c r="AS6263" s="417"/>
      <c r="AT6263" s="417">
        <v>2066.9823000000001</v>
      </c>
      <c r="AU6263" s="417">
        <v>15807</v>
      </c>
      <c r="AV6263" s="417"/>
      <c r="AW6263" s="417">
        <v>229.55860000000001</v>
      </c>
      <c r="AX6263" s="417">
        <v>0</v>
      </c>
      <c r="AY6263" s="417"/>
      <c r="AZ6263" s="417"/>
      <c r="BA6263" s="417">
        <v>20515.2546</v>
      </c>
    </row>
    <row r="6264" spans="1:53" hidden="1">
      <c r="A6264" s="417" t="s">
        <v>731</v>
      </c>
      <c r="B6264" s="417" t="s">
        <v>719</v>
      </c>
      <c r="C6264" s="374">
        <v>2045</v>
      </c>
      <c r="D6264" s="417" t="s">
        <v>703</v>
      </c>
      <c r="E6264" s="417" t="s">
        <v>705</v>
      </c>
      <c r="F6264" s="417" t="s">
        <v>717</v>
      </c>
      <c r="G6264" s="374">
        <v>8</v>
      </c>
      <c r="H6264" s="417">
        <v>7.02</v>
      </c>
      <c r="I6264" s="417" t="s">
        <v>269</v>
      </c>
      <c r="J6264" s="417"/>
      <c r="K6264" s="417"/>
      <c r="L6264" s="417">
        <v>19.964481769129002</v>
      </c>
      <c r="M6264" s="417">
        <v>772.92968678517263</v>
      </c>
      <c r="N6264" s="417">
        <v>1056.1917887729282</v>
      </c>
      <c r="O6264" s="417">
        <v>183637</v>
      </c>
      <c r="P6264" s="417"/>
      <c r="Q6264" s="417"/>
      <c r="R6264" s="417"/>
      <c r="S6264" s="417">
        <v>1079.8942</v>
      </c>
      <c r="T6264" s="417">
        <v>792</v>
      </c>
      <c r="U6264" s="417">
        <v>0</v>
      </c>
      <c r="V6264" s="417">
        <v>1568</v>
      </c>
      <c r="W6264" s="417">
        <v>1704</v>
      </c>
      <c r="X6264" s="417">
        <v>2198.8220000000001</v>
      </c>
      <c r="Y6264" s="417"/>
      <c r="Z6264" s="417"/>
      <c r="AA6264" s="417">
        <v>38.715239195361349</v>
      </c>
      <c r="AB6264" s="417">
        <v>52.903541470371309</v>
      </c>
      <c r="AC6264" s="417"/>
      <c r="AD6264" s="417"/>
      <c r="AE6264" s="417"/>
      <c r="AF6264" s="417"/>
      <c r="AG6264" s="417"/>
      <c r="AH6264" s="417"/>
      <c r="AI6264" s="417"/>
      <c r="AJ6264" s="417"/>
      <c r="AK6264" s="417"/>
      <c r="AL6264" s="417"/>
      <c r="AM6264" s="417"/>
      <c r="AN6264" s="417"/>
      <c r="AO6264" s="417"/>
      <c r="AP6264" s="417">
        <v>32.074106936937824</v>
      </c>
      <c r="AQ6264" s="417"/>
      <c r="AR6264" s="417">
        <v>32.88360492701576</v>
      </c>
      <c r="AS6264" s="417"/>
      <c r="AT6264" s="417">
        <v>2066.9823000000001</v>
      </c>
      <c r="AU6264" s="417">
        <v>15807</v>
      </c>
      <c r="AV6264" s="417"/>
      <c r="AW6264" s="417">
        <v>229.55860000000001</v>
      </c>
      <c r="AX6264" s="417">
        <v>0</v>
      </c>
      <c r="AY6264" s="417"/>
      <c r="AZ6264" s="417"/>
      <c r="BA6264" s="417">
        <v>20766.477699999999</v>
      </c>
    </row>
    <row r="6265" spans="1:53" hidden="1">
      <c r="A6265" s="417" t="s">
        <v>731</v>
      </c>
      <c r="B6265" s="417" t="s">
        <v>719</v>
      </c>
      <c r="C6265" s="374">
        <v>2045</v>
      </c>
      <c r="D6265" s="417" t="s">
        <v>703</v>
      </c>
      <c r="E6265" s="417" t="s">
        <v>705</v>
      </c>
      <c r="F6265" s="417" t="s">
        <v>718</v>
      </c>
      <c r="G6265" s="374">
        <v>5</v>
      </c>
      <c r="H6265" s="417">
        <v>8.49</v>
      </c>
      <c r="I6265" s="417" t="s">
        <v>269</v>
      </c>
      <c r="J6265" s="417"/>
      <c r="K6265" s="417"/>
      <c r="L6265" s="417">
        <v>19.964481769129002</v>
      </c>
      <c r="M6265" s="417">
        <v>714.28658747901932</v>
      </c>
      <c r="N6265" s="417">
        <v>1015.5567283873953</v>
      </c>
      <c r="O6265" s="417">
        <v>183637</v>
      </c>
      <c r="P6265" s="417"/>
      <c r="Q6265" s="417"/>
      <c r="R6265" s="417"/>
      <c r="S6265" s="417">
        <v>1079.8942</v>
      </c>
      <c r="T6265" s="417">
        <v>792</v>
      </c>
      <c r="U6265" s="417">
        <v>0</v>
      </c>
      <c r="V6265" s="417">
        <v>1521</v>
      </c>
      <c r="W6265" s="417">
        <v>1657</v>
      </c>
      <c r="X6265" s="417">
        <v>2141.2939999999999</v>
      </c>
      <c r="Y6265" s="417"/>
      <c r="Z6265" s="417"/>
      <c r="AA6265" s="417">
        <v>35.777867716930757</v>
      </c>
      <c r="AB6265" s="417">
        <v>50.868173817348151</v>
      </c>
      <c r="AC6265" s="417"/>
      <c r="AD6265" s="417"/>
      <c r="AE6265" s="417"/>
      <c r="AF6265" s="417"/>
      <c r="AG6265" s="417"/>
      <c r="AH6265" s="417"/>
      <c r="AI6265" s="417"/>
      <c r="AJ6265" s="417"/>
      <c r="AK6265" s="417"/>
      <c r="AL6265" s="417"/>
      <c r="AM6265" s="417"/>
      <c r="AN6265" s="417"/>
      <c r="AO6265" s="417"/>
      <c r="AP6265" s="417">
        <v>30.329269757314353</v>
      </c>
      <c r="AQ6265" s="417"/>
      <c r="AR6265" s="417">
        <v>31.224418478802932</v>
      </c>
      <c r="AS6265" s="417"/>
      <c r="AT6265" s="417">
        <v>2066.9823000000001</v>
      </c>
      <c r="AU6265" s="417">
        <v>15807</v>
      </c>
      <c r="AV6265" s="417"/>
      <c r="AW6265" s="417">
        <v>229.55860000000001</v>
      </c>
      <c r="AX6265" s="417">
        <v>0</v>
      </c>
      <c r="AY6265" s="417"/>
      <c r="AZ6265" s="417"/>
      <c r="BA6265" s="417">
        <v>19882.164100000002</v>
      </c>
    </row>
    <row r="6266" spans="1:53" hidden="1">
      <c r="A6266" s="417" t="s">
        <v>731</v>
      </c>
      <c r="B6266" s="417" t="s">
        <v>719</v>
      </c>
      <c r="C6266" s="374">
        <v>2045</v>
      </c>
      <c r="D6266" s="417" t="s">
        <v>703</v>
      </c>
      <c r="E6266" s="417" t="s">
        <v>705</v>
      </c>
      <c r="F6266" s="417" t="s">
        <v>718</v>
      </c>
      <c r="G6266" s="374">
        <v>6</v>
      </c>
      <c r="H6266" s="417">
        <v>8.5</v>
      </c>
      <c r="I6266" s="417" t="s">
        <v>269</v>
      </c>
      <c r="J6266" s="417"/>
      <c r="K6266" s="417"/>
      <c r="L6266" s="417">
        <v>19.964481769129002</v>
      </c>
      <c r="M6266" s="417">
        <v>741.06937555246668</v>
      </c>
      <c r="N6266" s="417">
        <v>1038.4180956311786</v>
      </c>
      <c r="O6266" s="417">
        <v>183637</v>
      </c>
      <c r="P6266" s="417"/>
      <c r="Q6266" s="417"/>
      <c r="R6266" s="417"/>
      <c r="S6266" s="417">
        <v>1079.8942</v>
      </c>
      <c r="T6266" s="417">
        <v>792</v>
      </c>
      <c r="U6266" s="417">
        <v>0</v>
      </c>
      <c r="V6266" s="417">
        <v>1528</v>
      </c>
      <c r="W6266" s="417">
        <v>1664</v>
      </c>
      <c r="X6266" s="417">
        <v>2149.8620000000001</v>
      </c>
      <c r="Y6266" s="417"/>
      <c r="Z6266" s="417"/>
      <c r="AA6266" s="417">
        <v>37.119389545255075</v>
      </c>
      <c r="AB6266" s="417">
        <v>52.01327577980139</v>
      </c>
      <c r="AC6266" s="417"/>
      <c r="AD6266" s="417"/>
      <c r="AE6266" s="417"/>
      <c r="AF6266" s="417"/>
      <c r="AG6266" s="417"/>
      <c r="AH6266" s="417"/>
      <c r="AI6266" s="417"/>
      <c r="AJ6266" s="417"/>
      <c r="AK6266" s="417"/>
      <c r="AL6266" s="417"/>
      <c r="AM6266" s="417"/>
      <c r="AN6266" s="417"/>
      <c r="AO6266" s="417"/>
      <c r="AP6266" s="417">
        <v>31.177114794041369</v>
      </c>
      <c r="AQ6266" s="417"/>
      <c r="AR6266" s="417">
        <v>32.048232133865454</v>
      </c>
      <c r="AS6266" s="417"/>
      <c r="AT6266" s="417">
        <v>2066.9823000000001</v>
      </c>
      <c r="AU6266" s="417">
        <v>15807</v>
      </c>
      <c r="AV6266" s="417"/>
      <c r="AW6266" s="417">
        <v>229.55860000000001</v>
      </c>
      <c r="AX6266" s="417">
        <v>0</v>
      </c>
      <c r="AY6266" s="417"/>
      <c r="AZ6266" s="417"/>
      <c r="BA6266" s="417">
        <v>19947.6646</v>
      </c>
    </row>
    <row r="6267" spans="1:53" hidden="1">
      <c r="A6267" s="417" t="s">
        <v>731</v>
      </c>
      <c r="B6267" s="417" t="s">
        <v>719</v>
      </c>
      <c r="C6267" s="374">
        <v>2045</v>
      </c>
      <c r="D6267" s="417" t="s">
        <v>703</v>
      </c>
      <c r="E6267" s="417" t="s">
        <v>705</v>
      </c>
      <c r="F6267" s="417" t="s">
        <v>718</v>
      </c>
      <c r="G6267" s="374">
        <v>7</v>
      </c>
      <c r="H6267" s="417">
        <v>8.5500000000000007</v>
      </c>
      <c r="I6267" s="417" t="s">
        <v>269</v>
      </c>
      <c r="J6267" s="417"/>
      <c r="K6267" s="417"/>
      <c r="L6267" s="417">
        <v>19.964481769129002</v>
      </c>
      <c r="M6267" s="417">
        <v>758.73041945054558</v>
      </c>
      <c r="N6267" s="417">
        <v>1077.6670825159647</v>
      </c>
      <c r="O6267" s="417">
        <v>183637</v>
      </c>
      <c r="P6267" s="417"/>
      <c r="Q6267" s="417"/>
      <c r="R6267" s="417"/>
      <c r="S6267" s="417">
        <v>1079.8942</v>
      </c>
      <c r="T6267" s="417">
        <v>792</v>
      </c>
      <c r="U6267" s="417">
        <v>0</v>
      </c>
      <c r="V6267" s="417">
        <v>1552</v>
      </c>
      <c r="W6267" s="417">
        <v>1688</v>
      </c>
      <c r="X6267" s="417">
        <v>2179.2379999999998</v>
      </c>
      <c r="Y6267" s="417"/>
      <c r="Z6267" s="417"/>
      <c r="AA6267" s="417">
        <v>38.004012753088908</v>
      </c>
      <c r="AB6267" s="417">
        <v>53.979216461599044</v>
      </c>
      <c r="AC6267" s="417"/>
      <c r="AD6267" s="417"/>
      <c r="AE6267" s="417"/>
      <c r="AF6267" s="417"/>
      <c r="AG6267" s="417"/>
      <c r="AH6267" s="417"/>
      <c r="AI6267" s="417"/>
      <c r="AJ6267" s="417"/>
      <c r="AK6267" s="417"/>
      <c r="AL6267" s="417"/>
      <c r="AM6267" s="417"/>
      <c r="AN6267" s="417"/>
      <c r="AO6267" s="417"/>
      <c r="AP6267" s="417">
        <v>31.982804371450303</v>
      </c>
      <c r="AQ6267" s="417"/>
      <c r="AR6267" s="417">
        <v>32.923448435764378</v>
      </c>
      <c r="AS6267" s="417"/>
      <c r="AT6267" s="417">
        <v>2066.9823000000001</v>
      </c>
      <c r="AU6267" s="417">
        <v>15807</v>
      </c>
      <c r="AV6267" s="417"/>
      <c r="AW6267" s="417">
        <v>229.55860000000001</v>
      </c>
      <c r="AX6267" s="417">
        <v>0</v>
      </c>
      <c r="AY6267" s="417"/>
      <c r="AZ6267" s="417"/>
      <c r="BA6267" s="417">
        <v>20013.165099999998</v>
      </c>
    </row>
    <row r="6268" spans="1:53" hidden="1">
      <c r="A6268" s="417" t="s">
        <v>731</v>
      </c>
      <c r="B6268" s="417" t="s">
        <v>719</v>
      </c>
      <c r="C6268" s="374">
        <v>2045</v>
      </c>
      <c r="D6268" s="417" t="s">
        <v>703</v>
      </c>
      <c r="E6268" s="417" t="s">
        <v>706</v>
      </c>
      <c r="F6268" s="417" t="s">
        <v>712</v>
      </c>
      <c r="G6268" s="374">
        <v>5</v>
      </c>
      <c r="H6268" s="417">
        <v>7.03</v>
      </c>
      <c r="I6268" s="417" t="s">
        <v>269</v>
      </c>
      <c r="J6268" s="417"/>
      <c r="K6268" s="417"/>
      <c r="L6268" s="417">
        <v>19.964481769129002</v>
      </c>
      <c r="M6268" s="417">
        <v>564.73420226129133</v>
      </c>
      <c r="N6268" s="417">
        <v>858.52029545199389</v>
      </c>
      <c r="O6268" s="417">
        <v>200508</v>
      </c>
      <c r="P6268" s="417"/>
      <c r="Q6268" s="417"/>
      <c r="R6268" s="417"/>
      <c r="S6268" s="417">
        <v>1079.8942</v>
      </c>
      <c r="T6268" s="417">
        <v>792</v>
      </c>
      <c r="U6268" s="417">
        <v>0</v>
      </c>
      <c r="V6268" s="417">
        <v>1716</v>
      </c>
      <c r="W6268" s="417">
        <v>1852</v>
      </c>
      <c r="X6268" s="417">
        <v>2379.9740000000002</v>
      </c>
      <c r="Y6268" s="417"/>
      <c r="Z6268" s="417"/>
      <c r="AA6268" s="417">
        <v>28.286945237263581</v>
      </c>
      <c r="AB6268" s="417">
        <v>43.002383219024068</v>
      </c>
      <c r="AC6268" s="417"/>
      <c r="AD6268" s="417"/>
      <c r="AE6268" s="417"/>
      <c r="AF6268" s="417"/>
      <c r="AG6268" s="417"/>
      <c r="AH6268" s="417"/>
      <c r="AI6268" s="417"/>
      <c r="AJ6268" s="417"/>
      <c r="AK6268" s="417"/>
      <c r="AL6268" s="417"/>
      <c r="AM6268" s="417"/>
      <c r="AN6268" s="417"/>
      <c r="AO6268" s="417"/>
      <c r="AP6268" s="417">
        <v>25.132662375533425</v>
      </c>
      <c r="AQ6268" s="417"/>
      <c r="AR6268" s="417">
        <v>26.060807550843684</v>
      </c>
      <c r="AS6268" s="417"/>
      <c r="AT6268" s="417">
        <v>2136.1936000000001</v>
      </c>
      <c r="AU6268" s="417">
        <v>17681</v>
      </c>
      <c r="AV6268" s="417"/>
      <c r="AW6268" s="417">
        <v>229.55860000000001</v>
      </c>
      <c r="AX6268" s="417">
        <v>0</v>
      </c>
      <c r="AY6268" s="417"/>
      <c r="AZ6268" s="417"/>
      <c r="BA6268" s="417">
        <v>22568.359400000001</v>
      </c>
    </row>
    <row r="6269" spans="1:53" hidden="1">
      <c r="A6269" s="417" t="s">
        <v>731</v>
      </c>
      <c r="B6269" s="417" t="s">
        <v>719</v>
      </c>
      <c r="C6269" s="374">
        <v>2045</v>
      </c>
      <c r="D6269" s="417" t="s">
        <v>703</v>
      </c>
      <c r="E6269" s="417" t="s">
        <v>706</v>
      </c>
      <c r="F6269" s="417" t="s">
        <v>712</v>
      </c>
      <c r="G6269" s="374">
        <v>6</v>
      </c>
      <c r="H6269" s="417">
        <v>7.09</v>
      </c>
      <c r="I6269" s="417" t="s">
        <v>269</v>
      </c>
      <c r="J6269" s="417"/>
      <c r="K6269" s="417"/>
      <c r="L6269" s="417">
        <v>19.964481769129002</v>
      </c>
      <c r="M6269" s="417">
        <v>615.26312982329489</v>
      </c>
      <c r="N6269" s="417">
        <v>878.28647802631815</v>
      </c>
      <c r="O6269" s="417">
        <v>200508</v>
      </c>
      <c r="P6269" s="417"/>
      <c r="Q6269" s="417"/>
      <c r="R6269" s="417"/>
      <c r="S6269" s="417">
        <v>1079.8942</v>
      </c>
      <c r="T6269" s="417">
        <v>792</v>
      </c>
      <c r="U6269" s="417">
        <v>0</v>
      </c>
      <c r="V6269" s="417">
        <v>1708</v>
      </c>
      <c r="W6269" s="417">
        <v>1844</v>
      </c>
      <c r="X6269" s="417">
        <v>2370.1819999999998</v>
      </c>
      <c r="Y6269" s="417"/>
      <c r="Z6269" s="417"/>
      <c r="AA6269" s="417">
        <v>30.817886343930855</v>
      </c>
      <c r="AB6269" s="417">
        <v>43.992450620273779</v>
      </c>
      <c r="AC6269" s="417"/>
      <c r="AD6269" s="417"/>
      <c r="AE6269" s="417"/>
      <c r="AF6269" s="417"/>
      <c r="AG6269" s="417"/>
      <c r="AH6269" s="417"/>
      <c r="AI6269" s="417"/>
      <c r="AJ6269" s="417"/>
      <c r="AK6269" s="417"/>
      <c r="AL6269" s="417"/>
      <c r="AM6269" s="417"/>
      <c r="AN6269" s="417"/>
      <c r="AO6269" s="417"/>
      <c r="AP6269" s="417">
        <v>26.573464995433078</v>
      </c>
      <c r="AQ6269" s="417"/>
      <c r="AR6269" s="417">
        <v>27.369262582707229</v>
      </c>
      <c r="AS6269" s="417"/>
      <c r="AT6269" s="417">
        <v>2136.1936000000001</v>
      </c>
      <c r="AU6269" s="417">
        <v>17681</v>
      </c>
      <c r="AV6269" s="417"/>
      <c r="AW6269" s="417">
        <v>229.55860000000001</v>
      </c>
      <c r="AX6269" s="417">
        <v>0</v>
      </c>
      <c r="AY6269" s="417"/>
      <c r="AZ6269" s="417"/>
      <c r="BA6269" s="417">
        <v>22695.9578</v>
      </c>
    </row>
    <row r="6270" spans="1:53" hidden="1">
      <c r="A6270" s="417" t="s">
        <v>731</v>
      </c>
      <c r="B6270" s="417" t="s">
        <v>719</v>
      </c>
      <c r="C6270" s="374">
        <v>2045</v>
      </c>
      <c r="D6270" s="417" t="s">
        <v>703</v>
      </c>
      <c r="E6270" s="417" t="s">
        <v>706</v>
      </c>
      <c r="F6270" s="417" t="s">
        <v>712</v>
      </c>
      <c r="G6270" s="374">
        <v>8</v>
      </c>
      <c r="H6270" s="417">
        <v>7</v>
      </c>
      <c r="I6270" s="417" t="s">
        <v>269</v>
      </c>
      <c r="J6270" s="417"/>
      <c r="K6270" s="417"/>
      <c r="L6270" s="417">
        <v>19.964481769129002</v>
      </c>
      <c r="M6270" s="417">
        <v>664.40304928809337</v>
      </c>
      <c r="N6270" s="417">
        <v>948.09899294635909</v>
      </c>
      <c r="O6270" s="417">
        <v>200508</v>
      </c>
      <c r="P6270" s="417"/>
      <c r="Q6270" s="417"/>
      <c r="R6270" s="417"/>
      <c r="S6270" s="417">
        <v>1079.8942</v>
      </c>
      <c r="T6270" s="417">
        <v>792</v>
      </c>
      <c r="U6270" s="417">
        <v>0</v>
      </c>
      <c r="V6270" s="417">
        <v>1725</v>
      </c>
      <c r="W6270" s="417">
        <v>1861</v>
      </c>
      <c r="X6270" s="417">
        <v>2390.9899999999998</v>
      </c>
      <c r="Y6270" s="417"/>
      <c r="Z6270" s="417"/>
      <c r="AA6270" s="417">
        <v>33.279253488506882</v>
      </c>
      <c r="AB6270" s="417">
        <v>47.489286438808371</v>
      </c>
      <c r="AC6270" s="417"/>
      <c r="AD6270" s="417"/>
      <c r="AE6270" s="417"/>
      <c r="AF6270" s="417"/>
      <c r="AG6270" s="417"/>
      <c r="AH6270" s="417"/>
      <c r="AI6270" s="417"/>
      <c r="AJ6270" s="417"/>
      <c r="AK6270" s="417"/>
      <c r="AL6270" s="417"/>
      <c r="AM6270" s="417"/>
      <c r="AN6270" s="417"/>
      <c r="AO6270" s="417"/>
      <c r="AP6270" s="417">
        <v>28.469583369555249</v>
      </c>
      <c r="AQ6270" s="417"/>
      <c r="AR6270" s="417">
        <v>29.321116288522962</v>
      </c>
      <c r="AS6270" s="417"/>
      <c r="AT6270" s="417">
        <v>2136.1936000000001</v>
      </c>
      <c r="AU6270" s="417">
        <v>17681</v>
      </c>
      <c r="AV6270" s="417"/>
      <c r="AW6270" s="417">
        <v>229.55860000000001</v>
      </c>
      <c r="AX6270" s="417">
        <v>0</v>
      </c>
      <c r="AY6270" s="417"/>
      <c r="AZ6270" s="417"/>
      <c r="BA6270" s="417">
        <v>22951.154399999999</v>
      </c>
    </row>
    <row r="6271" spans="1:53" hidden="1">
      <c r="A6271" s="417" t="s">
        <v>731</v>
      </c>
      <c r="B6271" s="417" t="s">
        <v>719</v>
      </c>
      <c r="C6271" s="374">
        <v>2045</v>
      </c>
      <c r="D6271" s="417" t="s">
        <v>703</v>
      </c>
      <c r="E6271" s="417" t="s">
        <v>706</v>
      </c>
      <c r="F6271" s="417" t="s">
        <v>713</v>
      </c>
      <c r="G6271" s="374">
        <v>6</v>
      </c>
      <c r="H6271" s="417">
        <v>6.79</v>
      </c>
      <c r="I6271" s="417" t="s">
        <v>269</v>
      </c>
      <c r="J6271" s="417"/>
      <c r="K6271" s="417"/>
      <c r="L6271" s="417">
        <v>19.964481769129002</v>
      </c>
      <c r="M6271" s="417">
        <v>648.51118090667399</v>
      </c>
      <c r="N6271" s="417">
        <v>928.58245082425026</v>
      </c>
      <c r="O6271" s="417">
        <v>200508</v>
      </c>
      <c r="P6271" s="417"/>
      <c r="Q6271" s="417"/>
      <c r="R6271" s="417"/>
      <c r="S6271" s="417">
        <v>1079.8942</v>
      </c>
      <c r="T6271" s="417">
        <v>792</v>
      </c>
      <c r="U6271" s="417">
        <v>0</v>
      </c>
      <c r="V6271" s="417">
        <v>1708</v>
      </c>
      <c r="W6271" s="417">
        <v>1844</v>
      </c>
      <c r="X6271" s="417">
        <v>2370.1819999999998</v>
      </c>
      <c r="Y6271" s="417"/>
      <c r="Z6271" s="417"/>
      <c r="AA6271" s="417">
        <v>32.483246430986711</v>
      </c>
      <c r="AB6271" s="417">
        <v>46.511723266579232</v>
      </c>
      <c r="AC6271" s="417"/>
      <c r="AD6271" s="417"/>
      <c r="AE6271" s="417"/>
      <c r="AF6271" s="417"/>
      <c r="AG6271" s="417"/>
      <c r="AH6271" s="417"/>
      <c r="AI6271" s="417"/>
      <c r="AJ6271" s="417"/>
      <c r="AK6271" s="417"/>
      <c r="AL6271" s="417"/>
      <c r="AM6271" s="417"/>
      <c r="AN6271" s="417"/>
      <c r="AO6271" s="417"/>
      <c r="AP6271" s="417">
        <v>27.891786224766708</v>
      </c>
      <c r="AQ6271" s="417"/>
      <c r="AR6271" s="417">
        <v>28.73646060946815</v>
      </c>
      <c r="AS6271" s="417"/>
      <c r="AT6271" s="417">
        <v>2136.1936000000001</v>
      </c>
      <c r="AU6271" s="417">
        <v>17681</v>
      </c>
      <c r="AV6271" s="417"/>
      <c r="AW6271" s="417">
        <v>229.55860000000001</v>
      </c>
      <c r="AX6271" s="417">
        <v>0</v>
      </c>
      <c r="AY6271" s="417"/>
      <c r="AZ6271" s="417"/>
      <c r="BA6271" s="417">
        <v>22695.9578</v>
      </c>
    </row>
    <row r="6272" spans="1:53" hidden="1">
      <c r="A6272" s="417" t="s">
        <v>731</v>
      </c>
      <c r="B6272" s="417" t="s">
        <v>719</v>
      </c>
      <c r="C6272" s="374">
        <v>2045</v>
      </c>
      <c r="D6272" s="417" t="s">
        <v>703</v>
      </c>
      <c r="E6272" s="417" t="s">
        <v>706</v>
      </c>
      <c r="F6272" s="417" t="s">
        <v>713</v>
      </c>
      <c r="G6272" s="374">
        <v>7</v>
      </c>
      <c r="H6272" s="417">
        <v>7.15</v>
      </c>
      <c r="I6272" s="417" t="s">
        <v>269</v>
      </c>
      <c r="J6272" s="417"/>
      <c r="K6272" s="417"/>
      <c r="L6272" s="417">
        <v>19.964481769129002</v>
      </c>
      <c r="M6272" s="417">
        <v>632.43203039154719</v>
      </c>
      <c r="N6272" s="417">
        <v>906.44603174599786</v>
      </c>
      <c r="O6272" s="417">
        <v>200508</v>
      </c>
      <c r="P6272" s="417"/>
      <c r="Q6272" s="417"/>
      <c r="R6272" s="417"/>
      <c r="S6272" s="417">
        <v>1079.8942</v>
      </c>
      <c r="T6272" s="417">
        <v>792</v>
      </c>
      <c r="U6272" s="417">
        <v>0</v>
      </c>
      <c r="V6272" s="417">
        <v>1716</v>
      </c>
      <c r="W6272" s="417">
        <v>1852</v>
      </c>
      <c r="X6272" s="417">
        <v>2379.9740000000002</v>
      </c>
      <c r="Y6272" s="417"/>
      <c r="Z6272" s="417"/>
      <c r="AA6272" s="417">
        <v>31.677858607366517</v>
      </c>
      <c r="AB6272" s="417">
        <v>45.402933199130963</v>
      </c>
      <c r="AC6272" s="417"/>
      <c r="AD6272" s="417"/>
      <c r="AE6272" s="417"/>
      <c r="AF6272" s="417"/>
      <c r="AG6272" s="417"/>
      <c r="AH6272" s="417"/>
      <c r="AI6272" s="417"/>
      <c r="AJ6272" s="417"/>
      <c r="AK6272" s="417"/>
      <c r="AL6272" s="417"/>
      <c r="AM6272" s="417"/>
      <c r="AN6272" s="417"/>
      <c r="AO6272" s="417"/>
      <c r="AP6272" s="417">
        <v>27.279097167916458</v>
      </c>
      <c r="AQ6272" s="417"/>
      <c r="AR6272" s="417">
        <v>28.10816243181311</v>
      </c>
      <c r="AS6272" s="417"/>
      <c r="AT6272" s="417">
        <v>2136.1936000000001</v>
      </c>
      <c r="AU6272" s="417">
        <v>17681</v>
      </c>
      <c r="AV6272" s="417"/>
      <c r="AW6272" s="417">
        <v>229.55860000000001</v>
      </c>
      <c r="AX6272" s="417">
        <v>0</v>
      </c>
      <c r="AY6272" s="417"/>
      <c r="AZ6272" s="417"/>
      <c r="BA6272" s="417">
        <v>22823.556100000002</v>
      </c>
    </row>
    <row r="6273" spans="1:53" hidden="1">
      <c r="A6273" s="417" t="s">
        <v>731</v>
      </c>
      <c r="B6273" s="417" t="s">
        <v>719</v>
      </c>
      <c r="C6273" s="374">
        <v>2045</v>
      </c>
      <c r="D6273" s="417" t="s">
        <v>703</v>
      </c>
      <c r="E6273" s="417" t="s">
        <v>706</v>
      </c>
      <c r="F6273" s="417" t="s">
        <v>713</v>
      </c>
      <c r="G6273" s="374">
        <v>8</v>
      </c>
      <c r="H6273" s="417">
        <v>6.81</v>
      </c>
      <c r="I6273" s="417" t="s">
        <v>269</v>
      </c>
      <c r="J6273" s="417"/>
      <c r="K6273" s="417"/>
      <c r="L6273" s="417">
        <v>19.964481769129002</v>
      </c>
      <c r="M6273" s="417">
        <v>674.71289990708442</v>
      </c>
      <c r="N6273" s="417">
        <v>956.88931473526554</v>
      </c>
      <c r="O6273" s="417">
        <v>200508</v>
      </c>
      <c r="P6273" s="417"/>
      <c r="Q6273" s="417"/>
      <c r="R6273" s="417"/>
      <c r="S6273" s="417">
        <v>1079.8942</v>
      </c>
      <c r="T6273" s="417">
        <v>792</v>
      </c>
      <c r="U6273" s="417">
        <v>0</v>
      </c>
      <c r="V6273" s="417">
        <v>1725</v>
      </c>
      <c r="W6273" s="417">
        <v>1861</v>
      </c>
      <c r="X6273" s="417">
        <v>2390.9899999999998</v>
      </c>
      <c r="Y6273" s="417"/>
      <c r="Z6273" s="417"/>
      <c r="AA6273" s="417">
        <v>33.795663117489887</v>
      </c>
      <c r="AB6273" s="417">
        <v>47.929584458770826</v>
      </c>
      <c r="AC6273" s="417"/>
      <c r="AD6273" s="417"/>
      <c r="AE6273" s="417"/>
      <c r="AF6273" s="417"/>
      <c r="AG6273" s="417"/>
      <c r="AH6273" s="417"/>
      <c r="AI6273" s="417"/>
      <c r="AJ6273" s="417"/>
      <c r="AK6273" s="417"/>
      <c r="AL6273" s="417"/>
      <c r="AM6273" s="417"/>
      <c r="AN6273" s="417"/>
      <c r="AO6273" s="417"/>
      <c r="AP6273" s="417">
        <v>28.802211398817942</v>
      </c>
      <c r="AQ6273" s="417"/>
      <c r="AR6273" s="417">
        <v>29.644268143650869</v>
      </c>
      <c r="AS6273" s="417"/>
      <c r="AT6273" s="417">
        <v>2136.1936000000001</v>
      </c>
      <c r="AU6273" s="417">
        <v>17681</v>
      </c>
      <c r="AV6273" s="417"/>
      <c r="AW6273" s="417">
        <v>229.55860000000001</v>
      </c>
      <c r="AX6273" s="417">
        <v>0</v>
      </c>
      <c r="AY6273" s="417"/>
      <c r="AZ6273" s="417"/>
      <c r="BA6273" s="417">
        <v>22951.154399999999</v>
      </c>
    </row>
    <row r="6274" spans="1:53" hidden="1">
      <c r="A6274" s="417" t="s">
        <v>731</v>
      </c>
      <c r="B6274" s="417" t="s">
        <v>719</v>
      </c>
      <c r="C6274" s="374">
        <v>2045</v>
      </c>
      <c r="D6274" s="417" t="s">
        <v>703</v>
      </c>
      <c r="E6274" s="417" t="s">
        <v>706</v>
      </c>
      <c r="F6274" s="417" t="s">
        <v>713</v>
      </c>
      <c r="G6274" s="374">
        <v>9</v>
      </c>
      <c r="H6274" s="417">
        <v>7.08</v>
      </c>
      <c r="I6274" s="417" t="s">
        <v>269</v>
      </c>
      <c r="J6274" s="417"/>
      <c r="K6274" s="417"/>
      <c r="L6274" s="417">
        <v>19.964481769129002</v>
      </c>
      <c r="M6274" s="417">
        <v>665.99550589466969</v>
      </c>
      <c r="N6274" s="417">
        <v>959.05855568648735</v>
      </c>
      <c r="O6274" s="417">
        <v>200508</v>
      </c>
      <c r="P6274" s="417"/>
      <c r="Q6274" s="417"/>
      <c r="R6274" s="417"/>
      <c r="S6274" s="417">
        <v>1079.8942</v>
      </c>
      <c r="T6274" s="417">
        <v>792</v>
      </c>
      <c r="U6274" s="417">
        <v>0</v>
      </c>
      <c r="V6274" s="417">
        <v>1735</v>
      </c>
      <c r="W6274" s="417">
        <v>1871</v>
      </c>
      <c r="X6274" s="417">
        <v>2403.23</v>
      </c>
      <c r="Y6274" s="417"/>
      <c r="Z6274" s="417"/>
      <c r="AA6274" s="417">
        <v>33.359017973538201</v>
      </c>
      <c r="AB6274" s="417">
        <v>48.038239468061818</v>
      </c>
      <c r="AC6274" s="417"/>
      <c r="AD6274" s="417"/>
      <c r="AE6274" s="417"/>
      <c r="AF6274" s="417"/>
      <c r="AG6274" s="417"/>
      <c r="AH6274" s="417"/>
      <c r="AI6274" s="417"/>
      <c r="AJ6274" s="417"/>
      <c r="AK6274" s="417"/>
      <c r="AL6274" s="417"/>
      <c r="AM6274" s="417"/>
      <c r="AN6274" s="417"/>
      <c r="AO6274" s="417"/>
      <c r="AP6274" s="417">
        <v>28.621156605948304</v>
      </c>
      <c r="AQ6274" s="417"/>
      <c r="AR6274" s="417">
        <v>29.505733137079407</v>
      </c>
      <c r="AS6274" s="417"/>
      <c r="AT6274" s="417">
        <v>2136.1936000000001</v>
      </c>
      <c r="AU6274" s="417">
        <v>17681</v>
      </c>
      <c r="AV6274" s="417"/>
      <c r="AW6274" s="417">
        <v>229.55860000000001</v>
      </c>
      <c r="AX6274" s="417">
        <v>0</v>
      </c>
      <c r="AY6274" s="417"/>
      <c r="AZ6274" s="417"/>
      <c r="BA6274" s="417">
        <v>23078.752700000001</v>
      </c>
    </row>
    <row r="6275" spans="1:53" hidden="1">
      <c r="A6275" s="417" t="s">
        <v>731</v>
      </c>
      <c r="B6275" s="417" t="s">
        <v>719</v>
      </c>
      <c r="C6275" s="374">
        <v>2045</v>
      </c>
      <c r="D6275" s="417" t="s">
        <v>703</v>
      </c>
      <c r="E6275" s="417" t="s">
        <v>706</v>
      </c>
      <c r="F6275" s="417" t="s">
        <v>713</v>
      </c>
      <c r="G6275" s="374">
        <v>10</v>
      </c>
      <c r="H6275" s="417">
        <v>6.85</v>
      </c>
      <c r="I6275" s="417" t="s">
        <v>269</v>
      </c>
      <c r="J6275" s="417"/>
      <c r="K6275" s="417"/>
      <c r="L6275" s="417">
        <v>19.964481769129002</v>
      </c>
      <c r="M6275" s="417">
        <v>678.28956437244562</v>
      </c>
      <c r="N6275" s="417">
        <v>980.34160290251066</v>
      </c>
      <c r="O6275" s="417">
        <v>200508</v>
      </c>
      <c r="P6275" s="417"/>
      <c r="Q6275" s="417"/>
      <c r="R6275" s="417"/>
      <c r="S6275" s="417">
        <v>1079.8942</v>
      </c>
      <c r="T6275" s="417">
        <v>792</v>
      </c>
      <c r="U6275" s="417">
        <v>0</v>
      </c>
      <c r="V6275" s="417">
        <v>1720</v>
      </c>
      <c r="W6275" s="417">
        <v>1856</v>
      </c>
      <c r="X6275" s="417">
        <v>2384.87</v>
      </c>
      <c r="Y6275" s="417"/>
      <c r="Z6275" s="417"/>
      <c r="AA6275" s="417">
        <v>33.974814497835943</v>
      </c>
      <c r="AB6275" s="417">
        <v>49.10428503192373</v>
      </c>
      <c r="AC6275" s="417"/>
      <c r="AD6275" s="417"/>
      <c r="AE6275" s="417"/>
      <c r="AF6275" s="417"/>
      <c r="AG6275" s="417"/>
      <c r="AH6275" s="417"/>
      <c r="AI6275" s="417"/>
      <c r="AJ6275" s="417"/>
      <c r="AK6275" s="417"/>
      <c r="AL6275" s="417"/>
      <c r="AM6275" s="417"/>
      <c r="AN6275" s="417"/>
      <c r="AO6275" s="417"/>
      <c r="AP6275" s="417">
        <v>29.129675804788711</v>
      </c>
      <c r="AQ6275" s="417"/>
      <c r="AR6275" s="417">
        <v>30.041561121096962</v>
      </c>
      <c r="AS6275" s="417"/>
      <c r="AT6275" s="417">
        <v>2136.1936000000001</v>
      </c>
      <c r="AU6275" s="417">
        <v>17681</v>
      </c>
      <c r="AV6275" s="417"/>
      <c r="AW6275" s="417">
        <v>229.55860000000001</v>
      </c>
      <c r="AX6275" s="417">
        <v>0</v>
      </c>
      <c r="AY6275" s="417"/>
      <c r="AZ6275" s="417"/>
      <c r="BA6275" s="417">
        <v>22951.154399999999</v>
      </c>
    </row>
    <row r="6276" spans="1:53" hidden="1">
      <c r="A6276" s="417" t="s">
        <v>731</v>
      </c>
      <c r="B6276" s="417" t="s">
        <v>719</v>
      </c>
      <c r="C6276" s="374">
        <v>2045</v>
      </c>
      <c r="D6276" s="417" t="s">
        <v>703</v>
      </c>
      <c r="E6276" s="417" t="s">
        <v>706</v>
      </c>
      <c r="F6276" s="417" t="s">
        <v>714</v>
      </c>
      <c r="G6276" s="374">
        <v>8</v>
      </c>
      <c r="H6276" s="417">
        <v>6.74</v>
      </c>
      <c r="I6276" s="417" t="s">
        <v>269</v>
      </c>
      <c r="J6276" s="417"/>
      <c r="K6276" s="417"/>
      <c r="L6276" s="417">
        <v>19.964481769129002</v>
      </c>
      <c r="M6276" s="417">
        <v>679.35915861049386</v>
      </c>
      <c r="N6276" s="417">
        <v>964.75281192877583</v>
      </c>
      <c r="O6276" s="417">
        <v>200508</v>
      </c>
      <c r="P6276" s="417"/>
      <c r="Q6276" s="417"/>
      <c r="R6276" s="417"/>
      <c r="S6276" s="417">
        <v>1079.8942</v>
      </c>
      <c r="T6276" s="417">
        <v>792</v>
      </c>
      <c r="U6276" s="417">
        <v>0</v>
      </c>
      <c r="V6276" s="417">
        <v>1725</v>
      </c>
      <c r="W6276" s="417">
        <v>1861</v>
      </c>
      <c r="X6276" s="417">
        <v>2390.9899999999998</v>
      </c>
      <c r="Y6276" s="417"/>
      <c r="Z6276" s="417"/>
      <c r="AA6276" s="417">
        <v>34.028389353965814</v>
      </c>
      <c r="AB6276" s="417">
        <v>48.323458804605622</v>
      </c>
      <c r="AC6276" s="417"/>
      <c r="AD6276" s="417"/>
      <c r="AE6276" s="417"/>
      <c r="AF6276" s="417"/>
      <c r="AG6276" s="417"/>
      <c r="AH6276" s="417"/>
      <c r="AI6276" s="417"/>
      <c r="AJ6276" s="417"/>
      <c r="AK6276" s="417"/>
      <c r="AL6276" s="417"/>
      <c r="AM6276" s="417"/>
      <c r="AN6276" s="417"/>
      <c r="AO6276" s="417"/>
      <c r="AP6276" s="417">
        <v>28.992758594792228</v>
      </c>
      <c r="AQ6276" s="417"/>
      <c r="AR6276" s="417">
        <v>29.844595268577617</v>
      </c>
      <c r="AS6276" s="417"/>
      <c r="AT6276" s="417">
        <v>2136.1936000000001</v>
      </c>
      <c r="AU6276" s="417">
        <v>17681</v>
      </c>
      <c r="AV6276" s="417"/>
      <c r="AW6276" s="417">
        <v>229.55860000000001</v>
      </c>
      <c r="AX6276" s="417">
        <v>0</v>
      </c>
      <c r="AY6276" s="417"/>
      <c r="AZ6276" s="417"/>
      <c r="BA6276" s="417">
        <v>22951.154399999999</v>
      </c>
    </row>
    <row r="6277" spans="1:53" hidden="1">
      <c r="A6277" s="417" t="s">
        <v>731</v>
      </c>
      <c r="B6277" s="417" t="s">
        <v>719</v>
      </c>
      <c r="C6277" s="374">
        <v>2045</v>
      </c>
      <c r="D6277" s="417" t="s">
        <v>703</v>
      </c>
      <c r="E6277" s="417" t="s">
        <v>706</v>
      </c>
      <c r="F6277" s="417" t="s">
        <v>714</v>
      </c>
      <c r="G6277" s="374">
        <v>10</v>
      </c>
      <c r="H6277" s="417">
        <v>6.84</v>
      </c>
      <c r="I6277" s="417" t="s">
        <v>269</v>
      </c>
      <c r="J6277" s="417"/>
      <c r="K6277" s="417"/>
      <c r="L6277" s="417">
        <v>19.964481769129002</v>
      </c>
      <c r="M6277" s="417">
        <v>681.22179360886003</v>
      </c>
      <c r="N6277" s="417">
        <v>1013.5182941021122</v>
      </c>
      <c r="O6277" s="417">
        <v>200508</v>
      </c>
      <c r="P6277" s="417"/>
      <c r="Q6277" s="417"/>
      <c r="R6277" s="417"/>
      <c r="S6277" s="417">
        <v>1079.8942</v>
      </c>
      <c r="T6277" s="417">
        <v>792</v>
      </c>
      <c r="U6277" s="417">
        <v>0</v>
      </c>
      <c r="V6277" s="417">
        <v>1720</v>
      </c>
      <c r="W6277" s="417">
        <v>1856</v>
      </c>
      <c r="X6277" s="417">
        <v>2384.87</v>
      </c>
      <c r="Y6277" s="417"/>
      <c r="Z6277" s="417"/>
      <c r="AA6277" s="417">
        <v>34.121686791919494</v>
      </c>
      <c r="AB6277" s="417">
        <v>50.766070777074198</v>
      </c>
      <c r="AC6277" s="417"/>
      <c r="AD6277" s="417"/>
      <c r="AE6277" s="417"/>
      <c r="AF6277" s="417"/>
      <c r="AG6277" s="417"/>
      <c r="AH6277" s="417"/>
      <c r="AI6277" s="417"/>
      <c r="AJ6277" s="417"/>
      <c r="AK6277" s="417"/>
      <c r="AL6277" s="417"/>
      <c r="AM6277" s="417"/>
      <c r="AN6277" s="417"/>
      <c r="AO6277" s="417"/>
      <c r="AP6277" s="417">
        <v>29.533294706822687</v>
      </c>
      <c r="AQ6277" s="417"/>
      <c r="AR6277" s="417">
        <v>30.551013324600898</v>
      </c>
      <c r="AS6277" s="417"/>
      <c r="AT6277" s="417">
        <v>2136.1936000000001</v>
      </c>
      <c r="AU6277" s="417">
        <v>17681</v>
      </c>
      <c r="AV6277" s="417"/>
      <c r="AW6277" s="417">
        <v>229.55860000000001</v>
      </c>
      <c r="AX6277" s="417">
        <v>0</v>
      </c>
      <c r="AY6277" s="417"/>
      <c r="AZ6277" s="417"/>
      <c r="BA6277" s="417">
        <v>22951.154399999999</v>
      </c>
    </row>
    <row r="6278" spans="1:53" hidden="1">
      <c r="A6278" s="417" t="s">
        <v>731</v>
      </c>
      <c r="B6278" s="417" t="s">
        <v>719</v>
      </c>
      <c r="C6278" s="374">
        <v>2045</v>
      </c>
      <c r="D6278" s="417" t="s">
        <v>703</v>
      </c>
      <c r="E6278" s="417" t="s">
        <v>706</v>
      </c>
      <c r="F6278" s="417" t="s">
        <v>715</v>
      </c>
      <c r="G6278" s="374"/>
      <c r="H6278" s="417">
        <v>6.81</v>
      </c>
      <c r="I6278" s="417" t="s">
        <v>269</v>
      </c>
      <c r="J6278" s="417"/>
      <c r="K6278" s="417"/>
      <c r="L6278" s="417">
        <v>19.964481769129002</v>
      </c>
      <c r="M6278" s="417">
        <v>658.07176558854746</v>
      </c>
      <c r="N6278" s="417">
        <v>934.4770978395519</v>
      </c>
      <c r="O6278" s="417">
        <v>200508</v>
      </c>
      <c r="P6278" s="417"/>
      <c r="Q6278" s="417"/>
      <c r="R6278" s="417"/>
      <c r="S6278" s="417">
        <v>1079.8942</v>
      </c>
      <c r="T6278" s="417">
        <v>792</v>
      </c>
      <c r="U6278" s="417">
        <v>0</v>
      </c>
      <c r="V6278" s="417">
        <v>1699</v>
      </c>
      <c r="W6278" s="417">
        <v>1835</v>
      </c>
      <c r="X6278" s="417">
        <v>2359.1660000000002</v>
      </c>
      <c r="Y6278" s="417"/>
      <c r="Z6278" s="417"/>
      <c r="AA6278" s="417">
        <v>32.962126113232785</v>
      </c>
      <c r="AB6278" s="417">
        <v>46.806979967248637</v>
      </c>
      <c r="AC6278" s="417"/>
      <c r="AD6278" s="417"/>
      <c r="AE6278" s="417"/>
      <c r="AF6278" s="417"/>
      <c r="AG6278" s="417"/>
      <c r="AH6278" s="417"/>
      <c r="AI6278" s="417"/>
      <c r="AJ6278" s="417"/>
      <c r="AK6278" s="417"/>
      <c r="AL6278" s="417"/>
      <c r="AM6278" s="417"/>
      <c r="AN6278" s="417"/>
      <c r="AO6278" s="417"/>
      <c r="AP6278" s="417">
        <v>28.178161752997635</v>
      </c>
      <c r="AQ6278" s="417"/>
      <c r="AR6278" s="417">
        <v>29.005837752445988</v>
      </c>
      <c r="AS6278" s="417"/>
      <c r="AT6278" s="417">
        <v>2136.1936000000001</v>
      </c>
      <c r="AU6278" s="417">
        <v>17681</v>
      </c>
      <c r="AV6278" s="417"/>
      <c r="AW6278" s="417">
        <v>229.55860000000001</v>
      </c>
      <c r="AX6278" s="417">
        <v>0</v>
      </c>
      <c r="AY6278" s="417"/>
      <c r="AZ6278" s="417"/>
      <c r="BA6278" s="417">
        <v>22572.6041</v>
      </c>
    </row>
    <row r="6279" spans="1:53" hidden="1">
      <c r="A6279" s="417" t="s">
        <v>731</v>
      </c>
      <c r="B6279" s="417" t="s">
        <v>719</v>
      </c>
      <c r="C6279" s="374">
        <v>2045</v>
      </c>
      <c r="D6279" s="417" t="s">
        <v>703</v>
      </c>
      <c r="E6279" s="417" t="s">
        <v>706</v>
      </c>
      <c r="F6279" s="417" t="s">
        <v>716</v>
      </c>
      <c r="G6279" s="374"/>
      <c r="H6279" s="417">
        <v>6.75</v>
      </c>
      <c r="I6279" s="417" t="s">
        <v>269</v>
      </c>
      <c r="J6279" s="417"/>
      <c r="K6279" s="417"/>
      <c r="L6279" s="417">
        <v>19.964481769129002</v>
      </c>
      <c r="M6279" s="417">
        <v>676.68659750753875</v>
      </c>
      <c r="N6279" s="417">
        <v>1004.2845895043343</v>
      </c>
      <c r="O6279" s="417">
        <v>200508</v>
      </c>
      <c r="P6279" s="417"/>
      <c r="Q6279" s="417"/>
      <c r="R6279" s="417"/>
      <c r="S6279" s="417">
        <v>1079.8942</v>
      </c>
      <c r="T6279" s="417">
        <v>792</v>
      </c>
      <c r="U6279" s="417">
        <v>0</v>
      </c>
      <c r="V6279" s="417">
        <v>1699</v>
      </c>
      <c r="W6279" s="417">
        <v>1835</v>
      </c>
      <c r="X6279" s="417">
        <v>2359.1660000000002</v>
      </c>
      <c r="Y6279" s="417"/>
      <c r="Z6279" s="417"/>
      <c r="AA6279" s="417">
        <v>33.894523564963087</v>
      </c>
      <c r="AB6279" s="417">
        <v>50.303564176183812</v>
      </c>
      <c r="AC6279" s="417"/>
      <c r="AD6279" s="417"/>
      <c r="AE6279" s="417"/>
      <c r="AF6279" s="417"/>
      <c r="AG6279" s="417"/>
      <c r="AH6279" s="417"/>
      <c r="AI6279" s="417"/>
      <c r="AJ6279" s="417"/>
      <c r="AK6279" s="417"/>
      <c r="AL6279" s="417"/>
      <c r="AM6279" s="417"/>
      <c r="AN6279" s="417"/>
      <c r="AO6279" s="417"/>
      <c r="AP6279" s="417">
        <v>29.333327516118498</v>
      </c>
      <c r="AQ6279" s="417"/>
      <c r="AR6279" s="417">
        <v>30.336349510260316</v>
      </c>
      <c r="AS6279" s="417"/>
      <c r="AT6279" s="417">
        <v>2136.1936000000001</v>
      </c>
      <c r="AU6279" s="417">
        <v>17681</v>
      </c>
      <c r="AV6279" s="417"/>
      <c r="AW6279" s="417">
        <v>229.55860000000001</v>
      </c>
      <c r="AX6279" s="417">
        <v>0</v>
      </c>
      <c r="AY6279" s="417"/>
      <c r="AZ6279" s="417"/>
      <c r="BA6279" s="417">
        <v>22572.6041</v>
      </c>
    </row>
    <row r="6280" spans="1:53" hidden="1">
      <c r="A6280" s="417" t="s">
        <v>731</v>
      </c>
      <c r="B6280" s="417" t="s">
        <v>719</v>
      </c>
      <c r="C6280" s="374">
        <v>2045</v>
      </c>
      <c r="D6280" s="417" t="s">
        <v>703</v>
      </c>
      <c r="E6280" s="417" t="s">
        <v>706</v>
      </c>
      <c r="F6280" s="417" t="s">
        <v>717</v>
      </c>
      <c r="G6280" s="374">
        <v>6</v>
      </c>
      <c r="H6280" s="417">
        <v>7.03</v>
      </c>
      <c r="I6280" s="417" t="s">
        <v>269</v>
      </c>
      <c r="J6280" s="417"/>
      <c r="K6280" s="417"/>
      <c r="L6280" s="417">
        <v>19.964481769129002</v>
      </c>
      <c r="M6280" s="417">
        <v>673.17502108192832</v>
      </c>
      <c r="N6280" s="417">
        <v>931.78846202419129</v>
      </c>
      <c r="O6280" s="417">
        <v>200508</v>
      </c>
      <c r="P6280" s="417"/>
      <c r="Q6280" s="417"/>
      <c r="R6280" s="417"/>
      <c r="S6280" s="417">
        <v>1079.8942</v>
      </c>
      <c r="T6280" s="417">
        <v>792</v>
      </c>
      <c r="U6280" s="417">
        <v>0</v>
      </c>
      <c r="V6280" s="417">
        <v>1730</v>
      </c>
      <c r="W6280" s="417">
        <v>1866</v>
      </c>
      <c r="X6280" s="417">
        <v>2397.11</v>
      </c>
      <c r="Y6280" s="417"/>
      <c r="Z6280" s="417"/>
      <c r="AA6280" s="417">
        <v>33.718632376418164</v>
      </c>
      <c r="AB6280" s="417">
        <v>46.672309012722557</v>
      </c>
      <c r="AC6280" s="417"/>
      <c r="AD6280" s="417"/>
      <c r="AE6280" s="417"/>
      <c r="AF6280" s="417"/>
      <c r="AG6280" s="417"/>
      <c r="AH6280" s="417"/>
      <c r="AI6280" s="417"/>
      <c r="AJ6280" s="417"/>
      <c r="AK6280" s="417"/>
      <c r="AL6280" s="417"/>
      <c r="AM6280" s="417"/>
      <c r="AN6280" s="417"/>
      <c r="AO6280" s="417"/>
      <c r="AP6280" s="417">
        <v>28.498074518992542</v>
      </c>
      <c r="AQ6280" s="417"/>
      <c r="AR6280" s="417">
        <v>29.25536494185652</v>
      </c>
      <c r="AS6280" s="417"/>
      <c r="AT6280" s="417">
        <v>2136.1936000000001</v>
      </c>
      <c r="AU6280" s="417">
        <v>17681</v>
      </c>
      <c r="AV6280" s="417"/>
      <c r="AW6280" s="417">
        <v>229.55860000000001</v>
      </c>
      <c r="AX6280" s="417">
        <v>0</v>
      </c>
      <c r="AY6280" s="417"/>
      <c r="AZ6280" s="417"/>
      <c r="BA6280" s="417">
        <v>23213.886699999999</v>
      </c>
    </row>
    <row r="6281" spans="1:53" hidden="1">
      <c r="A6281" s="417" t="s">
        <v>731</v>
      </c>
      <c r="B6281" s="417" t="s">
        <v>719</v>
      </c>
      <c r="C6281" s="374">
        <v>2045</v>
      </c>
      <c r="D6281" s="417" t="s">
        <v>703</v>
      </c>
      <c r="E6281" s="417" t="s">
        <v>706</v>
      </c>
      <c r="F6281" s="417" t="s">
        <v>717</v>
      </c>
      <c r="G6281" s="374">
        <v>8</v>
      </c>
      <c r="H6281" s="417">
        <v>7.07</v>
      </c>
      <c r="I6281" s="417" t="s">
        <v>269</v>
      </c>
      <c r="J6281" s="417"/>
      <c r="K6281" s="417"/>
      <c r="L6281" s="417">
        <v>19.964481769129002</v>
      </c>
      <c r="M6281" s="417">
        <v>706.24049691140533</v>
      </c>
      <c r="N6281" s="417">
        <v>959.88191653311731</v>
      </c>
      <c r="O6281" s="417">
        <v>200508</v>
      </c>
      <c r="P6281" s="417"/>
      <c r="Q6281" s="417"/>
      <c r="R6281" s="417"/>
      <c r="S6281" s="417">
        <v>1079.8942</v>
      </c>
      <c r="T6281" s="417">
        <v>792</v>
      </c>
      <c r="U6281" s="417">
        <v>0</v>
      </c>
      <c r="V6281" s="417">
        <v>1740</v>
      </c>
      <c r="W6281" s="417">
        <v>1876</v>
      </c>
      <c r="X6281" s="417">
        <v>2409.35</v>
      </c>
      <c r="Y6281" s="417"/>
      <c r="Z6281" s="417"/>
      <c r="AA6281" s="417">
        <v>35.374847460058028</v>
      </c>
      <c r="AB6281" s="417">
        <v>48.079480751281196</v>
      </c>
      <c r="AC6281" s="417"/>
      <c r="AD6281" s="417"/>
      <c r="AE6281" s="417"/>
      <c r="AF6281" s="417"/>
      <c r="AG6281" s="417"/>
      <c r="AH6281" s="417"/>
      <c r="AI6281" s="417"/>
      <c r="AJ6281" s="417"/>
      <c r="AK6281" s="417"/>
      <c r="AL6281" s="417"/>
      <c r="AM6281" s="417"/>
      <c r="AN6281" s="417"/>
      <c r="AO6281" s="417"/>
      <c r="AP6281" s="417">
        <v>29.551837219033278</v>
      </c>
      <c r="AQ6281" s="417"/>
      <c r="AR6281" s="417">
        <v>30.278802426331723</v>
      </c>
      <c r="AS6281" s="417"/>
      <c r="AT6281" s="417">
        <v>2136.1936000000001</v>
      </c>
      <c r="AU6281" s="417">
        <v>17681</v>
      </c>
      <c r="AV6281" s="417"/>
      <c r="AW6281" s="417">
        <v>229.55860000000001</v>
      </c>
      <c r="AX6281" s="417">
        <v>0</v>
      </c>
      <c r="AY6281" s="417"/>
      <c r="AZ6281" s="417"/>
      <c r="BA6281" s="417">
        <v>23524.453699999998</v>
      </c>
    </row>
    <row r="6282" spans="1:53" hidden="1">
      <c r="A6282" s="417" t="s">
        <v>731</v>
      </c>
      <c r="B6282" s="417" t="s">
        <v>719</v>
      </c>
      <c r="C6282" s="374">
        <v>2045</v>
      </c>
      <c r="D6282" s="417" t="s">
        <v>703</v>
      </c>
      <c r="E6282" s="417" t="s">
        <v>706</v>
      </c>
      <c r="F6282" s="417" t="s">
        <v>718</v>
      </c>
      <c r="G6282" s="374">
        <v>5</v>
      </c>
      <c r="H6282" s="417">
        <v>8.36</v>
      </c>
      <c r="I6282" s="417" t="s">
        <v>269</v>
      </c>
      <c r="J6282" s="417"/>
      <c r="K6282" s="417"/>
      <c r="L6282" s="417">
        <v>19.964481769129002</v>
      </c>
      <c r="M6282" s="417">
        <v>645.44489204361435</v>
      </c>
      <c r="N6282" s="417">
        <v>922.4716756498874</v>
      </c>
      <c r="O6282" s="417">
        <v>200508</v>
      </c>
      <c r="P6282" s="417"/>
      <c r="Q6282" s="417"/>
      <c r="R6282" s="417"/>
      <c r="S6282" s="417">
        <v>1079.8942</v>
      </c>
      <c r="T6282" s="417">
        <v>792</v>
      </c>
      <c r="U6282" s="417">
        <v>0</v>
      </c>
      <c r="V6282" s="417">
        <v>1693</v>
      </c>
      <c r="W6282" s="417">
        <v>1829</v>
      </c>
      <c r="X6282" s="417">
        <v>2351.8220000000001</v>
      </c>
      <c r="Y6282" s="417"/>
      <c r="Z6282" s="417"/>
      <c r="AA6282" s="417">
        <v>32.329659230488332</v>
      </c>
      <c r="AB6282" s="417">
        <v>46.205640932585133</v>
      </c>
      <c r="AC6282" s="417"/>
      <c r="AD6282" s="417"/>
      <c r="AE6282" s="417"/>
      <c r="AF6282" s="417"/>
      <c r="AG6282" s="417"/>
      <c r="AH6282" s="417"/>
      <c r="AI6282" s="417"/>
      <c r="AJ6282" s="417"/>
      <c r="AK6282" s="417"/>
      <c r="AL6282" s="417"/>
      <c r="AM6282" s="417"/>
      <c r="AN6282" s="417"/>
      <c r="AO6282" s="417"/>
      <c r="AP6282" s="417">
        <v>27.755319607164598</v>
      </c>
      <c r="AQ6282" s="417"/>
      <c r="AR6282" s="417">
        <v>28.59018255252931</v>
      </c>
      <c r="AS6282" s="417"/>
      <c r="AT6282" s="417">
        <v>2136.1936000000001</v>
      </c>
      <c r="AU6282" s="417">
        <v>17681</v>
      </c>
      <c r="AV6282" s="417"/>
      <c r="AW6282" s="417">
        <v>229.55860000000001</v>
      </c>
      <c r="AX6282" s="417">
        <v>0</v>
      </c>
      <c r="AY6282" s="417"/>
      <c r="AZ6282" s="417"/>
      <c r="BA6282" s="417">
        <v>21805.661499999998</v>
      </c>
    </row>
    <row r="6283" spans="1:53" hidden="1">
      <c r="A6283" s="417" t="s">
        <v>731</v>
      </c>
      <c r="B6283" s="417" t="s">
        <v>719</v>
      </c>
      <c r="C6283" s="374">
        <v>2045</v>
      </c>
      <c r="D6283" s="417" t="s">
        <v>703</v>
      </c>
      <c r="E6283" s="417" t="s">
        <v>706</v>
      </c>
      <c r="F6283" s="417" t="s">
        <v>718</v>
      </c>
      <c r="G6283" s="374">
        <v>6</v>
      </c>
      <c r="H6283" s="417">
        <v>8.57</v>
      </c>
      <c r="I6283" s="417" t="s">
        <v>269</v>
      </c>
      <c r="J6283" s="417"/>
      <c r="K6283" s="417"/>
      <c r="L6283" s="417">
        <v>19.964481769129002</v>
      </c>
      <c r="M6283" s="417">
        <v>675.87822393288843</v>
      </c>
      <c r="N6283" s="417">
        <v>944.09616245744201</v>
      </c>
      <c r="O6283" s="417">
        <v>200508</v>
      </c>
      <c r="P6283" s="417"/>
      <c r="Q6283" s="417"/>
      <c r="R6283" s="417"/>
      <c r="S6283" s="417">
        <v>1079.8942</v>
      </c>
      <c r="T6283" s="417">
        <v>792</v>
      </c>
      <c r="U6283" s="417">
        <v>0</v>
      </c>
      <c r="V6283" s="417">
        <v>1700</v>
      </c>
      <c r="W6283" s="417">
        <v>1836</v>
      </c>
      <c r="X6283" s="417">
        <v>2360.39</v>
      </c>
      <c r="Y6283" s="417"/>
      <c r="Z6283" s="417"/>
      <c r="AA6283" s="417">
        <v>33.854032978514056</v>
      </c>
      <c r="AB6283" s="417">
        <v>47.288788848294708</v>
      </c>
      <c r="AC6283" s="417"/>
      <c r="AD6283" s="417"/>
      <c r="AE6283" s="417"/>
      <c r="AF6283" s="417"/>
      <c r="AG6283" s="417"/>
      <c r="AH6283" s="417"/>
      <c r="AI6283" s="417"/>
      <c r="AJ6283" s="417"/>
      <c r="AK6283" s="417"/>
      <c r="AL6283" s="417"/>
      <c r="AM6283" s="417"/>
      <c r="AN6283" s="417"/>
      <c r="AO6283" s="417"/>
      <c r="AP6283" s="417">
        <v>28.693007925577312</v>
      </c>
      <c r="AQ6283" s="417"/>
      <c r="AR6283" s="417">
        <v>29.484179428052752</v>
      </c>
      <c r="AS6283" s="417"/>
      <c r="AT6283" s="417">
        <v>2136.1936000000001</v>
      </c>
      <c r="AU6283" s="417">
        <v>17681</v>
      </c>
      <c r="AV6283" s="417"/>
      <c r="AW6283" s="417">
        <v>229.55860000000001</v>
      </c>
      <c r="AX6283" s="417">
        <v>0</v>
      </c>
      <c r="AY6283" s="417"/>
      <c r="AZ6283" s="417"/>
      <c r="BA6283" s="417">
        <v>21920.5</v>
      </c>
    </row>
    <row r="6284" spans="1:53" hidden="1">
      <c r="A6284" s="417" t="s">
        <v>731</v>
      </c>
      <c r="B6284" s="417" t="s">
        <v>719</v>
      </c>
      <c r="C6284" s="374">
        <v>2045</v>
      </c>
      <c r="D6284" s="417" t="s">
        <v>703</v>
      </c>
      <c r="E6284" s="417" t="s">
        <v>706</v>
      </c>
      <c r="F6284" s="417" t="s">
        <v>718</v>
      </c>
      <c r="G6284" s="374">
        <v>7</v>
      </c>
      <c r="H6284" s="417">
        <v>8.61</v>
      </c>
      <c r="I6284" s="417" t="s">
        <v>269</v>
      </c>
      <c r="J6284" s="417"/>
      <c r="K6284" s="417"/>
      <c r="L6284" s="417">
        <v>19.964481769129002</v>
      </c>
      <c r="M6284" s="417">
        <v>691.63637210782906</v>
      </c>
      <c r="N6284" s="417">
        <v>975.53530798830764</v>
      </c>
      <c r="O6284" s="417">
        <v>200508</v>
      </c>
      <c r="P6284" s="417"/>
      <c r="Q6284" s="417"/>
      <c r="R6284" s="417"/>
      <c r="S6284" s="417">
        <v>1079.8942</v>
      </c>
      <c r="T6284" s="417">
        <v>792</v>
      </c>
      <c r="U6284" s="417">
        <v>0</v>
      </c>
      <c r="V6284" s="417">
        <v>1721</v>
      </c>
      <c r="W6284" s="417">
        <v>1857</v>
      </c>
      <c r="X6284" s="417">
        <v>2386.0940000000001</v>
      </c>
      <c r="Y6284" s="417"/>
      <c r="Z6284" s="417"/>
      <c r="AA6284" s="417">
        <v>34.643342130820351</v>
      </c>
      <c r="AB6284" s="417">
        <v>48.863542749115624</v>
      </c>
      <c r="AC6284" s="417"/>
      <c r="AD6284" s="417"/>
      <c r="AE6284" s="417"/>
      <c r="AF6284" s="417"/>
      <c r="AG6284" s="417"/>
      <c r="AH6284" s="417"/>
      <c r="AI6284" s="417"/>
      <c r="AJ6284" s="417"/>
      <c r="AK6284" s="417"/>
      <c r="AL6284" s="417"/>
      <c r="AM6284" s="417"/>
      <c r="AN6284" s="417"/>
      <c r="AO6284" s="417"/>
      <c r="AP6284" s="417">
        <v>29.389904381704632</v>
      </c>
      <c r="AQ6284" s="417"/>
      <c r="AR6284" s="417">
        <v>30.231654174217375</v>
      </c>
      <c r="AS6284" s="417"/>
      <c r="AT6284" s="417">
        <v>2136.1936000000001</v>
      </c>
      <c r="AU6284" s="417">
        <v>17681</v>
      </c>
      <c r="AV6284" s="417"/>
      <c r="AW6284" s="417">
        <v>229.55860000000001</v>
      </c>
      <c r="AX6284" s="417">
        <v>0</v>
      </c>
      <c r="AY6284" s="417"/>
      <c r="AZ6284" s="417"/>
      <c r="BA6284" s="417">
        <v>22035.338500000002</v>
      </c>
    </row>
    <row r="6285" spans="1:53" hidden="1">
      <c r="A6285" s="417" t="s">
        <v>731</v>
      </c>
      <c r="B6285" s="417" t="s">
        <v>719</v>
      </c>
      <c r="C6285" s="374">
        <v>2045</v>
      </c>
      <c r="D6285" s="417" t="s">
        <v>703</v>
      </c>
      <c r="E6285" s="417" t="s">
        <v>707</v>
      </c>
      <c r="F6285" s="417" t="s">
        <v>712</v>
      </c>
      <c r="G6285" s="374">
        <v>5</v>
      </c>
      <c r="H6285" s="417">
        <v>7.04</v>
      </c>
      <c r="I6285" s="417" t="s">
        <v>269</v>
      </c>
      <c r="J6285" s="417"/>
      <c r="K6285" s="417"/>
      <c r="L6285" s="417">
        <v>24.955622114120001</v>
      </c>
      <c r="M6285" s="417">
        <v>631.37763688062239</v>
      </c>
      <c r="N6285" s="417">
        <v>940.1646336316403</v>
      </c>
      <c r="O6285" s="417">
        <v>226427</v>
      </c>
      <c r="P6285" s="417"/>
      <c r="Q6285" s="417"/>
      <c r="R6285" s="417"/>
      <c r="S6285" s="417">
        <v>1079.8942</v>
      </c>
      <c r="T6285" s="417">
        <v>792</v>
      </c>
      <c r="U6285" s="417">
        <v>0</v>
      </c>
      <c r="V6285" s="417">
        <v>1946</v>
      </c>
      <c r="W6285" s="417">
        <v>2082</v>
      </c>
      <c r="X6285" s="417">
        <v>7332</v>
      </c>
      <c r="Y6285" s="417"/>
      <c r="Z6285" s="417"/>
      <c r="AA6285" s="417">
        <v>25.300036111801429</v>
      </c>
      <c r="AB6285" s="417">
        <v>37.673490146779507</v>
      </c>
      <c r="AC6285" s="417"/>
      <c r="AD6285" s="417"/>
      <c r="AE6285" s="417"/>
      <c r="AF6285" s="417"/>
      <c r="AG6285" s="417"/>
      <c r="AH6285" s="417"/>
      <c r="AI6285" s="417"/>
      <c r="AJ6285" s="417"/>
      <c r="AK6285" s="417"/>
      <c r="AL6285" s="417"/>
      <c r="AM6285" s="417"/>
      <c r="AN6285" s="417"/>
      <c r="AO6285" s="417"/>
      <c r="AP6285" s="417">
        <v>22.538769922418027</v>
      </c>
      <c r="AQ6285" s="417"/>
      <c r="AR6285" s="417">
        <v>23.320419806435218</v>
      </c>
      <c r="AS6285" s="417"/>
      <c r="AT6285" s="417">
        <v>2502.6313</v>
      </c>
      <c r="AU6285" s="417">
        <v>19224</v>
      </c>
      <c r="AV6285" s="417"/>
      <c r="AW6285" s="417">
        <v>229.55860000000001</v>
      </c>
      <c r="AX6285" s="417">
        <v>0</v>
      </c>
      <c r="AY6285" s="417"/>
      <c r="AZ6285" s="417"/>
      <c r="BA6285" s="417">
        <v>24670.477800000001</v>
      </c>
    </row>
    <row r="6286" spans="1:53" hidden="1">
      <c r="A6286" s="417" t="s">
        <v>731</v>
      </c>
      <c r="B6286" s="417" t="s">
        <v>719</v>
      </c>
      <c r="C6286" s="374">
        <v>2045</v>
      </c>
      <c r="D6286" s="417" t="s">
        <v>703</v>
      </c>
      <c r="E6286" s="417" t="s">
        <v>707</v>
      </c>
      <c r="F6286" s="417" t="s">
        <v>712</v>
      </c>
      <c r="G6286" s="374">
        <v>6</v>
      </c>
      <c r="H6286" s="417">
        <v>7.07</v>
      </c>
      <c r="I6286" s="417" t="s">
        <v>269</v>
      </c>
      <c r="J6286" s="417"/>
      <c r="K6286" s="417"/>
      <c r="L6286" s="417">
        <v>24.955622114120001</v>
      </c>
      <c r="M6286" s="417">
        <v>694.44294605027335</v>
      </c>
      <c r="N6286" s="417">
        <v>965.76470715352832</v>
      </c>
      <c r="O6286" s="417">
        <v>226427</v>
      </c>
      <c r="P6286" s="417"/>
      <c r="Q6286" s="417"/>
      <c r="R6286" s="417"/>
      <c r="S6286" s="417">
        <v>1079.8942</v>
      </c>
      <c r="T6286" s="417">
        <v>792</v>
      </c>
      <c r="U6286" s="417">
        <v>0</v>
      </c>
      <c r="V6286" s="417">
        <v>1953</v>
      </c>
      <c r="W6286" s="417">
        <v>2089</v>
      </c>
      <c r="X6286" s="417">
        <v>7339</v>
      </c>
      <c r="Y6286" s="417"/>
      <c r="Z6286" s="417"/>
      <c r="AA6286" s="417">
        <v>27.827136386174576</v>
      </c>
      <c r="AB6286" s="417">
        <v>38.699314862029915</v>
      </c>
      <c r="AC6286" s="417"/>
      <c r="AD6286" s="417"/>
      <c r="AE6286" s="417"/>
      <c r="AF6286" s="417"/>
      <c r="AG6286" s="417"/>
      <c r="AH6286" s="417"/>
      <c r="AI6286" s="417"/>
      <c r="AJ6286" s="417"/>
      <c r="AK6286" s="417"/>
      <c r="AL6286" s="417"/>
      <c r="AM6286" s="417"/>
      <c r="AN6286" s="417"/>
      <c r="AO6286" s="417"/>
      <c r="AP6286" s="417">
        <v>23.99933058270604</v>
      </c>
      <c r="AQ6286" s="417"/>
      <c r="AR6286" s="417">
        <v>24.648080343004615</v>
      </c>
      <c r="AS6286" s="417"/>
      <c r="AT6286" s="417">
        <v>2502.6313</v>
      </c>
      <c r="AU6286" s="417">
        <v>19224</v>
      </c>
      <c r="AV6286" s="417"/>
      <c r="AW6286" s="417">
        <v>229.55860000000001</v>
      </c>
      <c r="AX6286" s="417">
        <v>0</v>
      </c>
      <c r="AY6286" s="417"/>
      <c r="AZ6286" s="417"/>
      <c r="BA6286" s="417">
        <v>24798.076099999998</v>
      </c>
    </row>
    <row r="6287" spans="1:53" hidden="1">
      <c r="A6287" s="417" t="s">
        <v>731</v>
      </c>
      <c r="B6287" s="417" t="s">
        <v>719</v>
      </c>
      <c r="C6287" s="374">
        <v>2045</v>
      </c>
      <c r="D6287" s="417" t="s">
        <v>703</v>
      </c>
      <c r="E6287" s="417" t="s">
        <v>707</v>
      </c>
      <c r="F6287" s="417" t="s">
        <v>712</v>
      </c>
      <c r="G6287" s="374">
        <v>8</v>
      </c>
      <c r="H6287" s="417">
        <v>7.01</v>
      </c>
      <c r="I6287" s="417" t="s">
        <v>269</v>
      </c>
      <c r="J6287" s="417"/>
      <c r="K6287" s="417"/>
      <c r="L6287" s="417">
        <v>24.955622114120001</v>
      </c>
      <c r="M6287" s="417">
        <v>744.38443366124909</v>
      </c>
      <c r="N6287" s="417">
        <v>1036.227494850415</v>
      </c>
      <c r="O6287" s="417">
        <v>226427</v>
      </c>
      <c r="P6287" s="417"/>
      <c r="Q6287" s="417"/>
      <c r="R6287" s="417"/>
      <c r="S6287" s="417">
        <v>1079.8942</v>
      </c>
      <c r="T6287" s="417">
        <v>792</v>
      </c>
      <c r="U6287" s="417">
        <v>0</v>
      </c>
      <c r="V6287" s="417">
        <v>1973</v>
      </c>
      <c r="W6287" s="417">
        <v>2109</v>
      </c>
      <c r="X6287" s="417">
        <v>7359</v>
      </c>
      <c r="Y6287" s="417"/>
      <c r="Z6287" s="417"/>
      <c r="AA6287" s="417">
        <v>29.828349869561968</v>
      </c>
      <c r="AB6287" s="417">
        <v>41.522840703200146</v>
      </c>
      <c r="AC6287" s="417"/>
      <c r="AD6287" s="417"/>
      <c r="AE6287" s="417"/>
      <c r="AF6287" s="417"/>
      <c r="AG6287" s="417"/>
      <c r="AH6287" s="417"/>
      <c r="AI6287" s="417"/>
      <c r="AJ6287" s="417"/>
      <c r="AK6287" s="417"/>
      <c r="AL6287" s="417"/>
      <c r="AM6287" s="417"/>
      <c r="AN6287" s="417"/>
      <c r="AO6287" s="417"/>
      <c r="AP6287" s="417">
        <v>25.571577589976833</v>
      </c>
      <c r="AQ6287" s="417"/>
      <c r="AR6287" s="417">
        <v>26.266100058701301</v>
      </c>
      <c r="AS6287" s="417"/>
      <c r="AT6287" s="417">
        <v>2502.6313</v>
      </c>
      <c r="AU6287" s="417">
        <v>19224</v>
      </c>
      <c r="AV6287" s="417"/>
      <c r="AW6287" s="417">
        <v>229.55860000000001</v>
      </c>
      <c r="AX6287" s="417">
        <v>0</v>
      </c>
      <c r="AY6287" s="417"/>
      <c r="AZ6287" s="417"/>
      <c r="BA6287" s="417">
        <v>25053.272799999999</v>
      </c>
    </row>
    <row r="6288" spans="1:53" hidden="1">
      <c r="A6288" s="417" t="s">
        <v>731</v>
      </c>
      <c r="B6288" s="417" t="s">
        <v>719</v>
      </c>
      <c r="C6288" s="374">
        <v>2045</v>
      </c>
      <c r="D6288" s="417" t="s">
        <v>703</v>
      </c>
      <c r="E6288" s="417" t="s">
        <v>707</v>
      </c>
      <c r="F6288" s="417" t="s">
        <v>713</v>
      </c>
      <c r="G6288" s="374">
        <v>6</v>
      </c>
      <c r="H6288" s="417">
        <v>6.7</v>
      </c>
      <c r="I6288" s="417" t="s">
        <v>269</v>
      </c>
      <c r="J6288" s="417"/>
      <c r="K6288" s="417"/>
      <c r="L6288" s="417">
        <v>24.955622114120001</v>
      </c>
      <c r="M6288" s="417">
        <v>729.20952210382325</v>
      </c>
      <c r="N6288" s="417">
        <v>1012.543622797065</v>
      </c>
      <c r="O6288" s="417">
        <v>226427</v>
      </c>
      <c r="P6288" s="417"/>
      <c r="Q6288" s="417"/>
      <c r="R6288" s="417"/>
      <c r="S6288" s="417">
        <v>1079.8942</v>
      </c>
      <c r="T6288" s="417">
        <v>792</v>
      </c>
      <c r="U6288" s="417">
        <v>0</v>
      </c>
      <c r="V6288" s="417">
        <v>1953</v>
      </c>
      <c r="W6288" s="417">
        <v>2089</v>
      </c>
      <c r="X6288" s="417">
        <v>7339</v>
      </c>
      <c r="Y6288" s="417"/>
      <c r="Z6288" s="417"/>
      <c r="AA6288" s="417">
        <v>29.220273517201615</v>
      </c>
      <c r="AB6288" s="417">
        <v>40.573800409062621</v>
      </c>
      <c r="AC6288" s="417"/>
      <c r="AD6288" s="417"/>
      <c r="AE6288" s="417"/>
      <c r="AF6288" s="417"/>
      <c r="AG6288" s="417"/>
      <c r="AH6288" s="417"/>
      <c r="AI6288" s="417"/>
      <c r="AJ6288" s="417"/>
      <c r="AK6288" s="417"/>
      <c r="AL6288" s="417"/>
      <c r="AM6288" s="417"/>
      <c r="AN6288" s="417"/>
      <c r="AO6288" s="417"/>
      <c r="AP6288" s="417">
        <v>25.07572295799277</v>
      </c>
      <c r="AQ6288" s="417"/>
      <c r="AR6288" s="417">
        <v>25.749595391961677</v>
      </c>
      <c r="AS6288" s="417"/>
      <c r="AT6288" s="417">
        <v>2502.6313</v>
      </c>
      <c r="AU6288" s="417">
        <v>19224</v>
      </c>
      <c r="AV6288" s="417"/>
      <c r="AW6288" s="417">
        <v>229.55860000000001</v>
      </c>
      <c r="AX6288" s="417">
        <v>0</v>
      </c>
      <c r="AY6288" s="417"/>
      <c r="AZ6288" s="417"/>
      <c r="BA6288" s="417">
        <v>24798.076099999998</v>
      </c>
    </row>
    <row r="6289" spans="1:53" hidden="1">
      <c r="A6289" s="417" t="s">
        <v>731</v>
      </c>
      <c r="B6289" s="417" t="s">
        <v>719</v>
      </c>
      <c r="C6289" s="374">
        <v>2045</v>
      </c>
      <c r="D6289" s="417" t="s">
        <v>703</v>
      </c>
      <c r="E6289" s="417" t="s">
        <v>707</v>
      </c>
      <c r="F6289" s="417" t="s">
        <v>713</v>
      </c>
      <c r="G6289" s="374">
        <v>7</v>
      </c>
      <c r="H6289" s="417">
        <v>7.12</v>
      </c>
      <c r="I6289" s="417" t="s">
        <v>269</v>
      </c>
      <c r="J6289" s="417"/>
      <c r="K6289" s="417"/>
      <c r="L6289" s="417">
        <v>24.955622114120001</v>
      </c>
      <c r="M6289" s="417">
        <v>708.55930978829167</v>
      </c>
      <c r="N6289" s="417">
        <v>995.89723453608633</v>
      </c>
      <c r="O6289" s="417">
        <v>226427</v>
      </c>
      <c r="P6289" s="417"/>
      <c r="Q6289" s="417"/>
      <c r="R6289" s="417"/>
      <c r="S6289" s="417">
        <v>1079.8942</v>
      </c>
      <c r="T6289" s="417">
        <v>792</v>
      </c>
      <c r="U6289" s="417">
        <v>0</v>
      </c>
      <c r="V6289" s="417">
        <v>1960</v>
      </c>
      <c r="W6289" s="417">
        <v>2096</v>
      </c>
      <c r="X6289" s="417">
        <v>7346</v>
      </c>
      <c r="Y6289" s="417"/>
      <c r="Z6289" s="417"/>
      <c r="AA6289" s="417">
        <v>28.392795496471376</v>
      </c>
      <c r="AB6289" s="417">
        <v>39.906760274073712</v>
      </c>
      <c r="AC6289" s="417"/>
      <c r="AD6289" s="417"/>
      <c r="AE6289" s="417"/>
      <c r="AF6289" s="417"/>
      <c r="AG6289" s="417"/>
      <c r="AH6289" s="417"/>
      <c r="AI6289" s="417"/>
      <c r="AJ6289" s="417"/>
      <c r="AK6289" s="417"/>
      <c r="AL6289" s="417"/>
      <c r="AM6289" s="417"/>
      <c r="AN6289" s="417"/>
      <c r="AO6289" s="417"/>
      <c r="AP6289" s="417">
        <v>24.53651925419895</v>
      </c>
      <c r="AQ6289" s="417"/>
      <c r="AR6289" s="417">
        <v>25.228904515507274</v>
      </c>
      <c r="AS6289" s="417"/>
      <c r="AT6289" s="417">
        <v>2502.6313</v>
      </c>
      <c r="AU6289" s="417">
        <v>19224</v>
      </c>
      <c r="AV6289" s="417"/>
      <c r="AW6289" s="417">
        <v>229.55860000000001</v>
      </c>
      <c r="AX6289" s="417">
        <v>0</v>
      </c>
      <c r="AY6289" s="417"/>
      <c r="AZ6289" s="417"/>
      <c r="BA6289" s="417">
        <v>24925.6744</v>
      </c>
    </row>
    <row r="6290" spans="1:53" hidden="1">
      <c r="A6290" s="417" t="s">
        <v>731</v>
      </c>
      <c r="B6290" s="417" t="s">
        <v>719</v>
      </c>
      <c r="C6290" s="374">
        <v>2045</v>
      </c>
      <c r="D6290" s="417" t="s">
        <v>703</v>
      </c>
      <c r="E6290" s="417" t="s">
        <v>707</v>
      </c>
      <c r="F6290" s="417" t="s">
        <v>713</v>
      </c>
      <c r="G6290" s="374">
        <v>8</v>
      </c>
      <c r="H6290" s="417">
        <v>6.81</v>
      </c>
      <c r="I6290" s="417" t="s">
        <v>269</v>
      </c>
      <c r="J6290" s="417"/>
      <c r="K6290" s="417"/>
      <c r="L6290" s="417">
        <v>24.955622114120001</v>
      </c>
      <c r="M6290" s="417">
        <v>757.07662316907999</v>
      </c>
      <c r="N6290" s="417">
        <v>1046.5550367421099</v>
      </c>
      <c r="O6290" s="417">
        <v>226427</v>
      </c>
      <c r="P6290" s="417"/>
      <c r="Q6290" s="417"/>
      <c r="R6290" s="417"/>
      <c r="S6290" s="417">
        <v>1079.8942</v>
      </c>
      <c r="T6290" s="417">
        <v>792</v>
      </c>
      <c r="U6290" s="417">
        <v>0</v>
      </c>
      <c r="V6290" s="417">
        <v>1973</v>
      </c>
      <c r="W6290" s="417">
        <v>2109</v>
      </c>
      <c r="X6290" s="417">
        <v>7359</v>
      </c>
      <c r="Y6290" s="417"/>
      <c r="Z6290" s="417"/>
      <c r="AA6290" s="417">
        <v>30.336940662343981</v>
      </c>
      <c r="AB6290" s="417">
        <v>41.936677316256215</v>
      </c>
      <c r="AC6290" s="417"/>
      <c r="AD6290" s="417"/>
      <c r="AE6290" s="417"/>
      <c r="AF6290" s="417"/>
      <c r="AG6290" s="417"/>
      <c r="AH6290" s="417"/>
      <c r="AI6290" s="417"/>
      <c r="AJ6290" s="417"/>
      <c r="AK6290" s="417"/>
      <c r="AL6290" s="417"/>
      <c r="AM6290" s="417"/>
      <c r="AN6290" s="417"/>
      <c r="AO6290" s="417"/>
      <c r="AP6290" s="417">
        <v>25.900787658631149</v>
      </c>
      <c r="AQ6290" s="417"/>
      <c r="AR6290" s="417">
        <v>26.584319288812051</v>
      </c>
      <c r="AS6290" s="417"/>
      <c r="AT6290" s="417">
        <v>2502.6313</v>
      </c>
      <c r="AU6290" s="417">
        <v>19224</v>
      </c>
      <c r="AV6290" s="417"/>
      <c r="AW6290" s="417">
        <v>229.55860000000001</v>
      </c>
      <c r="AX6290" s="417">
        <v>0</v>
      </c>
      <c r="AY6290" s="417"/>
      <c r="AZ6290" s="417"/>
      <c r="BA6290" s="417">
        <v>25053.272799999999</v>
      </c>
    </row>
    <row r="6291" spans="1:53" hidden="1">
      <c r="A6291" s="417" t="s">
        <v>731</v>
      </c>
      <c r="B6291" s="417" t="s">
        <v>719</v>
      </c>
      <c r="C6291" s="374">
        <v>2045</v>
      </c>
      <c r="D6291" s="417" t="s">
        <v>703</v>
      </c>
      <c r="E6291" s="417" t="s">
        <v>707</v>
      </c>
      <c r="F6291" s="417" t="s">
        <v>713</v>
      </c>
      <c r="G6291" s="374">
        <v>9</v>
      </c>
      <c r="H6291" s="417">
        <v>7.06</v>
      </c>
      <c r="I6291" s="417" t="s">
        <v>269</v>
      </c>
      <c r="J6291" s="417"/>
      <c r="K6291" s="417"/>
      <c r="L6291" s="417">
        <v>24.955622114120001</v>
      </c>
      <c r="M6291" s="417">
        <v>746.01162753280801</v>
      </c>
      <c r="N6291" s="417">
        <v>1046.1819865400917</v>
      </c>
      <c r="O6291" s="417">
        <v>226427</v>
      </c>
      <c r="P6291" s="417"/>
      <c r="Q6291" s="417"/>
      <c r="R6291" s="417"/>
      <c r="S6291" s="417">
        <v>1079.8942</v>
      </c>
      <c r="T6291" s="417">
        <v>792</v>
      </c>
      <c r="U6291" s="417">
        <v>0</v>
      </c>
      <c r="V6291" s="417">
        <v>1978</v>
      </c>
      <c r="W6291" s="417">
        <v>2114</v>
      </c>
      <c r="X6291" s="417">
        <v>7364</v>
      </c>
      <c r="Y6291" s="417"/>
      <c r="Z6291" s="417"/>
      <c r="AA6291" s="417">
        <v>29.893553420189349</v>
      </c>
      <c r="AB6291" s="417">
        <v>41.921728760857249</v>
      </c>
      <c r="AC6291" s="417"/>
      <c r="AD6291" s="417"/>
      <c r="AE6291" s="417"/>
      <c r="AF6291" s="417"/>
      <c r="AG6291" s="417"/>
      <c r="AH6291" s="417"/>
      <c r="AI6291" s="417"/>
      <c r="AJ6291" s="417"/>
      <c r="AK6291" s="417"/>
      <c r="AL6291" s="417"/>
      <c r="AM6291" s="417"/>
      <c r="AN6291" s="417"/>
      <c r="AO6291" s="417"/>
      <c r="AP6291" s="417">
        <v>25.689920397339911</v>
      </c>
      <c r="AQ6291" s="417"/>
      <c r="AR6291" s="417">
        <v>26.408688434910736</v>
      </c>
      <c r="AS6291" s="417"/>
      <c r="AT6291" s="417">
        <v>2502.6313</v>
      </c>
      <c r="AU6291" s="417">
        <v>19224</v>
      </c>
      <c r="AV6291" s="417"/>
      <c r="AW6291" s="417">
        <v>229.55860000000001</v>
      </c>
      <c r="AX6291" s="417">
        <v>0</v>
      </c>
      <c r="AY6291" s="417"/>
      <c r="AZ6291" s="417"/>
      <c r="BA6291" s="417">
        <v>25180.8711</v>
      </c>
    </row>
    <row r="6292" spans="1:53" hidden="1">
      <c r="A6292" s="417" t="s">
        <v>731</v>
      </c>
      <c r="B6292" s="417" t="s">
        <v>719</v>
      </c>
      <c r="C6292" s="374">
        <v>2045</v>
      </c>
      <c r="D6292" s="417" t="s">
        <v>703</v>
      </c>
      <c r="E6292" s="417" t="s">
        <v>707</v>
      </c>
      <c r="F6292" s="417" t="s">
        <v>713</v>
      </c>
      <c r="G6292" s="374">
        <v>10</v>
      </c>
      <c r="H6292" s="417">
        <v>6.83</v>
      </c>
      <c r="I6292" s="417" t="s">
        <v>269</v>
      </c>
      <c r="J6292" s="417"/>
      <c r="K6292" s="417"/>
      <c r="L6292" s="417">
        <v>24.955622114120001</v>
      </c>
      <c r="M6292" s="417">
        <v>758.18161610921402</v>
      </c>
      <c r="N6292" s="417">
        <v>1066.9862017085006</v>
      </c>
      <c r="O6292" s="417">
        <v>226427</v>
      </c>
      <c r="P6292" s="417"/>
      <c r="Q6292" s="417"/>
      <c r="R6292" s="417"/>
      <c r="S6292" s="417">
        <v>1079.8942</v>
      </c>
      <c r="T6292" s="417">
        <v>792</v>
      </c>
      <c r="U6292" s="417">
        <v>0</v>
      </c>
      <c r="V6292" s="417">
        <v>1968</v>
      </c>
      <c r="W6292" s="417">
        <v>2104</v>
      </c>
      <c r="X6292" s="417">
        <v>7354</v>
      </c>
      <c r="Y6292" s="417"/>
      <c r="Z6292" s="417"/>
      <c r="AA6292" s="417">
        <v>30.381219014404081</v>
      </c>
      <c r="AB6292" s="417">
        <v>42.75537785498561</v>
      </c>
      <c r="AC6292" s="417"/>
      <c r="AD6292" s="417"/>
      <c r="AE6292" s="417"/>
      <c r="AF6292" s="417"/>
      <c r="AG6292" s="417"/>
      <c r="AH6292" s="417"/>
      <c r="AI6292" s="417"/>
      <c r="AJ6292" s="417"/>
      <c r="AK6292" s="417"/>
      <c r="AL6292" s="417"/>
      <c r="AM6292" s="417"/>
      <c r="AN6292" s="417"/>
      <c r="AO6292" s="417"/>
      <c r="AP6292" s="417">
        <v>26.101327318580623</v>
      </c>
      <c r="AQ6292" s="417"/>
      <c r="AR6292" s="417">
        <v>26.841831390936079</v>
      </c>
      <c r="AS6292" s="417"/>
      <c r="AT6292" s="417">
        <v>2502.6313</v>
      </c>
      <c r="AU6292" s="417">
        <v>19224</v>
      </c>
      <c r="AV6292" s="417"/>
      <c r="AW6292" s="417">
        <v>229.55860000000001</v>
      </c>
      <c r="AX6292" s="417">
        <v>0</v>
      </c>
      <c r="AY6292" s="417"/>
      <c r="AZ6292" s="417"/>
      <c r="BA6292" s="417">
        <v>25053.272799999999</v>
      </c>
    </row>
    <row r="6293" spans="1:53" hidden="1">
      <c r="A6293" s="417" t="s">
        <v>731</v>
      </c>
      <c r="B6293" s="417" t="s">
        <v>719</v>
      </c>
      <c r="C6293" s="374">
        <v>2045</v>
      </c>
      <c r="D6293" s="417" t="s">
        <v>703</v>
      </c>
      <c r="E6293" s="417" t="s">
        <v>707</v>
      </c>
      <c r="F6293" s="417" t="s">
        <v>714</v>
      </c>
      <c r="G6293" s="374">
        <v>8</v>
      </c>
      <c r="H6293" s="417">
        <v>6.74</v>
      </c>
      <c r="I6293" s="417" t="s">
        <v>269</v>
      </c>
      <c r="J6293" s="417"/>
      <c r="K6293" s="417"/>
      <c r="L6293" s="417">
        <v>24.955622114120001</v>
      </c>
      <c r="M6293" s="417">
        <v>762.76286320483734</v>
      </c>
      <c r="N6293" s="417">
        <v>1055.5507804494059</v>
      </c>
      <c r="O6293" s="417">
        <v>226427</v>
      </c>
      <c r="P6293" s="417"/>
      <c r="Q6293" s="417"/>
      <c r="R6293" s="417"/>
      <c r="S6293" s="417">
        <v>1079.8942</v>
      </c>
      <c r="T6293" s="417">
        <v>792</v>
      </c>
      <c r="U6293" s="417">
        <v>0</v>
      </c>
      <c r="V6293" s="417">
        <v>1973</v>
      </c>
      <c r="W6293" s="417">
        <v>2109</v>
      </c>
      <c r="X6293" s="417">
        <v>7359</v>
      </c>
      <c r="Y6293" s="417"/>
      <c r="Z6293" s="417"/>
      <c r="AA6293" s="417">
        <v>30.564794912861618</v>
      </c>
      <c r="AB6293" s="417">
        <v>42.297147227372392</v>
      </c>
      <c r="AC6293" s="417"/>
      <c r="AD6293" s="417"/>
      <c r="AE6293" s="417"/>
      <c r="AF6293" s="417"/>
      <c r="AG6293" s="417"/>
      <c r="AH6293" s="417"/>
      <c r="AI6293" s="417"/>
      <c r="AJ6293" s="417"/>
      <c r="AK6293" s="417"/>
      <c r="AL6293" s="417"/>
      <c r="AM6293" s="417"/>
      <c r="AN6293" s="417"/>
      <c r="AO6293" s="417"/>
      <c r="AP6293" s="417">
        <v>26.086711689130638</v>
      </c>
      <c r="AQ6293" s="417"/>
      <c r="AR6293" s="417">
        <v>26.778329189690503</v>
      </c>
      <c r="AS6293" s="417"/>
      <c r="AT6293" s="417">
        <v>2502.6313</v>
      </c>
      <c r="AU6293" s="417">
        <v>19224</v>
      </c>
      <c r="AV6293" s="417"/>
      <c r="AW6293" s="417">
        <v>229.55860000000001</v>
      </c>
      <c r="AX6293" s="417">
        <v>0</v>
      </c>
      <c r="AY6293" s="417"/>
      <c r="AZ6293" s="417"/>
      <c r="BA6293" s="417">
        <v>25053.272799999999</v>
      </c>
    </row>
    <row r="6294" spans="1:53" hidden="1">
      <c r="A6294" s="417" t="s">
        <v>731</v>
      </c>
      <c r="B6294" s="417" t="s">
        <v>719</v>
      </c>
      <c r="C6294" s="374">
        <v>2045</v>
      </c>
      <c r="D6294" s="417" t="s">
        <v>703</v>
      </c>
      <c r="E6294" s="417" t="s">
        <v>707</v>
      </c>
      <c r="F6294" s="417" t="s">
        <v>714</v>
      </c>
      <c r="G6294" s="374">
        <v>10</v>
      </c>
      <c r="H6294" s="417">
        <v>6.89</v>
      </c>
      <c r="I6294" s="417" t="s">
        <v>269</v>
      </c>
      <c r="J6294" s="417"/>
      <c r="K6294" s="417"/>
      <c r="L6294" s="417">
        <v>24.955622114120001</v>
      </c>
      <c r="M6294" s="417">
        <v>759.82057758551616</v>
      </c>
      <c r="N6294" s="417">
        <v>1096.2588271695108</v>
      </c>
      <c r="O6294" s="417">
        <v>226427</v>
      </c>
      <c r="P6294" s="417"/>
      <c r="Q6294" s="417"/>
      <c r="R6294" s="417"/>
      <c r="S6294" s="417">
        <v>1079.8942</v>
      </c>
      <c r="T6294" s="417">
        <v>792</v>
      </c>
      <c r="U6294" s="417">
        <v>0</v>
      </c>
      <c r="V6294" s="417">
        <v>1968</v>
      </c>
      <c r="W6294" s="417">
        <v>2104</v>
      </c>
      <c r="X6294" s="417">
        <v>7354</v>
      </c>
      <c r="Y6294" s="417"/>
      <c r="Z6294" s="417"/>
      <c r="AA6294" s="417">
        <v>30.446894106637568</v>
      </c>
      <c r="AB6294" s="417">
        <v>43.928365997089898</v>
      </c>
      <c r="AC6294" s="417"/>
      <c r="AD6294" s="417"/>
      <c r="AE6294" s="417"/>
      <c r="AF6294" s="417"/>
      <c r="AG6294" s="417"/>
      <c r="AH6294" s="417"/>
      <c r="AI6294" s="417"/>
      <c r="AJ6294" s="417"/>
      <c r="AK6294" s="417"/>
      <c r="AL6294" s="417"/>
      <c r="AM6294" s="417"/>
      <c r="AN6294" s="417"/>
      <c r="AO6294" s="417"/>
      <c r="AP6294" s="417">
        <v>26.383053447569086</v>
      </c>
      <c r="AQ6294" s="417"/>
      <c r="AR6294" s="417">
        <v>27.204191692966781</v>
      </c>
      <c r="AS6294" s="417"/>
      <c r="AT6294" s="417">
        <v>2502.6313</v>
      </c>
      <c r="AU6294" s="417">
        <v>19224</v>
      </c>
      <c r="AV6294" s="417"/>
      <c r="AW6294" s="417">
        <v>229.55860000000001</v>
      </c>
      <c r="AX6294" s="417">
        <v>0</v>
      </c>
      <c r="AY6294" s="417"/>
      <c r="AZ6294" s="417"/>
      <c r="BA6294" s="417">
        <v>25053.272799999999</v>
      </c>
    </row>
    <row r="6295" spans="1:53" hidden="1">
      <c r="A6295" s="417" t="s">
        <v>731</v>
      </c>
      <c r="B6295" s="417" t="s">
        <v>719</v>
      </c>
      <c r="C6295" s="374">
        <v>2045</v>
      </c>
      <c r="D6295" s="417" t="s">
        <v>703</v>
      </c>
      <c r="E6295" s="417" t="s">
        <v>707</v>
      </c>
      <c r="F6295" s="417" t="s">
        <v>715</v>
      </c>
      <c r="G6295" s="374"/>
      <c r="H6295" s="417">
        <v>6.78</v>
      </c>
      <c r="I6295" s="417" t="s">
        <v>269</v>
      </c>
      <c r="J6295" s="417"/>
      <c r="K6295" s="417"/>
      <c r="L6295" s="417">
        <v>24.955622114120001</v>
      </c>
      <c r="M6295" s="417">
        <v>732.45793487386391</v>
      </c>
      <c r="N6295" s="417">
        <v>1026.8556941570125</v>
      </c>
      <c r="O6295" s="417">
        <v>226427</v>
      </c>
      <c r="P6295" s="417"/>
      <c r="Q6295" s="417"/>
      <c r="R6295" s="417"/>
      <c r="S6295" s="417">
        <v>1079.8942</v>
      </c>
      <c r="T6295" s="417">
        <v>792</v>
      </c>
      <c r="U6295" s="417">
        <v>0</v>
      </c>
      <c r="V6295" s="417">
        <v>1943</v>
      </c>
      <c r="W6295" s="417">
        <v>2079</v>
      </c>
      <c r="X6295" s="417">
        <v>7329</v>
      </c>
      <c r="Y6295" s="417"/>
      <c r="Z6295" s="417"/>
      <c r="AA6295" s="417">
        <v>29.35044119433714</v>
      </c>
      <c r="AB6295" s="417">
        <v>41.147301751350128</v>
      </c>
      <c r="AC6295" s="417"/>
      <c r="AD6295" s="417"/>
      <c r="AE6295" s="417"/>
      <c r="AF6295" s="417"/>
      <c r="AG6295" s="417"/>
      <c r="AH6295" s="417"/>
      <c r="AI6295" s="417"/>
      <c r="AJ6295" s="417"/>
      <c r="AK6295" s="417"/>
      <c r="AL6295" s="417"/>
      <c r="AM6295" s="417"/>
      <c r="AN6295" s="417"/>
      <c r="AO6295" s="417"/>
      <c r="AP6295" s="417">
        <v>25.263842565973722</v>
      </c>
      <c r="AQ6295" s="417"/>
      <c r="AR6295" s="417">
        <v>25.969722146808785</v>
      </c>
      <c r="AS6295" s="417"/>
      <c r="AT6295" s="417">
        <v>2502.6313</v>
      </c>
      <c r="AU6295" s="417">
        <v>19224</v>
      </c>
      <c r="AV6295" s="417"/>
      <c r="AW6295" s="417">
        <v>229.55860000000001</v>
      </c>
      <c r="AX6295" s="417">
        <v>0</v>
      </c>
      <c r="AY6295" s="417"/>
      <c r="AZ6295" s="417"/>
      <c r="BA6295" s="417">
        <v>24604.346099999999</v>
      </c>
    </row>
    <row r="6296" spans="1:53" hidden="1">
      <c r="A6296" s="417" t="s">
        <v>731</v>
      </c>
      <c r="B6296" s="417" t="s">
        <v>719</v>
      </c>
      <c r="C6296" s="374">
        <v>2045</v>
      </c>
      <c r="D6296" s="417" t="s">
        <v>703</v>
      </c>
      <c r="E6296" s="417" t="s">
        <v>707</v>
      </c>
      <c r="F6296" s="417" t="s">
        <v>716</v>
      </c>
      <c r="G6296" s="374"/>
      <c r="H6296" s="417">
        <v>6.34</v>
      </c>
      <c r="I6296" s="417" t="s">
        <v>269</v>
      </c>
      <c r="J6296" s="417"/>
      <c r="K6296" s="417"/>
      <c r="L6296" s="417">
        <v>24.955622114120001</v>
      </c>
      <c r="M6296" s="417">
        <v>754.85685682970427</v>
      </c>
      <c r="N6296" s="417">
        <v>1095.2361022631114</v>
      </c>
      <c r="O6296" s="417">
        <v>226427</v>
      </c>
      <c r="P6296" s="417"/>
      <c r="Q6296" s="417"/>
      <c r="R6296" s="417"/>
      <c r="S6296" s="417">
        <v>1079.8942</v>
      </c>
      <c r="T6296" s="417">
        <v>792</v>
      </c>
      <c r="U6296" s="417">
        <v>0</v>
      </c>
      <c r="V6296" s="417">
        <v>1943</v>
      </c>
      <c r="W6296" s="417">
        <v>2079</v>
      </c>
      <c r="X6296" s="417">
        <v>7329</v>
      </c>
      <c r="Y6296" s="417"/>
      <c r="Z6296" s="417"/>
      <c r="AA6296" s="417">
        <v>30.247992043854051</v>
      </c>
      <c r="AB6296" s="417">
        <v>43.887384220807512</v>
      </c>
      <c r="AC6296" s="417"/>
      <c r="AD6296" s="417"/>
      <c r="AE6296" s="417"/>
      <c r="AF6296" s="417"/>
      <c r="AG6296" s="417"/>
      <c r="AH6296" s="417"/>
      <c r="AI6296" s="417"/>
      <c r="AJ6296" s="417"/>
      <c r="AK6296" s="417"/>
      <c r="AL6296" s="417"/>
      <c r="AM6296" s="417"/>
      <c r="AN6296" s="417"/>
      <c r="AO6296" s="417"/>
      <c r="AP6296" s="417">
        <v>26.278927023618373</v>
      </c>
      <c r="AQ6296" s="417"/>
      <c r="AR6296" s="417">
        <v>27.113156944354017</v>
      </c>
      <c r="AS6296" s="417"/>
      <c r="AT6296" s="417">
        <v>2502.6313</v>
      </c>
      <c r="AU6296" s="417">
        <v>19224</v>
      </c>
      <c r="AV6296" s="417"/>
      <c r="AW6296" s="417">
        <v>229.55860000000001</v>
      </c>
      <c r="AX6296" s="417">
        <v>0</v>
      </c>
      <c r="AY6296" s="417"/>
      <c r="AZ6296" s="417"/>
      <c r="BA6296" s="417">
        <v>24604.346099999999</v>
      </c>
    </row>
    <row r="6297" spans="1:53" hidden="1">
      <c r="A6297" s="417" t="s">
        <v>731</v>
      </c>
      <c r="B6297" s="417" t="s">
        <v>719</v>
      </c>
      <c r="C6297" s="374">
        <v>2045</v>
      </c>
      <c r="D6297" s="417" t="s">
        <v>703</v>
      </c>
      <c r="E6297" s="417" t="s">
        <v>707</v>
      </c>
      <c r="F6297" s="417" t="s">
        <v>717</v>
      </c>
      <c r="G6297" s="374">
        <v>6</v>
      </c>
      <c r="H6297" s="417">
        <v>6.86</v>
      </c>
      <c r="I6297" s="417" t="s">
        <v>269</v>
      </c>
      <c r="J6297" s="417"/>
      <c r="K6297" s="417"/>
      <c r="L6297" s="417">
        <v>24.955622114120001</v>
      </c>
      <c r="M6297" s="417">
        <v>759.46666969583976</v>
      </c>
      <c r="N6297" s="417">
        <v>1016.1896492762181</v>
      </c>
      <c r="O6297" s="417">
        <v>226427</v>
      </c>
      <c r="P6297" s="417"/>
      <c r="Q6297" s="417"/>
      <c r="R6297" s="417"/>
      <c r="S6297" s="417">
        <v>1079.8942</v>
      </c>
      <c r="T6297" s="417">
        <v>792</v>
      </c>
      <c r="U6297" s="417">
        <v>0</v>
      </c>
      <c r="V6297" s="417">
        <v>1963</v>
      </c>
      <c r="W6297" s="417">
        <v>2099</v>
      </c>
      <c r="X6297" s="417">
        <v>7349</v>
      </c>
      <c r="Y6297" s="417"/>
      <c r="Z6297" s="417"/>
      <c r="AA6297" s="417">
        <v>30.43271260595392</v>
      </c>
      <c r="AB6297" s="417">
        <v>40.719900929890223</v>
      </c>
      <c r="AC6297" s="417"/>
      <c r="AD6297" s="417"/>
      <c r="AE6297" s="417"/>
      <c r="AF6297" s="417"/>
      <c r="AG6297" s="417"/>
      <c r="AH6297" s="417"/>
      <c r="AI6297" s="417"/>
      <c r="AJ6297" s="417"/>
      <c r="AK6297" s="417"/>
      <c r="AL6297" s="417"/>
      <c r="AM6297" s="417"/>
      <c r="AN6297" s="417"/>
      <c r="AO6297" s="417"/>
      <c r="AP6297" s="417">
        <v>25.66883429618813</v>
      </c>
      <c r="AQ6297" s="417"/>
      <c r="AR6297" s="417">
        <v>26.25349170102826</v>
      </c>
      <c r="AS6297" s="417"/>
      <c r="AT6297" s="417">
        <v>2502.6313</v>
      </c>
      <c r="AU6297" s="417">
        <v>19224</v>
      </c>
      <c r="AV6297" s="417"/>
      <c r="AW6297" s="417">
        <v>229.55860000000001</v>
      </c>
      <c r="AX6297" s="417">
        <v>0</v>
      </c>
      <c r="AY6297" s="417"/>
      <c r="AZ6297" s="417"/>
      <c r="BA6297" s="417">
        <v>25314.536</v>
      </c>
    </row>
    <row r="6298" spans="1:53" hidden="1">
      <c r="A6298" s="417" t="s">
        <v>731</v>
      </c>
      <c r="B6298" s="417" t="s">
        <v>719</v>
      </c>
      <c r="C6298" s="374">
        <v>2045</v>
      </c>
      <c r="D6298" s="417" t="s">
        <v>703</v>
      </c>
      <c r="E6298" s="417" t="s">
        <v>707</v>
      </c>
      <c r="F6298" s="417" t="s">
        <v>717</v>
      </c>
      <c r="G6298" s="374">
        <v>8</v>
      </c>
      <c r="H6298" s="417">
        <v>7.08</v>
      </c>
      <c r="I6298" s="417" t="s">
        <v>269</v>
      </c>
      <c r="J6298" s="417"/>
      <c r="K6298" s="417"/>
      <c r="L6298" s="417">
        <v>24.955622114120001</v>
      </c>
      <c r="M6298" s="417">
        <v>796.68805088005354</v>
      </c>
      <c r="N6298" s="417">
        <v>1049.1738560947924</v>
      </c>
      <c r="O6298" s="417">
        <v>226427</v>
      </c>
      <c r="P6298" s="417"/>
      <c r="Q6298" s="417"/>
      <c r="R6298" s="417"/>
      <c r="S6298" s="417">
        <v>1079.8942</v>
      </c>
      <c r="T6298" s="417">
        <v>792</v>
      </c>
      <c r="U6298" s="417">
        <v>0</v>
      </c>
      <c r="V6298" s="417">
        <v>1973</v>
      </c>
      <c r="W6298" s="417">
        <v>2109</v>
      </c>
      <c r="X6298" s="417">
        <v>7359</v>
      </c>
      <c r="Y6298" s="417"/>
      <c r="Z6298" s="417"/>
      <c r="AA6298" s="417">
        <v>31.924216633154341</v>
      </c>
      <c r="AB6298" s="417">
        <v>42.041616453030997</v>
      </c>
      <c r="AC6298" s="417"/>
      <c r="AD6298" s="417"/>
      <c r="AE6298" s="417"/>
      <c r="AF6298" s="417"/>
      <c r="AG6298" s="417"/>
      <c r="AH6298" s="417"/>
      <c r="AI6298" s="417"/>
      <c r="AJ6298" s="417"/>
      <c r="AK6298" s="417"/>
      <c r="AL6298" s="417"/>
      <c r="AM6298" s="417"/>
      <c r="AN6298" s="417"/>
      <c r="AO6298" s="417"/>
      <c r="AP6298" s="417">
        <v>26.646440254878382</v>
      </c>
      <c r="AQ6298" s="417"/>
      <c r="AR6298" s="417">
        <v>27.207424682857521</v>
      </c>
      <c r="AS6298" s="417"/>
      <c r="AT6298" s="417">
        <v>2502.6313</v>
      </c>
      <c r="AU6298" s="417">
        <v>19224</v>
      </c>
      <c r="AV6298" s="417"/>
      <c r="AW6298" s="417">
        <v>229.55860000000001</v>
      </c>
      <c r="AX6298" s="417">
        <v>0</v>
      </c>
      <c r="AY6298" s="417"/>
      <c r="AZ6298" s="417"/>
      <c r="BA6298" s="417">
        <v>25625.1031</v>
      </c>
    </row>
    <row r="6299" spans="1:53" hidden="1">
      <c r="A6299" s="417" t="s">
        <v>731</v>
      </c>
      <c r="B6299" s="417" t="s">
        <v>719</v>
      </c>
      <c r="C6299" s="374">
        <v>2045</v>
      </c>
      <c r="D6299" s="417" t="s">
        <v>703</v>
      </c>
      <c r="E6299" s="417" t="s">
        <v>707</v>
      </c>
      <c r="F6299" s="417" t="s">
        <v>718</v>
      </c>
      <c r="G6299" s="374">
        <v>5</v>
      </c>
      <c r="H6299" s="417">
        <v>7.62</v>
      </c>
      <c r="I6299" s="417" t="s">
        <v>269</v>
      </c>
      <c r="J6299" s="417"/>
      <c r="K6299" s="417"/>
      <c r="L6299" s="417">
        <v>24.955622114120001</v>
      </c>
      <c r="M6299" s="417">
        <v>732.80540936295552</v>
      </c>
      <c r="N6299" s="417">
        <v>1000.6508395832234</v>
      </c>
      <c r="O6299" s="417">
        <v>226427</v>
      </c>
      <c r="P6299" s="417"/>
      <c r="Q6299" s="417"/>
      <c r="R6299" s="417"/>
      <c r="S6299" s="417">
        <v>1079.8942</v>
      </c>
      <c r="T6299" s="417">
        <v>792</v>
      </c>
      <c r="U6299" s="417">
        <v>0</v>
      </c>
      <c r="V6299" s="417">
        <v>1916</v>
      </c>
      <c r="W6299" s="417">
        <v>2052</v>
      </c>
      <c r="X6299" s="417">
        <v>7302</v>
      </c>
      <c r="Y6299" s="417"/>
      <c r="Z6299" s="417"/>
      <c r="AA6299" s="417">
        <v>29.364364901178231</v>
      </c>
      <c r="AB6299" s="417">
        <v>40.097242756076078</v>
      </c>
      <c r="AC6299" s="417"/>
      <c r="AD6299" s="417"/>
      <c r="AE6299" s="417"/>
      <c r="AF6299" s="417"/>
      <c r="AG6299" s="417"/>
      <c r="AH6299" s="417"/>
      <c r="AI6299" s="417"/>
      <c r="AJ6299" s="417"/>
      <c r="AK6299" s="417"/>
      <c r="AL6299" s="417"/>
      <c r="AM6299" s="417"/>
      <c r="AN6299" s="417"/>
      <c r="AO6299" s="417"/>
      <c r="AP6299" s="417">
        <v>25.035866988751039</v>
      </c>
      <c r="AQ6299" s="417"/>
      <c r="AR6299" s="417">
        <v>25.6621287592294</v>
      </c>
      <c r="AS6299" s="417"/>
      <c r="AT6299" s="417">
        <v>2502.6313</v>
      </c>
      <c r="AU6299" s="417">
        <v>19224</v>
      </c>
      <c r="AV6299" s="417"/>
      <c r="AW6299" s="417">
        <v>229.55860000000001</v>
      </c>
      <c r="AX6299" s="417">
        <v>0</v>
      </c>
      <c r="AY6299" s="417"/>
      <c r="AZ6299" s="417"/>
      <c r="BA6299" s="417">
        <v>23904.075799999999</v>
      </c>
    </row>
    <row r="6300" spans="1:53" hidden="1">
      <c r="A6300" s="417" t="s">
        <v>731</v>
      </c>
      <c r="B6300" s="417" t="s">
        <v>719</v>
      </c>
      <c r="C6300" s="374">
        <v>2045</v>
      </c>
      <c r="D6300" s="417" t="s">
        <v>703</v>
      </c>
      <c r="E6300" s="417" t="s">
        <v>707</v>
      </c>
      <c r="F6300" s="417" t="s">
        <v>718</v>
      </c>
      <c r="G6300" s="374">
        <v>6</v>
      </c>
      <c r="H6300" s="417">
        <v>8.58</v>
      </c>
      <c r="I6300" s="417" t="s">
        <v>269</v>
      </c>
      <c r="J6300" s="417"/>
      <c r="K6300" s="417"/>
      <c r="L6300" s="417">
        <v>24.955622114120001</v>
      </c>
      <c r="M6300" s="417">
        <v>761.43700740422173</v>
      </c>
      <c r="N6300" s="417">
        <v>1029.4670004874072</v>
      </c>
      <c r="O6300" s="417">
        <v>226427</v>
      </c>
      <c r="P6300" s="417"/>
      <c r="Q6300" s="417"/>
      <c r="R6300" s="417"/>
      <c r="S6300" s="417">
        <v>1079.8942</v>
      </c>
      <c r="T6300" s="417">
        <v>792</v>
      </c>
      <c r="U6300" s="417">
        <v>0</v>
      </c>
      <c r="V6300" s="417">
        <v>1933</v>
      </c>
      <c r="W6300" s="417">
        <v>2069</v>
      </c>
      <c r="X6300" s="417">
        <v>7319</v>
      </c>
      <c r="Y6300" s="417"/>
      <c r="Z6300" s="417"/>
      <c r="AA6300" s="417">
        <v>30.511666329150064</v>
      </c>
      <c r="AB6300" s="417">
        <v>41.251939832585258</v>
      </c>
      <c r="AC6300" s="417"/>
      <c r="AD6300" s="417"/>
      <c r="AE6300" s="417"/>
      <c r="AF6300" s="417"/>
      <c r="AG6300" s="417"/>
      <c r="AH6300" s="417"/>
      <c r="AI6300" s="417"/>
      <c r="AJ6300" s="417"/>
      <c r="AK6300" s="417"/>
      <c r="AL6300" s="417"/>
      <c r="AM6300" s="417"/>
      <c r="AN6300" s="417"/>
      <c r="AO6300" s="417"/>
      <c r="AP6300" s="417">
        <v>25.827119073083839</v>
      </c>
      <c r="AQ6300" s="417"/>
      <c r="AR6300" s="417">
        <v>26.445197111593902</v>
      </c>
      <c r="AS6300" s="417"/>
      <c r="AT6300" s="417">
        <v>2502.6313</v>
      </c>
      <c r="AU6300" s="417">
        <v>19224</v>
      </c>
      <c r="AV6300" s="417"/>
      <c r="AW6300" s="417">
        <v>229.55860000000001</v>
      </c>
      <c r="AX6300" s="417">
        <v>0</v>
      </c>
      <c r="AY6300" s="417"/>
      <c r="AZ6300" s="417"/>
      <c r="BA6300" s="417">
        <v>24018.9143</v>
      </c>
    </row>
    <row r="6301" spans="1:53" hidden="1">
      <c r="A6301" s="417" t="s">
        <v>731</v>
      </c>
      <c r="B6301" s="417" t="s">
        <v>719</v>
      </c>
      <c r="C6301" s="374">
        <v>2045</v>
      </c>
      <c r="D6301" s="417" t="s">
        <v>703</v>
      </c>
      <c r="E6301" s="417" t="s">
        <v>707</v>
      </c>
      <c r="F6301" s="417" t="s">
        <v>718</v>
      </c>
      <c r="G6301" s="374">
        <v>7</v>
      </c>
      <c r="H6301" s="417">
        <v>8.69</v>
      </c>
      <c r="I6301" s="417" t="s">
        <v>269</v>
      </c>
      <c r="J6301" s="417"/>
      <c r="K6301" s="417"/>
      <c r="L6301" s="417">
        <v>24.955622114120001</v>
      </c>
      <c r="M6301" s="417">
        <v>775.510680276274</v>
      </c>
      <c r="N6301" s="417">
        <v>1061.1993148351496</v>
      </c>
      <c r="O6301" s="417">
        <v>226427</v>
      </c>
      <c r="P6301" s="417"/>
      <c r="Q6301" s="417"/>
      <c r="R6301" s="417"/>
      <c r="S6301" s="417">
        <v>1079.8942</v>
      </c>
      <c r="T6301" s="417">
        <v>792</v>
      </c>
      <c r="U6301" s="417">
        <v>0</v>
      </c>
      <c r="V6301" s="417">
        <v>1964</v>
      </c>
      <c r="W6301" s="417">
        <v>2100</v>
      </c>
      <c r="X6301" s="417">
        <v>7350</v>
      </c>
      <c r="Y6301" s="417"/>
      <c r="Z6301" s="417"/>
      <c r="AA6301" s="417">
        <v>31.075614766804222</v>
      </c>
      <c r="AB6301" s="417">
        <v>42.523490568647695</v>
      </c>
      <c r="AC6301" s="417"/>
      <c r="AD6301" s="417"/>
      <c r="AE6301" s="417"/>
      <c r="AF6301" s="417"/>
      <c r="AG6301" s="417"/>
      <c r="AH6301" s="417"/>
      <c r="AI6301" s="417"/>
      <c r="AJ6301" s="417"/>
      <c r="AK6301" s="417"/>
      <c r="AL6301" s="417"/>
      <c r="AM6301" s="417"/>
      <c r="AN6301" s="417"/>
      <c r="AO6301" s="417"/>
      <c r="AP6301" s="417">
        <v>26.373230294404806</v>
      </c>
      <c r="AQ6301" s="417"/>
      <c r="AR6301" s="417">
        <v>27.039821121697681</v>
      </c>
      <c r="AS6301" s="417"/>
      <c r="AT6301" s="417">
        <v>2502.6313</v>
      </c>
      <c r="AU6301" s="417">
        <v>19224</v>
      </c>
      <c r="AV6301" s="417"/>
      <c r="AW6301" s="417">
        <v>229.55860000000001</v>
      </c>
      <c r="AX6301" s="417">
        <v>0</v>
      </c>
      <c r="AY6301" s="417"/>
      <c r="AZ6301" s="417"/>
      <c r="BA6301" s="417">
        <v>24133.752799999998</v>
      </c>
    </row>
    <row r="6302" spans="1:53" hidden="1">
      <c r="A6302" s="417" t="s">
        <v>731</v>
      </c>
      <c r="B6302" s="417" t="s">
        <v>720</v>
      </c>
      <c r="C6302" s="374">
        <v>2015</v>
      </c>
      <c r="D6302" s="417" t="s">
        <v>703</v>
      </c>
      <c r="E6302" s="417" t="s">
        <v>556</v>
      </c>
      <c r="F6302" s="417" t="s">
        <v>712</v>
      </c>
      <c r="G6302" s="374">
        <v>5</v>
      </c>
      <c r="H6302" s="417">
        <v>8.3800000000000008</v>
      </c>
      <c r="I6302" s="417" t="s">
        <v>269</v>
      </c>
      <c r="J6302" s="417"/>
      <c r="K6302" s="417"/>
      <c r="L6302" s="417">
        <v>14.973361326847</v>
      </c>
      <c r="M6302" s="417">
        <v>438.68650466437742</v>
      </c>
      <c r="N6302" s="417">
        <v>616.85799703082364</v>
      </c>
      <c r="O6302" s="417">
        <v>156004</v>
      </c>
      <c r="P6302" s="417"/>
      <c r="Q6302" s="417"/>
      <c r="R6302" s="417"/>
      <c r="S6302" s="417">
        <v>1079.8942</v>
      </c>
      <c r="T6302" s="417">
        <v>792</v>
      </c>
      <c r="U6302" s="417">
        <v>0</v>
      </c>
      <c r="V6302" s="417">
        <v>1441</v>
      </c>
      <c r="W6302" s="417">
        <v>1577</v>
      </c>
      <c r="X6302" s="417">
        <v>2043.374</v>
      </c>
      <c r="Y6302" s="417"/>
      <c r="Z6302" s="417"/>
      <c r="AA6302" s="417">
        <v>29.297797286061712</v>
      </c>
      <c r="AB6302" s="417">
        <v>41.197028764588467</v>
      </c>
      <c r="AC6302" s="417"/>
      <c r="AD6302" s="417"/>
      <c r="AE6302" s="417"/>
      <c r="AF6302" s="417"/>
      <c r="AG6302" s="417"/>
      <c r="AH6302" s="417"/>
      <c r="AI6302" s="417"/>
      <c r="AJ6302" s="417"/>
      <c r="AK6302" s="417"/>
      <c r="AL6302" s="417"/>
      <c r="AM6302" s="417"/>
      <c r="AN6302" s="417"/>
      <c r="AO6302" s="417"/>
      <c r="AP6302" s="417">
        <v>25.249825272310662</v>
      </c>
      <c r="AQ6302" s="417"/>
      <c r="AR6302" s="417">
        <v>25.963724972273294</v>
      </c>
      <c r="AS6302" s="417"/>
      <c r="AT6302" s="417">
        <v>2426.3382000000001</v>
      </c>
      <c r="AU6302" s="417">
        <v>7949</v>
      </c>
      <c r="AV6302" s="417"/>
      <c r="AW6302" s="417">
        <v>310.33999999999997</v>
      </c>
      <c r="AX6302" s="417">
        <v>0</v>
      </c>
      <c r="AY6302" s="417"/>
      <c r="AZ6302" s="417"/>
      <c r="BA6302" s="417">
        <v>13665.609399999999</v>
      </c>
    </row>
    <row r="6303" spans="1:53" hidden="1">
      <c r="A6303" s="417" t="s">
        <v>731</v>
      </c>
      <c r="B6303" s="417" t="s">
        <v>720</v>
      </c>
      <c r="C6303" s="374">
        <v>2015</v>
      </c>
      <c r="D6303" s="417" t="s">
        <v>703</v>
      </c>
      <c r="E6303" s="417" t="s">
        <v>556</v>
      </c>
      <c r="F6303" s="417" t="s">
        <v>712</v>
      </c>
      <c r="G6303" s="374">
        <v>6</v>
      </c>
      <c r="H6303" s="417">
        <v>8</v>
      </c>
      <c r="I6303" s="417" t="s">
        <v>269</v>
      </c>
      <c r="J6303" s="417"/>
      <c r="K6303" s="417"/>
      <c r="L6303" s="417">
        <v>14.973361326847</v>
      </c>
      <c r="M6303" s="417">
        <v>470.40880647088119</v>
      </c>
      <c r="N6303" s="417">
        <v>615.10194803302375</v>
      </c>
      <c r="O6303" s="417">
        <v>156004</v>
      </c>
      <c r="P6303" s="417"/>
      <c r="Q6303" s="417"/>
      <c r="R6303" s="417"/>
      <c r="S6303" s="417">
        <v>1079.8942</v>
      </c>
      <c r="T6303" s="417">
        <v>792</v>
      </c>
      <c r="U6303" s="417">
        <v>0</v>
      </c>
      <c r="V6303" s="417">
        <v>1433</v>
      </c>
      <c r="W6303" s="417">
        <v>1569</v>
      </c>
      <c r="X6303" s="417">
        <v>2033.5820000000001</v>
      </c>
      <c r="Y6303" s="417"/>
      <c r="Z6303" s="417"/>
      <c r="AA6303" s="417">
        <v>31.416379822548127</v>
      </c>
      <c r="AB6303" s="417">
        <v>41.079750555628529</v>
      </c>
      <c r="AC6303" s="417"/>
      <c r="AD6303" s="417"/>
      <c r="AE6303" s="417"/>
      <c r="AF6303" s="417"/>
      <c r="AG6303" s="417"/>
      <c r="AH6303" s="417"/>
      <c r="AI6303" s="417"/>
      <c r="AJ6303" s="417"/>
      <c r="AK6303" s="417"/>
      <c r="AL6303" s="417"/>
      <c r="AM6303" s="417"/>
      <c r="AN6303" s="417"/>
      <c r="AO6303" s="417"/>
      <c r="AP6303" s="417">
        <v>26.194486568327431</v>
      </c>
      <c r="AQ6303" s="417"/>
      <c r="AR6303" s="417">
        <v>26.724958437359057</v>
      </c>
      <c r="AS6303" s="417"/>
      <c r="AT6303" s="417">
        <v>2426.3382000000001</v>
      </c>
      <c r="AU6303" s="417">
        <v>7949</v>
      </c>
      <c r="AV6303" s="417"/>
      <c r="AW6303" s="417">
        <v>310.33999999999997</v>
      </c>
      <c r="AX6303" s="417">
        <v>0</v>
      </c>
      <c r="AY6303" s="417"/>
      <c r="AZ6303" s="417"/>
      <c r="BA6303" s="417">
        <v>13757.609399999999</v>
      </c>
    </row>
    <row r="6304" spans="1:53" hidden="1">
      <c r="A6304" s="417" t="s">
        <v>731</v>
      </c>
      <c r="B6304" s="417" t="s">
        <v>720</v>
      </c>
      <c r="C6304" s="374">
        <v>2015</v>
      </c>
      <c r="D6304" s="417" t="s">
        <v>703</v>
      </c>
      <c r="E6304" s="417" t="s">
        <v>556</v>
      </c>
      <c r="F6304" s="417" t="s">
        <v>712</v>
      </c>
      <c r="G6304" s="374">
        <v>8</v>
      </c>
      <c r="H6304" s="417">
        <v>7.79</v>
      </c>
      <c r="I6304" s="417" t="s">
        <v>269</v>
      </c>
      <c r="J6304" s="417"/>
      <c r="K6304" s="417"/>
      <c r="L6304" s="417">
        <v>14.973361326847</v>
      </c>
      <c r="M6304" s="417">
        <v>503.09988344368082</v>
      </c>
      <c r="N6304" s="417">
        <v>661.56070666030905</v>
      </c>
      <c r="O6304" s="417">
        <v>156004</v>
      </c>
      <c r="P6304" s="417"/>
      <c r="Q6304" s="417"/>
      <c r="R6304" s="417"/>
      <c r="S6304" s="417">
        <v>1079.8942</v>
      </c>
      <c r="T6304" s="417">
        <v>792</v>
      </c>
      <c r="U6304" s="417">
        <v>0</v>
      </c>
      <c r="V6304" s="417">
        <v>1450</v>
      </c>
      <c r="W6304" s="417">
        <v>1586</v>
      </c>
      <c r="X6304" s="417">
        <v>2054.39</v>
      </c>
      <c r="Y6304" s="417"/>
      <c r="Z6304" s="417"/>
      <c r="AA6304" s="417">
        <v>33.599662271468873</v>
      </c>
      <c r="AB6304" s="417">
        <v>44.182511360786265</v>
      </c>
      <c r="AC6304" s="417"/>
      <c r="AD6304" s="417"/>
      <c r="AE6304" s="417"/>
      <c r="AF6304" s="417"/>
      <c r="AG6304" s="417"/>
      <c r="AH6304" s="417"/>
      <c r="AI6304" s="417"/>
      <c r="AJ6304" s="417"/>
      <c r="AK6304" s="417"/>
      <c r="AL6304" s="417"/>
      <c r="AM6304" s="417"/>
      <c r="AN6304" s="417"/>
      <c r="AO6304" s="417"/>
      <c r="AP6304" s="417">
        <v>27.885883302059209</v>
      </c>
      <c r="AQ6304" s="417"/>
      <c r="AR6304" s="417">
        <v>28.469707753965743</v>
      </c>
      <c r="AS6304" s="417"/>
      <c r="AT6304" s="417">
        <v>2426.3382000000001</v>
      </c>
      <c r="AU6304" s="417">
        <v>7949</v>
      </c>
      <c r="AV6304" s="417"/>
      <c r="AW6304" s="417">
        <v>310.33999999999997</v>
      </c>
      <c r="AX6304" s="417">
        <v>0</v>
      </c>
      <c r="AY6304" s="417"/>
      <c r="AZ6304" s="417"/>
      <c r="BA6304" s="417">
        <v>13941.609399999999</v>
      </c>
    </row>
    <row r="6305" spans="1:53" hidden="1">
      <c r="A6305" s="417" t="s">
        <v>731</v>
      </c>
      <c r="B6305" s="417" t="s">
        <v>720</v>
      </c>
      <c r="C6305" s="374">
        <v>2015</v>
      </c>
      <c r="D6305" s="417" t="s">
        <v>703</v>
      </c>
      <c r="E6305" s="417" t="s">
        <v>556</v>
      </c>
      <c r="F6305" s="417" t="s">
        <v>713</v>
      </c>
      <c r="G6305" s="374">
        <v>6</v>
      </c>
      <c r="H6305" s="417">
        <v>7.74</v>
      </c>
      <c r="I6305" s="417" t="s">
        <v>269</v>
      </c>
      <c r="J6305" s="417"/>
      <c r="K6305" s="417"/>
      <c r="L6305" s="417">
        <v>14.973361326847</v>
      </c>
      <c r="M6305" s="417">
        <v>506.69717644695396</v>
      </c>
      <c r="N6305" s="417">
        <v>665.17162764362911</v>
      </c>
      <c r="O6305" s="417">
        <v>156004</v>
      </c>
      <c r="P6305" s="417"/>
      <c r="Q6305" s="417"/>
      <c r="R6305" s="417"/>
      <c r="S6305" s="417">
        <v>1079.8942</v>
      </c>
      <c r="T6305" s="417">
        <v>792</v>
      </c>
      <c r="U6305" s="417">
        <v>0</v>
      </c>
      <c r="V6305" s="417">
        <v>1433</v>
      </c>
      <c r="W6305" s="417">
        <v>1569</v>
      </c>
      <c r="X6305" s="417">
        <v>2033.5820000000001</v>
      </c>
      <c r="Y6305" s="417"/>
      <c r="Z6305" s="417"/>
      <c r="AA6305" s="417">
        <v>33.83990846110057</v>
      </c>
      <c r="AB6305" s="417">
        <v>44.423667698764419</v>
      </c>
      <c r="AC6305" s="417"/>
      <c r="AD6305" s="417"/>
      <c r="AE6305" s="417"/>
      <c r="AF6305" s="417"/>
      <c r="AG6305" s="417"/>
      <c r="AH6305" s="417"/>
      <c r="AI6305" s="417"/>
      <c r="AJ6305" s="417"/>
      <c r="AK6305" s="417"/>
      <c r="AL6305" s="417"/>
      <c r="AM6305" s="417"/>
      <c r="AN6305" s="417"/>
      <c r="AO6305" s="417"/>
      <c r="AP6305" s="417">
        <v>28.047307186469663</v>
      </c>
      <c r="AQ6305" s="417"/>
      <c r="AR6305" s="417">
        <v>28.629513402768008</v>
      </c>
      <c r="AS6305" s="417"/>
      <c r="AT6305" s="417">
        <v>2426.3382000000001</v>
      </c>
      <c r="AU6305" s="417">
        <v>7949</v>
      </c>
      <c r="AV6305" s="417"/>
      <c r="AW6305" s="417">
        <v>310.33999999999997</v>
      </c>
      <c r="AX6305" s="417">
        <v>0</v>
      </c>
      <c r="AY6305" s="417"/>
      <c r="AZ6305" s="417"/>
      <c r="BA6305" s="417">
        <v>13757.609399999999</v>
      </c>
    </row>
    <row r="6306" spans="1:53" hidden="1">
      <c r="A6306" s="417" t="s">
        <v>731</v>
      </c>
      <c r="B6306" s="417" t="s">
        <v>720</v>
      </c>
      <c r="C6306" s="374">
        <v>2015</v>
      </c>
      <c r="D6306" s="417" t="s">
        <v>703</v>
      </c>
      <c r="E6306" s="417" t="s">
        <v>556</v>
      </c>
      <c r="F6306" s="417" t="s">
        <v>713</v>
      </c>
      <c r="G6306" s="374">
        <v>7</v>
      </c>
      <c r="H6306" s="417">
        <v>8.1</v>
      </c>
      <c r="I6306" s="417" t="s">
        <v>269</v>
      </c>
      <c r="J6306" s="417"/>
      <c r="K6306" s="417"/>
      <c r="L6306" s="417">
        <v>14.973361326847</v>
      </c>
      <c r="M6306" s="417">
        <v>482.23440233966198</v>
      </c>
      <c r="N6306" s="417">
        <v>636.78866240823891</v>
      </c>
      <c r="O6306" s="417">
        <v>156004</v>
      </c>
      <c r="P6306" s="417"/>
      <c r="Q6306" s="417"/>
      <c r="R6306" s="417"/>
      <c r="S6306" s="417">
        <v>1079.8942</v>
      </c>
      <c r="T6306" s="417">
        <v>792</v>
      </c>
      <c r="U6306" s="417">
        <v>0</v>
      </c>
      <c r="V6306" s="417">
        <v>1444</v>
      </c>
      <c r="W6306" s="417">
        <v>1580</v>
      </c>
      <c r="X6306" s="417">
        <v>2047.046</v>
      </c>
      <c r="Y6306" s="417"/>
      <c r="Z6306" s="417"/>
      <c r="AA6306" s="417">
        <v>32.206155452449245</v>
      </c>
      <c r="AB6306" s="417">
        <v>42.528103661571173</v>
      </c>
      <c r="AC6306" s="417"/>
      <c r="AD6306" s="417"/>
      <c r="AE6306" s="417"/>
      <c r="AF6306" s="417"/>
      <c r="AG6306" s="417"/>
      <c r="AH6306" s="417"/>
      <c r="AI6306" s="417"/>
      <c r="AJ6306" s="417"/>
      <c r="AK6306" s="417"/>
      <c r="AL6306" s="417"/>
      <c r="AM6306" s="417"/>
      <c r="AN6306" s="417"/>
      <c r="AO6306" s="417"/>
      <c r="AP6306" s="417">
        <v>26.885335187063685</v>
      </c>
      <c r="AQ6306" s="417"/>
      <c r="AR6306" s="417">
        <v>27.459616801975113</v>
      </c>
      <c r="AS6306" s="417"/>
      <c r="AT6306" s="417">
        <v>2426.3382000000001</v>
      </c>
      <c r="AU6306" s="417">
        <v>7949</v>
      </c>
      <c r="AV6306" s="417"/>
      <c r="AW6306" s="417">
        <v>310.33999999999997</v>
      </c>
      <c r="AX6306" s="417">
        <v>0</v>
      </c>
      <c r="AY6306" s="417"/>
      <c r="AZ6306" s="417"/>
      <c r="BA6306" s="417">
        <v>13849.609399999999</v>
      </c>
    </row>
    <row r="6307" spans="1:53" hidden="1">
      <c r="A6307" s="417" t="s">
        <v>731</v>
      </c>
      <c r="B6307" s="417" t="s">
        <v>720</v>
      </c>
      <c r="C6307" s="374">
        <v>2015</v>
      </c>
      <c r="D6307" s="417" t="s">
        <v>703</v>
      </c>
      <c r="E6307" s="417" t="s">
        <v>556</v>
      </c>
      <c r="F6307" s="417" t="s">
        <v>713</v>
      </c>
      <c r="G6307" s="374">
        <v>8</v>
      </c>
      <c r="H6307" s="417">
        <v>7.56</v>
      </c>
      <c r="I6307" s="417" t="s">
        <v>269</v>
      </c>
      <c r="J6307" s="417"/>
      <c r="K6307" s="417"/>
      <c r="L6307" s="417">
        <v>14.973361326847</v>
      </c>
      <c r="M6307" s="417">
        <v>511.58426791695547</v>
      </c>
      <c r="N6307" s="417">
        <v>668.3018470678345</v>
      </c>
      <c r="O6307" s="417">
        <v>156004</v>
      </c>
      <c r="P6307" s="417"/>
      <c r="Q6307" s="417"/>
      <c r="R6307" s="417"/>
      <c r="S6307" s="417">
        <v>1079.8942</v>
      </c>
      <c r="T6307" s="417">
        <v>792</v>
      </c>
      <c r="U6307" s="417">
        <v>0</v>
      </c>
      <c r="V6307" s="417">
        <v>1450</v>
      </c>
      <c r="W6307" s="417">
        <v>1586</v>
      </c>
      <c r="X6307" s="417">
        <v>2054.39</v>
      </c>
      <c r="Y6307" s="417"/>
      <c r="Z6307" s="417"/>
      <c r="AA6307" s="417">
        <v>34.166294191420874</v>
      </c>
      <c r="AB6307" s="417">
        <v>44.632720252640958</v>
      </c>
      <c r="AC6307" s="417"/>
      <c r="AD6307" s="417"/>
      <c r="AE6307" s="417"/>
      <c r="AF6307" s="417"/>
      <c r="AG6307" s="417"/>
      <c r="AH6307" s="417"/>
      <c r="AI6307" s="417"/>
      <c r="AJ6307" s="417"/>
      <c r="AK6307" s="417"/>
      <c r="AL6307" s="417"/>
      <c r="AM6307" s="417"/>
      <c r="AN6307" s="417"/>
      <c r="AO6307" s="417"/>
      <c r="AP6307" s="417">
        <v>28.238610216436765</v>
      </c>
      <c r="AQ6307" s="417"/>
      <c r="AR6307" s="417">
        <v>28.809832452543077</v>
      </c>
      <c r="AS6307" s="417"/>
      <c r="AT6307" s="417">
        <v>2426.3382000000001</v>
      </c>
      <c r="AU6307" s="417">
        <v>7949</v>
      </c>
      <c r="AV6307" s="417"/>
      <c r="AW6307" s="417">
        <v>310.33999999999997</v>
      </c>
      <c r="AX6307" s="417">
        <v>0</v>
      </c>
      <c r="AY6307" s="417"/>
      <c r="AZ6307" s="417"/>
      <c r="BA6307" s="417">
        <v>13941.609399999999</v>
      </c>
    </row>
    <row r="6308" spans="1:53" hidden="1">
      <c r="A6308" s="417" t="s">
        <v>731</v>
      </c>
      <c r="B6308" s="417" t="s">
        <v>720</v>
      </c>
      <c r="C6308" s="374">
        <v>2015</v>
      </c>
      <c r="D6308" s="417" t="s">
        <v>703</v>
      </c>
      <c r="E6308" s="417" t="s">
        <v>556</v>
      </c>
      <c r="F6308" s="417" t="s">
        <v>713</v>
      </c>
      <c r="G6308" s="374">
        <v>9</v>
      </c>
      <c r="H6308" s="417">
        <v>7.93</v>
      </c>
      <c r="I6308" s="417" t="s">
        <v>269</v>
      </c>
      <c r="J6308" s="417"/>
      <c r="K6308" s="417"/>
      <c r="L6308" s="417">
        <v>14.973361326847</v>
      </c>
      <c r="M6308" s="417">
        <v>501.00297790086324</v>
      </c>
      <c r="N6308" s="417">
        <v>668.96192334893783</v>
      </c>
      <c r="O6308" s="417">
        <v>156004</v>
      </c>
      <c r="P6308" s="417"/>
      <c r="Q6308" s="417"/>
      <c r="R6308" s="417"/>
      <c r="S6308" s="417">
        <v>1079.8942</v>
      </c>
      <c r="T6308" s="417">
        <v>792</v>
      </c>
      <c r="U6308" s="417">
        <v>0</v>
      </c>
      <c r="V6308" s="417">
        <v>1455</v>
      </c>
      <c r="W6308" s="417">
        <v>1591</v>
      </c>
      <c r="X6308" s="417">
        <v>2060.5100000000002</v>
      </c>
      <c r="Y6308" s="417"/>
      <c r="Z6308" s="417"/>
      <c r="AA6308" s="417">
        <v>33.459619865631723</v>
      </c>
      <c r="AB6308" s="417">
        <v>44.676803626238005</v>
      </c>
      <c r="AC6308" s="417"/>
      <c r="AD6308" s="417"/>
      <c r="AE6308" s="417"/>
      <c r="AF6308" s="417"/>
      <c r="AG6308" s="417"/>
      <c r="AH6308" s="417"/>
      <c r="AI6308" s="417"/>
      <c r="AJ6308" s="417"/>
      <c r="AK6308" s="417"/>
      <c r="AL6308" s="417"/>
      <c r="AM6308" s="417"/>
      <c r="AN6308" s="417"/>
      <c r="AO6308" s="417"/>
      <c r="AP6308" s="417">
        <v>27.93760483242939</v>
      </c>
      <c r="AQ6308" s="417"/>
      <c r="AR6308" s="417">
        <v>28.569449884180603</v>
      </c>
      <c r="AS6308" s="417"/>
      <c r="AT6308" s="417">
        <v>2426.3382000000001</v>
      </c>
      <c r="AU6308" s="417">
        <v>7949</v>
      </c>
      <c r="AV6308" s="417"/>
      <c r="AW6308" s="417">
        <v>310.33999999999997</v>
      </c>
      <c r="AX6308" s="417">
        <v>0</v>
      </c>
      <c r="AY6308" s="417"/>
      <c r="AZ6308" s="417"/>
      <c r="BA6308" s="417">
        <v>14033.609399999999</v>
      </c>
    </row>
    <row r="6309" spans="1:53" hidden="1">
      <c r="A6309" s="417" t="s">
        <v>731</v>
      </c>
      <c r="B6309" s="417" t="s">
        <v>720</v>
      </c>
      <c r="C6309" s="374">
        <v>2015</v>
      </c>
      <c r="D6309" s="417" t="s">
        <v>703</v>
      </c>
      <c r="E6309" s="417" t="s">
        <v>556</v>
      </c>
      <c r="F6309" s="417" t="s">
        <v>713</v>
      </c>
      <c r="G6309" s="374">
        <v>10</v>
      </c>
      <c r="H6309" s="417">
        <v>7.6</v>
      </c>
      <c r="I6309" s="417" t="s">
        <v>269</v>
      </c>
      <c r="J6309" s="417"/>
      <c r="K6309" s="417"/>
      <c r="L6309" s="417">
        <v>14.973361326847</v>
      </c>
      <c r="M6309" s="417">
        <v>515.53819515889234</v>
      </c>
      <c r="N6309" s="417">
        <v>684.49861699949224</v>
      </c>
      <c r="O6309" s="417">
        <v>156004</v>
      </c>
      <c r="P6309" s="417"/>
      <c r="Q6309" s="417"/>
      <c r="R6309" s="417"/>
      <c r="S6309" s="417">
        <v>1079.8942</v>
      </c>
      <c r="T6309" s="417">
        <v>792</v>
      </c>
      <c r="U6309" s="417">
        <v>0</v>
      </c>
      <c r="V6309" s="417">
        <v>1425</v>
      </c>
      <c r="W6309" s="417">
        <v>1561</v>
      </c>
      <c r="X6309" s="417">
        <v>2023.79</v>
      </c>
      <c r="Y6309" s="417"/>
      <c r="Z6309" s="417"/>
      <c r="AA6309" s="417">
        <v>34.430358295482449</v>
      </c>
      <c r="AB6309" s="417">
        <v>45.714425928792849</v>
      </c>
      <c r="AC6309" s="417"/>
      <c r="AD6309" s="417"/>
      <c r="AE6309" s="417"/>
      <c r="AF6309" s="417"/>
      <c r="AG6309" s="417"/>
      <c r="AH6309" s="417"/>
      <c r="AI6309" s="417"/>
      <c r="AJ6309" s="417"/>
      <c r="AK6309" s="417"/>
      <c r="AL6309" s="417"/>
      <c r="AM6309" s="417"/>
      <c r="AN6309" s="417"/>
      <c r="AO6309" s="417"/>
      <c r="AP6309" s="417">
        <v>28.603749728265406</v>
      </c>
      <c r="AQ6309" s="417"/>
      <c r="AR6309" s="417">
        <v>29.233602087577022</v>
      </c>
      <c r="AS6309" s="417"/>
      <c r="AT6309" s="417">
        <v>2426.3382000000001</v>
      </c>
      <c r="AU6309" s="417">
        <v>7949</v>
      </c>
      <c r="AV6309" s="417"/>
      <c r="AW6309" s="417">
        <v>310.33999999999997</v>
      </c>
      <c r="AX6309" s="417">
        <v>0</v>
      </c>
      <c r="AY6309" s="417"/>
      <c r="AZ6309" s="417"/>
      <c r="BA6309" s="417">
        <v>13941.609399999999</v>
      </c>
    </row>
    <row r="6310" spans="1:53" hidden="1">
      <c r="A6310" s="417" t="s">
        <v>731</v>
      </c>
      <c r="B6310" s="417" t="s">
        <v>720</v>
      </c>
      <c r="C6310" s="374">
        <v>2015</v>
      </c>
      <c r="D6310" s="417" t="s">
        <v>703</v>
      </c>
      <c r="E6310" s="417" t="s">
        <v>556</v>
      </c>
      <c r="F6310" s="417" t="s">
        <v>714</v>
      </c>
      <c r="G6310" s="374">
        <v>8</v>
      </c>
      <c r="H6310" s="417">
        <v>7.47</v>
      </c>
      <c r="I6310" s="417" t="s">
        <v>269</v>
      </c>
      <c r="J6310" s="417"/>
      <c r="K6310" s="417"/>
      <c r="L6310" s="417">
        <v>14.973361326847</v>
      </c>
      <c r="M6310" s="417">
        <v>516.03673758937543</v>
      </c>
      <c r="N6310" s="417">
        <v>674.48354636372972</v>
      </c>
      <c r="O6310" s="417">
        <v>156004</v>
      </c>
      <c r="P6310" s="417"/>
      <c r="Q6310" s="417"/>
      <c r="R6310" s="417"/>
      <c r="S6310" s="417">
        <v>1079.8942</v>
      </c>
      <c r="T6310" s="417">
        <v>792</v>
      </c>
      <c r="U6310" s="417">
        <v>0</v>
      </c>
      <c r="V6310" s="417">
        <v>1450</v>
      </c>
      <c r="W6310" s="417">
        <v>1586</v>
      </c>
      <c r="X6310" s="417">
        <v>2054.39</v>
      </c>
      <c r="Y6310" s="417"/>
      <c r="Z6310" s="417"/>
      <c r="AA6310" s="417">
        <v>34.463653587020929</v>
      </c>
      <c r="AB6310" s="417">
        <v>45.04556671800713</v>
      </c>
      <c r="AC6310" s="417"/>
      <c r="AD6310" s="417"/>
      <c r="AE6310" s="417"/>
      <c r="AF6310" s="417"/>
      <c r="AG6310" s="417"/>
      <c r="AH6310" s="417"/>
      <c r="AI6310" s="417"/>
      <c r="AJ6310" s="417"/>
      <c r="AK6310" s="417"/>
      <c r="AL6310" s="417"/>
      <c r="AM6310" s="417"/>
      <c r="AN6310" s="417"/>
      <c r="AO6310" s="417"/>
      <c r="AP6310" s="417">
        <v>28.464274598823778</v>
      </c>
      <c r="AQ6310" s="417"/>
      <c r="AR6310" s="417">
        <v>29.042008839847345</v>
      </c>
      <c r="AS6310" s="417"/>
      <c r="AT6310" s="417">
        <v>2426.3382000000001</v>
      </c>
      <c r="AU6310" s="417">
        <v>7949</v>
      </c>
      <c r="AV6310" s="417"/>
      <c r="AW6310" s="417">
        <v>310.33999999999997</v>
      </c>
      <c r="AX6310" s="417">
        <v>0</v>
      </c>
      <c r="AY6310" s="417"/>
      <c r="AZ6310" s="417"/>
      <c r="BA6310" s="417">
        <v>13941.609399999999</v>
      </c>
    </row>
    <row r="6311" spans="1:53" hidden="1">
      <c r="A6311" s="417" t="s">
        <v>731</v>
      </c>
      <c r="B6311" s="417" t="s">
        <v>720</v>
      </c>
      <c r="C6311" s="374">
        <v>2015</v>
      </c>
      <c r="D6311" s="417" t="s">
        <v>703</v>
      </c>
      <c r="E6311" s="417" t="s">
        <v>556</v>
      </c>
      <c r="F6311" s="417" t="s">
        <v>714</v>
      </c>
      <c r="G6311" s="374">
        <v>10</v>
      </c>
      <c r="H6311" s="417">
        <v>7.44</v>
      </c>
      <c r="I6311" s="417" t="s">
        <v>269</v>
      </c>
      <c r="J6311" s="417"/>
      <c r="K6311" s="417"/>
      <c r="L6311" s="417">
        <v>14.973361326847</v>
      </c>
      <c r="M6311" s="417">
        <v>517.51535288332786</v>
      </c>
      <c r="N6311" s="417">
        <v>698.12102004945348</v>
      </c>
      <c r="O6311" s="417">
        <v>156004</v>
      </c>
      <c r="P6311" s="417"/>
      <c r="Q6311" s="417"/>
      <c r="R6311" s="417"/>
      <c r="S6311" s="417">
        <v>1079.8942</v>
      </c>
      <c r="T6311" s="417">
        <v>792</v>
      </c>
      <c r="U6311" s="417">
        <v>0</v>
      </c>
      <c r="V6311" s="417">
        <v>1425</v>
      </c>
      <c r="W6311" s="417">
        <v>1561</v>
      </c>
      <c r="X6311" s="417">
        <v>2023.79</v>
      </c>
      <c r="Y6311" s="417"/>
      <c r="Z6311" s="417"/>
      <c r="AA6311" s="417">
        <v>34.56240331076598</v>
      </c>
      <c r="AB6311" s="417">
        <v>46.624201813993906</v>
      </c>
      <c r="AC6311" s="417"/>
      <c r="AD6311" s="417"/>
      <c r="AE6311" s="417"/>
      <c r="AF6311" s="417"/>
      <c r="AG6311" s="417"/>
      <c r="AH6311" s="417"/>
      <c r="AI6311" s="417"/>
      <c r="AJ6311" s="417"/>
      <c r="AK6311" s="417"/>
      <c r="AL6311" s="417"/>
      <c r="AM6311" s="417"/>
      <c r="AN6311" s="417"/>
      <c r="AO6311" s="417"/>
      <c r="AP6311" s="417">
        <v>28.867524024678524</v>
      </c>
      <c r="AQ6311" s="417"/>
      <c r="AR6311" s="417">
        <v>29.553530719240626</v>
      </c>
      <c r="AS6311" s="417"/>
      <c r="AT6311" s="417">
        <v>2426.3382000000001</v>
      </c>
      <c r="AU6311" s="417">
        <v>7949</v>
      </c>
      <c r="AV6311" s="417"/>
      <c r="AW6311" s="417">
        <v>310.33999999999997</v>
      </c>
      <c r="AX6311" s="417">
        <v>0</v>
      </c>
      <c r="AY6311" s="417"/>
      <c r="AZ6311" s="417"/>
      <c r="BA6311" s="417">
        <v>13941.609399999999</v>
      </c>
    </row>
    <row r="6312" spans="1:53" hidden="1">
      <c r="A6312" s="417" t="s">
        <v>731</v>
      </c>
      <c r="B6312" s="417" t="s">
        <v>720</v>
      </c>
      <c r="C6312" s="374">
        <v>2015</v>
      </c>
      <c r="D6312" s="417" t="s">
        <v>703</v>
      </c>
      <c r="E6312" s="417" t="s">
        <v>556</v>
      </c>
      <c r="F6312" s="417" t="s">
        <v>715</v>
      </c>
      <c r="G6312" s="374"/>
      <c r="H6312" s="417">
        <v>7.89</v>
      </c>
      <c r="I6312" s="417" t="s">
        <v>269</v>
      </c>
      <c r="J6312" s="417"/>
      <c r="K6312" s="417"/>
      <c r="L6312" s="417">
        <v>14.973361326847</v>
      </c>
      <c r="M6312" s="417">
        <v>497.32423028714283</v>
      </c>
      <c r="N6312" s="417">
        <v>661.46130792515487</v>
      </c>
      <c r="O6312" s="417">
        <v>156004</v>
      </c>
      <c r="P6312" s="417"/>
      <c r="Q6312" s="417"/>
      <c r="R6312" s="417"/>
      <c r="S6312" s="417">
        <v>1079.8942</v>
      </c>
      <c r="T6312" s="417">
        <v>792</v>
      </c>
      <c r="U6312" s="417">
        <v>0</v>
      </c>
      <c r="V6312" s="417">
        <v>1424</v>
      </c>
      <c r="W6312" s="417">
        <v>1560</v>
      </c>
      <c r="X6312" s="417">
        <v>2022.566</v>
      </c>
      <c r="Y6312" s="417"/>
      <c r="Z6312" s="417"/>
      <c r="AA6312" s="417">
        <v>33.213933707732195</v>
      </c>
      <c r="AB6312" s="417">
        <v>44.175872989279334</v>
      </c>
      <c r="AC6312" s="417"/>
      <c r="AD6312" s="417"/>
      <c r="AE6312" s="417"/>
      <c r="AF6312" s="417"/>
      <c r="AG6312" s="417"/>
      <c r="AH6312" s="417"/>
      <c r="AI6312" s="417"/>
      <c r="AJ6312" s="417"/>
      <c r="AK6312" s="417"/>
      <c r="AL6312" s="417"/>
      <c r="AM6312" s="417"/>
      <c r="AN6312" s="417"/>
      <c r="AO6312" s="417"/>
      <c r="AP6312" s="417">
        <v>27.713913926069985</v>
      </c>
      <c r="AQ6312" s="417"/>
      <c r="AR6312" s="417">
        <v>28.328624795986837</v>
      </c>
      <c r="AS6312" s="417"/>
      <c r="AT6312" s="417">
        <v>2426.3382000000001</v>
      </c>
      <c r="AU6312" s="417">
        <v>7949</v>
      </c>
      <c r="AV6312" s="417"/>
      <c r="AW6312" s="417">
        <v>310.33999999999997</v>
      </c>
      <c r="AX6312" s="417">
        <v>0</v>
      </c>
      <c r="AY6312" s="417"/>
      <c r="AZ6312" s="417"/>
      <c r="BA6312" s="417">
        <v>13683.533799999999</v>
      </c>
    </row>
    <row r="6313" spans="1:53" hidden="1">
      <c r="A6313" s="417" t="s">
        <v>731</v>
      </c>
      <c r="B6313" s="417" t="s">
        <v>720</v>
      </c>
      <c r="C6313" s="374">
        <v>2015</v>
      </c>
      <c r="D6313" s="417" t="s">
        <v>703</v>
      </c>
      <c r="E6313" s="417" t="s">
        <v>556</v>
      </c>
      <c r="F6313" s="417" t="s">
        <v>716</v>
      </c>
      <c r="G6313" s="374"/>
      <c r="H6313" s="417">
        <v>7.42</v>
      </c>
      <c r="I6313" s="417" t="s">
        <v>269</v>
      </c>
      <c r="J6313" s="417"/>
      <c r="K6313" s="417"/>
      <c r="L6313" s="417">
        <v>14.973361326847</v>
      </c>
      <c r="M6313" s="417">
        <v>513.44131992819996</v>
      </c>
      <c r="N6313" s="417">
        <v>692.37059330964212</v>
      </c>
      <c r="O6313" s="417">
        <v>156004</v>
      </c>
      <c r="P6313" s="417"/>
      <c r="Q6313" s="417"/>
      <c r="R6313" s="417"/>
      <c r="S6313" s="417">
        <v>1079.8942</v>
      </c>
      <c r="T6313" s="417">
        <v>792</v>
      </c>
      <c r="U6313" s="417">
        <v>0</v>
      </c>
      <c r="V6313" s="417">
        <v>1424</v>
      </c>
      <c r="W6313" s="417">
        <v>1560</v>
      </c>
      <c r="X6313" s="417">
        <v>2022.566</v>
      </c>
      <c r="Y6313" s="417"/>
      <c r="Z6313" s="417"/>
      <c r="AA6313" s="417">
        <v>34.290317914048813</v>
      </c>
      <c r="AB6313" s="417">
        <v>46.240158003345492</v>
      </c>
      <c r="AC6313" s="417"/>
      <c r="AD6313" s="417"/>
      <c r="AE6313" s="417"/>
      <c r="AF6313" s="417"/>
      <c r="AG6313" s="417"/>
      <c r="AH6313" s="417"/>
      <c r="AI6313" s="417"/>
      <c r="AJ6313" s="417"/>
      <c r="AK6313" s="417"/>
      <c r="AL6313" s="417"/>
      <c r="AM6313" s="417"/>
      <c r="AN6313" s="417"/>
      <c r="AO6313" s="417"/>
      <c r="AP6313" s="417">
        <v>28.66047668704741</v>
      </c>
      <c r="AQ6313" s="417"/>
      <c r="AR6313" s="417">
        <v>29.340254145529162</v>
      </c>
      <c r="AS6313" s="417"/>
      <c r="AT6313" s="417">
        <v>2426.3382000000001</v>
      </c>
      <c r="AU6313" s="417">
        <v>7949</v>
      </c>
      <c r="AV6313" s="417"/>
      <c r="AW6313" s="417">
        <v>310.33999999999997</v>
      </c>
      <c r="AX6313" s="417">
        <v>0</v>
      </c>
      <c r="AY6313" s="417"/>
      <c r="AZ6313" s="417"/>
      <c r="BA6313" s="417">
        <v>13683.533799999999</v>
      </c>
    </row>
    <row r="6314" spans="1:53" hidden="1">
      <c r="A6314" s="417" t="s">
        <v>731</v>
      </c>
      <c r="B6314" s="417" t="s">
        <v>720</v>
      </c>
      <c r="C6314" s="374">
        <v>2015</v>
      </c>
      <c r="D6314" s="417" t="s">
        <v>703</v>
      </c>
      <c r="E6314" s="417" t="s">
        <v>556</v>
      </c>
      <c r="F6314" s="417" t="s">
        <v>717</v>
      </c>
      <c r="G6314" s="374">
        <v>6</v>
      </c>
      <c r="H6314" s="417">
        <v>7.77</v>
      </c>
      <c r="I6314" s="417" t="s">
        <v>269</v>
      </c>
      <c r="J6314" s="417"/>
      <c r="K6314" s="417"/>
      <c r="L6314" s="417">
        <v>14.973361326847</v>
      </c>
      <c r="M6314" s="417">
        <v>530.86198210048951</v>
      </c>
      <c r="N6314" s="417">
        <v>667.61776055796497</v>
      </c>
      <c r="O6314" s="417">
        <v>156004</v>
      </c>
      <c r="P6314" s="417"/>
      <c r="Q6314" s="417"/>
      <c r="R6314" s="417"/>
      <c r="S6314" s="417">
        <v>1079.8942</v>
      </c>
      <c r="T6314" s="417">
        <v>792</v>
      </c>
      <c r="U6314" s="417">
        <v>0</v>
      </c>
      <c r="V6314" s="417">
        <v>1450</v>
      </c>
      <c r="W6314" s="417">
        <v>1586</v>
      </c>
      <c r="X6314" s="417">
        <v>2054.39</v>
      </c>
      <c r="Y6314" s="417"/>
      <c r="Z6314" s="417"/>
      <c r="AA6314" s="417">
        <v>35.45376156569062</v>
      </c>
      <c r="AB6314" s="417">
        <v>44.587033349398695</v>
      </c>
      <c r="AC6314" s="417"/>
      <c r="AD6314" s="417"/>
      <c r="AE6314" s="417"/>
      <c r="AF6314" s="417"/>
      <c r="AG6314" s="417"/>
      <c r="AH6314" s="417"/>
      <c r="AI6314" s="417"/>
      <c r="AJ6314" s="417"/>
      <c r="AK6314" s="417"/>
      <c r="AL6314" s="417"/>
      <c r="AM6314" s="417"/>
      <c r="AN6314" s="417"/>
      <c r="AO6314" s="417"/>
      <c r="AP6314" s="417">
        <v>28.778868281795269</v>
      </c>
      <c r="AQ6314" s="417"/>
      <c r="AR6314" s="417">
        <v>29.242235904173498</v>
      </c>
      <c r="AS6314" s="417"/>
      <c r="AT6314" s="417">
        <v>2426.3382000000001</v>
      </c>
      <c r="AU6314" s="417">
        <v>7949</v>
      </c>
      <c r="AV6314" s="417"/>
      <c r="AW6314" s="417">
        <v>310.33999999999997</v>
      </c>
      <c r="AX6314" s="417">
        <v>0</v>
      </c>
      <c r="AY6314" s="417"/>
      <c r="AZ6314" s="417"/>
      <c r="BA6314" s="417">
        <v>13306.3843</v>
      </c>
    </row>
    <row r="6315" spans="1:53" hidden="1">
      <c r="A6315" s="417" t="s">
        <v>731</v>
      </c>
      <c r="B6315" s="417" t="s">
        <v>720</v>
      </c>
      <c r="C6315" s="374">
        <v>2015</v>
      </c>
      <c r="D6315" s="417" t="s">
        <v>703</v>
      </c>
      <c r="E6315" s="417" t="s">
        <v>556</v>
      </c>
      <c r="F6315" s="417" t="s">
        <v>717</v>
      </c>
      <c r="G6315" s="374">
        <v>8</v>
      </c>
      <c r="H6315" s="417">
        <v>7.67</v>
      </c>
      <c r="I6315" s="417" t="s">
        <v>269</v>
      </c>
      <c r="J6315" s="417"/>
      <c r="K6315" s="417"/>
      <c r="L6315" s="417">
        <v>14.973361326847</v>
      </c>
      <c r="M6315" s="417">
        <v>536.16349014241382</v>
      </c>
      <c r="N6315" s="417">
        <v>672.97564375883519</v>
      </c>
      <c r="O6315" s="417">
        <v>156004</v>
      </c>
      <c r="P6315" s="417"/>
      <c r="Q6315" s="417"/>
      <c r="R6315" s="417"/>
      <c r="S6315" s="417">
        <v>1079.8942</v>
      </c>
      <c r="T6315" s="417">
        <v>792</v>
      </c>
      <c r="U6315" s="417">
        <v>0</v>
      </c>
      <c r="V6315" s="417">
        <v>1465</v>
      </c>
      <c r="W6315" s="417">
        <v>1601</v>
      </c>
      <c r="X6315" s="417">
        <v>2072.75</v>
      </c>
      <c r="Y6315" s="417"/>
      <c r="Z6315" s="417"/>
      <c r="AA6315" s="417">
        <v>35.807824219251287</v>
      </c>
      <c r="AB6315" s="417">
        <v>44.944861033251399</v>
      </c>
      <c r="AC6315" s="417"/>
      <c r="AD6315" s="417"/>
      <c r="AE6315" s="417"/>
      <c r="AF6315" s="417"/>
      <c r="AG6315" s="417"/>
      <c r="AH6315" s="417"/>
      <c r="AI6315" s="417"/>
      <c r="AJ6315" s="417"/>
      <c r="AK6315" s="417"/>
      <c r="AL6315" s="417"/>
      <c r="AM6315" s="417"/>
      <c r="AN6315" s="417"/>
      <c r="AO6315" s="417"/>
      <c r="AP6315" s="417">
        <v>29.014309552499405</v>
      </c>
      <c r="AQ6315" s="417"/>
      <c r="AR6315" s="417">
        <v>29.475715410686838</v>
      </c>
      <c r="AS6315" s="417"/>
      <c r="AT6315" s="417">
        <v>2426.3382000000001</v>
      </c>
      <c r="AU6315" s="417">
        <v>7949</v>
      </c>
      <c r="AV6315" s="417"/>
      <c r="AW6315" s="417">
        <v>310.33999999999997</v>
      </c>
      <c r="AX6315" s="417">
        <v>0</v>
      </c>
      <c r="AY6315" s="417"/>
      <c r="AZ6315" s="417"/>
      <c r="BA6315" s="417">
        <v>13598.4843</v>
      </c>
    </row>
    <row r="6316" spans="1:53" hidden="1">
      <c r="A6316" s="417" t="s">
        <v>731</v>
      </c>
      <c r="B6316" s="417" t="s">
        <v>720</v>
      </c>
      <c r="C6316" s="374">
        <v>2015</v>
      </c>
      <c r="D6316" s="417" t="s">
        <v>703</v>
      </c>
      <c r="E6316" s="417" t="s">
        <v>556</v>
      </c>
      <c r="F6316" s="417" t="s">
        <v>718</v>
      </c>
      <c r="G6316" s="374">
        <v>5</v>
      </c>
      <c r="H6316" s="417">
        <v>9.2799999999999994</v>
      </c>
      <c r="I6316" s="417" t="s">
        <v>269</v>
      </c>
      <c r="J6316" s="417"/>
      <c r="K6316" s="417"/>
      <c r="L6316" s="417">
        <v>14.973361326847</v>
      </c>
      <c r="M6316" s="417">
        <v>529.05974673989613</v>
      </c>
      <c r="N6316" s="417">
        <v>676.90769441619989</v>
      </c>
      <c r="O6316" s="417">
        <v>156004</v>
      </c>
      <c r="P6316" s="417"/>
      <c r="Q6316" s="417"/>
      <c r="R6316" s="417"/>
      <c r="S6316" s="417">
        <v>1079.8942</v>
      </c>
      <c r="T6316" s="417">
        <v>792</v>
      </c>
      <c r="U6316" s="417">
        <v>0</v>
      </c>
      <c r="V6316" s="417">
        <v>1409</v>
      </c>
      <c r="W6316" s="417">
        <v>1545</v>
      </c>
      <c r="X6316" s="417">
        <v>2004.2059999999999</v>
      </c>
      <c r="Y6316" s="417"/>
      <c r="Z6316" s="417"/>
      <c r="AA6316" s="417">
        <v>35.333398787955218</v>
      </c>
      <c r="AB6316" s="417">
        <v>45.20746410367439</v>
      </c>
      <c r="AC6316" s="417"/>
      <c r="AD6316" s="417"/>
      <c r="AE6316" s="417"/>
      <c r="AF6316" s="417"/>
      <c r="AG6316" s="417"/>
      <c r="AH6316" s="417"/>
      <c r="AI6316" s="417"/>
      <c r="AJ6316" s="417"/>
      <c r="AK6316" s="417"/>
      <c r="AL6316" s="417"/>
      <c r="AM6316" s="417"/>
      <c r="AN6316" s="417"/>
      <c r="AO6316" s="417"/>
      <c r="AP6316" s="417">
        <v>28.87692973872711</v>
      </c>
      <c r="AQ6316" s="417"/>
      <c r="AR6316" s="417">
        <v>29.396268057642782</v>
      </c>
      <c r="AS6316" s="417"/>
      <c r="AT6316" s="417">
        <v>2426.3382000000001</v>
      </c>
      <c r="AU6316" s="417">
        <v>7949</v>
      </c>
      <c r="AV6316" s="417"/>
      <c r="AW6316" s="417">
        <v>310.33999999999997</v>
      </c>
      <c r="AX6316" s="417">
        <v>0</v>
      </c>
      <c r="AY6316" s="417"/>
      <c r="AZ6316" s="417"/>
      <c r="BA6316" s="417">
        <v>12682.2567</v>
      </c>
    </row>
    <row r="6317" spans="1:53" hidden="1">
      <c r="A6317" s="417" t="s">
        <v>731</v>
      </c>
      <c r="B6317" s="417" t="s">
        <v>720</v>
      </c>
      <c r="C6317" s="374">
        <v>2015</v>
      </c>
      <c r="D6317" s="417" t="s">
        <v>703</v>
      </c>
      <c r="E6317" s="417" t="s">
        <v>556</v>
      </c>
      <c r="F6317" s="417" t="s">
        <v>718</v>
      </c>
      <c r="G6317" s="374">
        <v>6</v>
      </c>
      <c r="H6317" s="417">
        <v>9.07</v>
      </c>
      <c r="I6317" s="417" t="s">
        <v>269</v>
      </c>
      <c r="J6317" s="417"/>
      <c r="K6317" s="417"/>
      <c r="L6317" s="417">
        <v>14.973361326847</v>
      </c>
      <c r="M6317" s="417">
        <v>535.17767084251193</v>
      </c>
      <c r="N6317" s="417">
        <v>679.07425845432044</v>
      </c>
      <c r="O6317" s="417">
        <v>156004</v>
      </c>
      <c r="P6317" s="417"/>
      <c r="Q6317" s="417"/>
      <c r="R6317" s="417"/>
      <c r="S6317" s="417">
        <v>1079.8942</v>
      </c>
      <c r="T6317" s="417">
        <v>792</v>
      </c>
      <c r="U6317" s="417">
        <v>0</v>
      </c>
      <c r="V6317" s="417">
        <v>1425</v>
      </c>
      <c r="W6317" s="417">
        <v>1561</v>
      </c>
      <c r="X6317" s="417">
        <v>2023.79</v>
      </c>
      <c r="Y6317" s="417"/>
      <c r="Z6317" s="417"/>
      <c r="AA6317" s="417">
        <v>35.741986009727817</v>
      </c>
      <c r="AB6317" s="417">
        <v>45.352158671027652</v>
      </c>
      <c r="AC6317" s="417"/>
      <c r="AD6317" s="417"/>
      <c r="AE6317" s="417"/>
      <c r="AF6317" s="417"/>
      <c r="AG6317" s="417"/>
      <c r="AH6317" s="417"/>
      <c r="AI6317" s="417"/>
      <c r="AJ6317" s="417"/>
      <c r="AK6317" s="417"/>
      <c r="AL6317" s="417"/>
      <c r="AM6317" s="417"/>
      <c r="AN6317" s="417"/>
      <c r="AO6317" s="417"/>
      <c r="AP6317" s="417">
        <v>29.084837113167321</v>
      </c>
      <c r="AQ6317" s="417"/>
      <c r="AR6317" s="417">
        <v>29.581898376902153</v>
      </c>
      <c r="AS6317" s="417"/>
      <c r="AT6317" s="417">
        <v>2426.3382000000001</v>
      </c>
      <c r="AU6317" s="417">
        <v>7949</v>
      </c>
      <c r="AV6317" s="417"/>
      <c r="AW6317" s="417">
        <v>310.33999999999997</v>
      </c>
      <c r="AX6317" s="417">
        <v>0</v>
      </c>
      <c r="AY6317" s="417"/>
      <c r="AZ6317" s="417"/>
      <c r="BA6317" s="417">
        <v>12770.806699999999</v>
      </c>
    </row>
    <row r="6318" spans="1:53" hidden="1">
      <c r="A6318" s="417" t="s">
        <v>731</v>
      </c>
      <c r="B6318" s="417" t="s">
        <v>720</v>
      </c>
      <c r="C6318" s="374">
        <v>2015</v>
      </c>
      <c r="D6318" s="417" t="s">
        <v>703</v>
      </c>
      <c r="E6318" s="417" t="s">
        <v>556</v>
      </c>
      <c r="F6318" s="417" t="s">
        <v>718</v>
      </c>
      <c r="G6318" s="374">
        <v>7</v>
      </c>
      <c r="H6318" s="417">
        <v>9.09</v>
      </c>
      <c r="I6318" s="417" t="s">
        <v>269</v>
      </c>
      <c r="J6318" s="417"/>
      <c r="K6318" s="417"/>
      <c r="L6318" s="417">
        <v>14.973361326847</v>
      </c>
      <c r="M6318" s="417">
        <v>536.17165254121642</v>
      </c>
      <c r="N6318" s="417">
        <v>690.18611653128369</v>
      </c>
      <c r="O6318" s="417">
        <v>156004</v>
      </c>
      <c r="P6318" s="417"/>
      <c r="Q6318" s="417"/>
      <c r="R6318" s="417"/>
      <c r="S6318" s="417">
        <v>1079.8942</v>
      </c>
      <c r="T6318" s="417">
        <v>792</v>
      </c>
      <c r="U6318" s="417">
        <v>0</v>
      </c>
      <c r="V6318" s="417">
        <v>1437</v>
      </c>
      <c r="W6318" s="417">
        <v>1573</v>
      </c>
      <c r="X6318" s="417">
        <v>2038.4780000000001</v>
      </c>
      <c r="Y6318" s="417"/>
      <c r="Z6318" s="417"/>
      <c r="AA6318" s="417">
        <v>35.808369347270826</v>
      </c>
      <c r="AB6318" s="417">
        <v>46.09426712877341</v>
      </c>
      <c r="AC6318" s="417"/>
      <c r="AD6318" s="417"/>
      <c r="AE6318" s="417"/>
      <c r="AF6318" s="417"/>
      <c r="AG6318" s="417"/>
      <c r="AH6318" s="417"/>
      <c r="AI6318" s="417"/>
      <c r="AJ6318" s="417"/>
      <c r="AK6318" s="417"/>
      <c r="AL6318" s="417"/>
      <c r="AM6318" s="417"/>
      <c r="AN6318" s="417"/>
      <c r="AO6318" s="417"/>
      <c r="AP6318" s="417">
        <v>29.289190782242731</v>
      </c>
      <c r="AQ6318" s="417"/>
      <c r="AR6318" s="417">
        <v>29.835922457757242</v>
      </c>
      <c r="AS6318" s="417"/>
      <c r="AT6318" s="417">
        <v>2426.3382000000001</v>
      </c>
      <c r="AU6318" s="417">
        <v>7949</v>
      </c>
      <c r="AV6318" s="417"/>
      <c r="AW6318" s="417">
        <v>310.33999999999997</v>
      </c>
      <c r="AX6318" s="417">
        <v>0</v>
      </c>
      <c r="AY6318" s="417"/>
      <c r="AZ6318" s="417"/>
      <c r="BA6318" s="417">
        <v>12859.3567</v>
      </c>
    </row>
    <row r="6319" spans="1:53" hidden="1">
      <c r="A6319" s="417" t="s">
        <v>731</v>
      </c>
      <c r="B6319" s="417" t="s">
        <v>720</v>
      </c>
      <c r="C6319" s="374">
        <v>2015</v>
      </c>
      <c r="D6319" s="417" t="s">
        <v>703</v>
      </c>
      <c r="E6319" s="417" t="s">
        <v>704</v>
      </c>
      <c r="F6319" s="417" t="s">
        <v>712</v>
      </c>
      <c r="G6319" s="374">
        <v>5</v>
      </c>
      <c r="H6319" s="417">
        <v>6.13</v>
      </c>
      <c r="I6319" s="417" t="s">
        <v>269</v>
      </c>
      <c r="J6319" s="417"/>
      <c r="K6319" s="417"/>
      <c r="L6319" s="417">
        <v>17.112412937925363</v>
      </c>
      <c r="M6319" s="417">
        <v>403.57004453684482</v>
      </c>
      <c r="N6319" s="417">
        <v>594.27537659227369</v>
      </c>
      <c r="O6319" s="417">
        <v>266319</v>
      </c>
      <c r="P6319" s="417"/>
      <c r="Q6319" s="417"/>
      <c r="R6319" s="417"/>
      <c r="S6319" s="417">
        <v>1079.8942</v>
      </c>
      <c r="T6319" s="417">
        <v>792</v>
      </c>
      <c r="U6319" s="417">
        <v>0</v>
      </c>
      <c r="V6319" s="417">
        <v>1718</v>
      </c>
      <c r="W6319" s="417">
        <v>1854</v>
      </c>
      <c r="X6319" s="417">
        <v>2382.422</v>
      </c>
      <c r="Y6319" s="417"/>
      <c r="Z6319" s="417"/>
      <c r="AA6319" s="417">
        <v>23.583468094229612</v>
      </c>
      <c r="AB6319" s="417">
        <v>34.727737037902564</v>
      </c>
      <c r="AC6319" s="417"/>
      <c r="AD6319" s="417"/>
      <c r="AE6319" s="417"/>
      <c r="AF6319" s="417"/>
      <c r="AG6319" s="417"/>
      <c r="AH6319" s="417"/>
      <c r="AI6319" s="417"/>
      <c r="AJ6319" s="417"/>
      <c r="AK6319" s="417"/>
      <c r="AL6319" s="417"/>
      <c r="AM6319" s="417"/>
      <c r="AN6319" s="417"/>
      <c r="AO6319" s="417"/>
      <c r="AP6319" s="417">
        <v>21.045880538378007</v>
      </c>
      <c r="AQ6319" s="417"/>
      <c r="AR6319" s="417">
        <v>21.749830464659968</v>
      </c>
      <c r="AS6319" s="417"/>
      <c r="AT6319" s="417">
        <v>3295.3852000000002</v>
      </c>
      <c r="AU6319" s="417">
        <v>10671</v>
      </c>
      <c r="AV6319" s="417"/>
      <c r="AW6319" s="417">
        <v>310.33999999999997</v>
      </c>
      <c r="AX6319" s="417">
        <v>0</v>
      </c>
      <c r="AY6319" s="417"/>
      <c r="AZ6319" s="417"/>
      <c r="BA6319" s="417">
        <v>17831.607100000001</v>
      </c>
    </row>
    <row r="6320" spans="1:53" hidden="1">
      <c r="A6320" s="417" t="s">
        <v>731</v>
      </c>
      <c r="B6320" s="417" t="s">
        <v>720</v>
      </c>
      <c r="C6320" s="374">
        <v>2015</v>
      </c>
      <c r="D6320" s="417" t="s">
        <v>703</v>
      </c>
      <c r="E6320" s="417" t="s">
        <v>704</v>
      </c>
      <c r="F6320" s="417" t="s">
        <v>712</v>
      </c>
      <c r="G6320" s="374">
        <v>6</v>
      </c>
      <c r="H6320" s="417">
        <v>6.04</v>
      </c>
      <c r="I6320" s="417" t="s">
        <v>269</v>
      </c>
      <c r="J6320" s="417"/>
      <c r="K6320" s="417"/>
      <c r="L6320" s="417">
        <v>17.112412937925363</v>
      </c>
      <c r="M6320" s="417">
        <v>428.94450517355932</v>
      </c>
      <c r="N6320" s="417">
        <v>594.17010660837695</v>
      </c>
      <c r="O6320" s="417">
        <v>266319</v>
      </c>
      <c r="P6320" s="417"/>
      <c r="Q6320" s="417"/>
      <c r="R6320" s="417"/>
      <c r="S6320" s="417">
        <v>1079.8942</v>
      </c>
      <c r="T6320" s="417">
        <v>792</v>
      </c>
      <c r="U6320" s="417">
        <v>0</v>
      </c>
      <c r="V6320" s="417">
        <v>1715</v>
      </c>
      <c r="W6320" s="417">
        <v>1851</v>
      </c>
      <c r="X6320" s="417">
        <v>2378.75</v>
      </c>
      <c r="Y6320" s="417"/>
      <c r="Z6320" s="417"/>
      <c r="AA6320" s="417">
        <v>25.066278305084118</v>
      </c>
      <c r="AB6320" s="417">
        <v>34.721585364010721</v>
      </c>
      <c r="AC6320" s="417"/>
      <c r="AD6320" s="417"/>
      <c r="AE6320" s="417"/>
      <c r="AF6320" s="417"/>
      <c r="AG6320" s="417"/>
      <c r="AH6320" s="417"/>
      <c r="AI6320" s="417"/>
      <c r="AJ6320" s="417"/>
      <c r="AK6320" s="417"/>
      <c r="AL6320" s="417"/>
      <c r="AM6320" s="417"/>
      <c r="AN6320" s="417"/>
      <c r="AO6320" s="417"/>
      <c r="AP6320" s="417">
        <v>21.77807346576358</v>
      </c>
      <c r="AQ6320" s="417"/>
      <c r="AR6320" s="417">
        <v>22.356429509013932</v>
      </c>
      <c r="AS6320" s="417"/>
      <c r="AT6320" s="417">
        <v>3295.3852000000002</v>
      </c>
      <c r="AU6320" s="417">
        <v>10671</v>
      </c>
      <c r="AV6320" s="417"/>
      <c r="AW6320" s="417">
        <v>310.33999999999997</v>
      </c>
      <c r="AX6320" s="417">
        <v>0</v>
      </c>
      <c r="AY6320" s="417"/>
      <c r="AZ6320" s="417"/>
      <c r="BA6320" s="417">
        <v>17923.607100000001</v>
      </c>
    </row>
    <row r="6321" spans="1:53" hidden="1">
      <c r="A6321" s="417" t="s">
        <v>731</v>
      </c>
      <c r="B6321" s="417" t="s">
        <v>720</v>
      </c>
      <c r="C6321" s="374">
        <v>2015</v>
      </c>
      <c r="D6321" s="417" t="s">
        <v>703</v>
      </c>
      <c r="E6321" s="417" t="s">
        <v>704</v>
      </c>
      <c r="F6321" s="417" t="s">
        <v>712</v>
      </c>
      <c r="G6321" s="374">
        <v>8</v>
      </c>
      <c r="H6321" s="417">
        <v>5.93</v>
      </c>
      <c r="I6321" s="417" t="s">
        <v>269</v>
      </c>
      <c r="J6321" s="417"/>
      <c r="K6321" s="417"/>
      <c r="L6321" s="417">
        <v>17.112412937925363</v>
      </c>
      <c r="M6321" s="417">
        <v>458.71500486593607</v>
      </c>
      <c r="N6321" s="417">
        <v>639.51168624040815</v>
      </c>
      <c r="O6321" s="417">
        <v>266319</v>
      </c>
      <c r="P6321" s="417"/>
      <c r="Q6321" s="417"/>
      <c r="R6321" s="417"/>
      <c r="S6321" s="417">
        <v>1079.8942</v>
      </c>
      <c r="T6321" s="417">
        <v>792</v>
      </c>
      <c r="U6321" s="417">
        <v>0</v>
      </c>
      <c r="V6321" s="417">
        <v>1737</v>
      </c>
      <c r="W6321" s="417">
        <v>1873</v>
      </c>
      <c r="X6321" s="417">
        <v>2405.6779999999999</v>
      </c>
      <c r="Y6321" s="417"/>
      <c r="Z6321" s="417"/>
      <c r="AA6321" s="417">
        <v>26.805980344788754</v>
      </c>
      <c r="AB6321" s="417">
        <v>37.371216353895434</v>
      </c>
      <c r="AC6321" s="417"/>
      <c r="AD6321" s="417"/>
      <c r="AE6321" s="417"/>
      <c r="AF6321" s="417"/>
      <c r="AG6321" s="417"/>
      <c r="AH6321" s="417"/>
      <c r="AI6321" s="417"/>
      <c r="AJ6321" s="417"/>
      <c r="AK6321" s="417"/>
      <c r="AL6321" s="417"/>
      <c r="AM6321" s="417"/>
      <c r="AN6321" s="417"/>
      <c r="AO6321" s="417"/>
      <c r="AP6321" s="417">
        <v>23.214652724407717</v>
      </c>
      <c r="AQ6321" s="417"/>
      <c r="AR6321" s="417">
        <v>23.848363539026352</v>
      </c>
      <c r="AS6321" s="417"/>
      <c r="AT6321" s="417">
        <v>3295.3852000000002</v>
      </c>
      <c r="AU6321" s="417">
        <v>10671</v>
      </c>
      <c r="AV6321" s="417"/>
      <c r="AW6321" s="417">
        <v>310.33999999999997</v>
      </c>
      <c r="AX6321" s="417">
        <v>0</v>
      </c>
      <c r="AY6321" s="417"/>
      <c r="AZ6321" s="417"/>
      <c r="BA6321" s="417">
        <v>18107.607100000001</v>
      </c>
    </row>
    <row r="6322" spans="1:53" hidden="1">
      <c r="A6322" s="417" t="s">
        <v>731</v>
      </c>
      <c r="B6322" s="417" t="s">
        <v>720</v>
      </c>
      <c r="C6322" s="374">
        <v>2015</v>
      </c>
      <c r="D6322" s="417" t="s">
        <v>703</v>
      </c>
      <c r="E6322" s="417" t="s">
        <v>704</v>
      </c>
      <c r="F6322" s="417" t="s">
        <v>713</v>
      </c>
      <c r="G6322" s="374">
        <v>6</v>
      </c>
      <c r="H6322" s="417">
        <v>5.88</v>
      </c>
      <c r="I6322" s="417" t="s">
        <v>269</v>
      </c>
      <c r="J6322" s="417"/>
      <c r="K6322" s="417"/>
      <c r="L6322" s="417">
        <v>17.112412937925363</v>
      </c>
      <c r="M6322" s="417">
        <v>455.08457643528089</v>
      </c>
      <c r="N6322" s="417">
        <v>633.41304774448872</v>
      </c>
      <c r="O6322" s="417">
        <v>266319</v>
      </c>
      <c r="P6322" s="417"/>
      <c r="Q6322" s="417"/>
      <c r="R6322" s="417"/>
      <c r="S6322" s="417">
        <v>1079.8942</v>
      </c>
      <c r="T6322" s="417">
        <v>792</v>
      </c>
      <c r="U6322" s="417">
        <v>0</v>
      </c>
      <c r="V6322" s="417">
        <v>1715</v>
      </c>
      <c r="W6322" s="417">
        <v>1851</v>
      </c>
      <c r="X6322" s="417">
        <v>2378.75</v>
      </c>
      <c r="Y6322" s="417"/>
      <c r="Z6322" s="417"/>
      <c r="AA6322" s="417">
        <v>26.593828590163358</v>
      </c>
      <c r="AB6322" s="417">
        <v>37.014829530012562</v>
      </c>
      <c r="AC6322" s="417"/>
      <c r="AD6322" s="417"/>
      <c r="AE6322" s="417"/>
      <c r="AF6322" s="417"/>
      <c r="AG6322" s="417"/>
      <c r="AH6322" s="417"/>
      <c r="AI6322" s="417"/>
      <c r="AJ6322" s="417"/>
      <c r="AK6322" s="417"/>
      <c r="AL6322" s="417"/>
      <c r="AM6322" s="417"/>
      <c r="AN6322" s="417"/>
      <c r="AO6322" s="417"/>
      <c r="AP6322" s="417">
        <v>23.032872958486831</v>
      </c>
      <c r="AQ6322" s="417"/>
      <c r="AR6322" s="417">
        <v>23.657353026668375</v>
      </c>
      <c r="AS6322" s="417"/>
      <c r="AT6322" s="417">
        <v>3295.3852000000002</v>
      </c>
      <c r="AU6322" s="417">
        <v>10671</v>
      </c>
      <c r="AV6322" s="417"/>
      <c r="AW6322" s="417">
        <v>310.33999999999997</v>
      </c>
      <c r="AX6322" s="417">
        <v>0</v>
      </c>
      <c r="AY6322" s="417"/>
      <c r="AZ6322" s="417"/>
      <c r="BA6322" s="417">
        <v>17923.607100000001</v>
      </c>
    </row>
    <row r="6323" spans="1:53" hidden="1">
      <c r="A6323" s="417" t="s">
        <v>731</v>
      </c>
      <c r="B6323" s="417" t="s">
        <v>720</v>
      </c>
      <c r="C6323" s="374">
        <v>2015</v>
      </c>
      <c r="D6323" s="417" t="s">
        <v>703</v>
      </c>
      <c r="E6323" s="417" t="s">
        <v>704</v>
      </c>
      <c r="F6323" s="417" t="s">
        <v>713</v>
      </c>
      <c r="G6323" s="374">
        <v>7</v>
      </c>
      <c r="H6323" s="417">
        <v>6.06</v>
      </c>
      <c r="I6323" s="417" t="s">
        <v>269</v>
      </c>
      <c r="J6323" s="417"/>
      <c r="K6323" s="417"/>
      <c r="L6323" s="417">
        <v>17.112412937925363</v>
      </c>
      <c r="M6323" s="417">
        <v>443.15481494661645</v>
      </c>
      <c r="N6323" s="417">
        <v>612.59973414460535</v>
      </c>
      <c r="O6323" s="417">
        <v>266319</v>
      </c>
      <c r="P6323" s="417"/>
      <c r="Q6323" s="417"/>
      <c r="R6323" s="417"/>
      <c r="S6323" s="417">
        <v>1079.8942</v>
      </c>
      <c r="T6323" s="417">
        <v>792</v>
      </c>
      <c r="U6323" s="417">
        <v>0</v>
      </c>
      <c r="V6323" s="417">
        <v>1726</v>
      </c>
      <c r="W6323" s="417">
        <v>1862</v>
      </c>
      <c r="X6323" s="417">
        <v>2392.2139999999999</v>
      </c>
      <c r="Y6323" s="417"/>
      <c r="Z6323" s="417"/>
      <c r="AA6323" s="417">
        <v>25.89668777595211</v>
      </c>
      <c r="AB6323" s="417">
        <v>35.798559581678397</v>
      </c>
      <c r="AC6323" s="417"/>
      <c r="AD6323" s="417"/>
      <c r="AE6323" s="417"/>
      <c r="AF6323" s="417"/>
      <c r="AG6323" s="417"/>
      <c r="AH6323" s="417"/>
      <c r="AI6323" s="417"/>
      <c r="AJ6323" s="417"/>
      <c r="AK6323" s="417"/>
      <c r="AL6323" s="417"/>
      <c r="AM6323" s="417"/>
      <c r="AN6323" s="417"/>
      <c r="AO6323" s="417"/>
      <c r="AP6323" s="417">
        <v>22.423142627724133</v>
      </c>
      <c r="AQ6323" s="417"/>
      <c r="AR6323" s="417">
        <v>23.013691498928662</v>
      </c>
      <c r="AS6323" s="417"/>
      <c r="AT6323" s="417">
        <v>3295.3852000000002</v>
      </c>
      <c r="AU6323" s="417">
        <v>10671</v>
      </c>
      <c r="AV6323" s="417"/>
      <c r="AW6323" s="417">
        <v>310.33999999999997</v>
      </c>
      <c r="AX6323" s="417">
        <v>0</v>
      </c>
      <c r="AY6323" s="417"/>
      <c r="AZ6323" s="417"/>
      <c r="BA6323" s="417">
        <v>18015.607100000001</v>
      </c>
    </row>
    <row r="6324" spans="1:53" hidden="1">
      <c r="A6324" s="417" t="s">
        <v>731</v>
      </c>
      <c r="B6324" s="417" t="s">
        <v>720</v>
      </c>
      <c r="C6324" s="374">
        <v>2015</v>
      </c>
      <c r="D6324" s="417" t="s">
        <v>703</v>
      </c>
      <c r="E6324" s="417" t="s">
        <v>704</v>
      </c>
      <c r="F6324" s="417" t="s">
        <v>713</v>
      </c>
      <c r="G6324" s="374">
        <v>8</v>
      </c>
      <c r="H6324" s="417">
        <v>5.83</v>
      </c>
      <c r="I6324" s="417" t="s">
        <v>269</v>
      </c>
      <c r="J6324" s="417"/>
      <c r="K6324" s="417"/>
      <c r="L6324" s="417">
        <v>17.112412937925363</v>
      </c>
      <c r="M6324" s="417">
        <v>466.04989847823549</v>
      </c>
      <c r="N6324" s="417">
        <v>645.44932781660464</v>
      </c>
      <c r="O6324" s="417">
        <v>266319</v>
      </c>
      <c r="P6324" s="417"/>
      <c r="Q6324" s="417"/>
      <c r="R6324" s="417"/>
      <c r="S6324" s="417">
        <v>1079.8942</v>
      </c>
      <c r="T6324" s="417">
        <v>792</v>
      </c>
      <c r="U6324" s="417">
        <v>0</v>
      </c>
      <c r="V6324" s="417">
        <v>1737</v>
      </c>
      <c r="W6324" s="417">
        <v>1873</v>
      </c>
      <c r="X6324" s="417">
        <v>2405.6779999999999</v>
      </c>
      <c r="Y6324" s="417"/>
      <c r="Z6324" s="417"/>
      <c r="AA6324" s="417">
        <v>27.234610347986226</v>
      </c>
      <c r="AB6324" s="417">
        <v>37.718194982668308</v>
      </c>
      <c r="AC6324" s="417"/>
      <c r="AD6324" s="417"/>
      <c r="AE6324" s="417"/>
      <c r="AF6324" s="417"/>
      <c r="AG6324" s="417"/>
      <c r="AH6324" s="417"/>
      <c r="AI6324" s="417"/>
      <c r="AJ6324" s="417"/>
      <c r="AK6324" s="417"/>
      <c r="AL6324" s="417"/>
      <c r="AM6324" s="417"/>
      <c r="AN6324" s="417"/>
      <c r="AO6324" s="417"/>
      <c r="AP6324" s="417">
        <v>23.497217059783562</v>
      </c>
      <c r="AQ6324" s="417"/>
      <c r="AR6324" s="417">
        <v>24.12132987572619</v>
      </c>
      <c r="AS6324" s="417"/>
      <c r="AT6324" s="417">
        <v>3295.3852000000002</v>
      </c>
      <c r="AU6324" s="417">
        <v>10671</v>
      </c>
      <c r="AV6324" s="417"/>
      <c r="AW6324" s="417">
        <v>310.33999999999997</v>
      </c>
      <c r="AX6324" s="417">
        <v>0</v>
      </c>
      <c r="AY6324" s="417"/>
      <c r="AZ6324" s="417"/>
      <c r="BA6324" s="417">
        <v>18107.607100000001</v>
      </c>
    </row>
    <row r="6325" spans="1:53" hidden="1">
      <c r="A6325" s="417" t="s">
        <v>731</v>
      </c>
      <c r="B6325" s="417" t="s">
        <v>720</v>
      </c>
      <c r="C6325" s="374">
        <v>2015</v>
      </c>
      <c r="D6325" s="417" t="s">
        <v>703</v>
      </c>
      <c r="E6325" s="417" t="s">
        <v>704</v>
      </c>
      <c r="F6325" s="417" t="s">
        <v>713</v>
      </c>
      <c r="G6325" s="374">
        <v>9</v>
      </c>
      <c r="H6325" s="417">
        <v>5.99</v>
      </c>
      <c r="I6325" s="417" t="s">
        <v>269</v>
      </c>
      <c r="J6325" s="417"/>
      <c r="K6325" s="417"/>
      <c r="L6325" s="417">
        <v>17.112412937925363</v>
      </c>
      <c r="M6325" s="417">
        <v>460.34660245175087</v>
      </c>
      <c r="N6325" s="417">
        <v>647.96383605613892</v>
      </c>
      <c r="O6325" s="417">
        <v>266319</v>
      </c>
      <c r="P6325" s="417"/>
      <c r="Q6325" s="417"/>
      <c r="R6325" s="417"/>
      <c r="S6325" s="417">
        <v>1079.8942</v>
      </c>
      <c r="T6325" s="417">
        <v>792</v>
      </c>
      <c r="U6325" s="417">
        <v>0</v>
      </c>
      <c r="V6325" s="417">
        <v>1742</v>
      </c>
      <c r="W6325" s="417">
        <v>1878</v>
      </c>
      <c r="X6325" s="417">
        <v>2411.7979999999998</v>
      </c>
      <c r="Y6325" s="417"/>
      <c r="Z6325" s="417"/>
      <c r="AA6325" s="417">
        <v>26.901326196465742</v>
      </c>
      <c r="AB6325" s="417">
        <v>37.865135583544145</v>
      </c>
      <c r="AC6325" s="417"/>
      <c r="AD6325" s="417"/>
      <c r="AE6325" s="417"/>
      <c r="AF6325" s="417"/>
      <c r="AG6325" s="417"/>
      <c r="AH6325" s="417"/>
      <c r="AI6325" s="417"/>
      <c r="AJ6325" s="417"/>
      <c r="AK6325" s="417"/>
      <c r="AL6325" s="417"/>
      <c r="AM6325" s="417"/>
      <c r="AN6325" s="417"/>
      <c r="AO6325" s="417"/>
      <c r="AP6325" s="417">
        <v>23.370737011858115</v>
      </c>
      <c r="AQ6325" s="417"/>
      <c r="AR6325" s="417">
        <v>24.033784987879535</v>
      </c>
      <c r="AS6325" s="417"/>
      <c r="AT6325" s="417">
        <v>3295.3852000000002</v>
      </c>
      <c r="AU6325" s="417">
        <v>10671</v>
      </c>
      <c r="AV6325" s="417"/>
      <c r="AW6325" s="417">
        <v>310.33999999999997</v>
      </c>
      <c r="AX6325" s="417">
        <v>0</v>
      </c>
      <c r="AY6325" s="417"/>
      <c r="AZ6325" s="417"/>
      <c r="BA6325" s="417">
        <v>18199.607100000001</v>
      </c>
    </row>
    <row r="6326" spans="1:53" hidden="1">
      <c r="A6326" s="417" t="s">
        <v>731</v>
      </c>
      <c r="B6326" s="417" t="s">
        <v>720</v>
      </c>
      <c r="C6326" s="374">
        <v>2015</v>
      </c>
      <c r="D6326" s="417" t="s">
        <v>703</v>
      </c>
      <c r="E6326" s="417" t="s">
        <v>704</v>
      </c>
      <c r="F6326" s="417" t="s">
        <v>713</v>
      </c>
      <c r="G6326" s="374">
        <v>10</v>
      </c>
      <c r="H6326" s="417">
        <v>5.81</v>
      </c>
      <c r="I6326" s="417" t="s">
        <v>269</v>
      </c>
      <c r="J6326" s="417"/>
      <c r="K6326" s="417"/>
      <c r="L6326" s="417">
        <v>17.112412937925363</v>
      </c>
      <c r="M6326" s="417">
        <v>471.5259015260861</v>
      </c>
      <c r="N6326" s="417">
        <v>664.0742020057296</v>
      </c>
      <c r="O6326" s="417">
        <v>266319</v>
      </c>
      <c r="P6326" s="417"/>
      <c r="Q6326" s="417"/>
      <c r="R6326" s="417"/>
      <c r="S6326" s="417">
        <v>1079.8942</v>
      </c>
      <c r="T6326" s="417">
        <v>792</v>
      </c>
      <c r="U6326" s="417">
        <v>0</v>
      </c>
      <c r="V6326" s="417">
        <v>1707</v>
      </c>
      <c r="W6326" s="417">
        <v>1843</v>
      </c>
      <c r="X6326" s="417">
        <v>2368.9580000000001</v>
      </c>
      <c r="Y6326" s="417"/>
      <c r="Z6326" s="417"/>
      <c r="AA6326" s="417">
        <v>27.554612154143815</v>
      </c>
      <c r="AB6326" s="417">
        <v>38.806578850956548</v>
      </c>
      <c r="AC6326" s="417"/>
      <c r="AD6326" s="417"/>
      <c r="AE6326" s="417"/>
      <c r="AF6326" s="417"/>
      <c r="AG6326" s="417"/>
      <c r="AH6326" s="417"/>
      <c r="AI6326" s="417"/>
      <c r="AJ6326" s="417"/>
      <c r="AK6326" s="417"/>
      <c r="AL6326" s="417"/>
      <c r="AM6326" s="417"/>
      <c r="AN6326" s="417"/>
      <c r="AO6326" s="417"/>
      <c r="AP6326" s="417">
        <v>23.893149693320488</v>
      </c>
      <c r="AQ6326" s="417"/>
      <c r="AR6326" s="417">
        <v>24.572615617528193</v>
      </c>
      <c r="AS6326" s="417"/>
      <c r="AT6326" s="417">
        <v>3295.3852000000002</v>
      </c>
      <c r="AU6326" s="417">
        <v>10671</v>
      </c>
      <c r="AV6326" s="417"/>
      <c r="AW6326" s="417">
        <v>310.33999999999997</v>
      </c>
      <c r="AX6326" s="417">
        <v>0</v>
      </c>
      <c r="AY6326" s="417"/>
      <c r="AZ6326" s="417"/>
      <c r="BA6326" s="417">
        <v>18107.607100000001</v>
      </c>
    </row>
    <row r="6327" spans="1:53" hidden="1">
      <c r="A6327" s="417" t="s">
        <v>731</v>
      </c>
      <c r="B6327" s="417" t="s">
        <v>720</v>
      </c>
      <c r="C6327" s="374">
        <v>2015</v>
      </c>
      <c r="D6327" s="417" t="s">
        <v>703</v>
      </c>
      <c r="E6327" s="417" t="s">
        <v>704</v>
      </c>
      <c r="F6327" s="417" t="s">
        <v>714</v>
      </c>
      <c r="G6327" s="374">
        <v>8</v>
      </c>
      <c r="H6327" s="417">
        <v>5.77</v>
      </c>
      <c r="I6327" s="417" t="s">
        <v>269</v>
      </c>
      <c r="J6327" s="417"/>
      <c r="K6327" s="417"/>
      <c r="L6327" s="417">
        <v>17.112412937925363</v>
      </c>
      <c r="M6327" s="417">
        <v>469.75941286554416</v>
      </c>
      <c r="N6327" s="417">
        <v>650.84511887929773</v>
      </c>
      <c r="O6327" s="417">
        <v>266319</v>
      </c>
      <c r="P6327" s="417"/>
      <c r="Q6327" s="417"/>
      <c r="R6327" s="417"/>
      <c r="S6327" s="417">
        <v>1079.8942</v>
      </c>
      <c r="T6327" s="417">
        <v>792</v>
      </c>
      <c r="U6327" s="417">
        <v>0</v>
      </c>
      <c r="V6327" s="417">
        <v>1737</v>
      </c>
      <c r="W6327" s="417">
        <v>1873</v>
      </c>
      <c r="X6327" s="417">
        <v>2405.6779999999999</v>
      </c>
      <c r="Y6327" s="417"/>
      <c r="Z6327" s="417"/>
      <c r="AA6327" s="417">
        <v>27.451383657557752</v>
      </c>
      <c r="AB6327" s="417">
        <v>38.033509432025397</v>
      </c>
      <c r="AC6327" s="417"/>
      <c r="AD6327" s="417"/>
      <c r="AE6327" s="417"/>
      <c r="AF6327" s="417"/>
      <c r="AG6327" s="417"/>
      <c r="AH6327" s="417"/>
      <c r="AI6327" s="417"/>
      <c r="AJ6327" s="417"/>
      <c r="AK6327" s="417"/>
      <c r="AL6327" s="417"/>
      <c r="AM6327" s="417"/>
      <c r="AN6327" s="417"/>
      <c r="AO6327" s="417"/>
      <c r="AP6327" s="417">
        <v>23.671334053425657</v>
      </c>
      <c r="AQ6327" s="417"/>
      <c r="AR6327" s="417">
        <v>24.301181192010525</v>
      </c>
      <c r="AS6327" s="417"/>
      <c r="AT6327" s="417">
        <v>3295.3852000000002</v>
      </c>
      <c r="AU6327" s="417">
        <v>10671</v>
      </c>
      <c r="AV6327" s="417"/>
      <c r="AW6327" s="417">
        <v>310.33999999999997</v>
      </c>
      <c r="AX6327" s="417">
        <v>0</v>
      </c>
      <c r="AY6327" s="417"/>
      <c r="AZ6327" s="417"/>
      <c r="BA6327" s="417">
        <v>18107.607100000001</v>
      </c>
    </row>
    <row r="6328" spans="1:53" hidden="1">
      <c r="A6328" s="417" t="s">
        <v>731</v>
      </c>
      <c r="B6328" s="417" t="s">
        <v>720</v>
      </c>
      <c r="C6328" s="374">
        <v>2015</v>
      </c>
      <c r="D6328" s="417" t="s">
        <v>703</v>
      </c>
      <c r="E6328" s="417" t="s">
        <v>704</v>
      </c>
      <c r="F6328" s="417" t="s">
        <v>714</v>
      </c>
      <c r="G6328" s="374">
        <v>10</v>
      </c>
      <c r="H6328" s="417">
        <v>5.77</v>
      </c>
      <c r="I6328" s="417" t="s">
        <v>269</v>
      </c>
      <c r="J6328" s="417"/>
      <c r="K6328" s="417"/>
      <c r="L6328" s="417">
        <v>17.112412937925363</v>
      </c>
      <c r="M6328" s="417">
        <v>475.59865691430298</v>
      </c>
      <c r="N6328" s="417">
        <v>682.88937484257883</v>
      </c>
      <c r="O6328" s="417">
        <v>266319</v>
      </c>
      <c r="P6328" s="417"/>
      <c r="Q6328" s="417"/>
      <c r="R6328" s="417"/>
      <c r="S6328" s="417">
        <v>1079.8942</v>
      </c>
      <c r="T6328" s="417">
        <v>792</v>
      </c>
      <c r="U6328" s="417">
        <v>0</v>
      </c>
      <c r="V6328" s="417">
        <v>1707</v>
      </c>
      <c r="W6328" s="417">
        <v>1843</v>
      </c>
      <c r="X6328" s="417">
        <v>2368.9580000000001</v>
      </c>
      <c r="Y6328" s="417"/>
      <c r="Z6328" s="417"/>
      <c r="AA6328" s="417">
        <v>27.792612218950026</v>
      </c>
      <c r="AB6328" s="417">
        <v>39.906083222730452</v>
      </c>
      <c r="AC6328" s="417"/>
      <c r="AD6328" s="417"/>
      <c r="AE6328" s="417"/>
      <c r="AF6328" s="417"/>
      <c r="AG6328" s="417"/>
      <c r="AH6328" s="417"/>
      <c r="AI6328" s="417"/>
      <c r="AJ6328" s="417"/>
      <c r="AK6328" s="417"/>
      <c r="AL6328" s="417"/>
      <c r="AM6328" s="417"/>
      <c r="AN6328" s="417"/>
      <c r="AO6328" s="417"/>
      <c r="AP6328" s="417">
        <v>24.247645170303535</v>
      </c>
      <c r="AQ6328" s="417"/>
      <c r="AR6328" s="417">
        <v>24.989503930608237</v>
      </c>
      <c r="AS6328" s="417"/>
      <c r="AT6328" s="417">
        <v>3295.3852000000002</v>
      </c>
      <c r="AU6328" s="417">
        <v>10671</v>
      </c>
      <c r="AV6328" s="417"/>
      <c r="AW6328" s="417">
        <v>310.33999999999997</v>
      </c>
      <c r="AX6328" s="417">
        <v>0</v>
      </c>
      <c r="AY6328" s="417"/>
      <c r="AZ6328" s="417"/>
      <c r="BA6328" s="417">
        <v>18107.607100000001</v>
      </c>
    </row>
    <row r="6329" spans="1:53" hidden="1">
      <c r="A6329" s="417" t="s">
        <v>731</v>
      </c>
      <c r="B6329" s="417" t="s">
        <v>720</v>
      </c>
      <c r="C6329" s="374">
        <v>2015</v>
      </c>
      <c r="D6329" s="417" t="s">
        <v>703</v>
      </c>
      <c r="E6329" s="417" t="s">
        <v>704</v>
      </c>
      <c r="F6329" s="417" t="s">
        <v>715</v>
      </c>
      <c r="G6329" s="374"/>
      <c r="H6329" s="417">
        <v>5.27</v>
      </c>
      <c r="I6329" s="417" t="s">
        <v>269</v>
      </c>
      <c r="J6329" s="417"/>
      <c r="K6329" s="417"/>
      <c r="L6329" s="417">
        <v>17.112412937925363</v>
      </c>
      <c r="M6329" s="417">
        <v>461.89442103176719</v>
      </c>
      <c r="N6329" s="417">
        <v>641.79580221907145</v>
      </c>
      <c r="O6329" s="417">
        <v>266319</v>
      </c>
      <c r="P6329" s="417"/>
      <c r="Q6329" s="417"/>
      <c r="R6329" s="417"/>
      <c r="S6329" s="417">
        <v>1079.8942</v>
      </c>
      <c r="T6329" s="417">
        <v>792</v>
      </c>
      <c r="U6329" s="417">
        <v>0</v>
      </c>
      <c r="V6329" s="417">
        <v>1706</v>
      </c>
      <c r="W6329" s="417">
        <v>1842</v>
      </c>
      <c r="X6329" s="417">
        <v>2367.7339999999999</v>
      </c>
      <c r="Y6329" s="417"/>
      <c r="Z6329" s="417"/>
      <c r="AA6329" s="417">
        <v>26.991776244955748</v>
      </c>
      <c r="AB6329" s="417">
        <v>37.504693496303631</v>
      </c>
      <c r="AC6329" s="417"/>
      <c r="AD6329" s="417"/>
      <c r="AE6329" s="417"/>
      <c r="AF6329" s="417"/>
      <c r="AG6329" s="417"/>
      <c r="AH6329" s="417"/>
      <c r="AI6329" s="417"/>
      <c r="AJ6329" s="417"/>
      <c r="AK6329" s="417"/>
      <c r="AL6329" s="417"/>
      <c r="AM6329" s="417"/>
      <c r="AN6329" s="417"/>
      <c r="AO6329" s="417"/>
      <c r="AP6329" s="417">
        <v>23.333453205290073</v>
      </c>
      <c r="AQ6329" s="417"/>
      <c r="AR6329" s="417">
        <v>23.961718733215037</v>
      </c>
      <c r="AS6329" s="417"/>
      <c r="AT6329" s="417">
        <v>3295.3852000000002</v>
      </c>
      <c r="AU6329" s="417">
        <v>10671</v>
      </c>
      <c r="AV6329" s="417"/>
      <c r="AW6329" s="417">
        <v>310.33999999999997</v>
      </c>
      <c r="AX6329" s="417">
        <v>0</v>
      </c>
      <c r="AY6329" s="417"/>
      <c r="AZ6329" s="417"/>
      <c r="BA6329" s="417">
        <v>17484.069</v>
      </c>
    </row>
    <row r="6330" spans="1:53" hidden="1">
      <c r="A6330" s="417" t="s">
        <v>731</v>
      </c>
      <c r="B6330" s="417" t="s">
        <v>720</v>
      </c>
      <c r="C6330" s="374">
        <v>2015</v>
      </c>
      <c r="D6330" s="417" t="s">
        <v>703</v>
      </c>
      <c r="E6330" s="417" t="s">
        <v>704</v>
      </c>
      <c r="F6330" s="417" t="s">
        <v>716</v>
      </c>
      <c r="G6330" s="374"/>
      <c r="H6330" s="417">
        <v>4.9400000000000004</v>
      </c>
      <c r="I6330" s="417" t="s">
        <v>269</v>
      </c>
      <c r="J6330" s="417"/>
      <c r="K6330" s="417"/>
      <c r="L6330" s="417">
        <v>17.112412937925363</v>
      </c>
      <c r="M6330" s="417">
        <v>474.29288319061203</v>
      </c>
      <c r="N6330" s="417">
        <v>678.41205326003751</v>
      </c>
      <c r="O6330" s="417">
        <v>266319</v>
      </c>
      <c r="P6330" s="417"/>
      <c r="Q6330" s="417"/>
      <c r="R6330" s="417"/>
      <c r="S6330" s="417">
        <v>1079.8942</v>
      </c>
      <c r="T6330" s="417">
        <v>792</v>
      </c>
      <c r="U6330" s="417">
        <v>0</v>
      </c>
      <c r="V6330" s="417">
        <v>1706</v>
      </c>
      <c r="W6330" s="417">
        <v>1842</v>
      </c>
      <c r="X6330" s="417">
        <v>2367.7339999999999</v>
      </c>
      <c r="Y6330" s="417"/>
      <c r="Z6330" s="417"/>
      <c r="AA6330" s="417">
        <v>27.716306572959155</v>
      </c>
      <c r="AB6330" s="417">
        <v>39.644441477712803</v>
      </c>
      <c r="AC6330" s="417"/>
      <c r="AD6330" s="417"/>
      <c r="AE6330" s="417"/>
      <c r="AF6330" s="417"/>
      <c r="AG6330" s="417"/>
      <c r="AH6330" s="417"/>
      <c r="AI6330" s="417"/>
      <c r="AJ6330" s="417"/>
      <c r="AK6330" s="417"/>
      <c r="AL6330" s="417"/>
      <c r="AM6330" s="417"/>
      <c r="AN6330" s="417"/>
      <c r="AO6330" s="417"/>
      <c r="AP6330" s="417">
        <v>24.15420340135195</v>
      </c>
      <c r="AQ6330" s="417"/>
      <c r="AR6330" s="417">
        <v>24.882898415759321</v>
      </c>
      <c r="AS6330" s="417"/>
      <c r="AT6330" s="417">
        <v>3295.3852000000002</v>
      </c>
      <c r="AU6330" s="417">
        <v>10671</v>
      </c>
      <c r="AV6330" s="417"/>
      <c r="AW6330" s="417">
        <v>310.33999999999997</v>
      </c>
      <c r="AX6330" s="417">
        <v>0</v>
      </c>
      <c r="AY6330" s="417"/>
      <c r="AZ6330" s="417"/>
      <c r="BA6330" s="417">
        <v>17484.069</v>
      </c>
    </row>
    <row r="6331" spans="1:53" hidden="1">
      <c r="A6331" s="417" t="s">
        <v>731</v>
      </c>
      <c r="B6331" s="417" t="s">
        <v>720</v>
      </c>
      <c r="C6331" s="374">
        <v>2015</v>
      </c>
      <c r="D6331" s="417" t="s">
        <v>703</v>
      </c>
      <c r="E6331" s="417" t="s">
        <v>704</v>
      </c>
      <c r="F6331" s="417" t="s">
        <v>717</v>
      </c>
      <c r="G6331" s="374">
        <v>6</v>
      </c>
      <c r="H6331" s="417">
        <v>5.84</v>
      </c>
      <c r="I6331" s="417" t="s">
        <v>269</v>
      </c>
      <c r="J6331" s="417"/>
      <c r="K6331" s="417"/>
      <c r="L6331" s="417">
        <v>17.112412937925363</v>
      </c>
      <c r="M6331" s="417">
        <v>474.52772870531919</v>
      </c>
      <c r="N6331" s="417">
        <v>635.67380814863054</v>
      </c>
      <c r="O6331" s="417">
        <v>266319</v>
      </c>
      <c r="P6331" s="417"/>
      <c r="Q6331" s="417"/>
      <c r="R6331" s="417"/>
      <c r="S6331" s="417">
        <v>1079.8942</v>
      </c>
      <c r="T6331" s="417">
        <v>792</v>
      </c>
      <c r="U6331" s="417">
        <v>0</v>
      </c>
      <c r="V6331" s="417">
        <v>1724</v>
      </c>
      <c r="W6331" s="417">
        <v>1860</v>
      </c>
      <c r="X6331" s="417">
        <v>2389.7660000000001</v>
      </c>
      <c r="Y6331" s="417"/>
      <c r="Z6331" s="417"/>
      <c r="AA6331" s="417">
        <v>27.730030266722217</v>
      </c>
      <c r="AB6331" s="417">
        <v>37.146941840084942</v>
      </c>
      <c r="AC6331" s="417"/>
      <c r="AD6331" s="417"/>
      <c r="AE6331" s="417"/>
      <c r="AF6331" s="417"/>
      <c r="AG6331" s="417"/>
      <c r="AH6331" s="417"/>
      <c r="AI6331" s="417"/>
      <c r="AJ6331" s="417"/>
      <c r="AK6331" s="417"/>
      <c r="AL6331" s="417"/>
      <c r="AM6331" s="417"/>
      <c r="AN6331" s="417"/>
      <c r="AO6331" s="417"/>
      <c r="AP6331" s="417">
        <v>23.597610437875105</v>
      </c>
      <c r="AQ6331" s="417"/>
      <c r="AR6331" s="417">
        <v>24.136701589194438</v>
      </c>
      <c r="AS6331" s="417"/>
      <c r="AT6331" s="417">
        <v>3295.3852000000002</v>
      </c>
      <c r="AU6331" s="417">
        <v>10671</v>
      </c>
      <c r="AV6331" s="417"/>
      <c r="AW6331" s="417">
        <v>310.33999999999997</v>
      </c>
      <c r="AX6331" s="417">
        <v>0</v>
      </c>
      <c r="AY6331" s="417"/>
      <c r="AZ6331" s="417"/>
      <c r="BA6331" s="417">
        <v>17431.775099999999</v>
      </c>
    </row>
    <row r="6332" spans="1:53" hidden="1">
      <c r="A6332" s="417" t="s">
        <v>731</v>
      </c>
      <c r="B6332" s="417" t="s">
        <v>720</v>
      </c>
      <c r="C6332" s="374">
        <v>2015</v>
      </c>
      <c r="D6332" s="417" t="s">
        <v>703</v>
      </c>
      <c r="E6332" s="417" t="s">
        <v>704</v>
      </c>
      <c r="F6332" s="417" t="s">
        <v>717</v>
      </c>
      <c r="G6332" s="374">
        <v>8</v>
      </c>
      <c r="H6332" s="417">
        <v>5.73</v>
      </c>
      <c r="I6332" s="417" t="s">
        <v>269</v>
      </c>
      <c r="J6332" s="417"/>
      <c r="K6332" s="417"/>
      <c r="L6332" s="417">
        <v>17.112412937925363</v>
      </c>
      <c r="M6332" s="417">
        <v>486.5446466972644</v>
      </c>
      <c r="N6332" s="417">
        <v>649.07141296133534</v>
      </c>
      <c r="O6332" s="417">
        <v>266319</v>
      </c>
      <c r="P6332" s="417"/>
      <c r="Q6332" s="417"/>
      <c r="R6332" s="417"/>
      <c r="S6332" s="417">
        <v>1079.8942</v>
      </c>
      <c r="T6332" s="417">
        <v>792</v>
      </c>
      <c r="U6332" s="417">
        <v>0</v>
      </c>
      <c r="V6332" s="417">
        <v>1744</v>
      </c>
      <c r="W6332" s="417">
        <v>1880</v>
      </c>
      <c r="X6332" s="417">
        <v>2414.2460000000001</v>
      </c>
      <c r="Y6332" s="417"/>
      <c r="Z6332" s="417"/>
      <c r="AA6332" s="417">
        <v>28.432264255320796</v>
      </c>
      <c r="AB6332" s="417">
        <v>37.92985917975551</v>
      </c>
      <c r="AC6332" s="417"/>
      <c r="AD6332" s="417"/>
      <c r="AE6332" s="417"/>
      <c r="AF6332" s="417"/>
      <c r="AG6332" s="417"/>
      <c r="AH6332" s="417"/>
      <c r="AI6332" s="417"/>
      <c r="AJ6332" s="417"/>
      <c r="AK6332" s="417"/>
      <c r="AL6332" s="417"/>
      <c r="AM6332" s="417"/>
      <c r="AN6332" s="417"/>
      <c r="AO6332" s="417"/>
      <c r="AP6332" s="417">
        <v>24.104991435949419</v>
      </c>
      <c r="AQ6332" s="417"/>
      <c r="AR6332" s="417">
        <v>24.64488601057278</v>
      </c>
      <c r="AS6332" s="417"/>
      <c r="AT6332" s="417">
        <v>3295.3852000000002</v>
      </c>
      <c r="AU6332" s="417">
        <v>10671</v>
      </c>
      <c r="AV6332" s="417"/>
      <c r="AW6332" s="417">
        <v>310.33999999999997</v>
      </c>
      <c r="AX6332" s="417">
        <v>0</v>
      </c>
      <c r="AY6332" s="417"/>
      <c r="AZ6332" s="417"/>
      <c r="BA6332" s="417">
        <v>17723.875100000001</v>
      </c>
    </row>
    <row r="6333" spans="1:53" hidden="1">
      <c r="A6333" s="417" t="s">
        <v>731</v>
      </c>
      <c r="B6333" s="417" t="s">
        <v>720</v>
      </c>
      <c r="C6333" s="374">
        <v>2015</v>
      </c>
      <c r="D6333" s="417" t="s">
        <v>703</v>
      </c>
      <c r="E6333" s="417" t="s">
        <v>704</v>
      </c>
      <c r="F6333" s="417" t="s">
        <v>718</v>
      </c>
      <c r="G6333" s="374">
        <v>5</v>
      </c>
      <c r="H6333" s="417">
        <v>7.3</v>
      </c>
      <c r="I6333" s="417" t="s">
        <v>269</v>
      </c>
      <c r="J6333" s="417"/>
      <c r="K6333" s="417"/>
      <c r="L6333" s="417">
        <v>17.112412937925363</v>
      </c>
      <c r="M6333" s="417">
        <v>467.3431738243674</v>
      </c>
      <c r="N6333" s="417">
        <v>639.00405670695795</v>
      </c>
      <c r="O6333" s="417">
        <v>266319</v>
      </c>
      <c r="P6333" s="417"/>
      <c r="Q6333" s="417"/>
      <c r="R6333" s="417"/>
      <c r="S6333" s="417">
        <v>1079.8942</v>
      </c>
      <c r="T6333" s="417">
        <v>792</v>
      </c>
      <c r="U6333" s="417">
        <v>0</v>
      </c>
      <c r="V6333" s="417">
        <v>1683</v>
      </c>
      <c r="W6333" s="417">
        <v>1819</v>
      </c>
      <c r="X6333" s="417">
        <v>2339.5819999999999</v>
      </c>
      <c r="Y6333" s="417"/>
      <c r="Z6333" s="417"/>
      <c r="AA6333" s="417">
        <v>27.310185624881615</v>
      </c>
      <c r="AB6333" s="417">
        <v>37.341551949740882</v>
      </c>
      <c r="AC6333" s="417"/>
      <c r="AD6333" s="417"/>
      <c r="AE6333" s="417"/>
      <c r="AF6333" s="417"/>
      <c r="AG6333" s="417"/>
      <c r="AH6333" s="417"/>
      <c r="AI6333" s="417"/>
      <c r="AJ6333" s="417"/>
      <c r="AK6333" s="417"/>
      <c r="AL6333" s="417"/>
      <c r="AM6333" s="417"/>
      <c r="AN6333" s="417"/>
      <c r="AO6333" s="417"/>
      <c r="AP6333" s="417">
        <v>23.447112279645406</v>
      </c>
      <c r="AQ6333" s="417"/>
      <c r="AR6333" s="417">
        <v>24.036315900393443</v>
      </c>
      <c r="AS6333" s="417"/>
      <c r="AT6333" s="417">
        <v>3295.3852000000002</v>
      </c>
      <c r="AU6333" s="417">
        <v>10671</v>
      </c>
      <c r="AV6333" s="417"/>
      <c r="AW6333" s="417">
        <v>310.33999999999997</v>
      </c>
      <c r="AX6333" s="417">
        <v>0</v>
      </c>
      <c r="AY6333" s="417"/>
      <c r="AZ6333" s="417"/>
      <c r="BA6333" s="417">
        <v>16746.737099999998</v>
      </c>
    </row>
    <row r="6334" spans="1:53" hidden="1">
      <c r="A6334" s="417" t="s">
        <v>731</v>
      </c>
      <c r="B6334" s="417" t="s">
        <v>720</v>
      </c>
      <c r="C6334" s="374">
        <v>2015</v>
      </c>
      <c r="D6334" s="417" t="s">
        <v>703</v>
      </c>
      <c r="E6334" s="417" t="s">
        <v>704</v>
      </c>
      <c r="F6334" s="417" t="s">
        <v>718</v>
      </c>
      <c r="G6334" s="374">
        <v>6</v>
      </c>
      <c r="H6334" s="417">
        <v>7.16</v>
      </c>
      <c r="I6334" s="417" t="s">
        <v>269</v>
      </c>
      <c r="J6334" s="417"/>
      <c r="K6334" s="417"/>
      <c r="L6334" s="417">
        <v>17.112412937925363</v>
      </c>
      <c r="M6334" s="417">
        <v>477.48870697618281</v>
      </c>
      <c r="N6334" s="417">
        <v>644.87023618519447</v>
      </c>
      <c r="O6334" s="417">
        <v>266319</v>
      </c>
      <c r="P6334" s="417"/>
      <c r="Q6334" s="417"/>
      <c r="R6334" s="417"/>
      <c r="S6334" s="417">
        <v>1079.8942</v>
      </c>
      <c r="T6334" s="417">
        <v>792</v>
      </c>
      <c r="U6334" s="417">
        <v>0</v>
      </c>
      <c r="V6334" s="417">
        <v>1699</v>
      </c>
      <c r="W6334" s="417">
        <v>1835</v>
      </c>
      <c r="X6334" s="417">
        <v>2359.1660000000002</v>
      </c>
      <c r="Y6334" s="417"/>
      <c r="Z6334" s="417"/>
      <c r="AA6334" s="417">
        <v>27.903061287046732</v>
      </c>
      <c r="AB6334" s="417">
        <v>37.684354539855782</v>
      </c>
      <c r="AC6334" s="417"/>
      <c r="AD6334" s="417"/>
      <c r="AE6334" s="417"/>
      <c r="AF6334" s="417"/>
      <c r="AG6334" s="417"/>
      <c r="AH6334" s="417"/>
      <c r="AI6334" s="417"/>
      <c r="AJ6334" s="417"/>
      <c r="AK6334" s="417"/>
      <c r="AL6334" s="417"/>
      <c r="AM6334" s="417"/>
      <c r="AN6334" s="417"/>
      <c r="AO6334" s="417"/>
      <c r="AP6334" s="417">
        <v>23.803373258441347</v>
      </c>
      <c r="AQ6334" s="417"/>
      <c r="AR6334" s="417">
        <v>24.368931508882284</v>
      </c>
      <c r="AS6334" s="417"/>
      <c r="AT6334" s="417">
        <v>3295.3852000000002</v>
      </c>
      <c r="AU6334" s="417">
        <v>10671</v>
      </c>
      <c r="AV6334" s="417"/>
      <c r="AW6334" s="417">
        <v>310.33999999999997</v>
      </c>
      <c r="AX6334" s="417">
        <v>0</v>
      </c>
      <c r="AY6334" s="417"/>
      <c r="AZ6334" s="417"/>
      <c r="BA6334" s="417">
        <v>16835.287100000001</v>
      </c>
    </row>
    <row r="6335" spans="1:53" hidden="1">
      <c r="A6335" s="417" t="s">
        <v>731</v>
      </c>
      <c r="B6335" s="417" t="s">
        <v>720</v>
      </c>
      <c r="C6335" s="374">
        <v>2015</v>
      </c>
      <c r="D6335" s="417" t="s">
        <v>703</v>
      </c>
      <c r="E6335" s="417" t="s">
        <v>704</v>
      </c>
      <c r="F6335" s="417" t="s">
        <v>718</v>
      </c>
      <c r="G6335" s="374">
        <v>7</v>
      </c>
      <c r="H6335" s="417">
        <v>7.2</v>
      </c>
      <c r="I6335" s="417" t="s">
        <v>269</v>
      </c>
      <c r="J6335" s="417"/>
      <c r="K6335" s="417"/>
      <c r="L6335" s="417">
        <v>17.112412937925363</v>
      </c>
      <c r="M6335" s="417">
        <v>484.973559351912</v>
      </c>
      <c r="N6335" s="417">
        <v>665.28156973275725</v>
      </c>
      <c r="O6335" s="417">
        <v>266319</v>
      </c>
      <c r="P6335" s="417"/>
      <c r="Q6335" s="417"/>
      <c r="R6335" s="417"/>
      <c r="S6335" s="417">
        <v>1079.8942</v>
      </c>
      <c r="T6335" s="417">
        <v>792</v>
      </c>
      <c r="U6335" s="417">
        <v>0</v>
      </c>
      <c r="V6335" s="417">
        <v>1728</v>
      </c>
      <c r="W6335" s="417">
        <v>1864</v>
      </c>
      <c r="X6335" s="417">
        <v>2394.6619999999998</v>
      </c>
      <c r="Y6335" s="417"/>
      <c r="Z6335" s="417"/>
      <c r="AA6335" s="417">
        <v>28.340454447373109</v>
      </c>
      <c r="AB6335" s="417">
        <v>38.877133934649734</v>
      </c>
      <c r="AC6335" s="417"/>
      <c r="AD6335" s="417"/>
      <c r="AE6335" s="417"/>
      <c r="AF6335" s="417"/>
      <c r="AG6335" s="417"/>
      <c r="AH6335" s="417"/>
      <c r="AI6335" s="417"/>
      <c r="AJ6335" s="417"/>
      <c r="AK6335" s="417"/>
      <c r="AL6335" s="417"/>
      <c r="AM6335" s="417"/>
      <c r="AN6335" s="417"/>
      <c r="AO6335" s="417"/>
      <c r="AP6335" s="417">
        <v>24.281466982652617</v>
      </c>
      <c r="AQ6335" s="417"/>
      <c r="AR6335" s="417">
        <v>24.900889512100449</v>
      </c>
      <c r="AS6335" s="417"/>
      <c r="AT6335" s="417">
        <v>3295.3852000000002</v>
      </c>
      <c r="AU6335" s="417">
        <v>10671</v>
      </c>
      <c r="AV6335" s="417"/>
      <c r="AW6335" s="417">
        <v>310.33999999999997</v>
      </c>
      <c r="AX6335" s="417">
        <v>0</v>
      </c>
      <c r="AY6335" s="417"/>
      <c r="AZ6335" s="417"/>
      <c r="BA6335" s="417">
        <v>16923.837100000001</v>
      </c>
    </row>
    <row r="6336" spans="1:53" hidden="1">
      <c r="A6336" s="417" t="s">
        <v>731</v>
      </c>
      <c r="B6336" s="417" t="s">
        <v>720</v>
      </c>
      <c r="C6336" s="374">
        <v>2015</v>
      </c>
      <c r="D6336" s="417" t="s">
        <v>703</v>
      </c>
      <c r="E6336" s="417" t="s">
        <v>705</v>
      </c>
      <c r="F6336" s="417" t="s">
        <v>712</v>
      </c>
      <c r="G6336" s="374">
        <v>5</v>
      </c>
      <c r="H6336" s="417">
        <v>6.98</v>
      </c>
      <c r="I6336" s="417" t="s">
        <v>269</v>
      </c>
      <c r="J6336" s="417"/>
      <c r="K6336" s="417"/>
      <c r="L6336" s="417">
        <v>19.964481769129002</v>
      </c>
      <c r="M6336" s="417">
        <v>484.42157563656696</v>
      </c>
      <c r="N6336" s="417">
        <v>669.86210462652343</v>
      </c>
      <c r="O6336" s="417">
        <v>222284</v>
      </c>
      <c r="P6336" s="417"/>
      <c r="Q6336" s="417"/>
      <c r="R6336" s="417"/>
      <c r="S6336" s="417">
        <v>1079.8942</v>
      </c>
      <c r="T6336" s="417">
        <v>792</v>
      </c>
      <c r="U6336" s="417">
        <v>0</v>
      </c>
      <c r="V6336" s="417">
        <v>1771</v>
      </c>
      <c r="W6336" s="417">
        <v>1907</v>
      </c>
      <c r="X6336" s="417">
        <v>2447.2939999999999</v>
      </c>
      <c r="Y6336" s="417"/>
      <c r="Z6336" s="417"/>
      <c r="AA6336" s="417">
        <v>24.264169811058281</v>
      </c>
      <c r="AB6336" s="417">
        <v>33.552691857897365</v>
      </c>
      <c r="AC6336" s="417"/>
      <c r="AD6336" s="417"/>
      <c r="AE6336" s="417"/>
      <c r="AF6336" s="417"/>
      <c r="AG6336" s="417"/>
      <c r="AH6336" s="417"/>
      <c r="AI6336" s="417"/>
      <c r="AJ6336" s="417"/>
      <c r="AK6336" s="417"/>
      <c r="AL6336" s="417"/>
      <c r="AM6336" s="417"/>
      <c r="AN6336" s="417"/>
      <c r="AO6336" s="417"/>
      <c r="AP6336" s="417">
        <v>21.122143810321695</v>
      </c>
      <c r="AQ6336" s="417"/>
      <c r="AR6336" s="417">
        <v>21.678776973936571</v>
      </c>
      <c r="AS6336" s="417"/>
      <c r="AT6336" s="417">
        <v>3051.1671000000001</v>
      </c>
      <c r="AU6336" s="417">
        <v>12617</v>
      </c>
      <c r="AV6336" s="417"/>
      <c r="AW6336" s="417">
        <v>310.33999999999997</v>
      </c>
      <c r="AX6336" s="417">
        <v>0</v>
      </c>
      <c r="AY6336" s="417"/>
      <c r="AZ6336" s="417"/>
      <c r="BA6336" s="417">
        <v>19370.010999999999</v>
      </c>
    </row>
    <row r="6337" spans="1:53" hidden="1">
      <c r="A6337" s="417" t="s">
        <v>731</v>
      </c>
      <c r="B6337" s="417" t="s">
        <v>720</v>
      </c>
      <c r="C6337" s="374">
        <v>2015</v>
      </c>
      <c r="D6337" s="417" t="s">
        <v>703</v>
      </c>
      <c r="E6337" s="417" t="s">
        <v>705</v>
      </c>
      <c r="F6337" s="417" t="s">
        <v>712</v>
      </c>
      <c r="G6337" s="374">
        <v>6</v>
      </c>
      <c r="H6337" s="417">
        <v>7.07</v>
      </c>
      <c r="I6337" s="417" t="s">
        <v>269</v>
      </c>
      <c r="J6337" s="417"/>
      <c r="K6337" s="417"/>
      <c r="L6337" s="417">
        <v>19.964481769129002</v>
      </c>
      <c r="M6337" s="417">
        <v>518.85337017029985</v>
      </c>
      <c r="N6337" s="417">
        <v>673.8028657201321</v>
      </c>
      <c r="O6337" s="417">
        <v>222284</v>
      </c>
      <c r="P6337" s="417"/>
      <c r="Q6337" s="417"/>
      <c r="R6337" s="417"/>
      <c r="S6337" s="417">
        <v>1079.8942</v>
      </c>
      <c r="T6337" s="417">
        <v>792</v>
      </c>
      <c r="U6337" s="417">
        <v>0</v>
      </c>
      <c r="V6337" s="417">
        <v>1770</v>
      </c>
      <c r="W6337" s="417">
        <v>1906</v>
      </c>
      <c r="X6337" s="417">
        <v>2446.0700000000002</v>
      </c>
      <c r="Y6337" s="417"/>
      <c r="Z6337" s="417"/>
      <c r="AA6337" s="417">
        <v>25.988822368839397</v>
      </c>
      <c r="AB6337" s="417">
        <v>33.750080457351224</v>
      </c>
      <c r="AC6337" s="417"/>
      <c r="AD6337" s="417"/>
      <c r="AE6337" s="417"/>
      <c r="AF6337" s="417"/>
      <c r="AG6337" s="417"/>
      <c r="AH6337" s="417"/>
      <c r="AI6337" s="417"/>
      <c r="AJ6337" s="417"/>
      <c r="AK6337" s="417"/>
      <c r="AL6337" s="417"/>
      <c r="AM6337" s="417"/>
      <c r="AN6337" s="417"/>
      <c r="AO6337" s="417"/>
      <c r="AP6337" s="417">
        <v>21.979427440928323</v>
      </c>
      <c r="AQ6337" s="417"/>
      <c r="AR6337" s="417">
        <v>22.403874994453748</v>
      </c>
      <c r="AS6337" s="417"/>
      <c r="AT6337" s="417">
        <v>3051.1671000000001</v>
      </c>
      <c r="AU6337" s="417">
        <v>12617</v>
      </c>
      <c r="AV6337" s="417"/>
      <c r="AW6337" s="417">
        <v>310.33999999999997</v>
      </c>
      <c r="AX6337" s="417">
        <v>0</v>
      </c>
      <c r="AY6337" s="417"/>
      <c r="AZ6337" s="417"/>
      <c r="BA6337" s="417">
        <v>19462.010999999999</v>
      </c>
    </row>
    <row r="6338" spans="1:53" hidden="1">
      <c r="A6338" s="417" t="s">
        <v>731</v>
      </c>
      <c r="B6338" s="417" t="s">
        <v>720</v>
      </c>
      <c r="C6338" s="374">
        <v>2015</v>
      </c>
      <c r="D6338" s="417" t="s">
        <v>703</v>
      </c>
      <c r="E6338" s="417" t="s">
        <v>705</v>
      </c>
      <c r="F6338" s="417" t="s">
        <v>712</v>
      </c>
      <c r="G6338" s="374">
        <v>8</v>
      </c>
      <c r="H6338" s="417">
        <v>6.92</v>
      </c>
      <c r="I6338" s="417" t="s">
        <v>269</v>
      </c>
      <c r="J6338" s="417"/>
      <c r="K6338" s="417"/>
      <c r="L6338" s="417">
        <v>19.964481769129002</v>
      </c>
      <c r="M6338" s="417">
        <v>540.87540019849075</v>
      </c>
      <c r="N6338" s="417">
        <v>708.38187869594913</v>
      </c>
      <c r="O6338" s="417">
        <v>222284</v>
      </c>
      <c r="P6338" s="417"/>
      <c r="Q6338" s="417"/>
      <c r="R6338" s="417"/>
      <c r="S6338" s="417">
        <v>1079.8942</v>
      </c>
      <c r="T6338" s="417">
        <v>792</v>
      </c>
      <c r="U6338" s="417">
        <v>0</v>
      </c>
      <c r="V6338" s="417">
        <v>1787</v>
      </c>
      <c r="W6338" s="417">
        <v>1923</v>
      </c>
      <c r="X6338" s="417">
        <v>2466.8780000000002</v>
      </c>
      <c r="Y6338" s="417"/>
      <c r="Z6338" s="417"/>
      <c r="AA6338" s="417">
        <v>27.091882808470054</v>
      </c>
      <c r="AB6338" s="417">
        <v>35.482107032842748</v>
      </c>
      <c r="AC6338" s="417"/>
      <c r="AD6338" s="417"/>
      <c r="AE6338" s="417"/>
      <c r="AF6338" s="417"/>
      <c r="AG6338" s="417"/>
      <c r="AH6338" s="417"/>
      <c r="AI6338" s="417"/>
      <c r="AJ6338" s="417"/>
      <c r="AK6338" s="417"/>
      <c r="AL6338" s="417"/>
      <c r="AM6338" s="417"/>
      <c r="AN6338" s="417"/>
      <c r="AO6338" s="417"/>
      <c r="AP6338" s="417">
        <v>22.906910263486033</v>
      </c>
      <c r="AQ6338" s="417"/>
      <c r="AR6338" s="417">
        <v>23.37190328132619</v>
      </c>
      <c r="AS6338" s="417"/>
      <c r="AT6338" s="417">
        <v>3051.1671000000001</v>
      </c>
      <c r="AU6338" s="417">
        <v>12617</v>
      </c>
      <c r="AV6338" s="417"/>
      <c r="AW6338" s="417">
        <v>310.33999999999997</v>
      </c>
      <c r="AX6338" s="417">
        <v>0</v>
      </c>
      <c r="AY6338" s="417"/>
      <c r="AZ6338" s="417"/>
      <c r="BA6338" s="417">
        <v>19646.010999999999</v>
      </c>
    </row>
    <row r="6339" spans="1:53" hidden="1">
      <c r="A6339" s="417" t="s">
        <v>731</v>
      </c>
      <c r="B6339" s="417" t="s">
        <v>720</v>
      </c>
      <c r="C6339" s="374">
        <v>2015</v>
      </c>
      <c r="D6339" s="417" t="s">
        <v>703</v>
      </c>
      <c r="E6339" s="417" t="s">
        <v>705</v>
      </c>
      <c r="F6339" s="417" t="s">
        <v>713</v>
      </c>
      <c r="G6339" s="374">
        <v>6</v>
      </c>
      <c r="H6339" s="417">
        <v>6.8</v>
      </c>
      <c r="I6339" s="417" t="s">
        <v>269</v>
      </c>
      <c r="J6339" s="417"/>
      <c r="K6339" s="417"/>
      <c r="L6339" s="417">
        <v>19.964481769129002</v>
      </c>
      <c r="M6339" s="417">
        <v>549.3605886831208</v>
      </c>
      <c r="N6339" s="417">
        <v>712.23902081892197</v>
      </c>
      <c r="O6339" s="417">
        <v>222284</v>
      </c>
      <c r="P6339" s="417"/>
      <c r="Q6339" s="417"/>
      <c r="R6339" s="417"/>
      <c r="S6339" s="417">
        <v>1079.8942</v>
      </c>
      <c r="T6339" s="417">
        <v>792</v>
      </c>
      <c r="U6339" s="417">
        <v>0</v>
      </c>
      <c r="V6339" s="417">
        <v>1770</v>
      </c>
      <c r="W6339" s="417">
        <v>1906</v>
      </c>
      <c r="X6339" s="417">
        <v>2446.0700000000002</v>
      </c>
      <c r="Y6339" s="417"/>
      <c r="Z6339" s="417"/>
      <c r="AA6339" s="417">
        <v>27.516897020521508</v>
      </c>
      <c r="AB6339" s="417">
        <v>35.675307245558734</v>
      </c>
      <c r="AC6339" s="417"/>
      <c r="AD6339" s="417"/>
      <c r="AE6339" s="417"/>
      <c r="AF6339" s="417"/>
      <c r="AG6339" s="417"/>
      <c r="AH6339" s="417"/>
      <c r="AI6339" s="417"/>
      <c r="AJ6339" s="417"/>
      <c r="AK6339" s="417"/>
      <c r="AL6339" s="417"/>
      <c r="AM6339" s="417"/>
      <c r="AN6339" s="417"/>
      <c r="AO6339" s="417"/>
      <c r="AP6339" s="417">
        <v>23.146929995373924</v>
      </c>
      <c r="AQ6339" s="417"/>
      <c r="AR6339" s="417">
        <v>23.590803524347265</v>
      </c>
      <c r="AS6339" s="417"/>
      <c r="AT6339" s="417">
        <v>3051.1671000000001</v>
      </c>
      <c r="AU6339" s="417">
        <v>12617</v>
      </c>
      <c r="AV6339" s="417"/>
      <c r="AW6339" s="417">
        <v>310.33999999999997</v>
      </c>
      <c r="AX6339" s="417">
        <v>0</v>
      </c>
      <c r="AY6339" s="417"/>
      <c r="AZ6339" s="417"/>
      <c r="BA6339" s="417">
        <v>19462.010999999999</v>
      </c>
    </row>
    <row r="6340" spans="1:53" hidden="1">
      <c r="A6340" s="417" t="s">
        <v>731</v>
      </c>
      <c r="B6340" s="417" t="s">
        <v>720</v>
      </c>
      <c r="C6340" s="374">
        <v>2015</v>
      </c>
      <c r="D6340" s="417" t="s">
        <v>703</v>
      </c>
      <c r="E6340" s="417" t="s">
        <v>705</v>
      </c>
      <c r="F6340" s="417" t="s">
        <v>713</v>
      </c>
      <c r="G6340" s="374">
        <v>7</v>
      </c>
      <c r="H6340" s="417">
        <v>7.1</v>
      </c>
      <c r="I6340" s="417" t="s">
        <v>269</v>
      </c>
      <c r="J6340" s="417"/>
      <c r="K6340" s="417"/>
      <c r="L6340" s="417">
        <v>19.964481769129002</v>
      </c>
      <c r="M6340" s="417">
        <v>523.94777319787966</v>
      </c>
      <c r="N6340" s="417">
        <v>688.20023625167676</v>
      </c>
      <c r="O6340" s="417">
        <v>222284</v>
      </c>
      <c r="P6340" s="417"/>
      <c r="Q6340" s="417"/>
      <c r="R6340" s="417"/>
      <c r="S6340" s="417">
        <v>1079.8942</v>
      </c>
      <c r="T6340" s="417">
        <v>792</v>
      </c>
      <c r="U6340" s="417">
        <v>0</v>
      </c>
      <c r="V6340" s="417">
        <v>1778</v>
      </c>
      <c r="W6340" s="417">
        <v>1914</v>
      </c>
      <c r="X6340" s="417">
        <v>2455.8620000000001</v>
      </c>
      <c r="Y6340" s="417"/>
      <c r="Z6340" s="417"/>
      <c r="AA6340" s="417">
        <v>26.243995685561988</v>
      </c>
      <c r="AB6340" s="417">
        <v>34.471229681456414</v>
      </c>
      <c r="AC6340" s="417"/>
      <c r="AD6340" s="417"/>
      <c r="AE6340" s="417"/>
      <c r="AF6340" s="417"/>
      <c r="AG6340" s="417"/>
      <c r="AH6340" s="417"/>
      <c r="AI6340" s="417"/>
      <c r="AJ6340" s="417"/>
      <c r="AK6340" s="417"/>
      <c r="AL6340" s="417"/>
      <c r="AM6340" s="417"/>
      <c r="AN6340" s="417"/>
      <c r="AO6340" s="417"/>
      <c r="AP6340" s="417">
        <v>22.273057645153241</v>
      </c>
      <c r="AQ6340" s="417"/>
      <c r="AR6340" s="417">
        <v>22.731854097835175</v>
      </c>
      <c r="AS6340" s="417"/>
      <c r="AT6340" s="417">
        <v>3051.1671000000001</v>
      </c>
      <c r="AU6340" s="417">
        <v>12617</v>
      </c>
      <c r="AV6340" s="417"/>
      <c r="AW6340" s="417">
        <v>310.33999999999997</v>
      </c>
      <c r="AX6340" s="417">
        <v>0</v>
      </c>
      <c r="AY6340" s="417"/>
      <c r="AZ6340" s="417"/>
      <c r="BA6340" s="417">
        <v>19554.010999999999</v>
      </c>
    </row>
    <row r="6341" spans="1:53" hidden="1">
      <c r="A6341" s="417" t="s">
        <v>731</v>
      </c>
      <c r="B6341" s="417" t="s">
        <v>720</v>
      </c>
      <c r="C6341" s="374">
        <v>2015</v>
      </c>
      <c r="D6341" s="417" t="s">
        <v>703</v>
      </c>
      <c r="E6341" s="417" t="s">
        <v>705</v>
      </c>
      <c r="F6341" s="417" t="s">
        <v>713</v>
      </c>
      <c r="G6341" s="374">
        <v>8</v>
      </c>
      <c r="H6341" s="417">
        <v>6.78</v>
      </c>
      <c r="I6341" s="417" t="s">
        <v>269</v>
      </c>
      <c r="J6341" s="417"/>
      <c r="K6341" s="417"/>
      <c r="L6341" s="417">
        <v>19.964481769129002</v>
      </c>
      <c r="M6341" s="417">
        <v>550.1264408879133</v>
      </c>
      <c r="N6341" s="417">
        <v>715.85455754863881</v>
      </c>
      <c r="O6341" s="417">
        <v>222284</v>
      </c>
      <c r="P6341" s="417"/>
      <c r="Q6341" s="417"/>
      <c r="R6341" s="417"/>
      <c r="S6341" s="417">
        <v>1079.8942</v>
      </c>
      <c r="T6341" s="417">
        <v>792</v>
      </c>
      <c r="U6341" s="417">
        <v>0</v>
      </c>
      <c r="V6341" s="417">
        <v>1787</v>
      </c>
      <c r="W6341" s="417">
        <v>1923</v>
      </c>
      <c r="X6341" s="417">
        <v>2466.8780000000002</v>
      </c>
      <c r="Y6341" s="417"/>
      <c r="Z6341" s="417"/>
      <c r="AA6341" s="417">
        <v>27.555257756049937</v>
      </c>
      <c r="AB6341" s="417">
        <v>35.856405696949317</v>
      </c>
      <c r="AC6341" s="417"/>
      <c r="AD6341" s="417"/>
      <c r="AE6341" s="417"/>
      <c r="AF6341" s="417"/>
      <c r="AG6341" s="417"/>
      <c r="AH6341" s="417"/>
      <c r="AI6341" s="417"/>
      <c r="AJ6341" s="417"/>
      <c r="AK6341" s="417"/>
      <c r="AL6341" s="417"/>
      <c r="AM6341" s="417"/>
      <c r="AN6341" s="417"/>
      <c r="AO6341" s="417"/>
      <c r="AP6341" s="417">
        <v>23.208574711640686</v>
      </c>
      <c r="AQ6341" s="417"/>
      <c r="AR6341" s="417">
        <v>23.663206062007283</v>
      </c>
      <c r="AS6341" s="417"/>
      <c r="AT6341" s="417">
        <v>3051.1671000000001</v>
      </c>
      <c r="AU6341" s="417">
        <v>12617</v>
      </c>
      <c r="AV6341" s="417"/>
      <c r="AW6341" s="417">
        <v>310.33999999999997</v>
      </c>
      <c r="AX6341" s="417">
        <v>0</v>
      </c>
      <c r="AY6341" s="417"/>
      <c r="AZ6341" s="417"/>
      <c r="BA6341" s="417">
        <v>19646.010999999999</v>
      </c>
    </row>
    <row r="6342" spans="1:53" hidden="1">
      <c r="A6342" s="417" t="s">
        <v>731</v>
      </c>
      <c r="B6342" s="417" t="s">
        <v>720</v>
      </c>
      <c r="C6342" s="374">
        <v>2015</v>
      </c>
      <c r="D6342" s="417" t="s">
        <v>703</v>
      </c>
      <c r="E6342" s="417" t="s">
        <v>705</v>
      </c>
      <c r="F6342" s="417" t="s">
        <v>713</v>
      </c>
      <c r="G6342" s="374">
        <v>9</v>
      </c>
      <c r="H6342" s="417">
        <v>7.01</v>
      </c>
      <c r="I6342" s="417" t="s">
        <v>269</v>
      </c>
      <c r="J6342" s="417"/>
      <c r="K6342" s="417"/>
      <c r="L6342" s="417">
        <v>19.964481769129002</v>
      </c>
      <c r="M6342" s="417">
        <v>540.38991381527012</v>
      </c>
      <c r="N6342" s="417">
        <v>710.00987496988421</v>
      </c>
      <c r="O6342" s="417">
        <v>222284</v>
      </c>
      <c r="P6342" s="417"/>
      <c r="Q6342" s="417"/>
      <c r="R6342" s="417"/>
      <c r="S6342" s="417">
        <v>1079.8942</v>
      </c>
      <c r="T6342" s="417">
        <v>792</v>
      </c>
      <c r="U6342" s="417">
        <v>0</v>
      </c>
      <c r="V6342" s="417">
        <v>1797</v>
      </c>
      <c r="W6342" s="417">
        <v>1933</v>
      </c>
      <c r="X6342" s="417">
        <v>2479.1179999999999</v>
      </c>
      <c r="Y6342" s="417"/>
      <c r="Z6342" s="417"/>
      <c r="AA6342" s="417">
        <v>27.067565303561359</v>
      </c>
      <c r="AB6342" s="417">
        <v>35.563651662622341</v>
      </c>
      <c r="AC6342" s="417"/>
      <c r="AD6342" s="417"/>
      <c r="AE6342" s="417"/>
      <c r="AF6342" s="417"/>
      <c r="AG6342" s="417"/>
      <c r="AH6342" s="417"/>
      <c r="AI6342" s="417"/>
      <c r="AJ6342" s="417"/>
      <c r="AK6342" s="417"/>
      <c r="AL6342" s="417"/>
      <c r="AM6342" s="417"/>
      <c r="AN6342" s="417"/>
      <c r="AO6342" s="417"/>
      <c r="AP6342" s="417">
        <v>22.915563739750606</v>
      </c>
      <c r="AQ6342" s="417"/>
      <c r="AR6342" s="417">
        <v>23.388925755019937</v>
      </c>
      <c r="AS6342" s="417"/>
      <c r="AT6342" s="417">
        <v>3051.1671000000001</v>
      </c>
      <c r="AU6342" s="417">
        <v>12617</v>
      </c>
      <c r="AV6342" s="417"/>
      <c r="AW6342" s="417">
        <v>310.33999999999997</v>
      </c>
      <c r="AX6342" s="417">
        <v>0</v>
      </c>
      <c r="AY6342" s="417"/>
      <c r="AZ6342" s="417"/>
      <c r="BA6342" s="417">
        <v>19738.010999999999</v>
      </c>
    </row>
    <row r="6343" spans="1:53" hidden="1">
      <c r="A6343" s="417" t="s">
        <v>731</v>
      </c>
      <c r="B6343" s="417" t="s">
        <v>720</v>
      </c>
      <c r="C6343" s="374">
        <v>2015</v>
      </c>
      <c r="D6343" s="417" t="s">
        <v>703</v>
      </c>
      <c r="E6343" s="417" t="s">
        <v>705</v>
      </c>
      <c r="F6343" s="417" t="s">
        <v>713</v>
      </c>
      <c r="G6343" s="374">
        <v>10</v>
      </c>
      <c r="H6343" s="417">
        <v>6.77</v>
      </c>
      <c r="I6343" s="417" t="s">
        <v>269</v>
      </c>
      <c r="J6343" s="417"/>
      <c r="K6343" s="417"/>
      <c r="L6343" s="417">
        <v>19.964481769129002</v>
      </c>
      <c r="M6343" s="417">
        <v>552.31990685508651</v>
      </c>
      <c r="N6343" s="417">
        <v>724.84901012013836</v>
      </c>
      <c r="O6343" s="417">
        <v>222284</v>
      </c>
      <c r="P6343" s="417"/>
      <c r="Q6343" s="417"/>
      <c r="R6343" s="417"/>
      <c r="S6343" s="417">
        <v>1079.8942</v>
      </c>
      <c r="T6343" s="417">
        <v>792</v>
      </c>
      <c r="U6343" s="417">
        <v>0</v>
      </c>
      <c r="V6343" s="417">
        <v>1762</v>
      </c>
      <c r="W6343" s="417">
        <v>1898</v>
      </c>
      <c r="X6343" s="417">
        <v>2436.2779999999998</v>
      </c>
      <c r="Y6343" s="417"/>
      <c r="Z6343" s="417"/>
      <c r="AA6343" s="417">
        <v>27.665126171040185</v>
      </c>
      <c r="AB6343" s="417">
        <v>36.306928414203576</v>
      </c>
      <c r="AC6343" s="417"/>
      <c r="AD6343" s="417"/>
      <c r="AE6343" s="417"/>
      <c r="AF6343" s="417"/>
      <c r="AG6343" s="417"/>
      <c r="AH6343" s="417"/>
      <c r="AI6343" s="417"/>
      <c r="AJ6343" s="417"/>
      <c r="AK6343" s="417"/>
      <c r="AL6343" s="417"/>
      <c r="AM6343" s="417"/>
      <c r="AN6343" s="417"/>
      <c r="AO6343" s="417"/>
      <c r="AP6343" s="417">
        <v>23.367777434192536</v>
      </c>
      <c r="AQ6343" s="417"/>
      <c r="AR6343" s="417">
        <v>23.847876627695516</v>
      </c>
      <c r="AS6343" s="417"/>
      <c r="AT6343" s="417">
        <v>3051.1671000000001</v>
      </c>
      <c r="AU6343" s="417">
        <v>12617</v>
      </c>
      <c r="AV6343" s="417"/>
      <c r="AW6343" s="417">
        <v>310.33999999999997</v>
      </c>
      <c r="AX6343" s="417">
        <v>0</v>
      </c>
      <c r="AY6343" s="417"/>
      <c r="AZ6343" s="417"/>
      <c r="BA6343" s="417">
        <v>19646.010999999999</v>
      </c>
    </row>
    <row r="6344" spans="1:53" hidden="1">
      <c r="A6344" s="417" t="s">
        <v>731</v>
      </c>
      <c r="B6344" s="417" t="s">
        <v>720</v>
      </c>
      <c r="C6344" s="374">
        <v>2015</v>
      </c>
      <c r="D6344" s="417" t="s">
        <v>703</v>
      </c>
      <c r="E6344" s="417" t="s">
        <v>705</v>
      </c>
      <c r="F6344" s="417" t="s">
        <v>714</v>
      </c>
      <c r="G6344" s="374">
        <v>8</v>
      </c>
      <c r="H6344" s="417">
        <v>6.71</v>
      </c>
      <c r="I6344" s="417" t="s">
        <v>269</v>
      </c>
      <c r="J6344" s="417"/>
      <c r="K6344" s="417"/>
      <c r="L6344" s="417">
        <v>19.964481769129002</v>
      </c>
      <c r="M6344" s="417">
        <v>554.79954538684296</v>
      </c>
      <c r="N6344" s="417">
        <v>722.65155151631484</v>
      </c>
      <c r="O6344" s="417">
        <v>222284</v>
      </c>
      <c r="P6344" s="417"/>
      <c r="Q6344" s="417"/>
      <c r="R6344" s="417"/>
      <c r="S6344" s="417">
        <v>1079.8942</v>
      </c>
      <c r="T6344" s="417">
        <v>792</v>
      </c>
      <c r="U6344" s="417">
        <v>0</v>
      </c>
      <c r="V6344" s="417">
        <v>1787</v>
      </c>
      <c r="W6344" s="417">
        <v>1923</v>
      </c>
      <c r="X6344" s="417">
        <v>2466.8780000000002</v>
      </c>
      <c r="Y6344" s="417"/>
      <c r="Z6344" s="417"/>
      <c r="AA6344" s="417">
        <v>27.789328670331262</v>
      </c>
      <c r="AB6344" s="417">
        <v>36.196860012221521</v>
      </c>
      <c r="AC6344" s="417"/>
      <c r="AD6344" s="417"/>
      <c r="AE6344" s="417"/>
      <c r="AF6344" s="417"/>
      <c r="AG6344" s="417"/>
      <c r="AH6344" s="417"/>
      <c r="AI6344" s="417"/>
      <c r="AJ6344" s="417"/>
      <c r="AK6344" s="417"/>
      <c r="AL6344" s="417"/>
      <c r="AM6344" s="417"/>
      <c r="AN6344" s="417"/>
      <c r="AO6344" s="417"/>
      <c r="AP6344" s="417">
        <v>23.397461603091045</v>
      </c>
      <c r="AQ6344" s="417"/>
      <c r="AR6344" s="417">
        <v>23.858568692607964</v>
      </c>
      <c r="AS6344" s="417"/>
      <c r="AT6344" s="417">
        <v>3051.1671000000001</v>
      </c>
      <c r="AU6344" s="417">
        <v>12617</v>
      </c>
      <c r="AV6344" s="417"/>
      <c r="AW6344" s="417">
        <v>310.33999999999997</v>
      </c>
      <c r="AX6344" s="417">
        <v>0</v>
      </c>
      <c r="AY6344" s="417"/>
      <c r="AZ6344" s="417"/>
      <c r="BA6344" s="417">
        <v>19646.010999999999</v>
      </c>
    </row>
    <row r="6345" spans="1:53" hidden="1">
      <c r="A6345" s="417" t="s">
        <v>731</v>
      </c>
      <c r="B6345" s="417" t="s">
        <v>720</v>
      </c>
      <c r="C6345" s="374">
        <v>2015</v>
      </c>
      <c r="D6345" s="417" t="s">
        <v>703</v>
      </c>
      <c r="E6345" s="417" t="s">
        <v>705</v>
      </c>
      <c r="F6345" s="417" t="s">
        <v>714</v>
      </c>
      <c r="G6345" s="374">
        <v>10</v>
      </c>
      <c r="H6345" s="417">
        <v>6.72</v>
      </c>
      <c r="I6345" s="417" t="s">
        <v>269</v>
      </c>
      <c r="J6345" s="417"/>
      <c r="K6345" s="417"/>
      <c r="L6345" s="417">
        <v>19.964481769129002</v>
      </c>
      <c r="M6345" s="417">
        <v>555.60694187854995</v>
      </c>
      <c r="N6345" s="417">
        <v>732.27518588811677</v>
      </c>
      <c r="O6345" s="417">
        <v>222284</v>
      </c>
      <c r="P6345" s="417"/>
      <c r="Q6345" s="417"/>
      <c r="R6345" s="417"/>
      <c r="S6345" s="417">
        <v>1079.8942</v>
      </c>
      <c r="T6345" s="417">
        <v>792</v>
      </c>
      <c r="U6345" s="417">
        <v>0</v>
      </c>
      <c r="V6345" s="417">
        <v>1762</v>
      </c>
      <c r="W6345" s="417">
        <v>1898</v>
      </c>
      <c r="X6345" s="417">
        <v>2436.2779999999998</v>
      </c>
      <c r="Y6345" s="417"/>
      <c r="Z6345" s="417"/>
      <c r="AA6345" s="417">
        <v>27.829770315718108</v>
      </c>
      <c r="AB6345" s="417">
        <v>36.678897787459114</v>
      </c>
      <c r="AC6345" s="417"/>
      <c r="AD6345" s="417"/>
      <c r="AE6345" s="417"/>
      <c r="AF6345" s="417"/>
      <c r="AG6345" s="417"/>
      <c r="AH6345" s="417"/>
      <c r="AI6345" s="417"/>
      <c r="AJ6345" s="417"/>
      <c r="AK6345" s="417"/>
      <c r="AL6345" s="417"/>
      <c r="AM6345" s="417"/>
      <c r="AN6345" s="417"/>
      <c r="AO6345" s="417"/>
      <c r="AP6345" s="417">
        <v>23.532283049585669</v>
      </c>
      <c r="AQ6345" s="417"/>
      <c r="AR6345" s="417">
        <v>24.027096032254832</v>
      </c>
      <c r="AS6345" s="417"/>
      <c r="AT6345" s="417">
        <v>3051.1671000000001</v>
      </c>
      <c r="AU6345" s="417">
        <v>12617</v>
      </c>
      <c r="AV6345" s="417"/>
      <c r="AW6345" s="417">
        <v>310.33999999999997</v>
      </c>
      <c r="AX6345" s="417">
        <v>0</v>
      </c>
      <c r="AY6345" s="417"/>
      <c r="AZ6345" s="417"/>
      <c r="BA6345" s="417">
        <v>19646.010999999999</v>
      </c>
    </row>
    <row r="6346" spans="1:53" hidden="1">
      <c r="A6346" s="417" t="s">
        <v>731</v>
      </c>
      <c r="B6346" s="417" t="s">
        <v>720</v>
      </c>
      <c r="C6346" s="374">
        <v>2015</v>
      </c>
      <c r="D6346" s="417" t="s">
        <v>703</v>
      </c>
      <c r="E6346" s="417" t="s">
        <v>705</v>
      </c>
      <c r="F6346" s="417" t="s">
        <v>715</v>
      </c>
      <c r="G6346" s="374"/>
      <c r="H6346" s="417">
        <v>6.59</v>
      </c>
      <c r="I6346" s="417" t="s">
        <v>269</v>
      </c>
      <c r="J6346" s="417"/>
      <c r="K6346" s="417"/>
      <c r="L6346" s="417">
        <v>19.964481769129002</v>
      </c>
      <c r="M6346" s="417">
        <v>538.30851287479982</v>
      </c>
      <c r="N6346" s="417">
        <v>714.40612062059836</v>
      </c>
      <c r="O6346" s="417">
        <v>222284</v>
      </c>
      <c r="P6346" s="417"/>
      <c r="Q6346" s="417"/>
      <c r="R6346" s="417"/>
      <c r="S6346" s="417">
        <v>1079.8942</v>
      </c>
      <c r="T6346" s="417">
        <v>792</v>
      </c>
      <c r="U6346" s="417">
        <v>0</v>
      </c>
      <c r="V6346" s="417">
        <v>1761</v>
      </c>
      <c r="W6346" s="417">
        <v>1897</v>
      </c>
      <c r="X6346" s="417">
        <v>2435.0540000000001</v>
      </c>
      <c r="Y6346" s="417"/>
      <c r="Z6346" s="417"/>
      <c r="AA6346" s="417">
        <v>26.963310108490614</v>
      </c>
      <c r="AB6346" s="417">
        <v>35.783855006909555</v>
      </c>
      <c r="AC6346" s="417"/>
      <c r="AD6346" s="417"/>
      <c r="AE6346" s="417"/>
      <c r="AF6346" s="417"/>
      <c r="AG6346" s="417"/>
      <c r="AH6346" s="417"/>
      <c r="AI6346" s="417"/>
      <c r="AJ6346" s="417"/>
      <c r="AK6346" s="417"/>
      <c r="AL6346" s="417"/>
      <c r="AM6346" s="417"/>
      <c r="AN6346" s="417"/>
      <c r="AO6346" s="417"/>
      <c r="AP6346" s="417">
        <v>22.920632968621813</v>
      </c>
      <c r="AQ6346" s="417"/>
      <c r="AR6346" s="417">
        <v>23.419828731349604</v>
      </c>
      <c r="AS6346" s="417"/>
      <c r="AT6346" s="417">
        <v>3051.1671000000001</v>
      </c>
      <c r="AU6346" s="417">
        <v>12617</v>
      </c>
      <c r="AV6346" s="417"/>
      <c r="AW6346" s="417">
        <v>310.33999999999997</v>
      </c>
      <c r="AX6346" s="417">
        <v>0</v>
      </c>
      <c r="AY6346" s="417"/>
      <c r="AZ6346" s="417"/>
      <c r="BA6346" s="417">
        <v>19168.356400000001</v>
      </c>
    </row>
    <row r="6347" spans="1:53" hidden="1">
      <c r="A6347" s="417" t="s">
        <v>731</v>
      </c>
      <c r="B6347" s="417" t="s">
        <v>720</v>
      </c>
      <c r="C6347" s="374">
        <v>2015</v>
      </c>
      <c r="D6347" s="417" t="s">
        <v>703</v>
      </c>
      <c r="E6347" s="417" t="s">
        <v>705</v>
      </c>
      <c r="F6347" s="417" t="s">
        <v>716</v>
      </c>
      <c r="G6347" s="374"/>
      <c r="H6347" s="417">
        <v>6.16</v>
      </c>
      <c r="I6347" s="417" t="s">
        <v>269</v>
      </c>
      <c r="J6347" s="417"/>
      <c r="K6347" s="417"/>
      <c r="L6347" s="417">
        <v>19.964481769129002</v>
      </c>
      <c r="M6347" s="417">
        <v>551.92392276521934</v>
      </c>
      <c r="N6347" s="417">
        <v>736.24757957783027</v>
      </c>
      <c r="O6347" s="417">
        <v>222284</v>
      </c>
      <c r="P6347" s="417"/>
      <c r="Q6347" s="417"/>
      <c r="R6347" s="417"/>
      <c r="S6347" s="417">
        <v>1079.8942</v>
      </c>
      <c r="T6347" s="417">
        <v>792</v>
      </c>
      <c r="U6347" s="417">
        <v>0</v>
      </c>
      <c r="V6347" s="417">
        <v>1761</v>
      </c>
      <c r="W6347" s="417">
        <v>1897</v>
      </c>
      <c r="X6347" s="417">
        <v>2435.0540000000001</v>
      </c>
      <c r="Y6347" s="417"/>
      <c r="Z6347" s="417"/>
      <c r="AA6347" s="417">
        <v>27.645291742347805</v>
      </c>
      <c r="AB6347" s="417">
        <v>36.877870830550606</v>
      </c>
      <c r="AC6347" s="417"/>
      <c r="AD6347" s="417"/>
      <c r="AE6347" s="417"/>
      <c r="AF6347" s="417"/>
      <c r="AG6347" s="417"/>
      <c r="AH6347" s="417"/>
      <c r="AI6347" s="417"/>
      <c r="AJ6347" s="417"/>
      <c r="AK6347" s="417"/>
      <c r="AL6347" s="417"/>
      <c r="AM6347" s="417"/>
      <c r="AN6347" s="417"/>
      <c r="AO6347" s="417"/>
      <c r="AP6347" s="417">
        <v>23.495071010021704</v>
      </c>
      <c r="AQ6347" s="417"/>
      <c r="AR6347" s="417">
        <v>24.020705061939235</v>
      </c>
      <c r="AS6347" s="417"/>
      <c r="AT6347" s="417">
        <v>3051.1671000000001</v>
      </c>
      <c r="AU6347" s="417">
        <v>12617</v>
      </c>
      <c r="AV6347" s="417"/>
      <c r="AW6347" s="417">
        <v>310.33999999999997</v>
      </c>
      <c r="AX6347" s="417">
        <v>0</v>
      </c>
      <c r="AY6347" s="417"/>
      <c r="AZ6347" s="417"/>
      <c r="BA6347" s="417">
        <v>19168.356400000001</v>
      </c>
    </row>
    <row r="6348" spans="1:53" hidden="1">
      <c r="A6348" s="417" t="s">
        <v>731</v>
      </c>
      <c r="B6348" s="417" t="s">
        <v>720</v>
      </c>
      <c r="C6348" s="374">
        <v>2015</v>
      </c>
      <c r="D6348" s="417" t="s">
        <v>703</v>
      </c>
      <c r="E6348" s="417" t="s">
        <v>705</v>
      </c>
      <c r="F6348" s="417" t="s">
        <v>717</v>
      </c>
      <c r="G6348" s="374">
        <v>6</v>
      </c>
      <c r="H6348" s="417">
        <v>7.07</v>
      </c>
      <c r="I6348" s="417" t="s">
        <v>269</v>
      </c>
      <c r="J6348" s="417"/>
      <c r="K6348" s="417"/>
      <c r="L6348" s="417">
        <v>19.964481769129002</v>
      </c>
      <c r="M6348" s="417">
        <v>571.19815988703795</v>
      </c>
      <c r="N6348" s="417">
        <v>713.19092279681001</v>
      </c>
      <c r="O6348" s="417">
        <v>222284</v>
      </c>
      <c r="P6348" s="417"/>
      <c r="Q6348" s="417"/>
      <c r="R6348" s="417"/>
      <c r="S6348" s="417">
        <v>1079.8942</v>
      </c>
      <c r="T6348" s="417">
        <v>792</v>
      </c>
      <c r="U6348" s="417">
        <v>0</v>
      </c>
      <c r="V6348" s="417">
        <v>1784</v>
      </c>
      <c r="W6348" s="417">
        <v>1920</v>
      </c>
      <c r="X6348" s="417">
        <v>2463.2060000000001</v>
      </c>
      <c r="Y6348" s="417"/>
      <c r="Z6348" s="417"/>
      <c r="AA6348" s="417">
        <v>28.610718110667282</v>
      </c>
      <c r="AB6348" s="417">
        <v>35.722987019533718</v>
      </c>
      <c r="AC6348" s="417"/>
      <c r="AD6348" s="417"/>
      <c r="AE6348" s="417"/>
      <c r="AF6348" s="417"/>
      <c r="AG6348" s="417"/>
      <c r="AH6348" s="417"/>
      <c r="AI6348" s="417"/>
      <c r="AJ6348" s="417"/>
      <c r="AK6348" s="417"/>
      <c r="AL6348" s="417"/>
      <c r="AM6348" s="417"/>
      <c r="AN6348" s="417"/>
      <c r="AO6348" s="417"/>
      <c r="AP6348" s="417">
        <v>23.644024157716522</v>
      </c>
      <c r="AQ6348" s="417"/>
      <c r="AR6348" s="417">
        <v>23.998819379922782</v>
      </c>
      <c r="AS6348" s="417"/>
      <c r="AT6348" s="417">
        <v>3051.1671000000001</v>
      </c>
      <c r="AU6348" s="417">
        <v>12617</v>
      </c>
      <c r="AV6348" s="417"/>
      <c r="AW6348" s="417">
        <v>310.33999999999997</v>
      </c>
      <c r="AX6348" s="417">
        <v>0</v>
      </c>
      <c r="AY6348" s="417"/>
      <c r="AZ6348" s="417"/>
      <c r="BA6348" s="417">
        <v>18986.388299999999</v>
      </c>
    </row>
    <row r="6349" spans="1:53" hidden="1">
      <c r="A6349" s="417" t="s">
        <v>731</v>
      </c>
      <c r="B6349" s="417" t="s">
        <v>720</v>
      </c>
      <c r="C6349" s="374">
        <v>2015</v>
      </c>
      <c r="D6349" s="417" t="s">
        <v>703</v>
      </c>
      <c r="E6349" s="417" t="s">
        <v>705</v>
      </c>
      <c r="F6349" s="417" t="s">
        <v>717</v>
      </c>
      <c r="G6349" s="374">
        <v>8</v>
      </c>
      <c r="H6349" s="417">
        <v>7.02</v>
      </c>
      <c r="I6349" s="417" t="s">
        <v>269</v>
      </c>
      <c r="J6349" s="417"/>
      <c r="K6349" s="417"/>
      <c r="L6349" s="417">
        <v>19.964481769129002</v>
      </c>
      <c r="M6349" s="417">
        <v>573.16420261971405</v>
      </c>
      <c r="N6349" s="417">
        <v>715.79999879021329</v>
      </c>
      <c r="O6349" s="417">
        <v>222284</v>
      </c>
      <c r="P6349" s="417"/>
      <c r="Q6349" s="417"/>
      <c r="R6349" s="417"/>
      <c r="S6349" s="417">
        <v>1079.8942</v>
      </c>
      <c r="T6349" s="417">
        <v>792</v>
      </c>
      <c r="U6349" s="417">
        <v>0</v>
      </c>
      <c r="V6349" s="417">
        <v>1799</v>
      </c>
      <c r="W6349" s="417">
        <v>1935</v>
      </c>
      <c r="X6349" s="417">
        <v>2481.5659999999998</v>
      </c>
      <c r="Y6349" s="417"/>
      <c r="Z6349" s="417"/>
      <c r="AA6349" s="417">
        <v>28.709195133823737</v>
      </c>
      <c r="AB6349" s="417">
        <v>35.85367290583163</v>
      </c>
      <c r="AC6349" s="417"/>
      <c r="AD6349" s="417"/>
      <c r="AE6349" s="417"/>
      <c r="AF6349" s="417"/>
      <c r="AG6349" s="417"/>
      <c r="AH6349" s="417"/>
      <c r="AI6349" s="417"/>
      <c r="AJ6349" s="417"/>
      <c r="AK6349" s="417"/>
      <c r="AL6349" s="417"/>
      <c r="AM6349" s="417"/>
      <c r="AN6349" s="417"/>
      <c r="AO6349" s="417"/>
      <c r="AP6349" s="417">
        <v>23.720261981748035</v>
      </c>
      <c r="AQ6349" s="417"/>
      <c r="AR6349" s="417">
        <v>24.076879126447139</v>
      </c>
      <c r="AS6349" s="417"/>
      <c r="AT6349" s="417">
        <v>3051.1671000000001</v>
      </c>
      <c r="AU6349" s="417">
        <v>12617</v>
      </c>
      <c r="AV6349" s="417"/>
      <c r="AW6349" s="417">
        <v>310.33999999999997</v>
      </c>
      <c r="AX6349" s="417">
        <v>0</v>
      </c>
      <c r="AY6349" s="417"/>
      <c r="AZ6349" s="417"/>
      <c r="BA6349" s="417">
        <v>19278.488300000001</v>
      </c>
    </row>
    <row r="6350" spans="1:53" hidden="1">
      <c r="A6350" s="417" t="s">
        <v>731</v>
      </c>
      <c r="B6350" s="417" t="s">
        <v>720</v>
      </c>
      <c r="C6350" s="374">
        <v>2015</v>
      </c>
      <c r="D6350" s="417" t="s">
        <v>703</v>
      </c>
      <c r="E6350" s="417" t="s">
        <v>705</v>
      </c>
      <c r="F6350" s="417" t="s">
        <v>718</v>
      </c>
      <c r="G6350" s="374">
        <v>5</v>
      </c>
      <c r="H6350" s="417">
        <v>8.6199999999999992</v>
      </c>
      <c r="I6350" s="417" t="s">
        <v>269</v>
      </c>
      <c r="J6350" s="417"/>
      <c r="K6350" s="417"/>
      <c r="L6350" s="417">
        <v>19.964481769129002</v>
      </c>
      <c r="M6350" s="417">
        <v>565.57760686787947</v>
      </c>
      <c r="N6350" s="417">
        <v>718.37328275838956</v>
      </c>
      <c r="O6350" s="417">
        <v>222284</v>
      </c>
      <c r="P6350" s="417"/>
      <c r="Q6350" s="417"/>
      <c r="R6350" s="417"/>
      <c r="S6350" s="417">
        <v>1079.8942</v>
      </c>
      <c r="T6350" s="417">
        <v>792</v>
      </c>
      <c r="U6350" s="417">
        <v>0</v>
      </c>
      <c r="V6350" s="417">
        <v>1752</v>
      </c>
      <c r="W6350" s="417">
        <v>1888</v>
      </c>
      <c r="X6350" s="417">
        <v>2424.038</v>
      </c>
      <c r="Y6350" s="417"/>
      <c r="Z6350" s="417"/>
      <c r="AA6350" s="417">
        <v>28.329190491444901</v>
      </c>
      <c r="AB6350" s="417">
        <v>35.982566007039708</v>
      </c>
      <c r="AC6350" s="417"/>
      <c r="AD6350" s="417"/>
      <c r="AE6350" s="417"/>
      <c r="AF6350" s="417"/>
      <c r="AG6350" s="417"/>
      <c r="AH6350" s="417"/>
      <c r="AI6350" s="417"/>
      <c r="AJ6350" s="417"/>
      <c r="AK6350" s="417"/>
      <c r="AL6350" s="417"/>
      <c r="AM6350" s="417"/>
      <c r="AN6350" s="417"/>
      <c r="AO6350" s="417"/>
      <c r="AP6350" s="417">
        <v>23.58603406397495</v>
      </c>
      <c r="AQ6350" s="417"/>
      <c r="AR6350" s="417">
        <v>23.98485369802744</v>
      </c>
      <c r="AS6350" s="417"/>
      <c r="AT6350" s="417">
        <v>3051.1671000000001</v>
      </c>
      <c r="AU6350" s="417">
        <v>12617</v>
      </c>
      <c r="AV6350" s="417"/>
      <c r="AW6350" s="417">
        <v>310.33999999999997</v>
      </c>
      <c r="AX6350" s="417">
        <v>0</v>
      </c>
      <c r="AY6350" s="417"/>
      <c r="AZ6350" s="417"/>
      <c r="BA6350" s="417">
        <v>18325.664199999999</v>
      </c>
    </row>
    <row r="6351" spans="1:53" hidden="1">
      <c r="A6351" s="417" t="s">
        <v>731</v>
      </c>
      <c r="B6351" s="417" t="s">
        <v>720</v>
      </c>
      <c r="C6351" s="374">
        <v>2015</v>
      </c>
      <c r="D6351" s="417" t="s">
        <v>703</v>
      </c>
      <c r="E6351" s="417" t="s">
        <v>705</v>
      </c>
      <c r="F6351" s="417" t="s">
        <v>718</v>
      </c>
      <c r="G6351" s="374">
        <v>6</v>
      </c>
      <c r="H6351" s="417">
        <v>8.4499999999999993</v>
      </c>
      <c r="I6351" s="417" t="s">
        <v>269</v>
      </c>
      <c r="J6351" s="417"/>
      <c r="K6351" s="417"/>
      <c r="L6351" s="417">
        <v>19.964481769129002</v>
      </c>
      <c r="M6351" s="417">
        <v>572.77969287836993</v>
      </c>
      <c r="N6351" s="417">
        <v>723.88807202961527</v>
      </c>
      <c r="O6351" s="417">
        <v>222284</v>
      </c>
      <c r="P6351" s="417"/>
      <c r="Q6351" s="417"/>
      <c r="R6351" s="417"/>
      <c r="S6351" s="417">
        <v>1079.8942</v>
      </c>
      <c r="T6351" s="417">
        <v>792</v>
      </c>
      <c r="U6351" s="417">
        <v>0</v>
      </c>
      <c r="V6351" s="417">
        <v>1759</v>
      </c>
      <c r="W6351" s="417">
        <v>1895</v>
      </c>
      <c r="X6351" s="417">
        <v>2432.6060000000002</v>
      </c>
      <c r="Y6351" s="417"/>
      <c r="Z6351" s="417"/>
      <c r="AA6351" s="417">
        <v>28.689935443241794</v>
      </c>
      <c r="AB6351" s="417">
        <v>36.258796030802344</v>
      </c>
      <c r="AC6351" s="417"/>
      <c r="AD6351" s="417"/>
      <c r="AE6351" s="417"/>
      <c r="AF6351" s="417"/>
      <c r="AG6351" s="417"/>
      <c r="AH6351" s="417"/>
      <c r="AI6351" s="417"/>
      <c r="AJ6351" s="417"/>
      <c r="AK6351" s="417"/>
      <c r="AL6351" s="417"/>
      <c r="AM6351" s="417"/>
      <c r="AN6351" s="417"/>
      <c r="AO6351" s="417"/>
      <c r="AP6351" s="417">
        <v>23.814378877316777</v>
      </c>
      <c r="AQ6351" s="417"/>
      <c r="AR6351" s="417">
        <v>24.204081876207269</v>
      </c>
      <c r="AS6351" s="417"/>
      <c r="AT6351" s="417">
        <v>3051.1671000000001</v>
      </c>
      <c r="AU6351" s="417">
        <v>12617</v>
      </c>
      <c r="AV6351" s="417"/>
      <c r="AW6351" s="417">
        <v>310.33999999999997</v>
      </c>
      <c r="AX6351" s="417">
        <v>0</v>
      </c>
      <c r="AY6351" s="417"/>
      <c r="AZ6351" s="417"/>
      <c r="BA6351" s="417">
        <v>18414.214199999999</v>
      </c>
    </row>
    <row r="6352" spans="1:53" hidden="1">
      <c r="A6352" s="417" t="s">
        <v>731</v>
      </c>
      <c r="B6352" s="417" t="s">
        <v>720</v>
      </c>
      <c r="C6352" s="374">
        <v>2015</v>
      </c>
      <c r="D6352" s="417" t="s">
        <v>703</v>
      </c>
      <c r="E6352" s="417" t="s">
        <v>705</v>
      </c>
      <c r="F6352" s="417" t="s">
        <v>718</v>
      </c>
      <c r="G6352" s="374">
        <v>7</v>
      </c>
      <c r="H6352" s="417">
        <v>8.5</v>
      </c>
      <c r="I6352" s="417" t="s">
        <v>269</v>
      </c>
      <c r="J6352" s="417"/>
      <c r="K6352" s="417"/>
      <c r="L6352" s="417">
        <v>19.964481769129002</v>
      </c>
      <c r="M6352" s="417">
        <v>570.15095516959275</v>
      </c>
      <c r="N6352" s="417">
        <v>727.91640501973541</v>
      </c>
      <c r="O6352" s="417">
        <v>222284</v>
      </c>
      <c r="P6352" s="417"/>
      <c r="Q6352" s="417"/>
      <c r="R6352" s="417"/>
      <c r="S6352" s="417">
        <v>1079.8942</v>
      </c>
      <c r="T6352" s="417">
        <v>792</v>
      </c>
      <c r="U6352" s="417">
        <v>0</v>
      </c>
      <c r="V6352" s="417">
        <v>1783</v>
      </c>
      <c r="W6352" s="417">
        <v>1919</v>
      </c>
      <c r="X6352" s="417">
        <v>2461.982</v>
      </c>
      <c r="Y6352" s="417"/>
      <c r="Z6352" s="417"/>
      <c r="AA6352" s="417">
        <v>28.558264722195389</v>
      </c>
      <c r="AB6352" s="417">
        <v>36.460571014914727</v>
      </c>
      <c r="AC6352" s="417"/>
      <c r="AD6352" s="417"/>
      <c r="AE6352" s="417"/>
      <c r="AF6352" s="417"/>
      <c r="AG6352" s="417"/>
      <c r="AH6352" s="417"/>
      <c r="AI6352" s="417"/>
      <c r="AJ6352" s="417"/>
      <c r="AK6352" s="417"/>
      <c r="AL6352" s="417"/>
      <c r="AM6352" s="417"/>
      <c r="AN6352" s="417"/>
      <c r="AO6352" s="417"/>
      <c r="AP6352" s="417">
        <v>23.806651817060636</v>
      </c>
      <c r="AQ6352" s="417"/>
      <c r="AR6352" s="417">
        <v>24.223108195705667</v>
      </c>
      <c r="AS6352" s="417"/>
      <c r="AT6352" s="417">
        <v>3051.1671000000001</v>
      </c>
      <c r="AU6352" s="417">
        <v>12617</v>
      </c>
      <c r="AV6352" s="417"/>
      <c r="AW6352" s="417">
        <v>310.33999999999997</v>
      </c>
      <c r="AX6352" s="417">
        <v>0</v>
      </c>
      <c r="AY6352" s="417"/>
      <c r="AZ6352" s="417"/>
      <c r="BA6352" s="417">
        <v>18502.764200000001</v>
      </c>
    </row>
    <row r="6353" spans="1:53" hidden="1">
      <c r="A6353" s="417" t="s">
        <v>731</v>
      </c>
      <c r="B6353" s="417" t="s">
        <v>720</v>
      </c>
      <c r="C6353" s="374">
        <v>2015</v>
      </c>
      <c r="D6353" s="417" t="s">
        <v>703</v>
      </c>
      <c r="E6353" s="417" t="s">
        <v>706</v>
      </c>
      <c r="F6353" s="417" t="s">
        <v>712</v>
      </c>
      <c r="G6353" s="374">
        <v>5</v>
      </c>
      <c r="H6353" s="417">
        <v>6.92</v>
      </c>
      <c r="I6353" s="417" t="s">
        <v>269</v>
      </c>
      <c r="J6353" s="417"/>
      <c r="K6353" s="417"/>
      <c r="L6353" s="417">
        <v>19.964481769129002</v>
      </c>
      <c r="M6353" s="417">
        <v>427.33044972821148</v>
      </c>
      <c r="N6353" s="417">
        <v>593.09323566986825</v>
      </c>
      <c r="O6353" s="417">
        <v>256895</v>
      </c>
      <c r="P6353" s="417"/>
      <c r="Q6353" s="417"/>
      <c r="R6353" s="417"/>
      <c r="S6353" s="417">
        <v>1079.8942</v>
      </c>
      <c r="T6353" s="417">
        <v>792</v>
      </c>
      <c r="U6353" s="417">
        <v>0</v>
      </c>
      <c r="V6353" s="417">
        <v>2030</v>
      </c>
      <c r="W6353" s="417">
        <v>2166</v>
      </c>
      <c r="X6353" s="417">
        <v>2764.31</v>
      </c>
      <c r="Y6353" s="417"/>
      <c r="Z6353" s="417"/>
      <c r="AA6353" s="417">
        <v>21.40453505609408</v>
      </c>
      <c r="AB6353" s="417">
        <v>29.70741954499638</v>
      </c>
      <c r="AC6353" s="417"/>
      <c r="AD6353" s="417"/>
      <c r="AE6353" s="417"/>
      <c r="AF6353" s="417"/>
      <c r="AG6353" s="417"/>
      <c r="AH6353" s="417"/>
      <c r="AI6353" s="417"/>
      <c r="AJ6353" s="417"/>
      <c r="AK6353" s="417"/>
      <c r="AL6353" s="417"/>
      <c r="AM6353" s="417"/>
      <c r="AN6353" s="417"/>
      <c r="AO6353" s="417"/>
      <c r="AP6353" s="417">
        <v>18.830946647444513</v>
      </c>
      <c r="AQ6353" s="417"/>
      <c r="AR6353" s="417">
        <v>19.334425465654643</v>
      </c>
      <c r="AS6353" s="417"/>
      <c r="AT6353" s="417">
        <v>3243.1197000000002</v>
      </c>
      <c r="AU6353" s="417">
        <v>13773</v>
      </c>
      <c r="AV6353" s="417"/>
      <c r="AW6353" s="417">
        <v>310.33999999999997</v>
      </c>
      <c r="AX6353" s="417">
        <v>0</v>
      </c>
      <c r="AY6353" s="417"/>
      <c r="AZ6353" s="417"/>
      <c r="BA6353" s="417">
        <v>20782.610199999999</v>
      </c>
    </row>
    <row r="6354" spans="1:53" hidden="1">
      <c r="A6354" s="417" t="s">
        <v>731</v>
      </c>
      <c r="B6354" s="417" t="s">
        <v>720</v>
      </c>
      <c r="C6354" s="374">
        <v>2015</v>
      </c>
      <c r="D6354" s="417" t="s">
        <v>703</v>
      </c>
      <c r="E6354" s="417" t="s">
        <v>706</v>
      </c>
      <c r="F6354" s="417" t="s">
        <v>712</v>
      </c>
      <c r="G6354" s="374">
        <v>6</v>
      </c>
      <c r="H6354" s="417">
        <v>7.05</v>
      </c>
      <c r="I6354" s="417" t="s">
        <v>269</v>
      </c>
      <c r="J6354" s="417"/>
      <c r="K6354" s="417"/>
      <c r="L6354" s="417">
        <v>19.964481769129002</v>
      </c>
      <c r="M6354" s="417">
        <v>459.43981137494535</v>
      </c>
      <c r="N6354" s="417">
        <v>601.14114879774138</v>
      </c>
      <c r="O6354" s="417">
        <v>256895</v>
      </c>
      <c r="P6354" s="417"/>
      <c r="Q6354" s="417"/>
      <c r="R6354" s="417"/>
      <c r="S6354" s="417">
        <v>1079.8942</v>
      </c>
      <c r="T6354" s="417">
        <v>792</v>
      </c>
      <c r="U6354" s="417">
        <v>0</v>
      </c>
      <c r="V6354" s="417">
        <v>2022</v>
      </c>
      <c r="W6354" s="417">
        <v>2158</v>
      </c>
      <c r="X6354" s="417">
        <v>2754.518</v>
      </c>
      <c r="Y6354" s="417"/>
      <c r="Z6354" s="417"/>
      <c r="AA6354" s="417">
        <v>23.012859380825542</v>
      </c>
      <c r="AB6354" s="417">
        <v>30.110531092005306</v>
      </c>
      <c r="AC6354" s="417"/>
      <c r="AD6354" s="417"/>
      <c r="AE6354" s="417"/>
      <c r="AF6354" s="417"/>
      <c r="AG6354" s="417"/>
      <c r="AH6354" s="417"/>
      <c r="AI6354" s="417"/>
      <c r="AJ6354" s="417"/>
      <c r="AK6354" s="417"/>
      <c r="AL6354" s="417"/>
      <c r="AM6354" s="417"/>
      <c r="AN6354" s="417"/>
      <c r="AO6354" s="417"/>
      <c r="AP6354" s="417">
        <v>19.701234175711559</v>
      </c>
      <c r="AQ6354" s="417"/>
      <c r="AR6354" s="417">
        <v>20.096495212298215</v>
      </c>
      <c r="AS6354" s="417"/>
      <c r="AT6354" s="417">
        <v>3243.1197000000002</v>
      </c>
      <c r="AU6354" s="417">
        <v>13773</v>
      </c>
      <c r="AV6354" s="417"/>
      <c r="AW6354" s="417">
        <v>310.33999999999997</v>
      </c>
      <c r="AX6354" s="417">
        <v>0</v>
      </c>
      <c r="AY6354" s="417"/>
      <c r="AZ6354" s="417"/>
      <c r="BA6354" s="417">
        <v>20955.110199999999</v>
      </c>
    </row>
    <row r="6355" spans="1:53" hidden="1">
      <c r="A6355" s="417" t="s">
        <v>731</v>
      </c>
      <c r="B6355" s="417" t="s">
        <v>720</v>
      </c>
      <c r="C6355" s="374">
        <v>2015</v>
      </c>
      <c r="D6355" s="417" t="s">
        <v>703</v>
      </c>
      <c r="E6355" s="417" t="s">
        <v>706</v>
      </c>
      <c r="F6355" s="417" t="s">
        <v>712</v>
      </c>
      <c r="G6355" s="374">
        <v>8</v>
      </c>
      <c r="H6355" s="417">
        <v>6.93</v>
      </c>
      <c r="I6355" s="417" t="s">
        <v>269</v>
      </c>
      <c r="J6355" s="417"/>
      <c r="K6355" s="417"/>
      <c r="L6355" s="417">
        <v>19.964481769129002</v>
      </c>
      <c r="M6355" s="417">
        <v>474.86442633869115</v>
      </c>
      <c r="N6355" s="417">
        <v>627.36257041405929</v>
      </c>
      <c r="O6355" s="417">
        <v>256895</v>
      </c>
      <c r="P6355" s="417"/>
      <c r="Q6355" s="417"/>
      <c r="R6355" s="417"/>
      <c r="S6355" s="417">
        <v>1079.8942</v>
      </c>
      <c r="T6355" s="417">
        <v>792</v>
      </c>
      <c r="U6355" s="417">
        <v>0</v>
      </c>
      <c r="V6355" s="417">
        <v>2039</v>
      </c>
      <c r="W6355" s="417">
        <v>2175</v>
      </c>
      <c r="X6355" s="417">
        <v>2775.326</v>
      </c>
      <c r="Y6355" s="417"/>
      <c r="Z6355" s="417"/>
      <c r="AA6355" s="417">
        <v>23.785462203601767</v>
      </c>
      <c r="AB6355" s="417">
        <v>31.423934661921908</v>
      </c>
      <c r="AC6355" s="417"/>
      <c r="AD6355" s="417"/>
      <c r="AE6355" s="417"/>
      <c r="AF6355" s="417"/>
      <c r="AG6355" s="417"/>
      <c r="AH6355" s="417"/>
      <c r="AI6355" s="417"/>
      <c r="AJ6355" s="417"/>
      <c r="AK6355" s="417"/>
      <c r="AL6355" s="417"/>
      <c r="AM6355" s="417"/>
      <c r="AN6355" s="417"/>
      <c r="AO6355" s="417"/>
      <c r="AP6355" s="417">
        <v>20.387758565894245</v>
      </c>
      <c r="AQ6355" s="417"/>
      <c r="AR6355" s="417">
        <v>20.819632451073261</v>
      </c>
      <c r="AS6355" s="417"/>
      <c r="AT6355" s="417">
        <v>3243.1197000000002</v>
      </c>
      <c r="AU6355" s="417">
        <v>13773</v>
      </c>
      <c r="AV6355" s="417"/>
      <c r="AW6355" s="417">
        <v>310.33999999999997</v>
      </c>
      <c r="AX6355" s="417">
        <v>0</v>
      </c>
      <c r="AY6355" s="417"/>
      <c r="AZ6355" s="417"/>
      <c r="BA6355" s="417">
        <v>21300.110199999999</v>
      </c>
    </row>
    <row r="6356" spans="1:53" hidden="1">
      <c r="A6356" s="417" t="s">
        <v>731</v>
      </c>
      <c r="B6356" s="417" t="s">
        <v>720</v>
      </c>
      <c r="C6356" s="374">
        <v>2015</v>
      </c>
      <c r="D6356" s="417" t="s">
        <v>703</v>
      </c>
      <c r="E6356" s="417" t="s">
        <v>706</v>
      </c>
      <c r="F6356" s="417" t="s">
        <v>713</v>
      </c>
      <c r="G6356" s="374">
        <v>6</v>
      </c>
      <c r="H6356" s="417">
        <v>6.8</v>
      </c>
      <c r="I6356" s="417" t="s">
        <v>269</v>
      </c>
      <c r="J6356" s="417"/>
      <c r="K6356" s="417"/>
      <c r="L6356" s="417">
        <v>19.964481769129002</v>
      </c>
      <c r="M6356" s="417">
        <v>484.21677789887775</v>
      </c>
      <c r="N6356" s="417">
        <v>630.30983222776808</v>
      </c>
      <c r="O6356" s="417">
        <v>256895</v>
      </c>
      <c r="P6356" s="417"/>
      <c r="Q6356" s="417"/>
      <c r="R6356" s="417"/>
      <c r="S6356" s="417">
        <v>1079.8942</v>
      </c>
      <c r="T6356" s="417">
        <v>792</v>
      </c>
      <c r="U6356" s="417">
        <v>0</v>
      </c>
      <c r="V6356" s="417">
        <v>2022</v>
      </c>
      <c r="W6356" s="417">
        <v>2158</v>
      </c>
      <c r="X6356" s="417">
        <v>2754.518</v>
      </c>
      <c r="Y6356" s="417"/>
      <c r="Z6356" s="417"/>
      <c r="AA6356" s="417">
        <v>24.253911706683631</v>
      </c>
      <c r="AB6356" s="417">
        <v>31.571559922071611</v>
      </c>
      <c r="AC6356" s="417"/>
      <c r="AD6356" s="417"/>
      <c r="AE6356" s="417"/>
      <c r="AF6356" s="417"/>
      <c r="AG6356" s="417"/>
      <c r="AH6356" s="417"/>
      <c r="AI6356" s="417"/>
      <c r="AJ6356" s="417"/>
      <c r="AK6356" s="417"/>
      <c r="AL6356" s="417"/>
      <c r="AM6356" s="417"/>
      <c r="AN6356" s="417"/>
      <c r="AO6356" s="417"/>
      <c r="AP6356" s="417">
        <v>20.64228717547196</v>
      </c>
      <c r="AQ6356" s="417"/>
      <c r="AR6356" s="417">
        <v>21.045223649977068</v>
      </c>
      <c r="AS6356" s="417"/>
      <c r="AT6356" s="417">
        <v>3243.1197000000002</v>
      </c>
      <c r="AU6356" s="417">
        <v>13773</v>
      </c>
      <c r="AV6356" s="417"/>
      <c r="AW6356" s="417">
        <v>310.33999999999997</v>
      </c>
      <c r="AX6356" s="417">
        <v>0</v>
      </c>
      <c r="AY6356" s="417"/>
      <c r="AZ6356" s="417"/>
      <c r="BA6356" s="417">
        <v>20955.110199999999</v>
      </c>
    </row>
    <row r="6357" spans="1:53" hidden="1">
      <c r="A6357" s="417" t="s">
        <v>731</v>
      </c>
      <c r="B6357" s="417" t="s">
        <v>720</v>
      </c>
      <c r="C6357" s="374">
        <v>2015</v>
      </c>
      <c r="D6357" s="417" t="s">
        <v>703</v>
      </c>
      <c r="E6357" s="417" t="s">
        <v>706</v>
      </c>
      <c r="F6357" s="417" t="s">
        <v>713</v>
      </c>
      <c r="G6357" s="374">
        <v>7</v>
      </c>
      <c r="H6357" s="417">
        <v>7.1</v>
      </c>
      <c r="I6357" s="417" t="s">
        <v>269</v>
      </c>
      <c r="J6357" s="417"/>
      <c r="K6357" s="417"/>
      <c r="L6357" s="417">
        <v>19.964481769129002</v>
      </c>
      <c r="M6357" s="417">
        <v>462.60804965651818</v>
      </c>
      <c r="N6357" s="417">
        <v>611.00425627970696</v>
      </c>
      <c r="O6357" s="417">
        <v>256895</v>
      </c>
      <c r="P6357" s="417"/>
      <c r="Q6357" s="417"/>
      <c r="R6357" s="417"/>
      <c r="S6357" s="417">
        <v>1079.8942</v>
      </c>
      <c r="T6357" s="417">
        <v>792</v>
      </c>
      <c r="U6357" s="417">
        <v>0</v>
      </c>
      <c r="V6357" s="417">
        <v>2030</v>
      </c>
      <c r="W6357" s="417">
        <v>2166</v>
      </c>
      <c r="X6357" s="417">
        <v>2764.31</v>
      </c>
      <c r="Y6357" s="417"/>
      <c r="Z6357" s="417"/>
      <c r="AA6357" s="417">
        <v>23.171553121014465</v>
      </c>
      <c r="AB6357" s="417">
        <v>30.604563824739493</v>
      </c>
      <c r="AC6357" s="417"/>
      <c r="AD6357" s="417"/>
      <c r="AE6357" s="417"/>
      <c r="AF6357" s="417"/>
      <c r="AG6357" s="417"/>
      <c r="AH6357" s="417"/>
      <c r="AI6357" s="417"/>
      <c r="AJ6357" s="417"/>
      <c r="AK6357" s="417"/>
      <c r="AL6357" s="417"/>
      <c r="AM6357" s="417"/>
      <c r="AN6357" s="417"/>
      <c r="AO6357" s="417"/>
      <c r="AP6357" s="417">
        <v>19.898097760030705</v>
      </c>
      <c r="AQ6357" s="417"/>
      <c r="AR6357" s="417">
        <v>20.318641004613443</v>
      </c>
      <c r="AS6357" s="417"/>
      <c r="AT6357" s="417">
        <v>3243.1197000000002</v>
      </c>
      <c r="AU6357" s="417">
        <v>13773</v>
      </c>
      <c r="AV6357" s="417"/>
      <c r="AW6357" s="417">
        <v>310.33999999999997</v>
      </c>
      <c r="AX6357" s="417">
        <v>0</v>
      </c>
      <c r="AY6357" s="417"/>
      <c r="AZ6357" s="417"/>
      <c r="BA6357" s="417">
        <v>21127.610199999999</v>
      </c>
    </row>
    <row r="6358" spans="1:53" hidden="1">
      <c r="A6358" s="417" t="s">
        <v>731</v>
      </c>
      <c r="B6358" s="417" t="s">
        <v>720</v>
      </c>
      <c r="C6358" s="374">
        <v>2015</v>
      </c>
      <c r="D6358" s="417" t="s">
        <v>703</v>
      </c>
      <c r="E6358" s="417" t="s">
        <v>706</v>
      </c>
      <c r="F6358" s="417" t="s">
        <v>713</v>
      </c>
      <c r="G6358" s="374">
        <v>8</v>
      </c>
      <c r="H6358" s="417">
        <v>6.79</v>
      </c>
      <c r="I6358" s="417" t="s">
        <v>269</v>
      </c>
      <c r="J6358" s="417"/>
      <c r="K6358" s="417"/>
      <c r="L6358" s="417">
        <v>19.964481769129002</v>
      </c>
      <c r="M6358" s="417">
        <v>483.95229582341227</v>
      </c>
      <c r="N6358" s="417">
        <v>634.20862082860413</v>
      </c>
      <c r="O6358" s="417">
        <v>256895</v>
      </c>
      <c r="P6358" s="417"/>
      <c r="Q6358" s="417"/>
      <c r="R6358" s="417"/>
      <c r="S6358" s="417">
        <v>1079.8942</v>
      </c>
      <c r="T6358" s="417">
        <v>792</v>
      </c>
      <c r="U6358" s="417">
        <v>0</v>
      </c>
      <c r="V6358" s="417">
        <v>2039</v>
      </c>
      <c r="W6358" s="417">
        <v>2175</v>
      </c>
      <c r="X6358" s="417">
        <v>2775.326</v>
      </c>
      <c r="Y6358" s="417"/>
      <c r="Z6358" s="417"/>
      <c r="AA6358" s="417">
        <v>24.240664076285167</v>
      </c>
      <c r="AB6358" s="417">
        <v>31.766846163283706</v>
      </c>
      <c r="AC6358" s="417"/>
      <c r="AD6358" s="417"/>
      <c r="AE6358" s="417"/>
      <c r="AF6358" s="417"/>
      <c r="AG6358" s="417"/>
      <c r="AH6358" s="417"/>
      <c r="AI6358" s="417"/>
      <c r="AJ6358" s="417"/>
      <c r="AK6358" s="417"/>
      <c r="AL6358" s="417"/>
      <c r="AM6358" s="417"/>
      <c r="AN6358" s="417"/>
      <c r="AO6358" s="417"/>
      <c r="AP6358" s="417">
        <v>20.684579183659164</v>
      </c>
      <c r="AQ6358" s="417"/>
      <c r="AR6358" s="417">
        <v>21.10404271934334</v>
      </c>
      <c r="AS6358" s="417"/>
      <c r="AT6358" s="417">
        <v>3243.1197000000002</v>
      </c>
      <c r="AU6358" s="417">
        <v>13773</v>
      </c>
      <c r="AV6358" s="417"/>
      <c r="AW6358" s="417">
        <v>310.33999999999997</v>
      </c>
      <c r="AX6358" s="417">
        <v>0</v>
      </c>
      <c r="AY6358" s="417"/>
      <c r="AZ6358" s="417"/>
      <c r="BA6358" s="417">
        <v>21300.110199999999</v>
      </c>
    </row>
    <row r="6359" spans="1:53" hidden="1">
      <c r="A6359" s="417" t="s">
        <v>731</v>
      </c>
      <c r="B6359" s="417" t="s">
        <v>720</v>
      </c>
      <c r="C6359" s="374">
        <v>2015</v>
      </c>
      <c r="D6359" s="417" t="s">
        <v>703</v>
      </c>
      <c r="E6359" s="417" t="s">
        <v>706</v>
      </c>
      <c r="F6359" s="417" t="s">
        <v>713</v>
      </c>
      <c r="G6359" s="374">
        <v>9</v>
      </c>
      <c r="H6359" s="417">
        <v>7.01</v>
      </c>
      <c r="I6359" s="417" t="s">
        <v>269</v>
      </c>
      <c r="J6359" s="417"/>
      <c r="K6359" s="417"/>
      <c r="L6359" s="417">
        <v>19.964481769129002</v>
      </c>
      <c r="M6359" s="417">
        <v>473.00378852157218</v>
      </c>
      <c r="N6359" s="417">
        <v>626.73459661581501</v>
      </c>
      <c r="O6359" s="417">
        <v>256895</v>
      </c>
      <c r="P6359" s="417"/>
      <c r="Q6359" s="417"/>
      <c r="R6359" s="417"/>
      <c r="S6359" s="417">
        <v>1079.8942</v>
      </c>
      <c r="T6359" s="417">
        <v>792</v>
      </c>
      <c r="U6359" s="417">
        <v>0</v>
      </c>
      <c r="V6359" s="417">
        <v>2049</v>
      </c>
      <c r="W6359" s="417">
        <v>2185</v>
      </c>
      <c r="X6359" s="417">
        <v>2787.5659999999998</v>
      </c>
      <c r="Y6359" s="417"/>
      <c r="Z6359" s="417"/>
      <c r="AA6359" s="417">
        <v>23.69226480236685</v>
      </c>
      <c r="AB6359" s="417">
        <v>31.392480111497576</v>
      </c>
      <c r="AC6359" s="417"/>
      <c r="AD6359" s="417"/>
      <c r="AE6359" s="417"/>
      <c r="AF6359" s="417"/>
      <c r="AG6359" s="417"/>
      <c r="AH6359" s="417"/>
      <c r="AI6359" s="417"/>
      <c r="AJ6359" s="417"/>
      <c r="AK6359" s="417"/>
      <c r="AL6359" s="417"/>
      <c r="AM6359" s="417"/>
      <c r="AN6359" s="417"/>
      <c r="AO6359" s="417"/>
      <c r="AP6359" s="417">
        <v>20.336306723409873</v>
      </c>
      <c r="AQ6359" s="417"/>
      <c r="AR6359" s="417">
        <v>20.773775707080876</v>
      </c>
      <c r="AS6359" s="417"/>
      <c r="AT6359" s="417">
        <v>3243.1197000000002</v>
      </c>
      <c r="AU6359" s="417">
        <v>13773</v>
      </c>
      <c r="AV6359" s="417"/>
      <c r="AW6359" s="417">
        <v>310.33999999999997</v>
      </c>
      <c r="AX6359" s="417">
        <v>0</v>
      </c>
      <c r="AY6359" s="417"/>
      <c r="AZ6359" s="417"/>
      <c r="BA6359" s="417">
        <v>21472.610199999999</v>
      </c>
    </row>
    <row r="6360" spans="1:53" hidden="1">
      <c r="A6360" s="417" t="s">
        <v>731</v>
      </c>
      <c r="B6360" s="417" t="s">
        <v>720</v>
      </c>
      <c r="C6360" s="374">
        <v>2015</v>
      </c>
      <c r="D6360" s="417" t="s">
        <v>703</v>
      </c>
      <c r="E6360" s="417" t="s">
        <v>706</v>
      </c>
      <c r="F6360" s="417" t="s">
        <v>713</v>
      </c>
      <c r="G6360" s="374">
        <v>10</v>
      </c>
      <c r="H6360" s="417">
        <v>6.82</v>
      </c>
      <c r="I6360" s="417" t="s">
        <v>269</v>
      </c>
      <c r="J6360" s="417"/>
      <c r="K6360" s="417"/>
      <c r="L6360" s="417">
        <v>19.964481769129002</v>
      </c>
      <c r="M6360" s="417">
        <v>482.58956828011515</v>
      </c>
      <c r="N6360" s="417">
        <v>636.97005168852559</v>
      </c>
      <c r="O6360" s="417">
        <v>256895</v>
      </c>
      <c r="P6360" s="417"/>
      <c r="Q6360" s="417"/>
      <c r="R6360" s="417"/>
      <c r="S6360" s="417">
        <v>1079.8942</v>
      </c>
      <c r="T6360" s="417">
        <v>792</v>
      </c>
      <c r="U6360" s="417">
        <v>0</v>
      </c>
      <c r="V6360" s="417">
        <v>2034</v>
      </c>
      <c r="W6360" s="417">
        <v>2170</v>
      </c>
      <c r="X6360" s="417">
        <v>2769.2060000000001</v>
      </c>
      <c r="Y6360" s="417"/>
      <c r="Z6360" s="417"/>
      <c r="AA6360" s="417">
        <v>24.17240647963845</v>
      </c>
      <c r="AB6360" s="417">
        <v>31.905163345417019</v>
      </c>
      <c r="AC6360" s="417"/>
      <c r="AD6360" s="417"/>
      <c r="AE6360" s="417"/>
      <c r="AF6360" s="417"/>
      <c r="AG6360" s="417"/>
      <c r="AH6360" s="417"/>
      <c r="AI6360" s="417"/>
      <c r="AJ6360" s="417"/>
      <c r="AK6360" s="417"/>
      <c r="AL6360" s="417"/>
      <c r="AM6360" s="417"/>
      <c r="AN6360" s="417"/>
      <c r="AO6360" s="417"/>
      <c r="AP6360" s="417">
        <v>20.686791936041473</v>
      </c>
      <c r="AQ6360" s="417"/>
      <c r="AR6360" s="417">
        <v>21.123027379083421</v>
      </c>
      <c r="AS6360" s="417"/>
      <c r="AT6360" s="417">
        <v>3243.1197000000002</v>
      </c>
      <c r="AU6360" s="417">
        <v>13773</v>
      </c>
      <c r="AV6360" s="417"/>
      <c r="AW6360" s="417">
        <v>310.33999999999997</v>
      </c>
      <c r="AX6360" s="417">
        <v>0</v>
      </c>
      <c r="AY6360" s="417"/>
      <c r="AZ6360" s="417"/>
      <c r="BA6360" s="417">
        <v>21300.110199999999</v>
      </c>
    </row>
    <row r="6361" spans="1:53" hidden="1">
      <c r="A6361" s="417" t="s">
        <v>731</v>
      </c>
      <c r="B6361" s="417" t="s">
        <v>720</v>
      </c>
      <c r="C6361" s="374">
        <v>2015</v>
      </c>
      <c r="D6361" s="417" t="s">
        <v>703</v>
      </c>
      <c r="E6361" s="417" t="s">
        <v>706</v>
      </c>
      <c r="F6361" s="417" t="s">
        <v>714</v>
      </c>
      <c r="G6361" s="374">
        <v>8</v>
      </c>
      <c r="H6361" s="417">
        <v>6.72</v>
      </c>
      <c r="I6361" s="417" t="s">
        <v>269</v>
      </c>
      <c r="J6361" s="417"/>
      <c r="K6361" s="417"/>
      <c r="L6361" s="417">
        <v>19.964481769129002</v>
      </c>
      <c r="M6361" s="417">
        <v>488.15808310688652</v>
      </c>
      <c r="N6361" s="417">
        <v>640.33139413975618</v>
      </c>
      <c r="O6361" s="417">
        <v>256895</v>
      </c>
      <c r="P6361" s="417"/>
      <c r="Q6361" s="417"/>
      <c r="R6361" s="417"/>
      <c r="S6361" s="417">
        <v>1079.8942</v>
      </c>
      <c r="T6361" s="417">
        <v>792</v>
      </c>
      <c r="U6361" s="417">
        <v>0</v>
      </c>
      <c r="V6361" s="417">
        <v>2039</v>
      </c>
      <c r="W6361" s="417">
        <v>2175</v>
      </c>
      <c r="X6361" s="417">
        <v>2775.326</v>
      </c>
      <c r="Y6361" s="417"/>
      <c r="Z6361" s="417"/>
      <c r="AA6361" s="417">
        <v>24.451327560258413</v>
      </c>
      <c r="AB6361" s="417">
        <v>32.07352947139438</v>
      </c>
      <c r="AC6361" s="417"/>
      <c r="AD6361" s="417"/>
      <c r="AE6361" s="417"/>
      <c r="AF6361" s="417"/>
      <c r="AG6361" s="417"/>
      <c r="AH6361" s="417"/>
      <c r="AI6361" s="417"/>
      <c r="AJ6361" s="417"/>
      <c r="AK6361" s="417"/>
      <c r="AL6361" s="417"/>
      <c r="AM6361" s="417"/>
      <c r="AN6361" s="417"/>
      <c r="AO6361" s="417"/>
      <c r="AP6361" s="417">
        <v>20.858069514939839</v>
      </c>
      <c r="AQ6361" s="417"/>
      <c r="AR6361" s="417">
        <v>21.283438850610398</v>
      </c>
      <c r="AS6361" s="417"/>
      <c r="AT6361" s="417">
        <v>3243.1197000000002</v>
      </c>
      <c r="AU6361" s="417">
        <v>13773</v>
      </c>
      <c r="AV6361" s="417"/>
      <c r="AW6361" s="417">
        <v>310.33999999999997</v>
      </c>
      <c r="AX6361" s="417">
        <v>0</v>
      </c>
      <c r="AY6361" s="417"/>
      <c r="AZ6361" s="417"/>
      <c r="BA6361" s="417">
        <v>21300.110199999999</v>
      </c>
    </row>
    <row r="6362" spans="1:53" hidden="1">
      <c r="A6362" s="417" t="s">
        <v>731</v>
      </c>
      <c r="B6362" s="417" t="s">
        <v>720</v>
      </c>
      <c r="C6362" s="374">
        <v>2015</v>
      </c>
      <c r="D6362" s="417" t="s">
        <v>703</v>
      </c>
      <c r="E6362" s="417" t="s">
        <v>706</v>
      </c>
      <c r="F6362" s="417" t="s">
        <v>714</v>
      </c>
      <c r="G6362" s="374">
        <v>10</v>
      </c>
      <c r="H6362" s="417">
        <v>6.76</v>
      </c>
      <c r="I6362" s="417" t="s">
        <v>269</v>
      </c>
      <c r="J6362" s="417"/>
      <c r="K6362" s="417"/>
      <c r="L6362" s="417">
        <v>19.964481769129002</v>
      </c>
      <c r="M6362" s="417">
        <v>484.16186162255434</v>
      </c>
      <c r="N6362" s="417">
        <v>643.28748504271516</v>
      </c>
      <c r="O6362" s="417">
        <v>256895</v>
      </c>
      <c r="P6362" s="417"/>
      <c r="Q6362" s="417"/>
      <c r="R6362" s="417"/>
      <c r="S6362" s="417">
        <v>1079.8942</v>
      </c>
      <c r="T6362" s="417">
        <v>792</v>
      </c>
      <c r="U6362" s="417">
        <v>0</v>
      </c>
      <c r="V6362" s="417">
        <v>2034</v>
      </c>
      <c r="W6362" s="417">
        <v>2170</v>
      </c>
      <c r="X6362" s="417">
        <v>2769.2060000000001</v>
      </c>
      <c r="Y6362" s="417"/>
      <c r="Z6362" s="417"/>
      <c r="AA6362" s="417">
        <v>24.251161007868554</v>
      </c>
      <c r="AB6362" s="417">
        <v>32.221596971385615</v>
      </c>
      <c r="AC6362" s="417"/>
      <c r="AD6362" s="417"/>
      <c r="AE6362" s="417"/>
      <c r="AF6362" s="417"/>
      <c r="AG6362" s="417"/>
      <c r="AH6362" s="417"/>
      <c r="AI6362" s="417"/>
      <c r="AJ6362" s="417"/>
      <c r="AK6362" s="417"/>
      <c r="AL6362" s="417"/>
      <c r="AM6362" s="417"/>
      <c r="AN6362" s="417"/>
      <c r="AO6362" s="417"/>
      <c r="AP6362" s="417">
        <v>20.800832198250308</v>
      </c>
      <c r="AQ6362" s="417"/>
      <c r="AR6362" s="417">
        <v>21.255085815001241</v>
      </c>
      <c r="AS6362" s="417"/>
      <c r="AT6362" s="417">
        <v>3243.1197000000002</v>
      </c>
      <c r="AU6362" s="417">
        <v>13773</v>
      </c>
      <c r="AV6362" s="417"/>
      <c r="AW6362" s="417">
        <v>310.33999999999997</v>
      </c>
      <c r="AX6362" s="417">
        <v>0</v>
      </c>
      <c r="AY6362" s="417"/>
      <c r="AZ6362" s="417"/>
      <c r="BA6362" s="417">
        <v>21300.110199999999</v>
      </c>
    </row>
    <row r="6363" spans="1:53" hidden="1">
      <c r="A6363" s="417" t="s">
        <v>731</v>
      </c>
      <c r="B6363" s="417" t="s">
        <v>720</v>
      </c>
      <c r="C6363" s="374">
        <v>2015</v>
      </c>
      <c r="D6363" s="417" t="s">
        <v>703</v>
      </c>
      <c r="E6363" s="417" t="s">
        <v>706</v>
      </c>
      <c r="F6363" s="417" t="s">
        <v>715</v>
      </c>
      <c r="G6363" s="374"/>
      <c r="H6363" s="417">
        <v>6.5</v>
      </c>
      <c r="I6363" s="417" t="s">
        <v>269</v>
      </c>
      <c r="J6363" s="417"/>
      <c r="K6363" s="417"/>
      <c r="L6363" s="417">
        <v>19.964481769129002</v>
      </c>
      <c r="M6363" s="417">
        <v>472.53258387805317</v>
      </c>
      <c r="N6363" s="417">
        <v>633.75498496070236</v>
      </c>
      <c r="O6363" s="417">
        <v>256895</v>
      </c>
      <c r="P6363" s="417"/>
      <c r="Q6363" s="417"/>
      <c r="R6363" s="417"/>
      <c r="S6363" s="417">
        <v>1079.8942</v>
      </c>
      <c r="T6363" s="417">
        <v>792</v>
      </c>
      <c r="U6363" s="417">
        <v>0</v>
      </c>
      <c r="V6363" s="417">
        <v>2013</v>
      </c>
      <c r="W6363" s="417">
        <v>2149</v>
      </c>
      <c r="X6363" s="417">
        <v>2743.502</v>
      </c>
      <c r="Y6363" s="417"/>
      <c r="Z6363" s="417"/>
      <c r="AA6363" s="417">
        <v>23.668662654854987</v>
      </c>
      <c r="AB6363" s="417">
        <v>31.744124017358036</v>
      </c>
      <c r="AC6363" s="417"/>
      <c r="AD6363" s="417"/>
      <c r="AE6363" s="417"/>
      <c r="AF6363" s="417"/>
      <c r="AG6363" s="417"/>
      <c r="AH6363" s="417"/>
      <c r="AI6363" s="417"/>
      <c r="AJ6363" s="417"/>
      <c r="AK6363" s="417"/>
      <c r="AL6363" s="417"/>
      <c r="AM6363" s="417"/>
      <c r="AN6363" s="417"/>
      <c r="AO6363" s="417"/>
      <c r="AP6363" s="417">
        <v>20.410480428869388</v>
      </c>
      <c r="AQ6363" s="417"/>
      <c r="AR6363" s="417">
        <v>20.877593808502969</v>
      </c>
      <c r="AS6363" s="417"/>
      <c r="AT6363" s="417">
        <v>3243.1197000000002</v>
      </c>
      <c r="AU6363" s="417">
        <v>13773</v>
      </c>
      <c r="AV6363" s="417"/>
      <c r="AW6363" s="417">
        <v>310.33999999999997</v>
      </c>
      <c r="AX6363" s="417">
        <v>0</v>
      </c>
      <c r="AY6363" s="417"/>
      <c r="AZ6363" s="417"/>
      <c r="BA6363" s="417">
        <v>20626.011299999998</v>
      </c>
    </row>
    <row r="6364" spans="1:53" hidden="1">
      <c r="A6364" s="417" t="s">
        <v>731</v>
      </c>
      <c r="B6364" s="417" t="s">
        <v>720</v>
      </c>
      <c r="C6364" s="374">
        <v>2015</v>
      </c>
      <c r="D6364" s="417" t="s">
        <v>703</v>
      </c>
      <c r="E6364" s="417" t="s">
        <v>706</v>
      </c>
      <c r="F6364" s="417" t="s">
        <v>716</v>
      </c>
      <c r="G6364" s="374"/>
      <c r="H6364" s="417">
        <v>6.05</v>
      </c>
      <c r="I6364" s="417" t="s">
        <v>269</v>
      </c>
      <c r="J6364" s="417"/>
      <c r="K6364" s="417"/>
      <c r="L6364" s="417">
        <v>19.964481769129002</v>
      </c>
      <c r="M6364" s="417">
        <v>483.54864510403399</v>
      </c>
      <c r="N6364" s="417">
        <v>650.84812574507851</v>
      </c>
      <c r="O6364" s="417">
        <v>256895</v>
      </c>
      <c r="P6364" s="417"/>
      <c r="Q6364" s="417"/>
      <c r="R6364" s="417"/>
      <c r="S6364" s="417">
        <v>1079.8942</v>
      </c>
      <c r="T6364" s="417">
        <v>792</v>
      </c>
      <c r="U6364" s="417">
        <v>0</v>
      </c>
      <c r="V6364" s="417">
        <v>2013</v>
      </c>
      <c r="W6364" s="417">
        <v>2149</v>
      </c>
      <c r="X6364" s="417">
        <v>2743.502</v>
      </c>
      <c r="Y6364" s="417"/>
      <c r="Z6364" s="417"/>
      <c r="AA6364" s="417">
        <v>24.220445634143154</v>
      </c>
      <c r="AB6364" s="417">
        <v>32.600301552496546</v>
      </c>
      <c r="AC6364" s="417"/>
      <c r="AD6364" s="417"/>
      <c r="AE6364" s="417"/>
      <c r="AF6364" s="417"/>
      <c r="AG6364" s="417"/>
      <c r="AH6364" s="417"/>
      <c r="AI6364" s="417"/>
      <c r="AJ6364" s="417"/>
      <c r="AK6364" s="417"/>
      <c r="AL6364" s="417"/>
      <c r="AM6364" s="417"/>
      <c r="AN6364" s="417"/>
      <c r="AO6364" s="417"/>
      <c r="AP6364" s="417">
        <v>20.877544965457599</v>
      </c>
      <c r="AQ6364" s="417"/>
      <c r="AR6364" s="417">
        <v>21.364037048511783</v>
      </c>
      <c r="AS6364" s="417"/>
      <c r="AT6364" s="417">
        <v>3243.1197000000002</v>
      </c>
      <c r="AU6364" s="417">
        <v>13773</v>
      </c>
      <c r="AV6364" s="417"/>
      <c r="AW6364" s="417">
        <v>310.33999999999997</v>
      </c>
      <c r="AX6364" s="417">
        <v>0</v>
      </c>
      <c r="AY6364" s="417"/>
      <c r="AZ6364" s="417"/>
      <c r="BA6364" s="417">
        <v>20626.011299999998</v>
      </c>
    </row>
    <row r="6365" spans="1:53" hidden="1">
      <c r="A6365" s="417" t="s">
        <v>731</v>
      </c>
      <c r="B6365" s="417" t="s">
        <v>720</v>
      </c>
      <c r="C6365" s="374">
        <v>2015</v>
      </c>
      <c r="D6365" s="417" t="s">
        <v>703</v>
      </c>
      <c r="E6365" s="417" t="s">
        <v>706</v>
      </c>
      <c r="F6365" s="417" t="s">
        <v>717</v>
      </c>
      <c r="G6365" s="374">
        <v>6</v>
      </c>
      <c r="H6365" s="417">
        <v>7.03</v>
      </c>
      <c r="I6365" s="417" t="s">
        <v>269</v>
      </c>
      <c r="J6365" s="417"/>
      <c r="K6365" s="417"/>
      <c r="L6365" s="417">
        <v>19.964481769129002</v>
      </c>
      <c r="M6365" s="417">
        <v>502.2980577461858</v>
      </c>
      <c r="N6365" s="417">
        <v>629.70127820196262</v>
      </c>
      <c r="O6365" s="417">
        <v>256895</v>
      </c>
      <c r="P6365" s="417"/>
      <c r="Q6365" s="417"/>
      <c r="R6365" s="417"/>
      <c r="S6365" s="417">
        <v>1079.8942</v>
      </c>
      <c r="T6365" s="417">
        <v>792</v>
      </c>
      <c r="U6365" s="417">
        <v>0</v>
      </c>
      <c r="V6365" s="417">
        <v>2044</v>
      </c>
      <c r="W6365" s="417">
        <v>2180</v>
      </c>
      <c r="X6365" s="417">
        <v>2781.4459999999999</v>
      </c>
      <c r="Y6365" s="417"/>
      <c r="Z6365" s="417"/>
      <c r="AA6365" s="417">
        <v>25.159584093467451</v>
      </c>
      <c r="AB6365" s="417">
        <v>31.541078087727339</v>
      </c>
      <c r="AC6365" s="417"/>
      <c r="AD6365" s="417"/>
      <c r="AE6365" s="417"/>
      <c r="AF6365" s="417"/>
      <c r="AG6365" s="417"/>
      <c r="AH6365" s="417"/>
      <c r="AI6365" s="417"/>
      <c r="AJ6365" s="417"/>
      <c r="AK6365" s="417"/>
      <c r="AL6365" s="417"/>
      <c r="AM6365" s="417"/>
      <c r="AN6365" s="417"/>
      <c r="AO6365" s="417"/>
      <c r="AP6365" s="417">
        <v>21.045946270536152</v>
      </c>
      <c r="AQ6365" s="417"/>
      <c r="AR6365" s="417">
        <v>21.368007751116462</v>
      </c>
      <c r="AS6365" s="417"/>
      <c r="AT6365" s="417">
        <v>3243.1197000000002</v>
      </c>
      <c r="AU6365" s="417">
        <v>13773</v>
      </c>
      <c r="AV6365" s="417"/>
      <c r="AW6365" s="417">
        <v>310.33999999999997</v>
      </c>
      <c r="AX6365" s="417">
        <v>0</v>
      </c>
      <c r="AY6365" s="417"/>
      <c r="AZ6365" s="417"/>
      <c r="BA6365" s="417">
        <v>21293.4656</v>
      </c>
    </row>
    <row r="6366" spans="1:53" hidden="1">
      <c r="A6366" s="417" t="s">
        <v>731</v>
      </c>
      <c r="B6366" s="417" t="s">
        <v>720</v>
      </c>
      <c r="C6366" s="374">
        <v>2015</v>
      </c>
      <c r="D6366" s="417" t="s">
        <v>703</v>
      </c>
      <c r="E6366" s="417" t="s">
        <v>706</v>
      </c>
      <c r="F6366" s="417" t="s">
        <v>717</v>
      </c>
      <c r="G6366" s="374">
        <v>8</v>
      </c>
      <c r="H6366" s="417">
        <v>7.04</v>
      </c>
      <c r="I6366" s="417" t="s">
        <v>269</v>
      </c>
      <c r="J6366" s="417"/>
      <c r="K6366" s="417"/>
      <c r="L6366" s="417">
        <v>19.964481769129002</v>
      </c>
      <c r="M6366" s="417">
        <v>504.02326010403851</v>
      </c>
      <c r="N6366" s="417">
        <v>632.36389874270355</v>
      </c>
      <c r="O6366" s="417">
        <v>256895</v>
      </c>
      <c r="P6366" s="417"/>
      <c r="Q6366" s="417"/>
      <c r="R6366" s="417"/>
      <c r="S6366" s="417">
        <v>1079.8942</v>
      </c>
      <c r="T6366" s="417">
        <v>792</v>
      </c>
      <c r="U6366" s="417">
        <v>0</v>
      </c>
      <c r="V6366" s="417">
        <v>2054</v>
      </c>
      <c r="W6366" s="417">
        <v>2190</v>
      </c>
      <c r="X6366" s="417">
        <v>2793.6860000000001</v>
      </c>
      <c r="Y6366" s="417"/>
      <c r="Z6366" s="417"/>
      <c r="AA6366" s="417">
        <v>25.245997674271255</v>
      </c>
      <c r="AB6366" s="417">
        <v>31.67444596437084</v>
      </c>
      <c r="AC6366" s="417"/>
      <c r="AD6366" s="417"/>
      <c r="AE6366" s="417"/>
      <c r="AF6366" s="417"/>
      <c r="AG6366" s="417"/>
      <c r="AH6366" s="417"/>
      <c r="AI6366" s="417"/>
      <c r="AJ6366" s="417"/>
      <c r="AK6366" s="417"/>
      <c r="AL6366" s="417"/>
      <c r="AM6366" s="417"/>
      <c r="AN6366" s="417"/>
      <c r="AO6366" s="417"/>
      <c r="AP6366" s="417">
        <v>21.119092542334567</v>
      </c>
      <c r="AQ6366" s="417"/>
      <c r="AR6366" s="417">
        <v>21.444240587221586</v>
      </c>
      <c r="AS6366" s="417"/>
      <c r="AT6366" s="417">
        <v>3243.1197000000002</v>
      </c>
      <c r="AU6366" s="417">
        <v>13773</v>
      </c>
      <c r="AV6366" s="417"/>
      <c r="AW6366" s="417">
        <v>310.33999999999997</v>
      </c>
      <c r="AX6366" s="417">
        <v>0</v>
      </c>
      <c r="AY6366" s="417"/>
      <c r="AZ6366" s="417"/>
      <c r="BA6366" s="417">
        <v>21654.565600000002</v>
      </c>
    </row>
    <row r="6367" spans="1:53" hidden="1">
      <c r="A6367" s="417" t="s">
        <v>731</v>
      </c>
      <c r="B6367" s="417" t="s">
        <v>720</v>
      </c>
      <c r="C6367" s="374">
        <v>2015</v>
      </c>
      <c r="D6367" s="417" t="s">
        <v>703</v>
      </c>
      <c r="E6367" s="417" t="s">
        <v>706</v>
      </c>
      <c r="F6367" s="417" t="s">
        <v>718</v>
      </c>
      <c r="G6367" s="374">
        <v>5</v>
      </c>
      <c r="H6367" s="417">
        <v>8.68</v>
      </c>
      <c r="I6367" s="417" t="s">
        <v>269</v>
      </c>
      <c r="J6367" s="417"/>
      <c r="K6367" s="417"/>
      <c r="L6367" s="417">
        <v>19.964481769129002</v>
      </c>
      <c r="M6367" s="417">
        <v>495.3517206817844</v>
      </c>
      <c r="N6367" s="417">
        <v>634.1401058800999</v>
      </c>
      <c r="O6367" s="417">
        <v>256895</v>
      </c>
      <c r="P6367" s="417"/>
      <c r="Q6367" s="417"/>
      <c r="R6367" s="417"/>
      <c r="S6367" s="417">
        <v>1079.8942</v>
      </c>
      <c r="T6367" s="417">
        <v>792</v>
      </c>
      <c r="U6367" s="417">
        <v>0</v>
      </c>
      <c r="V6367" s="417">
        <v>2007</v>
      </c>
      <c r="W6367" s="417">
        <v>2143</v>
      </c>
      <c r="X6367" s="417">
        <v>2736.1579999999999</v>
      </c>
      <c r="Y6367" s="417"/>
      <c r="Z6367" s="417"/>
      <c r="AA6367" s="417">
        <v>24.811649338757157</v>
      </c>
      <c r="AB6367" s="417">
        <v>31.763414321209126</v>
      </c>
      <c r="AC6367" s="417"/>
      <c r="AD6367" s="417"/>
      <c r="AE6367" s="417"/>
      <c r="AF6367" s="417"/>
      <c r="AG6367" s="417"/>
      <c r="AH6367" s="417"/>
      <c r="AI6367" s="417"/>
      <c r="AJ6367" s="417"/>
      <c r="AK6367" s="417"/>
      <c r="AL6367" s="417"/>
      <c r="AM6367" s="417"/>
      <c r="AN6367" s="417"/>
      <c r="AO6367" s="417"/>
      <c r="AP6367" s="417">
        <v>20.946163203516104</v>
      </c>
      <c r="AQ6367" s="417"/>
      <c r="AR6367" s="417">
        <v>21.315952735871573</v>
      </c>
      <c r="AS6367" s="417"/>
      <c r="AT6367" s="417">
        <v>3243.1197000000002</v>
      </c>
      <c r="AU6367" s="417">
        <v>13773</v>
      </c>
      <c r="AV6367" s="417"/>
      <c r="AW6367" s="417">
        <v>310.33999999999997</v>
      </c>
      <c r="AX6367" s="417">
        <v>0</v>
      </c>
      <c r="AY6367" s="417"/>
      <c r="AZ6367" s="417"/>
      <c r="BA6367" s="417">
        <v>19748.3387</v>
      </c>
    </row>
    <row r="6368" spans="1:53" hidden="1">
      <c r="A6368" s="417" t="s">
        <v>731</v>
      </c>
      <c r="B6368" s="417" t="s">
        <v>720</v>
      </c>
      <c r="C6368" s="374">
        <v>2015</v>
      </c>
      <c r="D6368" s="417" t="s">
        <v>703</v>
      </c>
      <c r="E6368" s="417" t="s">
        <v>706</v>
      </c>
      <c r="F6368" s="417" t="s">
        <v>718</v>
      </c>
      <c r="G6368" s="374">
        <v>6</v>
      </c>
      <c r="H6368" s="417">
        <v>8.52</v>
      </c>
      <c r="I6368" s="417" t="s">
        <v>269</v>
      </c>
      <c r="J6368" s="417"/>
      <c r="K6368" s="417"/>
      <c r="L6368" s="417">
        <v>19.964481769129002</v>
      </c>
      <c r="M6368" s="417">
        <v>504.47267172972482</v>
      </c>
      <c r="N6368" s="417">
        <v>639.25051893048135</v>
      </c>
      <c r="O6368" s="417">
        <v>256895</v>
      </c>
      <c r="P6368" s="417"/>
      <c r="Q6368" s="417"/>
      <c r="R6368" s="417"/>
      <c r="S6368" s="417">
        <v>1079.8942</v>
      </c>
      <c r="T6368" s="417">
        <v>792</v>
      </c>
      <c r="U6368" s="417">
        <v>0</v>
      </c>
      <c r="V6368" s="417">
        <v>2014</v>
      </c>
      <c r="W6368" s="417">
        <v>2150</v>
      </c>
      <c r="X6368" s="417">
        <v>2744.7260000000001</v>
      </c>
      <c r="Y6368" s="417"/>
      <c r="Z6368" s="417"/>
      <c r="AA6368" s="417">
        <v>25.268508232324717</v>
      </c>
      <c r="AB6368" s="417">
        <v>32.019389563220507</v>
      </c>
      <c r="AC6368" s="417"/>
      <c r="AD6368" s="417"/>
      <c r="AE6368" s="417"/>
      <c r="AF6368" s="417"/>
      <c r="AG6368" s="417"/>
      <c r="AH6368" s="417"/>
      <c r="AI6368" s="417"/>
      <c r="AJ6368" s="417"/>
      <c r="AK6368" s="417"/>
      <c r="AL6368" s="417"/>
      <c r="AM6368" s="417"/>
      <c r="AN6368" s="417"/>
      <c r="AO6368" s="417"/>
      <c r="AP6368" s="417">
        <v>21.217962507182129</v>
      </c>
      <c r="AQ6368" s="417"/>
      <c r="AR6368" s="417">
        <v>21.568455532378156</v>
      </c>
      <c r="AS6368" s="417"/>
      <c r="AT6368" s="417">
        <v>3243.1197000000002</v>
      </c>
      <c r="AU6368" s="417">
        <v>13773</v>
      </c>
      <c r="AV6368" s="417"/>
      <c r="AW6368" s="417">
        <v>310.33999999999997</v>
      </c>
      <c r="AX6368" s="417">
        <v>0</v>
      </c>
      <c r="AY6368" s="417"/>
      <c r="AZ6368" s="417"/>
      <c r="BA6368" s="417">
        <v>19903.5887</v>
      </c>
    </row>
    <row r="6369" spans="1:53" hidden="1">
      <c r="A6369" s="417" t="s">
        <v>731</v>
      </c>
      <c r="B6369" s="417" t="s">
        <v>720</v>
      </c>
      <c r="C6369" s="374">
        <v>2015</v>
      </c>
      <c r="D6369" s="417" t="s">
        <v>703</v>
      </c>
      <c r="E6369" s="417" t="s">
        <v>706</v>
      </c>
      <c r="F6369" s="417" t="s">
        <v>718</v>
      </c>
      <c r="G6369" s="374">
        <v>7</v>
      </c>
      <c r="H6369" s="417">
        <v>8.57</v>
      </c>
      <c r="I6369" s="417" t="s">
        <v>269</v>
      </c>
      <c r="J6369" s="417"/>
      <c r="K6369" s="417"/>
      <c r="L6369" s="417">
        <v>19.964481769129002</v>
      </c>
      <c r="M6369" s="417">
        <v>502.72825017539174</v>
      </c>
      <c r="N6369" s="417">
        <v>643.42851240197251</v>
      </c>
      <c r="O6369" s="417">
        <v>256895</v>
      </c>
      <c r="P6369" s="417"/>
      <c r="Q6369" s="417"/>
      <c r="R6369" s="417"/>
      <c r="S6369" s="417">
        <v>1079.8942</v>
      </c>
      <c r="T6369" s="417">
        <v>792</v>
      </c>
      <c r="U6369" s="417">
        <v>0</v>
      </c>
      <c r="V6369" s="417">
        <v>2035</v>
      </c>
      <c r="W6369" s="417">
        <v>2171</v>
      </c>
      <c r="X6369" s="417">
        <v>2770.43</v>
      </c>
      <c r="Y6369" s="417"/>
      <c r="Z6369" s="417"/>
      <c r="AA6369" s="417">
        <v>25.181131982080728</v>
      </c>
      <c r="AB6369" s="417">
        <v>32.228660884235758</v>
      </c>
      <c r="AC6369" s="417"/>
      <c r="AD6369" s="417"/>
      <c r="AE6369" s="417"/>
      <c r="AF6369" s="417"/>
      <c r="AG6369" s="417"/>
      <c r="AH6369" s="417"/>
      <c r="AI6369" s="417"/>
      <c r="AJ6369" s="417"/>
      <c r="AK6369" s="417"/>
      <c r="AL6369" s="417"/>
      <c r="AM6369" s="417"/>
      <c r="AN6369" s="417"/>
      <c r="AO6369" s="417"/>
      <c r="AP6369" s="417">
        <v>21.231708740012213</v>
      </c>
      <c r="AQ6369" s="417"/>
      <c r="AR6369" s="417">
        <v>21.606264386017205</v>
      </c>
      <c r="AS6369" s="417"/>
      <c r="AT6369" s="417">
        <v>3243.1197000000002</v>
      </c>
      <c r="AU6369" s="417">
        <v>13773</v>
      </c>
      <c r="AV6369" s="417"/>
      <c r="AW6369" s="417">
        <v>310.33999999999997</v>
      </c>
      <c r="AX6369" s="417">
        <v>0</v>
      </c>
      <c r="AY6369" s="417"/>
      <c r="AZ6369" s="417"/>
      <c r="BA6369" s="417">
        <v>20058.8387</v>
      </c>
    </row>
    <row r="6370" spans="1:53" hidden="1">
      <c r="A6370" s="417" t="s">
        <v>731</v>
      </c>
      <c r="B6370" s="417" t="s">
        <v>720</v>
      </c>
      <c r="C6370" s="374">
        <v>2015</v>
      </c>
      <c r="D6370" s="417" t="s">
        <v>703</v>
      </c>
      <c r="E6370" s="417" t="s">
        <v>707</v>
      </c>
      <c r="F6370" s="417" t="s">
        <v>712</v>
      </c>
      <c r="G6370" s="374">
        <v>5</v>
      </c>
      <c r="H6370" s="417">
        <v>6.78</v>
      </c>
      <c r="I6370" s="417" t="s">
        <v>269</v>
      </c>
      <c r="J6370" s="417"/>
      <c r="K6370" s="417"/>
      <c r="L6370" s="417">
        <v>24.955622114120001</v>
      </c>
      <c r="M6370" s="417">
        <v>465.75560502095897</v>
      </c>
      <c r="N6370" s="417">
        <v>634.59943891534374</v>
      </c>
      <c r="O6370" s="417">
        <v>299362</v>
      </c>
      <c r="P6370" s="417"/>
      <c r="Q6370" s="417"/>
      <c r="R6370" s="417"/>
      <c r="S6370" s="417">
        <v>1079.8942</v>
      </c>
      <c r="T6370" s="417">
        <v>792</v>
      </c>
      <c r="U6370" s="417">
        <v>0</v>
      </c>
      <c r="V6370" s="417">
        <v>2323</v>
      </c>
      <c r="W6370" s="417">
        <v>2459</v>
      </c>
      <c r="X6370" s="417">
        <v>7709</v>
      </c>
      <c r="Y6370" s="417"/>
      <c r="Z6370" s="417"/>
      <c r="AA6370" s="417">
        <v>18.663368700421952</v>
      </c>
      <c r="AB6370" s="417">
        <v>25.429137465828219</v>
      </c>
      <c r="AC6370" s="417"/>
      <c r="AD6370" s="417"/>
      <c r="AE6370" s="417"/>
      <c r="AF6370" s="417"/>
      <c r="AG6370" s="417"/>
      <c r="AH6370" s="417"/>
      <c r="AI6370" s="417"/>
      <c r="AJ6370" s="417"/>
      <c r="AK6370" s="417"/>
      <c r="AL6370" s="417"/>
      <c r="AM6370" s="417"/>
      <c r="AN6370" s="417"/>
      <c r="AO6370" s="417"/>
      <c r="AP6370" s="417">
        <v>16.452419260607023</v>
      </c>
      <c r="AQ6370" s="417"/>
      <c r="AR6370" s="417">
        <v>16.85687644176096</v>
      </c>
      <c r="AS6370" s="417"/>
      <c r="AT6370" s="417">
        <v>3478.6417000000001</v>
      </c>
      <c r="AU6370" s="417">
        <v>14710</v>
      </c>
      <c r="AV6370" s="417"/>
      <c r="AW6370" s="417">
        <v>310.33999999999997</v>
      </c>
      <c r="AX6370" s="417">
        <v>0</v>
      </c>
      <c r="AY6370" s="417"/>
      <c r="AZ6370" s="417"/>
      <c r="BA6370" s="417">
        <v>22270.178</v>
      </c>
    </row>
    <row r="6371" spans="1:53" hidden="1">
      <c r="A6371" s="417" t="s">
        <v>731</v>
      </c>
      <c r="B6371" s="417" t="s">
        <v>720</v>
      </c>
      <c r="C6371" s="374">
        <v>2015</v>
      </c>
      <c r="D6371" s="417" t="s">
        <v>703</v>
      </c>
      <c r="E6371" s="417" t="s">
        <v>707</v>
      </c>
      <c r="F6371" s="417" t="s">
        <v>712</v>
      </c>
      <c r="G6371" s="374">
        <v>6</v>
      </c>
      <c r="H6371" s="417">
        <v>7.04</v>
      </c>
      <c r="I6371" s="417" t="s">
        <v>269</v>
      </c>
      <c r="J6371" s="417"/>
      <c r="K6371" s="417"/>
      <c r="L6371" s="417">
        <v>24.955622114120001</v>
      </c>
      <c r="M6371" s="417">
        <v>503.94212655212442</v>
      </c>
      <c r="N6371" s="417">
        <v>644.72001955924998</v>
      </c>
      <c r="O6371" s="417">
        <v>299362</v>
      </c>
      <c r="P6371" s="417"/>
      <c r="Q6371" s="417"/>
      <c r="R6371" s="417"/>
      <c r="S6371" s="417">
        <v>1079.8942</v>
      </c>
      <c r="T6371" s="417">
        <v>792</v>
      </c>
      <c r="U6371" s="417">
        <v>0</v>
      </c>
      <c r="V6371" s="417">
        <v>2330</v>
      </c>
      <c r="W6371" s="417">
        <v>2466</v>
      </c>
      <c r="X6371" s="417">
        <v>7716</v>
      </c>
      <c r="Y6371" s="417"/>
      <c r="Z6371" s="417"/>
      <c r="AA6371" s="417">
        <v>20.193547023645074</v>
      </c>
      <c r="AB6371" s="417">
        <v>25.834680901019034</v>
      </c>
      <c r="AC6371" s="417"/>
      <c r="AD6371" s="417"/>
      <c r="AE6371" s="417"/>
      <c r="AF6371" s="417"/>
      <c r="AG6371" s="417"/>
      <c r="AH6371" s="417"/>
      <c r="AI6371" s="417"/>
      <c r="AJ6371" s="417"/>
      <c r="AK6371" s="417"/>
      <c r="AL6371" s="417"/>
      <c r="AM6371" s="417"/>
      <c r="AN6371" s="417"/>
      <c r="AO6371" s="417"/>
      <c r="AP6371" s="417">
        <v>17.291718001474365</v>
      </c>
      <c r="AQ6371" s="417"/>
      <c r="AR6371" s="417">
        <v>17.592589330960809</v>
      </c>
      <c r="AS6371" s="417"/>
      <c r="AT6371" s="417">
        <v>3478.6417000000001</v>
      </c>
      <c r="AU6371" s="417">
        <v>14710</v>
      </c>
      <c r="AV6371" s="417"/>
      <c r="AW6371" s="417">
        <v>310.33999999999997</v>
      </c>
      <c r="AX6371" s="417">
        <v>0</v>
      </c>
      <c r="AY6371" s="417"/>
      <c r="AZ6371" s="417"/>
      <c r="BA6371" s="417">
        <v>22442.678</v>
      </c>
    </row>
    <row r="6372" spans="1:53" hidden="1">
      <c r="A6372" s="417" t="s">
        <v>731</v>
      </c>
      <c r="B6372" s="417" t="s">
        <v>720</v>
      </c>
      <c r="C6372" s="374">
        <v>2015</v>
      </c>
      <c r="D6372" s="417" t="s">
        <v>703</v>
      </c>
      <c r="E6372" s="417" t="s">
        <v>707</v>
      </c>
      <c r="F6372" s="417" t="s">
        <v>712</v>
      </c>
      <c r="G6372" s="374">
        <v>8</v>
      </c>
      <c r="H6372" s="417">
        <v>6.94</v>
      </c>
      <c r="I6372" s="417" t="s">
        <v>269</v>
      </c>
      <c r="J6372" s="417"/>
      <c r="K6372" s="417"/>
      <c r="L6372" s="417">
        <v>24.955622114120001</v>
      </c>
      <c r="M6372" s="417">
        <v>515.81000791556642</v>
      </c>
      <c r="N6372" s="417">
        <v>665.878403466603</v>
      </c>
      <c r="O6372" s="417">
        <v>299362</v>
      </c>
      <c r="P6372" s="417"/>
      <c r="Q6372" s="417"/>
      <c r="R6372" s="417"/>
      <c r="S6372" s="417">
        <v>1079.8942</v>
      </c>
      <c r="T6372" s="417">
        <v>792</v>
      </c>
      <c r="U6372" s="417">
        <v>0</v>
      </c>
      <c r="V6372" s="417">
        <v>2350</v>
      </c>
      <c r="W6372" s="417">
        <v>2486</v>
      </c>
      <c r="X6372" s="417">
        <v>7736</v>
      </c>
      <c r="Y6372" s="417"/>
      <c r="Z6372" s="417"/>
      <c r="AA6372" s="417">
        <v>20.669106830528808</v>
      </c>
      <c r="AB6372" s="417">
        <v>26.682521948364531</v>
      </c>
      <c r="AC6372" s="417"/>
      <c r="AD6372" s="417"/>
      <c r="AE6372" s="417"/>
      <c r="AF6372" s="417"/>
      <c r="AG6372" s="417"/>
      <c r="AH6372" s="417"/>
      <c r="AI6372" s="417"/>
      <c r="AJ6372" s="417"/>
      <c r="AK6372" s="417"/>
      <c r="AL6372" s="417"/>
      <c r="AM6372" s="417"/>
      <c r="AN6372" s="417"/>
      <c r="AO6372" s="417"/>
      <c r="AP6372" s="417">
        <v>17.734366855934528</v>
      </c>
      <c r="AQ6372" s="417"/>
      <c r="AR6372" s="417">
        <v>18.061557648934571</v>
      </c>
      <c r="AS6372" s="417"/>
      <c r="AT6372" s="417">
        <v>3478.6417000000001</v>
      </c>
      <c r="AU6372" s="417">
        <v>14710</v>
      </c>
      <c r="AV6372" s="417"/>
      <c r="AW6372" s="417">
        <v>310.33999999999997</v>
      </c>
      <c r="AX6372" s="417">
        <v>0</v>
      </c>
      <c r="AY6372" s="417"/>
      <c r="AZ6372" s="417"/>
      <c r="BA6372" s="417">
        <v>22787.678</v>
      </c>
    </row>
    <row r="6373" spans="1:53" hidden="1">
      <c r="A6373" s="417" t="s">
        <v>731</v>
      </c>
      <c r="B6373" s="417" t="s">
        <v>720</v>
      </c>
      <c r="C6373" s="374">
        <v>2015</v>
      </c>
      <c r="D6373" s="417" t="s">
        <v>703</v>
      </c>
      <c r="E6373" s="417" t="s">
        <v>707</v>
      </c>
      <c r="F6373" s="417" t="s">
        <v>713</v>
      </c>
      <c r="G6373" s="374">
        <v>6</v>
      </c>
      <c r="H6373" s="417">
        <v>6.75</v>
      </c>
      <c r="I6373" s="417" t="s">
        <v>269</v>
      </c>
      <c r="J6373" s="417"/>
      <c r="K6373" s="417"/>
      <c r="L6373" s="417">
        <v>24.955622114120001</v>
      </c>
      <c r="M6373" s="417">
        <v>529.25055360915565</v>
      </c>
      <c r="N6373" s="417">
        <v>669.76083271481093</v>
      </c>
      <c r="O6373" s="417">
        <v>299362</v>
      </c>
      <c r="P6373" s="417"/>
      <c r="Q6373" s="417"/>
      <c r="R6373" s="417"/>
      <c r="S6373" s="417">
        <v>1079.8942</v>
      </c>
      <c r="T6373" s="417">
        <v>792</v>
      </c>
      <c r="U6373" s="417">
        <v>0</v>
      </c>
      <c r="V6373" s="417">
        <v>2330</v>
      </c>
      <c r="W6373" s="417">
        <v>2466</v>
      </c>
      <c r="X6373" s="417">
        <v>7716</v>
      </c>
      <c r="Y6373" s="417"/>
      <c r="Z6373" s="417"/>
      <c r="AA6373" s="417">
        <v>21.207685125905495</v>
      </c>
      <c r="AB6373" s="417">
        <v>26.838095403050804</v>
      </c>
      <c r="AC6373" s="417"/>
      <c r="AD6373" s="417"/>
      <c r="AE6373" s="417"/>
      <c r="AF6373" s="417"/>
      <c r="AG6373" s="417"/>
      <c r="AH6373" s="417"/>
      <c r="AI6373" s="417"/>
      <c r="AJ6373" s="417"/>
      <c r="AK6373" s="417"/>
      <c r="AL6373" s="417"/>
      <c r="AM6373" s="417"/>
      <c r="AN6373" s="417"/>
      <c r="AO6373" s="417"/>
      <c r="AP6373" s="417">
        <v>18.025428960411819</v>
      </c>
      <c r="AQ6373" s="417"/>
      <c r="AR6373" s="417">
        <v>18.317367113088395</v>
      </c>
      <c r="AS6373" s="417"/>
      <c r="AT6373" s="417">
        <v>3478.6417000000001</v>
      </c>
      <c r="AU6373" s="417">
        <v>14710</v>
      </c>
      <c r="AV6373" s="417"/>
      <c r="AW6373" s="417">
        <v>310.33999999999997</v>
      </c>
      <c r="AX6373" s="417">
        <v>0</v>
      </c>
      <c r="AY6373" s="417"/>
      <c r="AZ6373" s="417"/>
      <c r="BA6373" s="417">
        <v>22442.678</v>
      </c>
    </row>
    <row r="6374" spans="1:53" hidden="1">
      <c r="A6374" s="417" t="s">
        <v>731</v>
      </c>
      <c r="B6374" s="417" t="s">
        <v>720</v>
      </c>
      <c r="C6374" s="374">
        <v>2015</v>
      </c>
      <c r="D6374" s="417" t="s">
        <v>703</v>
      </c>
      <c r="E6374" s="417" t="s">
        <v>707</v>
      </c>
      <c r="F6374" s="417" t="s">
        <v>713</v>
      </c>
      <c r="G6374" s="374">
        <v>7</v>
      </c>
      <c r="H6374" s="417">
        <v>7.06</v>
      </c>
      <c r="I6374" s="417" t="s">
        <v>269</v>
      </c>
      <c r="J6374" s="417"/>
      <c r="K6374" s="417"/>
      <c r="L6374" s="417">
        <v>24.955622114120001</v>
      </c>
      <c r="M6374" s="417">
        <v>506.55142303064775</v>
      </c>
      <c r="N6374" s="417">
        <v>651.81476765078503</v>
      </c>
      <c r="O6374" s="417">
        <v>299362</v>
      </c>
      <c r="P6374" s="417"/>
      <c r="Q6374" s="417"/>
      <c r="R6374" s="417"/>
      <c r="S6374" s="417">
        <v>1079.8942</v>
      </c>
      <c r="T6374" s="417">
        <v>792</v>
      </c>
      <c r="U6374" s="417">
        <v>0</v>
      </c>
      <c r="V6374" s="417">
        <v>2337</v>
      </c>
      <c r="W6374" s="417">
        <v>2473</v>
      </c>
      <c r="X6374" s="417">
        <v>7723</v>
      </c>
      <c r="Y6374" s="417"/>
      <c r="Z6374" s="417"/>
      <c r="AA6374" s="417">
        <v>20.298104567778552</v>
      </c>
      <c r="AB6374" s="417">
        <v>26.118975707225342</v>
      </c>
      <c r="AC6374" s="417"/>
      <c r="AD6374" s="417"/>
      <c r="AE6374" s="417"/>
      <c r="AF6374" s="417"/>
      <c r="AG6374" s="417"/>
      <c r="AH6374" s="417"/>
      <c r="AI6374" s="417"/>
      <c r="AJ6374" s="417"/>
      <c r="AK6374" s="417"/>
      <c r="AL6374" s="417"/>
      <c r="AM6374" s="417"/>
      <c r="AN6374" s="417"/>
      <c r="AO6374" s="417"/>
      <c r="AP6374" s="417">
        <v>17.414634994587281</v>
      </c>
      <c r="AQ6374" s="417"/>
      <c r="AR6374" s="417">
        <v>17.729241520519725</v>
      </c>
      <c r="AS6374" s="417"/>
      <c r="AT6374" s="417">
        <v>3478.6417000000001</v>
      </c>
      <c r="AU6374" s="417">
        <v>14710</v>
      </c>
      <c r="AV6374" s="417"/>
      <c r="AW6374" s="417">
        <v>310.33999999999997</v>
      </c>
      <c r="AX6374" s="417">
        <v>0</v>
      </c>
      <c r="AY6374" s="417"/>
      <c r="AZ6374" s="417"/>
      <c r="BA6374" s="417">
        <v>22615.178</v>
      </c>
    </row>
    <row r="6375" spans="1:53" hidden="1">
      <c r="A6375" s="417" t="s">
        <v>731</v>
      </c>
      <c r="B6375" s="417" t="s">
        <v>720</v>
      </c>
      <c r="C6375" s="374">
        <v>2015</v>
      </c>
      <c r="D6375" s="417" t="s">
        <v>703</v>
      </c>
      <c r="E6375" s="417" t="s">
        <v>707</v>
      </c>
      <c r="F6375" s="417" t="s">
        <v>713</v>
      </c>
      <c r="G6375" s="374">
        <v>8</v>
      </c>
      <c r="H6375" s="417">
        <v>6.77</v>
      </c>
      <c r="I6375" s="417" t="s">
        <v>269</v>
      </c>
      <c r="J6375" s="417"/>
      <c r="K6375" s="417"/>
      <c r="L6375" s="417">
        <v>24.955622114120001</v>
      </c>
      <c r="M6375" s="417">
        <v>527.72794121002835</v>
      </c>
      <c r="N6375" s="417">
        <v>673.43374444485642</v>
      </c>
      <c r="O6375" s="417">
        <v>299362</v>
      </c>
      <c r="P6375" s="417"/>
      <c r="Q6375" s="417"/>
      <c r="R6375" s="417"/>
      <c r="S6375" s="417">
        <v>1079.8942</v>
      </c>
      <c r="T6375" s="417">
        <v>792</v>
      </c>
      <c r="U6375" s="417">
        <v>0</v>
      </c>
      <c r="V6375" s="417">
        <v>2350</v>
      </c>
      <c r="W6375" s="417">
        <v>2486</v>
      </c>
      <c r="X6375" s="417">
        <v>7736</v>
      </c>
      <c r="Y6375" s="417"/>
      <c r="Z6375" s="417"/>
      <c r="AA6375" s="417">
        <v>21.14667227649176</v>
      </c>
      <c r="AB6375" s="417">
        <v>26.985273247145368</v>
      </c>
      <c r="AC6375" s="417"/>
      <c r="AD6375" s="417"/>
      <c r="AE6375" s="417"/>
      <c r="AF6375" s="417"/>
      <c r="AG6375" s="417"/>
      <c r="AH6375" s="417"/>
      <c r="AI6375" s="417"/>
      <c r="AJ6375" s="417"/>
      <c r="AK6375" s="417"/>
      <c r="AL6375" s="417"/>
      <c r="AM6375" s="417"/>
      <c r="AN6375" s="417"/>
      <c r="AO6375" s="417"/>
      <c r="AP6375" s="417">
        <v>18.035694082521577</v>
      </c>
      <c r="AQ6375" s="417"/>
      <c r="AR6375" s="417">
        <v>18.344949366179307</v>
      </c>
      <c r="AS6375" s="417"/>
      <c r="AT6375" s="417">
        <v>3478.6417000000001</v>
      </c>
      <c r="AU6375" s="417">
        <v>14710</v>
      </c>
      <c r="AV6375" s="417"/>
      <c r="AW6375" s="417">
        <v>310.33999999999997</v>
      </c>
      <c r="AX6375" s="417">
        <v>0</v>
      </c>
      <c r="AY6375" s="417"/>
      <c r="AZ6375" s="417"/>
      <c r="BA6375" s="417">
        <v>22787.678</v>
      </c>
    </row>
    <row r="6376" spans="1:53" hidden="1">
      <c r="A6376" s="417" t="s">
        <v>731</v>
      </c>
      <c r="B6376" s="417" t="s">
        <v>720</v>
      </c>
      <c r="C6376" s="374">
        <v>2015</v>
      </c>
      <c r="D6376" s="417" t="s">
        <v>703</v>
      </c>
      <c r="E6376" s="417" t="s">
        <v>707</v>
      </c>
      <c r="F6376" s="417" t="s">
        <v>713</v>
      </c>
      <c r="G6376" s="374">
        <v>9</v>
      </c>
      <c r="H6376" s="417">
        <v>6.99</v>
      </c>
      <c r="I6376" s="417" t="s">
        <v>269</v>
      </c>
      <c r="J6376" s="417"/>
      <c r="K6376" s="417"/>
      <c r="L6376" s="417">
        <v>24.955622114120001</v>
      </c>
      <c r="M6376" s="417">
        <v>514.31857443959916</v>
      </c>
      <c r="N6376" s="417">
        <v>663.7925918895337</v>
      </c>
      <c r="O6376" s="417">
        <v>299362</v>
      </c>
      <c r="P6376" s="417"/>
      <c r="Q6376" s="417"/>
      <c r="R6376" s="417"/>
      <c r="S6376" s="417">
        <v>1079.8942</v>
      </c>
      <c r="T6376" s="417">
        <v>792</v>
      </c>
      <c r="U6376" s="417">
        <v>0</v>
      </c>
      <c r="V6376" s="417">
        <v>2355</v>
      </c>
      <c r="W6376" s="417">
        <v>2491</v>
      </c>
      <c r="X6376" s="417">
        <v>7741</v>
      </c>
      <c r="Y6376" s="417"/>
      <c r="Z6376" s="417"/>
      <c r="AA6376" s="417">
        <v>20.60934335682273</v>
      </c>
      <c r="AB6376" s="417">
        <v>26.598941052970471</v>
      </c>
      <c r="AC6376" s="417"/>
      <c r="AD6376" s="417"/>
      <c r="AE6376" s="417"/>
      <c r="AF6376" s="417"/>
      <c r="AG6376" s="417"/>
      <c r="AH6376" s="417"/>
      <c r="AI6376" s="417"/>
      <c r="AJ6376" s="417"/>
      <c r="AK6376" s="417"/>
      <c r="AL6376" s="417"/>
      <c r="AM6376" s="417"/>
      <c r="AN6376" s="417"/>
      <c r="AO6376" s="417"/>
      <c r="AP6376" s="417">
        <v>17.684776412586373</v>
      </c>
      <c r="AQ6376" s="417"/>
      <c r="AR6376" s="417">
        <v>18.010524548417145</v>
      </c>
      <c r="AS6376" s="417"/>
      <c r="AT6376" s="417">
        <v>3478.6417000000001</v>
      </c>
      <c r="AU6376" s="417">
        <v>14710</v>
      </c>
      <c r="AV6376" s="417"/>
      <c r="AW6376" s="417">
        <v>310.33999999999997</v>
      </c>
      <c r="AX6376" s="417">
        <v>0</v>
      </c>
      <c r="AY6376" s="417"/>
      <c r="AZ6376" s="417"/>
      <c r="BA6376" s="417">
        <v>22960.178</v>
      </c>
    </row>
    <row r="6377" spans="1:53" hidden="1">
      <c r="A6377" s="417" t="s">
        <v>731</v>
      </c>
      <c r="B6377" s="417" t="s">
        <v>720</v>
      </c>
      <c r="C6377" s="374">
        <v>2015</v>
      </c>
      <c r="D6377" s="417" t="s">
        <v>703</v>
      </c>
      <c r="E6377" s="417" t="s">
        <v>707</v>
      </c>
      <c r="F6377" s="417" t="s">
        <v>713</v>
      </c>
      <c r="G6377" s="374">
        <v>10</v>
      </c>
      <c r="H6377" s="417">
        <v>6.79</v>
      </c>
      <c r="I6377" s="417" t="s">
        <v>269</v>
      </c>
      <c r="J6377" s="417"/>
      <c r="K6377" s="417"/>
      <c r="L6377" s="417">
        <v>24.955622114120001</v>
      </c>
      <c r="M6377" s="417">
        <v>527.91778847730427</v>
      </c>
      <c r="N6377" s="417">
        <v>672.26142861321466</v>
      </c>
      <c r="O6377" s="417">
        <v>299362</v>
      </c>
      <c r="P6377" s="417"/>
      <c r="Q6377" s="417"/>
      <c r="R6377" s="417"/>
      <c r="S6377" s="417">
        <v>1079.8942</v>
      </c>
      <c r="T6377" s="417">
        <v>792</v>
      </c>
      <c r="U6377" s="417">
        <v>0</v>
      </c>
      <c r="V6377" s="417">
        <v>2345</v>
      </c>
      <c r="W6377" s="417">
        <v>2481</v>
      </c>
      <c r="X6377" s="417">
        <v>7731</v>
      </c>
      <c r="Y6377" s="417"/>
      <c r="Z6377" s="417"/>
      <c r="AA6377" s="417">
        <v>21.154279677256756</v>
      </c>
      <c r="AB6377" s="417">
        <v>26.938297188535643</v>
      </c>
      <c r="AC6377" s="417"/>
      <c r="AD6377" s="417"/>
      <c r="AE6377" s="417"/>
      <c r="AF6377" s="417"/>
      <c r="AG6377" s="417"/>
      <c r="AH6377" s="417"/>
      <c r="AI6377" s="417"/>
      <c r="AJ6377" s="417"/>
      <c r="AK6377" s="417"/>
      <c r="AL6377" s="417"/>
      <c r="AM6377" s="417"/>
      <c r="AN6377" s="417"/>
      <c r="AO6377" s="417"/>
      <c r="AP6377" s="417">
        <v>18.026982814862986</v>
      </c>
      <c r="AQ6377" s="417"/>
      <c r="AR6377" s="417">
        <v>18.33176691768157</v>
      </c>
      <c r="AS6377" s="417"/>
      <c r="AT6377" s="417">
        <v>3478.6417000000001</v>
      </c>
      <c r="AU6377" s="417">
        <v>14710</v>
      </c>
      <c r="AV6377" s="417"/>
      <c r="AW6377" s="417">
        <v>310.33999999999997</v>
      </c>
      <c r="AX6377" s="417">
        <v>0</v>
      </c>
      <c r="AY6377" s="417"/>
      <c r="AZ6377" s="417"/>
      <c r="BA6377" s="417">
        <v>22787.678</v>
      </c>
    </row>
    <row r="6378" spans="1:53" hidden="1">
      <c r="A6378" s="417" t="s">
        <v>731</v>
      </c>
      <c r="B6378" s="417" t="s">
        <v>720</v>
      </c>
      <c r="C6378" s="374">
        <v>2015</v>
      </c>
      <c r="D6378" s="417" t="s">
        <v>703</v>
      </c>
      <c r="E6378" s="417" t="s">
        <v>707</v>
      </c>
      <c r="F6378" s="417" t="s">
        <v>714</v>
      </c>
      <c r="G6378" s="374">
        <v>8</v>
      </c>
      <c r="H6378" s="417">
        <v>6.7</v>
      </c>
      <c r="I6378" s="417" t="s">
        <v>269</v>
      </c>
      <c r="J6378" s="417"/>
      <c r="K6378" s="417"/>
      <c r="L6378" s="417">
        <v>24.955622114120001</v>
      </c>
      <c r="M6378" s="417">
        <v>532.41885624300653</v>
      </c>
      <c r="N6378" s="417">
        <v>680.0104134659174</v>
      </c>
      <c r="O6378" s="417">
        <v>299362</v>
      </c>
      <c r="P6378" s="417"/>
      <c r="Q6378" s="417"/>
      <c r="R6378" s="417"/>
      <c r="S6378" s="417">
        <v>1079.8942</v>
      </c>
      <c r="T6378" s="417">
        <v>792</v>
      </c>
      <c r="U6378" s="417">
        <v>0</v>
      </c>
      <c r="V6378" s="417">
        <v>2350</v>
      </c>
      <c r="W6378" s="417">
        <v>2486</v>
      </c>
      <c r="X6378" s="417">
        <v>7736</v>
      </c>
      <c r="Y6378" s="417"/>
      <c r="Z6378" s="417"/>
      <c r="AA6378" s="417">
        <v>21.334642696727247</v>
      </c>
      <c r="AB6378" s="417">
        <v>27.248808022545827</v>
      </c>
      <c r="AC6378" s="417"/>
      <c r="AD6378" s="417"/>
      <c r="AE6378" s="417"/>
      <c r="AF6378" s="417"/>
      <c r="AG6378" s="417"/>
      <c r="AH6378" s="417"/>
      <c r="AI6378" s="417"/>
      <c r="AJ6378" s="417"/>
      <c r="AK6378" s="417"/>
      <c r="AL6378" s="417"/>
      <c r="AM6378" s="417"/>
      <c r="AN6378" s="417"/>
      <c r="AO6378" s="417"/>
      <c r="AP6378" s="417">
        <v>18.191412701976986</v>
      </c>
      <c r="AQ6378" s="417"/>
      <c r="AR6378" s="417">
        <v>18.505280492020923</v>
      </c>
      <c r="AS6378" s="417"/>
      <c r="AT6378" s="417">
        <v>3478.6417000000001</v>
      </c>
      <c r="AU6378" s="417">
        <v>14710</v>
      </c>
      <c r="AV6378" s="417"/>
      <c r="AW6378" s="417">
        <v>310.33999999999997</v>
      </c>
      <c r="AX6378" s="417">
        <v>0</v>
      </c>
      <c r="AY6378" s="417"/>
      <c r="AZ6378" s="417"/>
      <c r="BA6378" s="417">
        <v>22787.678</v>
      </c>
    </row>
    <row r="6379" spans="1:53" hidden="1">
      <c r="A6379" s="417" t="s">
        <v>731</v>
      </c>
      <c r="B6379" s="417" t="s">
        <v>720</v>
      </c>
      <c r="C6379" s="374">
        <v>2015</v>
      </c>
      <c r="D6379" s="417" t="s">
        <v>703</v>
      </c>
      <c r="E6379" s="417" t="s">
        <v>707</v>
      </c>
      <c r="F6379" s="417" t="s">
        <v>714</v>
      </c>
      <c r="G6379" s="374">
        <v>10</v>
      </c>
      <c r="H6379" s="417">
        <v>6.74</v>
      </c>
      <c r="I6379" s="417" t="s">
        <v>269</v>
      </c>
      <c r="J6379" s="417"/>
      <c r="K6379" s="417"/>
      <c r="L6379" s="417">
        <v>24.955622114120001</v>
      </c>
      <c r="M6379" s="417">
        <v>528.91673185070692</v>
      </c>
      <c r="N6379" s="417">
        <v>680.91755679177163</v>
      </c>
      <c r="O6379" s="417">
        <v>299362</v>
      </c>
      <c r="P6379" s="417"/>
      <c r="Q6379" s="417"/>
      <c r="R6379" s="417"/>
      <c r="S6379" s="417">
        <v>1079.8942</v>
      </c>
      <c r="T6379" s="417">
        <v>792</v>
      </c>
      <c r="U6379" s="417">
        <v>0</v>
      </c>
      <c r="V6379" s="417">
        <v>2345</v>
      </c>
      <c r="W6379" s="417">
        <v>2481</v>
      </c>
      <c r="X6379" s="417">
        <v>7731</v>
      </c>
      <c r="Y6379" s="417"/>
      <c r="Z6379" s="417"/>
      <c r="AA6379" s="417">
        <v>21.194308499857438</v>
      </c>
      <c r="AB6379" s="417">
        <v>27.285158310490903</v>
      </c>
      <c r="AC6379" s="417"/>
      <c r="AD6379" s="417"/>
      <c r="AE6379" s="417"/>
      <c r="AF6379" s="417"/>
      <c r="AG6379" s="417"/>
      <c r="AH6379" s="417"/>
      <c r="AI6379" s="417"/>
      <c r="AJ6379" s="417"/>
      <c r="AK6379" s="417"/>
      <c r="AL6379" s="417"/>
      <c r="AM6379" s="417"/>
      <c r="AN6379" s="417"/>
      <c r="AO6379" s="417"/>
      <c r="AP6379" s="417">
        <v>18.135478751455025</v>
      </c>
      <c r="AQ6379" s="417"/>
      <c r="AR6379" s="417">
        <v>18.464706618567366</v>
      </c>
      <c r="AS6379" s="417"/>
      <c r="AT6379" s="417">
        <v>3478.6417000000001</v>
      </c>
      <c r="AU6379" s="417">
        <v>14710</v>
      </c>
      <c r="AV6379" s="417"/>
      <c r="AW6379" s="417">
        <v>310.33999999999997</v>
      </c>
      <c r="AX6379" s="417">
        <v>0</v>
      </c>
      <c r="AY6379" s="417"/>
      <c r="AZ6379" s="417"/>
      <c r="BA6379" s="417">
        <v>22787.678</v>
      </c>
    </row>
    <row r="6380" spans="1:53" hidden="1">
      <c r="A6380" s="417" t="s">
        <v>731</v>
      </c>
      <c r="B6380" s="417" t="s">
        <v>720</v>
      </c>
      <c r="C6380" s="374">
        <v>2015</v>
      </c>
      <c r="D6380" s="417" t="s">
        <v>703</v>
      </c>
      <c r="E6380" s="417" t="s">
        <v>707</v>
      </c>
      <c r="F6380" s="417" t="s">
        <v>715</v>
      </c>
      <c r="G6380" s="374"/>
      <c r="H6380" s="417">
        <v>6.31</v>
      </c>
      <c r="I6380" s="417" t="s">
        <v>269</v>
      </c>
      <c r="J6380" s="417"/>
      <c r="K6380" s="417"/>
      <c r="L6380" s="417">
        <v>24.955622114120001</v>
      </c>
      <c r="M6380" s="417">
        <v>512.52229896788128</v>
      </c>
      <c r="N6380" s="417">
        <v>675.54958397062364</v>
      </c>
      <c r="O6380" s="417">
        <v>299362</v>
      </c>
      <c r="P6380" s="417"/>
      <c r="Q6380" s="417"/>
      <c r="R6380" s="417"/>
      <c r="S6380" s="417">
        <v>1079.8942</v>
      </c>
      <c r="T6380" s="417">
        <v>792</v>
      </c>
      <c r="U6380" s="417">
        <v>0</v>
      </c>
      <c r="V6380" s="417">
        <v>2320</v>
      </c>
      <c r="W6380" s="417">
        <v>2456</v>
      </c>
      <c r="X6380" s="417">
        <v>7706</v>
      </c>
      <c r="Y6380" s="417"/>
      <c r="Z6380" s="417"/>
      <c r="AA6380" s="417">
        <v>20.537364509859234</v>
      </c>
      <c r="AB6380" s="417">
        <v>27.070057397361964</v>
      </c>
      <c r="AC6380" s="417"/>
      <c r="AD6380" s="417"/>
      <c r="AE6380" s="417"/>
      <c r="AF6380" s="417"/>
      <c r="AG6380" s="417"/>
      <c r="AH6380" s="417"/>
      <c r="AI6380" s="417"/>
      <c r="AJ6380" s="417"/>
      <c r="AK6380" s="417"/>
      <c r="AL6380" s="417"/>
      <c r="AM6380" s="417"/>
      <c r="AN6380" s="417"/>
      <c r="AO6380" s="417"/>
      <c r="AP6380" s="417">
        <v>17.770457426271154</v>
      </c>
      <c r="AQ6380" s="417"/>
      <c r="AR6380" s="417">
        <v>18.140543215564723</v>
      </c>
      <c r="AS6380" s="417"/>
      <c r="AT6380" s="417">
        <v>3478.6417000000001</v>
      </c>
      <c r="AU6380" s="417">
        <v>14710</v>
      </c>
      <c r="AV6380" s="417"/>
      <c r="AW6380" s="417">
        <v>310.33999999999997</v>
      </c>
      <c r="AX6380" s="417">
        <v>0</v>
      </c>
      <c r="AY6380" s="417"/>
      <c r="AZ6380" s="417"/>
      <c r="BA6380" s="417">
        <v>21965.074100000002</v>
      </c>
    </row>
    <row r="6381" spans="1:53" hidden="1">
      <c r="A6381" s="417" t="s">
        <v>731</v>
      </c>
      <c r="B6381" s="417" t="s">
        <v>720</v>
      </c>
      <c r="C6381" s="374">
        <v>2015</v>
      </c>
      <c r="D6381" s="417" t="s">
        <v>703</v>
      </c>
      <c r="E6381" s="417" t="s">
        <v>707</v>
      </c>
      <c r="F6381" s="417" t="s">
        <v>716</v>
      </c>
      <c r="G6381" s="374"/>
      <c r="H6381" s="417">
        <v>5.87</v>
      </c>
      <c r="I6381" s="417" t="s">
        <v>269</v>
      </c>
      <c r="J6381" s="417"/>
      <c r="K6381" s="417"/>
      <c r="L6381" s="417">
        <v>24.955622114120001</v>
      </c>
      <c r="M6381" s="417">
        <v>525.60153027212982</v>
      </c>
      <c r="N6381" s="417">
        <v>690.00222050747561</v>
      </c>
      <c r="O6381" s="417">
        <v>299362</v>
      </c>
      <c r="P6381" s="417"/>
      <c r="Q6381" s="417"/>
      <c r="R6381" s="417"/>
      <c r="S6381" s="417">
        <v>1079.8942</v>
      </c>
      <c r="T6381" s="417">
        <v>792</v>
      </c>
      <c r="U6381" s="417">
        <v>0</v>
      </c>
      <c r="V6381" s="417">
        <v>2320</v>
      </c>
      <c r="W6381" s="417">
        <v>2456</v>
      </c>
      <c r="X6381" s="417">
        <v>7706</v>
      </c>
      <c r="Y6381" s="417"/>
      <c r="Z6381" s="417"/>
      <c r="AA6381" s="417">
        <v>21.061464517498017</v>
      </c>
      <c r="AB6381" s="417">
        <v>27.649191349745252</v>
      </c>
      <c r="AC6381" s="417"/>
      <c r="AD6381" s="417"/>
      <c r="AE6381" s="417"/>
      <c r="AF6381" s="417"/>
      <c r="AG6381" s="417"/>
      <c r="AH6381" s="417"/>
      <c r="AI6381" s="417"/>
      <c r="AJ6381" s="417"/>
      <c r="AK6381" s="417"/>
      <c r="AL6381" s="417"/>
      <c r="AM6381" s="417"/>
      <c r="AN6381" s="417"/>
      <c r="AO6381" s="417"/>
      <c r="AP6381" s="417">
        <v>18.165525379061513</v>
      </c>
      <c r="AQ6381" s="417"/>
      <c r="AR6381" s="417">
        <v>18.535756544431045</v>
      </c>
      <c r="AS6381" s="417"/>
      <c r="AT6381" s="417">
        <v>3478.6417000000001</v>
      </c>
      <c r="AU6381" s="417">
        <v>14710</v>
      </c>
      <c r="AV6381" s="417"/>
      <c r="AW6381" s="417">
        <v>310.33999999999997</v>
      </c>
      <c r="AX6381" s="417">
        <v>0</v>
      </c>
      <c r="AY6381" s="417"/>
      <c r="AZ6381" s="417"/>
      <c r="BA6381" s="417">
        <v>21965.074100000002</v>
      </c>
    </row>
    <row r="6382" spans="1:53" hidden="1">
      <c r="A6382" s="417" t="s">
        <v>731</v>
      </c>
      <c r="B6382" s="417" t="s">
        <v>720</v>
      </c>
      <c r="C6382" s="374">
        <v>2015</v>
      </c>
      <c r="D6382" s="417" t="s">
        <v>703</v>
      </c>
      <c r="E6382" s="417" t="s">
        <v>707</v>
      </c>
      <c r="F6382" s="417" t="s">
        <v>717</v>
      </c>
      <c r="G6382" s="374">
        <v>6</v>
      </c>
      <c r="H6382" s="417">
        <v>6.68</v>
      </c>
      <c r="I6382" s="417" t="s">
        <v>269</v>
      </c>
      <c r="J6382" s="417"/>
      <c r="K6382" s="417"/>
      <c r="L6382" s="417">
        <v>24.955622114120001</v>
      </c>
      <c r="M6382" s="417">
        <v>550.49403451928595</v>
      </c>
      <c r="N6382" s="417">
        <v>669.79904493297875</v>
      </c>
      <c r="O6382" s="417">
        <v>299362</v>
      </c>
      <c r="P6382" s="417"/>
      <c r="Q6382" s="417"/>
      <c r="R6382" s="417"/>
      <c r="S6382" s="417">
        <v>1079.8942</v>
      </c>
      <c r="T6382" s="417">
        <v>792</v>
      </c>
      <c r="U6382" s="417">
        <v>0</v>
      </c>
      <c r="V6382" s="417">
        <v>2340</v>
      </c>
      <c r="W6382" s="417">
        <v>2476</v>
      </c>
      <c r="X6382" s="417">
        <v>7726</v>
      </c>
      <c r="Y6382" s="417"/>
      <c r="Z6382" s="417"/>
      <c r="AA6382" s="417">
        <v>22.058936109107929</v>
      </c>
      <c r="AB6382" s="417">
        <v>26.839626611068141</v>
      </c>
      <c r="AC6382" s="417"/>
      <c r="AD6382" s="417"/>
      <c r="AE6382" s="417"/>
      <c r="AF6382" s="417"/>
      <c r="AG6382" s="417"/>
      <c r="AH6382" s="417"/>
      <c r="AI6382" s="417"/>
      <c r="AJ6382" s="417"/>
      <c r="AK6382" s="417"/>
      <c r="AL6382" s="417"/>
      <c r="AM6382" s="417"/>
      <c r="AN6382" s="417"/>
      <c r="AO6382" s="417"/>
      <c r="AP6382" s="417">
        <v>18.411144612549588</v>
      </c>
      <c r="AQ6382" s="417"/>
      <c r="AR6382" s="417">
        <v>18.627618600009651</v>
      </c>
      <c r="AS6382" s="417"/>
      <c r="AT6382" s="417">
        <v>3478.6417000000001</v>
      </c>
      <c r="AU6382" s="417">
        <v>14710</v>
      </c>
      <c r="AV6382" s="417"/>
      <c r="AW6382" s="417">
        <v>310.33999999999997</v>
      </c>
      <c r="AX6382" s="417">
        <v>0</v>
      </c>
      <c r="AY6382" s="417"/>
      <c r="AZ6382" s="417"/>
      <c r="BA6382" s="417">
        <v>22757.585299999999</v>
      </c>
    </row>
    <row r="6383" spans="1:53" hidden="1">
      <c r="A6383" s="417" t="s">
        <v>731</v>
      </c>
      <c r="B6383" s="417" t="s">
        <v>720</v>
      </c>
      <c r="C6383" s="374">
        <v>2015</v>
      </c>
      <c r="D6383" s="417" t="s">
        <v>703</v>
      </c>
      <c r="E6383" s="417" t="s">
        <v>707</v>
      </c>
      <c r="F6383" s="417" t="s">
        <v>717</v>
      </c>
      <c r="G6383" s="374">
        <v>8</v>
      </c>
      <c r="H6383" s="417">
        <v>6.7</v>
      </c>
      <c r="I6383" s="417" t="s">
        <v>269</v>
      </c>
      <c r="J6383" s="417"/>
      <c r="K6383" s="417"/>
      <c r="L6383" s="417">
        <v>24.955622114120001</v>
      </c>
      <c r="M6383" s="417">
        <v>552.72296516752783</v>
      </c>
      <c r="N6383" s="417">
        <v>671.76135430804698</v>
      </c>
      <c r="O6383" s="417">
        <v>299362</v>
      </c>
      <c r="P6383" s="417"/>
      <c r="Q6383" s="417"/>
      <c r="R6383" s="417"/>
      <c r="S6383" s="417">
        <v>1079.8942</v>
      </c>
      <c r="T6383" s="417">
        <v>792</v>
      </c>
      <c r="U6383" s="417">
        <v>0</v>
      </c>
      <c r="V6383" s="417">
        <v>2350</v>
      </c>
      <c r="W6383" s="417">
        <v>2486</v>
      </c>
      <c r="X6383" s="417">
        <v>7736</v>
      </c>
      <c r="Y6383" s="417"/>
      <c r="Z6383" s="417"/>
      <c r="AA6383" s="417">
        <v>22.148251952110908</v>
      </c>
      <c r="AB6383" s="417">
        <v>26.918258629612598</v>
      </c>
      <c r="AC6383" s="417"/>
      <c r="AD6383" s="417"/>
      <c r="AE6383" s="417"/>
      <c r="AF6383" s="417"/>
      <c r="AG6383" s="417"/>
      <c r="AH6383" s="417"/>
      <c r="AI6383" s="417"/>
      <c r="AJ6383" s="417"/>
      <c r="AK6383" s="417"/>
      <c r="AL6383" s="417"/>
      <c r="AM6383" s="417"/>
      <c r="AN6383" s="417"/>
      <c r="AO6383" s="417"/>
      <c r="AP6383" s="417">
        <v>18.47237722898354</v>
      </c>
      <c r="AQ6383" s="417"/>
      <c r="AR6383" s="417">
        <v>18.687318260230466</v>
      </c>
      <c r="AS6383" s="417"/>
      <c r="AT6383" s="417">
        <v>3478.6417000000001</v>
      </c>
      <c r="AU6383" s="417">
        <v>14710</v>
      </c>
      <c r="AV6383" s="417"/>
      <c r="AW6383" s="417">
        <v>310.33999999999997</v>
      </c>
      <c r="AX6383" s="417">
        <v>0</v>
      </c>
      <c r="AY6383" s="417"/>
      <c r="AZ6383" s="417"/>
      <c r="BA6383" s="417">
        <v>23118.685300000001</v>
      </c>
    </row>
    <row r="6384" spans="1:53" hidden="1">
      <c r="A6384" s="417" t="s">
        <v>731</v>
      </c>
      <c r="B6384" s="417" t="s">
        <v>720</v>
      </c>
      <c r="C6384" s="374">
        <v>2015</v>
      </c>
      <c r="D6384" s="417" t="s">
        <v>703</v>
      </c>
      <c r="E6384" s="417" t="s">
        <v>707</v>
      </c>
      <c r="F6384" s="417" t="s">
        <v>718</v>
      </c>
      <c r="G6384" s="374">
        <v>5</v>
      </c>
      <c r="H6384" s="417">
        <v>8.3699999999999992</v>
      </c>
      <c r="I6384" s="417" t="s">
        <v>269</v>
      </c>
      <c r="J6384" s="417"/>
      <c r="K6384" s="417"/>
      <c r="L6384" s="417">
        <v>24.955622114120001</v>
      </c>
      <c r="M6384" s="417">
        <v>543.56124549302217</v>
      </c>
      <c r="N6384" s="417">
        <v>673.06309797724464</v>
      </c>
      <c r="O6384" s="417">
        <v>299362</v>
      </c>
      <c r="P6384" s="417"/>
      <c r="Q6384" s="417"/>
      <c r="R6384" s="417"/>
      <c r="S6384" s="417">
        <v>1079.8942</v>
      </c>
      <c r="T6384" s="417">
        <v>792</v>
      </c>
      <c r="U6384" s="417">
        <v>0</v>
      </c>
      <c r="V6384" s="417">
        <v>2293</v>
      </c>
      <c r="W6384" s="417">
        <v>2429</v>
      </c>
      <c r="X6384" s="417">
        <v>7679</v>
      </c>
      <c r="Y6384" s="417"/>
      <c r="Z6384" s="417"/>
      <c r="AA6384" s="417">
        <v>21.7811311909823</v>
      </c>
      <c r="AB6384" s="417">
        <v>26.970421012179269</v>
      </c>
      <c r="AC6384" s="417"/>
      <c r="AD6384" s="417"/>
      <c r="AE6384" s="417"/>
      <c r="AF6384" s="417"/>
      <c r="AG6384" s="417"/>
      <c r="AH6384" s="417"/>
      <c r="AI6384" s="417"/>
      <c r="AJ6384" s="417"/>
      <c r="AK6384" s="417"/>
      <c r="AL6384" s="417"/>
      <c r="AM6384" s="417"/>
      <c r="AN6384" s="417"/>
      <c r="AO6384" s="417"/>
      <c r="AP6384" s="417">
        <v>18.32220128020305</v>
      </c>
      <c r="AQ6384" s="417"/>
      <c r="AR6384" s="417">
        <v>18.573953388092821</v>
      </c>
      <c r="AS6384" s="417"/>
      <c r="AT6384" s="417">
        <v>3478.6417000000001</v>
      </c>
      <c r="AU6384" s="417">
        <v>14710</v>
      </c>
      <c r="AV6384" s="417"/>
      <c r="AW6384" s="417">
        <v>310.33999999999997</v>
      </c>
      <c r="AX6384" s="417">
        <v>0</v>
      </c>
      <c r="AY6384" s="417"/>
      <c r="AZ6384" s="417"/>
      <c r="BA6384" s="417">
        <v>21228.090400000001</v>
      </c>
    </row>
    <row r="6385" spans="1:53" hidden="1">
      <c r="A6385" s="417" t="s">
        <v>731</v>
      </c>
      <c r="B6385" s="417" t="s">
        <v>720</v>
      </c>
      <c r="C6385" s="374">
        <v>2015</v>
      </c>
      <c r="D6385" s="417" t="s">
        <v>703</v>
      </c>
      <c r="E6385" s="417" t="s">
        <v>707</v>
      </c>
      <c r="F6385" s="417" t="s">
        <v>718</v>
      </c>
      <c r="G6385" s="374">
        <v>6</v>
      </c>
      <c r="H6385" s="417">
        <v>8.33</v>
      </c>
      <c r="I6385" s="417" t="s">
        <v>269</v>
      </c>
      <c r="J6385" s="417"/>
      <c r="K6385" s="417"/>
      <c r="L6385" s="417">
        <v>24.955622114120001</v>
      </c>
      <c r="M6385" s="417">
        <v>551.89149022932918</v>
      </c>
      <c r="N6385" s="417">
        <v>679.84502213049814</v>
      </c>
      <c r="O6385" s="417">
        <v>299362</v>
      </c>
      <c r="P6385" s="417"/>
      <c r="Q6385" s="417"/>
      <c r="R6385" s="417"/>
      <c r="S6385" s="417">
        <v>1079.8942</v>
      </c>
      <c r="T6385" s="417">
        <v>792</v>
      </c>
      <c r="U6385" s="417">
        <v>0</v>
      </c>
      <c r="V6385" s="417">
        <v>2310</v>
      </c>
      <c r="W6385" s="417">
        <v>2446</v>
      </c>
      <c r="X6385" s="417">
        <v>7696</v>
      </c>
      <c r="Y6385" s="417"/>
      <c r="Z6385" s="417"/>
      <c r="AA6385" s="417">
        <v>22.114933784450717</v>
      </c>
      <c r="AB6385" s="417">
        <v>27.242180599409082</v>
      </c>
      <c r="AC6385" s="417"/>
      <c r="AD6385" s="417"/>
      <c r="AE6385" s="417"/>
      <c r="AF6385" s="417"/>
      <c r="AG6385" s="417"/>
      <c r="AH6385" s="417"/>
      <c r="AI6385" s="417"/>
      <c r="AJ6385" s="417"/>
      <c r="AK6385" s="417"/>
      <c r="AL6385" s="417"/>
      <c r="AM6385" s="417"/>
      <c r="AN6385" s="417"/>
      <c r="AO6385" s="417"/>
      <c r="AP6385" s="417">
        <v>18.545660125328105</v>
      </c>
      <c r="AQ6385" s="417"/>
      <c r="AR6385" s="417">
        <v>18.789848875838612</v>
      </c>
      <c r="AS6385" s="417"/>
      <c r="AT6385" s="417">
        <v>3478.6417000000001</v>
      </c>
      <c r="AU6385" s="417">
        <v>14710</v>
      </c>
      <c r="AV6385" s="417"/>
      <c r="AW6385" s="417">
        <v>310.33999999999997</v>
      </c>
      <c r="AX6385" s="417">
        <v>0</v>
      </c>
      <c r="AY6385" s="417"/>
      <c r="AZ6385" s="417"/>
      <c r="BA6385" s="417">
        <v>21383.340400000001</v>
      </c>
    </row>
    <row r="6386" spans="1:53" hidden="1">
      <c r="A6386" s="417" t="s">
        <v>731</v>
      </c>
      <c r="B6386" s="417" t="s">
        <v>720</v>
      </c>
      <c r="C6386" s="374">
        <v>2015</v>
      </c>
      <c r="D6386" s="417" t="s">
        <v>703</v>
      </c>
      <c r="E6386" s="417" t="s">
        <v>707</v>
      </c>
      <c r="F6386" s="417" t="s">
        <v>718</v>
      </c>
      <c r="G6386" s="374">
        <v>7</v>
      </c>
      <c r="H6386" s="417">
        <v>8.42</v>
      </c>
      <c r="I6386" s="417" t="s">
        <v>269</v>
      </c>
      <c r="J6386" s="417"/>
      <c r="K6386" s="417"/>
      <c r="L6386" s="417">
        <v>24.955622114120001</v>
      </c>
      <c r="M6386" s="417">
        <v>550.54566592376148</v>
      </c>
      <c r="N6386" s="417">
        <v>680.85437284885825</v>
      </c>
      <c r="O6386" s="417">
        <v>299362</v>
      </c>
      <c r="P6386" s="417"/>
      <c r="Q6386" s="417"/>
      <c r="R6386" s="417"/>
      <c r="S6386" s="417">
        <v>1079.8942</v>
      </c>
      <c r="T6386" s="417">
        <v>792</v>
      </c>
      <c r="U6386" s="417">
        <v>0</v>
      </c>
      <c r="V6386" s="417">
        <v>2341</v>
      </c>
      <c r="W6386" s="417">
        <v>2477</v>
      </c>
      <c r="X6386" s="417">
        <v>7727</v>
      </c>
      <c r="Y6386" s="417"/>
      <c r="Z6386" s="417"/>
      <c r="AA6386" s="417">
        <v>22.061005039525213</v>
      </c>
      <c r="AB6386" s="417">
        <v>27.282626456424463</v>
      </c>
      <c r="AC6386" s="417"/>
      <c r="AD6386" s="417"/>
      <c r="AE6386" s="417"/>
      <c r="AF6386" s="417"/>
      <c r="AG6386" s="417"/>
      <c r="AH6386" s="417"/>
      <c r="AI6386" s="417"/>
      <c r="AJ6386" s="417"/>
      <c r="AK6386" s="417"/>
      <c r="AL6386" s="417"/>
      <c r="AM6386" s="417"/>
      <c r="AN6386" s="417"/>
      <c r="AO6386" s="417"/>
      <c r="AP6386" s="417">
        <v>18.532314876268064</v>
      </c>
      <c r="AQ6386" s="417"/>
      <c r="AR6386" s="417">
        <v>18.784558948019935</v>
      </c>
      <c r="AS6386" s="417"/>
      <c r="AT6386" s="417">
        <v>3478.6417000000001</v>
      </c>
      <c r="AU6386" s="417">
        <v>14710</v>
      </c>
      <c r="AV6386" s="417"/>
      <c r="AW6386" s="417">
        <v>310.33999999999997</v>
      </c>
      <c r="AX6386" s="417">
        <v>0</v>
      </c>
      <c r="AY6386" s="417"/>
      <c r="AZ6386" s="417"/>
      <c r="BA6386" s="417">
        <v>21538.590400000001</v>
      </c>
    </row>
    <row r="6387" spans="1:53" hidden="1">
      <c r="A6387" s="417" t="s">
        <v>731</v>
      </c>
      <c r="B6387" s="417" t="s">
        <v>720</v>
      </c>
      <c r="C6387" s="374">
        <v>2020</v>
      </c>
      <c r="D6387" s="417" t="s">
        <v>708</v>
      </c>
      <c r="E6387" s="417" t="s">
        <v>556</v>
      </c>
      <c r="F6387" s="417" t="s">
        <v>712</v>
      </c>
      <c r="G6387" s="374">
        <v>5</v>
      </c>
      <c r="H6387" s="417">
        <v>8.3699999999999992</v>
      </c>
      <c r="I6387" s="417" t="s">
        <v>269</v>
      </c>
      <c r="J6387" s="417"/>
      <c r="K6387" s="417"/>
      <c r="L6387" s="417">
        <v>14.973361326847</v>
      </c>
      <c r="M6387" s="417">
        <v>595.19556791906564</v>
      </c>
      <c r="N6387" s="417">
        <v>851.96805293971499</v>
      </c>
      <c r="O6387" s="417">
        <v>143998</v>
      </c>
      <c r="P6387" s="417"/>
      <c r="Q6387" s="417"/>
      <c r="R6387" s="417"/>
      <c r="S6387" s="417">
        <v>1079.8942</v>
      </c>
      <c r="T6387" s="417">
        <v>792</v>
      </c>
      <c r="U6387" s="417">
        <v>0</v>
      </c>
      <c r="V6387" s="417">
        <v>1323</v>
      </c>
      <c r="W6387" s="417">
        <v>1459</v>
      </c>
      <c r="X6387" s="417">
        <v>1898.942</v>
      </c>
      <c r="Y6387" s="417"/>
      <c r="Z6387" s="417"/>
      <c r="AA6387" s="417">
        <v>39.75029755655752</v>
      </c>
      <c r="AB6387" s="417">
        <v>56.89891766405038</v>
      </c>
      <c r="AC6387" s="417"/>
      <c r="AD6387" s="417"/>
      <c r="AE6387" s="417"/>
      <c r="AF6387" s="417"/>
      <c r="AG6387" s="417"/>
      <c r="AH6387" s="417"/>
      <c r="AI6387" s="417"/>
      <c r="AJ6387" s="417"/>
      <c r="AK6387" s="417"/>
      <c r="AL6387" s="417"/>
      <c r="AM6387" s="417"/>
      <c r="AN6387" s="417"/>
      <c r="AO6387" s="417"/>
      <c r="AP6387" s="417">
        <v>33.36061073283777</v>
      </c>
      <c r="AQ6387" s="417"/>
      <c r="AR6387" s="417">
        <v>34.369679287535249</v>
      </c>
      <c r="AS6387" s="417"/>
      <c r="AT6387" s="417">
        <v>2093.2237</v>
      </c>
      <c r="AU6387" s="417">
        <v>9111</v>
      </c>
      <c r="AV6387" s="417"/>
      <c r="AW6387" s="417">
        <v>227.60040000000001</v>
      </c>
      <c r="AX6387" s="417">
        <v>0</v>
      </c>
      <c r="AY6387" s="417"/>
      <c r="AZ6387" s="417"/>
      <c r="BA6387" s="417">
        <v>13666.6391</v>
      </c>
    </row>
    <row r="6388" spans="1:53" hidden="1">
      <c r="A6388" s="417" t="s">
        <v>731</v>
      </c>
      <c r="B6388" s="417" t="s">
        <v>720</v>
      </c>
      <c r="C6388" s="374">
        <v>2020</v>
      </c>
      <c r="D6388" s="417" t="s">
        <v>708</v>
      </c>
      <c r="E6388" s="417" t="s">
        <v>556</v>
      </c>
      <c r="F6388" s="417" t="s">
        <v>712</v>
      </c>
      <c r="G6388" s="374">
        <v>6</v>
      </c>
      <c r="H6388" s="417">
        <v>8</v>
      </c>
      <c r="I6388" s="417" t="s">
        <v>269</v>
      </c>
      <c r="J6388" s="417"/>
      <c r="K6388" s="417"/>
      <c r="L6388" s="417">
        <v>14.973361326847</v>
      </c>
      <c r="M6388" s="417">
        <v>645.37688449158691</v>
      </c>
      <c r="N6388" s="417">
        <v>859.13810168499958</v>
      </c>
      <c r="O6388" s="417">
        <v>143998</v>
      </c>
      <c r="P6388" s="417"/>
      <c r="Q6388" s="417"/>
      <c r="R6388" s="417"/>
      <c r="S6388" s="417">
        <v>1079.8942</v>
      </c>
      <c r="T6388" s="417">
        <v>792</v>
      </c>
      <c r="U6388" s="417">
        <v>0</v>
      </c>
      <c r="V6388" s="417">
        <v>1315</v>
      </c>
      <c r="W6388" s="417">
        <v>1451</v>
      </c>
      <c r="X6388" s="417">
        <v>1889.15</v>
      </c>
      <c r="Y6388" s="417"/>
      <c r="Z6388" s="417"/>
      <c r="AA6388" s="417">
        <v>43.101670404496424</v>
      </c>
      <c r="AB6388" s="417">
        <v>57.377771315660297</v>
      </c>
      <c r="AC6388" s="417"/>
      <c r="AD6388" s="417"/>
      <c r="AE6388" s="417"/>
      <c r="AF6388" s="417"/>
      <c r="AG6388" s="417"/>
      <c r="AH6388" s="417"/>
      <c r="AI6388" s="417"/>
      <c r="AJ6388" s="417"/>
      <c r="AK6388" s="417"/>
      <c r="AL6388" s="417"/>
      <c r="AM6388" s="417"/>
      <c r="AN6388" s="417"/>
      <c r="AO6388" s="417"/>
      <c r="AP6388" s="417">
        <v>34.913839327057062</v>
      </c>
      <c r="AQ6388" s="417"/>
      <c r="AR6388" s="417">
        <v>35.699743194301504</v>
      </c>
      <c r="AS6388" s="417"/>
      <c r="AT6388" s="417">
        <v>2093.2237</v>
      </c>
      <c r="AU6388" s="417">
        <v>9111</v>
      </c>
      <c r="AV6388" s="417"/>
      <c r="AW6388" s="417">
        <v>227.60040000000001</v>
      </c>
      <c r="AX6388" s="417">
        <v>0</v>
      </c>
      <c r="AY6388" s="417"/>
      <c r="AZ6388" s="417"/>
      <c r="BA6388" s="417">
        <v>13731.306399999999</v>
      </c>
    </row>
    <row r="6389" spans="1:53" hidden="1">
      <c r="A6389" s="417" t="s">
        <v>731</v>
      </c>
      <c r="B6389" s="417" t="s">
        <v>720</v>
      </c>
      <c r="C6389" s="374">
        <v>2020</v>
      </c>
      <c r="D6389" s="417" t="s">
        <v>708</v>
      </c>
      <c r="E6389" s="417" t="s">
        <v>556</v>
      </c>
      <c r="F6389" s="417" t="s">
        <v>712</v>
      </c>
      <c r="G6389" s="374">
        <v>8</v>
      </c>
      <c r="H6389" s="417">
        <v>7.8</v>
      </c>
      <c r="I6389" s="417" t="s">
        <v>269</v>
      </c>
      <c r="J6389" s="417"/>
      <c r="K6389" s="417"/>
      <c r="L6389" s="417">
        <v>14.973361326847</v>
      </c>
      <c r="M6389" s="417">
        <v>701.24855329075513</v>
      </c>
      <c r="N6389" s="417">
        <v>940.01407479848604</v>
      </c>
      <c r="O6389" s="417">
        <v>143998</v>
      </c>
      <c r="P6389" s="417"/>
      <c r="Q6389" s="417"/>
      <c r="R6389" s="417"/>
      <c r="S6389" s="417">
        <v>1079.8942</v>
      </c>
      <c r="T6389" s="417">
        <v>792</v>
      </c>
      <c r="U6389" s="417">
        <v>0</v>
      </c>
      <c r="V6389" s="417">
        <v>1332</v>
      </c>
      <c r="W6389" s="417">
        <v>1468</v>
      </c>
      <c r="X6389" s="417">
        <v>1909.9580000000001</v>
      </c>
      <c r="Y6389" s="417"/>
      <c r="Z6389" s="417"/>
      <c r="AA6389" s="417">
        <v>46.833074970416114</v>
      </c>
      <c r="AB6389" s="417">
        <v>62.779095132094334</v>
      </c>
      <c r="AC6389" s="417"/>
      <c r="AD6389" s="417"/>
      <c r="AE6389" s="417"/>
      <c r="AF6389" s="417"/>
      <c r="AG6389" s="417"/>
      <c r="AH6389" s="417"/>
      <c r="AI6389" s="417"/>
      <c r="AJ6389" s="417"/>
      <c r="AK6389" s="417"/>
      <c r="AL6389" s="417"/>
      <c r="AM6389" s="417"/>
      <c r="AN6389" s="417"/>
      <c r="AO6389" s="417"/>
      <c r="AP6389" s="417">
        <v>37.609552043303381</v>
      </c>
      <c r="AQ6389" s="417"/>
      <c r="AR6389" s="417">
        <v>38.486901550730195</v>
      </c>
      <c r="AS6389" s="417"/>
      <c r="AT6389" s="417">
        <v>2093.2237</v>
      </c>
      <c r="AU6389" s="417">
        <v>9111</v>
      </c>
      <c r="AV6389" s="417"/>
      <c r="AW6389" s="417">
        <v>227.60040000000001</v>
      </c>
      <c r="AX6389" s="417">
        <v>0</v>
      </c>
      <c r="AY6389" s="417"/>
      <c r="AZ6389" s="417"/>
      <c r="BA6389" s="417">
        <v>13860.641100000001</v>
      </c>
    </row>
    <row r="6390" spans="1:53" hidden="1">
      <c r="A6390" s="417" t="s">
        <v>731</v>
      </c>
      <c r="B6390" s="417" t="s">
        <v>720</v>
      </c>
      <c r="C6390" s="374">
        <v>2020</v>
      </c>
      <c r="D6390" s="417" t="s">
        <v>708</v>
      </c>
      <c r="E6390" s="417" t="s">
        <v>556</v>
      </c>
      <c r="F6390" s="417" t="s">
        <v>713</v>
      </c>
      <c r="G6390" s="374">
        <v>6</v>
      </c>
      <c r="H6390" s="417">
        <v>7.77</v>
      </c>
      <c r="I6390" s="417" t="s">
        <v>269</v>
      </c>
      <c r="J6390" s="417"/>
      <c r="K6390" s="417"/>
      <c r="L6390" s="417">
        <v>14.973361326847</v>
      </c>
      <c r="M6390" s="417">
        <v>696.60213494085872</v>
      </c>
      <c r="N6390" s="417">
        <v>930.03531491391061</v>
      </c>
      <c r="O6390" s="417">
        <v>143998</v>
      </c>
      <c r="P6390" s="417"/>
      <c r="Q6390" s="417"/>
      <c r="R6390" s="417"/>
      <c r="S6390" s="417">
        <v>1079.8942</v>
      </c>
      <c r="T6390" s="417">
        <v>792</v>
      </c>
      <c r="U6390" s="417">
        <v>0</v>
      </c>
      <c r="V6390" s="417">
        <v>1315</v>
      </c>
      <c r="W6390" s="417">
        <v>1451</v>
      </c>
      <c r="X6390" s="417">
        <v>1889.15</v>
      </c>
      <c r="Y6390" s="417"/>
      <c r="Z6390" s="417"/>
      <c r="AA6390" s="417">
        <v>46.522762659747592</v>
      </c>
      <c r="AB6390" s="417">
        <v>62.112660944682425</v>
      </c>
      <c r="AC6390" s="417"/>
      <c r="AD6390" s="417"/>
      <c r="AE6390" s="417"/>
      <c r="AF6390" s="417"/>
      <c r="AG6390" s="417"/>
      <c r="AH6390" s="417"/>
      <c r="AI6390" s="417"/>
      <c r="AJ6390" s="417"/>
      <c r="AK6390" s="417"/>
      <c r="AL6390" s="417"/>
      <c r="AM6390" s="417"/>
      <c r="AN6390" s="417"/>
      <c r="AO6390" s="417"/>
      <c r="AP6390" s="417">
        <v>37.342105607037354</v>
      </c>
      <c r="AQ6390" s="417"/>
      <c r="AR6390" s="417">
        <v>38.197068389181958</v>
      </c>
      <c r="AS6390" s="417"/>
      <c r="AT6390" s="417">
        <v>2093.2237</v>
      </c>
      <c r="AU6390" s="417">
        <v>9111</v>
      </c>
      <c r="AV6390" s="417"/>
      <c r="AW6390" s="417">
        <v>227.60040000000001</v>
      </c>
      <c r="AX6390" s="417">
        <v>0</v>
      </c>
      <c r="AY6390" s="417"/>
      <c r="AZ6390" s="417"/>
      <c r="BA6390" s="417">
        <v>13731.306399999999</v>
      </c>
    </row>
    <row r="6391" spans="1:53" hidden="1">
      <c r="A6391" s="417" t="s">
        <v>731</v>
      </c>
      <c r="B6391" s="417" t="s">
        <v>720</v>
      </c>
      <c r="C6391" s="374">
        <v>2020</v>
      </c>
      <c r="D6391" s="417" t="s">
        <v>708</v>
      </c>
      <c r="E6391" s="417" t="s">
        <v>556</v>
      </c>
      <c r="F6391" s="417" t="s">
        <v>713</v>
      </c>
      <c r="G6391" s="374">
        <v>7</v>
      </c>
      <c r="H6391" s="417">
        <v>8.14</v>
      </c>
      <c r="I6391" s="417" t="s">
        <v>269</v>
      </c>
      <c r="J6391" s="417"/>
      <c r="K6391" s="417"/>
      <c r="L6391" s="417">
        <v>14.973361326847</v>
      </c>
      <c r="M6391" s="417">
        <v>667.74433756398594</v>
      </c>
      <c r="N6391" s="417">
        <v>894.5091138718127</v>
      </c>
      <c r="O6391" s="417">
        <v>143998</v>
      </c>
      <c r="P6391" s="417"/>
      <c r="Q6391" s="417"/>
      <c r="R6391" s="417"/>
      <c r="S6391" s="417">
        <v>1079.8942</v>
      </c>
      <c r="T6391" s="417">
        <v>792</v>
      </c>
      <c r="U6391" s="417">
        <v>0</v>
      </c>
      <c r="V6391" s="417">
        <v>1326</v>
      </c>
      <c r="W6391" s="417">
        <v>1462</v>
      </c>
      <c r="X6391" s="417">
        <v>1902.614</v>
      </c>
      <c r="Y6391" s="417"/>
      <c r="Z6391" s="417"/>
      <c r="AA6391" s="417">
        <v>44.595486829102427</v>
      </c>
      <c r="AB6391" s="417">
        <v>59.740033965259919</v>
      </c>
      <c r="AC6391" s="417"/>
      <c r="AD6391" s="417"/>
      <c r="AE6391" s="417"/>
      <c r="AF6391" s="417"/>
      <c r="AG6391" s="417"/>
      <c r="AH6391" s="417"/>
      <c r="AI6391" s="417"/>
      <c r="AJ6391" s="417"/>
      <c r="AK6391" s="417"/>
      <c r="AL6391" s="417"/>
      <c r="AM6391" s="417"/>
      <c r="AN6391" s="417"/>
      <c r="AO6391" s="417"/>
      <c r="AP6391" s="417">
        <v>36.043033520118989</v>
      </c>
      <c r="AQ6391" s="417"/>
      <c r="AR6391" s="417">
        <v>36.879659624446965</v>
      </c>
      <c r="AS6391" s="417"/>
      <c r="AT6391" s="417">
        <v>2093.2237</v>
      </c>
      <c r="AU6391" s="417">
        <v>9111</v>
      </c>
      <c r="AV6391" s="417"/>
      <c r="AW6391" s="417">
        <v>227.60040000000001</v>
      </c>
      <c r="AX6391" s="417">
        <v>0</v>
      </c>
      <c r="AY6391" s="417"/>
      <c r="AZ6391" s="417"/>
      <c r="BA6391" s="417">
        <v>13795.9737</v>
      </c>
    </row>
    <row r="6392" spans="1:53" hidden="1">
      <c r="A6392" s="417" t="s">
        <v>731</v>
      </c>
      <c r="B6392" s="417" t="s">
        <v>720</v>
      </c>
      <c r="C6392" s="374">
        <v>2020</v>
      </c>
      <c r="D6392" s="417" t="s">
        <v>708</v>
      </c>
      <c r="E6392" s="417" t="s">
        <v>556</v>
      </c>
      <c r="F6392" s="417" t="s">
        <v>713</v>
      </c>
      <c r="G6392" s="374">
        <v>8</v>
      </c>
      <c r="H6392" s="417">
        <v>7.58</v>
      </c>
      <c r="I6392" s="417" t="s">
        <v>269</v>
      </c>
      <c r="J6392" s="417"/>
      <c r="K6392" s="417"/>
      <c r="L6392" s="417">
        <v>14.973361326847</v>
      </c>
      <c r="M6392" s="417">
        <v>712.9599251093116</v>
      </c>
      <c r="N6392" s="417">
        <v>949.21052556260452</v>
      </c>
      <c r="O6392" s="417">
        <v>143998</v>
      </c>
      <c r="P6392" s="417"/>
      <c r="Q6392" s="417"/>
      <c r="R6392" s="417"/>
      <c r="S6392" s="417">
        <v>1079.8942</v>
      </c>
      <c r="T6392" s="417">
        <v>792</v>
      </c>
      <c r="U6392" s="417">
        <v>0</v>
      </c>
      <c r="V6392" s="417">
        <v>1332</v>
      </c>
      <c r="W6392" s="417">
        <v>1468</v>
      </c>
      <c r="X6392" s="417">
        <v>1909.9580000000001</v>
      </c>
      <c r="Y6392" s="417"/>
      <c r="Z6392" s="417"/>
      <c r="AA6392" s="417">
        <v>47.615222116119334</v>
      </c>
      <c r="AB6392" s="417">
        <v>63.393282592555479</v>
      </c>
      <c r="AC6392" s="417"/>
      <c r="AD6392" s="417"/>
      <c r="AE6392" s="417"/>
      <c r="AF6392" s="417"/>
      <c r="AG6392" s="417"/>
      <c r="AH6392" s="417"/>
      <c r="AI6392" s="417"/>
      <c r="AJ6392" s="417"/>
      <c r="AK6392" s="417"/>
      <c r="AL6392" s="417"/>
      <c r="AM6392" s="417"/>
      <c r="AN6392" s="417"/>
      <c r="AO6392" s="417"/>
      <c r="AP6392" s="417">
        <v>38.058561813231336</v>
      </c>
      <c r="AQ6392" s="417"/>
      <c r="AR6392" s="417">
        <v>38.919551094320397</v>
      </c>
      <c r="AS6392" s="417"/>
      <c r="AT6392" s="417">
        <v>2093.2237</v>
      </c>
      <c r="AU6392" s="417">
        <v>9111</v>
      </c>
      <c r="AV6392" s="417"/>
      <c r="AW6392" s="417">
        <v>227.60040000000001</v>
      </c>
      <c r="AX6392" s="417">
        <v>0</v>
      </c>
      <c r="AY6392" s="417"/>
      <c r="AZ6392" s="417"/>
      <c r="BA6392" s="417">
        <v>13860.641100000001</v>
      </c>
    </row>
    <row r="6393" spans="1:53" hidden="1">
      <c r="A6393" s="417" t="s">
        <v>731</v>
      </c>
      <c r="B6393" s="417" t="s">
        <v>720</v>
      </c>
      <c r="C6393" s="374">
        <v>2020</v>
      </c>
      <c r="D6393" s="417" t="s">
        <v>708</v>
      </c>
      <c r="E6393" s="417" t="s">
        <v>556</v>
      </c>
      <c r="F6393" s="417" t="s">
        <v>713</v>
      </c>
      <c r="G6393" s="374">
        <v>9</v>
      </c>
      <c r="H6393" s="417">
        <v>7.96</v>
      </c>
      <c r="I6393" s="417" t="s">
        <v>269</v>
      </c>
      <c r="J6393" s="417"/>
      <c r="K6393" s="417"/>
      <c r="L6393" s="417">
        <v>14.973361326847</v>
      </c>
      <c r="M6393" s="417">
        <v>701.01127247616228</v>
      </c>
      <c r="N6393" s="417">
        <v>955.51988226687877</v>
      </c>
      <c r="O6393" s="417">
        <v>143998</v>
      </c>
      <c r="P6393" s="417"/>
      <c r="Q6393" s="417"/>
      <c r="R6393" s="417"/>
      <c r="S6393" s="417">
        <v>1079.8942</v>
      </c>
      <c r="T6393" s="417">
        <v>792</v>
      </c>
      <c r="U6393" s="417">
        <v>0</v>
      </c>
      <c r="V6393" s="417">
        <v>1337</v>
      </c>
      <c r="W6393" s="417">
        <v>1473</v>
      </c>
      <c r="X6393" s="417">
        <v>1916.078</v>
      </c>
      <c r="Y6393" s="417"/>
      <c r="Z6393" s="417"/>
      <c r="AA6393" s="417">
        <v>46.817228106808741</v>
      </c>
      <c r="AB6393" s="417">
        <v>63.814654692590111</v>
      </c>
      <c r="AC6393" s="417"/>
      <c r="AD6393" s="417"/>
      <c r="AE6393" s="417"/>
      <c r="AF6393" s="417"/>
      <c r="AG6393" s="417"/>
      <c r="AH6393" s="417"/>
      <c r="AI6393" s="417"/>
      <c r="AJ6393" s="417"/>
      <c r="AK6393" s="417"/>
      <c r="AL6393" s="417"/>
      <c r="AM6393" s="417"/>
      <c r="AN6393" s="417"/>
      <c r="AO6393" s="417"/>
      <c r="AP6393" s="417">
        <v>37.817154551354953</v>
      </c>
      <c r="AQ6393" s="417"/>
      <c r="AR6393" s="417">
        <v>38.766087369238839</v>
      </c>
      <c r="AS6393" s="417"/>
      <c r="AT6393" s="417">
        <v>2093.2237</v>
      </c>
      <c r="AU6393" s="417">
        <v>9111</v>
      </c>
      <c r="AV6393" s="417"/>
      <c r="AW6393" s="417">
        <v>227.60040000000001</v>
      </c>
      <c r="AX6393" s="417">
        <v>0</v>
      </c>
      <c r="AY6393" s="417"/>
      <c r="AZ6393" s="417"/>
      <c r="BA6393" s="417">
        <v>13925.3084</v>
      </c>
    </row>
    <row r="6394" spans="1:53" hidden="1">
      <c r="A6394" s="417" t="s">
        <v>731</v>
      </c>
      <c r="B6394" s="417" t="s">
        <v>720</v>
      </c>
      <c r="C6394" s="374">
        <v>2020</v>
      </c>
      <c r="D6394" s="417" t="s">
        <v>708</v>
      </c>
      <c r="E6394" s="417" t="s">
        <v>556</v>
      </c>
      <c r="F6394" s="417" t="s">
        <v>713</v>
      </c>
      <c r="G6394" s="374">
        <v>10</v>
      </c>
      <c r="H6394" s="417">
        <v>7.62</v>
      </c>
      <c r="I6394" s="417" t="s">
        <v>269</v>
      </c>
      <c r="J6394" s="417"/>
      <c r="K6394" s="417"/>
      <c r="L6394" s="417">
        <v>14.973361326847</v>
      </c>
      <c r="M6394" s="417">
        <v>720.78069992581038</v>
      </c>
      <c r="N6394" s="417">
        <v>980.79888998509784</v>
      </c>
      <c r="O6394" s="417">
        <v>143998</v>
      </c>
      <c r="P6394" s="417"/>
      <c r="Q6394" s="417"/>
      <c r="R6394" s="417"/>
      <c r="S6394" s="417">
        <v>1079.8942</v>
      </c>
      <c r="T6394" s="417">
        <v>792</v>
      </c>
      <c r="U6394" s="417">
        <v>0</v>
      </c>
      <c r="V6394" s="417">
        <v>1307</v>
      </c>
      <c r="W6394" s="417">
        <v>1443</v>
      </c>
      <c r="X6394" s="417">
        <v>1879.3579999999999</v>
      </c>
      <c r="Y6394" s="417"/>
      <c r="Z6394" s="417"/>
      <c r="AA6394" s="417">
        <v>48.137534685020938</v>
      </c>
      <c r="AB6394" s="417">
        <v>65.502920084496324</v>
      </c>
      <c r="AC6394" s="417"/>
      <c r="AD6394" s="417"/>
      <c r="AE6394" s="417"/>
      <c r="AF6394" s="417"/>
      <c r="AG6394" s="417"/>
      <c r="AH6394" s="417"/>
      <c r="AI6394" s="417"/>
      <c r="AJ6394" s="417"/>
      <c r="AK6394" s="417"/>
      <c r="AL6394" s="417"/>
      <c r="AM6394" s="417"/>
      <c r="AN6394" s="417"/>
      <c r="AO6394" s="417"/>
      <c r="AP6394" s="417">
        <v>38.708755906540667</v>
      </c>
      <c r="AQ6394" s="417"/>
      <c r="AR6394" s="417">
        <v>39.673909002993412</v>
      </c>
      <c r="AS6394" s="417"/>
      <c r="AT6394" s="417">
        <v>2093.2237</v>
      </c>
      <c r="AU6394" s="417">
        <v>9111</v>
      </c>
      <c r="AV6394" s="417"/>
      <c r="AW6394" s="417">
        <v>227.60040000000001</v>
      </c>
      <c r="AX6394" s="417">
        <v>0</v>
      </c>
      <c r="AY6394" s="417"/>
      <c r="AZ6394" s="417"/>
      <c r="BA6394" s="417">
        <v>13860.641100000001</v>
      </c>
    </row>
    <row r="6395" spans="1:53" hidden="1">
      <c r="A6395" s="417" t="s">
        <v>731</v>
      </c>
      <c r="B6395" s="417" t="s">
        <v>720</v>
      </c>
      <c r="C6395" s="374">
        <v>2020</v>
      </c>
      <c r="D6395" s="417" t="s">
        <v>708</v>
      </c>
      <c r="E6395" s="417" t="s">
        <v>556</v>
      </c>
      <c r="F6395" s="417" t="s">
        <v>714</v>
      </c>
      <c r="G6395" s="374">
        <v>8</v>
      </c>
      <c r="H6395" s="417">
        <v>7.5</v>
      </c>
      <c r="I6395" s="417" t="s">
        <v>269</v>
      </c>
      <c r="J6395" s="417"/>
      <c r="K6395" s="417"/>
      <c r="L6395" s="417">
        <v>14.973361326847</v>
      </c>
      <c r="M6395" s="417">
        <v>718.88282455247554</v>
      </c>
      <c r="N6395" s="417">
        <v>957.44209162633899</v>
      </c>
      <c r="O6395" s="417">
        <v>143998</v>
      </c>
      <c r="P6395" s="417"/>
      <c r="Q6395" s="417"/>
      <c r="R6395" s="417"/>
      <c r="S6395" s="417">
        <v>1079.8942</v>
      </c>
      <c r="T6395" s="417">
        <v>792</v>
      </c>
      <c r="U6395" s="417">
        <v>0</v>
      </c>
      <c r="V6395" s="417">
        <v>1332</v>
      </c>
      <c r="W6395" s="417">
        <v>1468</v>
      </c>
      <c r="X6395" s="417">
        <v>1909.9580000000001</v>
      </c>
      <c r="Y6395" s="417"/>
      <c r="Z6395" s="417"/>
      <c r="AA6395" s="417">
        <v>48.01078456307517</v>
      </c>
      <c r="AB6395" s="417">
        <v>63.943029966404204</v>
      </c>
      <c r="AC6395" s="417"/>
      <c r="AD6395" s="417"/>
      <c r="AE6395" s="417"/>
      <c r="AF6395" s="417"/>
      <c r="AG6395" s="417"/>
      <c r="AH6395" s="417"/>
      <c r="AI6395" s="417"/>
      <c r="AJ6395" s="417"/>
      <c r="AK6395" s="417"/>
      <c r="AL6395" s="417"/>
      <c r="AM6395" s="417"/>
      <c r="AN6395" s="417"/>
      <c r="AO6395" s="417"/>
      <c r="AP6395" s="417">
        <v>38.334901955713704</v>
      </c>
      <c r="AQ6395" s="417"/>
      <c r="AR6395" s="417">
        <v>39.20393961892762</v>
      </c>
      <c r="AS6395" s="417"/>
      <c r="AT6395" s="417">
        <v>2093.2237</v>
      </c>
      <c r="AU6395" s="417">
        <v>9111</v>
      </c>
      <c r="AV6395" s="417"/>
      <c r="AW6395" s="417">
        <v>227.60040000000001</v>
      </c>
      <c r="AX6395" s="417">
        <v>0</v>
      </c>
      <c r="AY6395" s="417"/>
      <c r="AZ6395" s="417"/>
      <c r="BA6395" s="417">
        <v>13860.641100000001</v>
      </c>
    </row>
    <row r="6396" spans="1:53" hidden="1">
      <c r="A6396" s="417" t="s">
        <v>731</v>
      </c>
      <c r="B6396" s="417" t="s">
        <v>720</v>
      </c>
      <c r="C6396" s="374">
        <v>2020</v>
      </c>
      <c r="D6396" s="417" t="s">
        <v>708</v>
      </c>
      <c r="E6396" s="417" t="s">
        <v>556</v>
      </c>
      <c r="F6396" s="417" t="s">
        <v>714</v>
      </c>
      <c r="G6396" s="374">
        <v>10</v>
      </c>
      <c r="H6396" s="417">
        <v>7.44</v>
      </c>
      <c r="I6396" s="417" t="s">
        <v>269</v>
      </c>
      <c r="J6396" s="417"/>
      <c r="K6396" s="417"/>
      <c r="L6396" s="417">
        <v>14.973361326847</v>
      </c>
      <c r="M6396" s="417">
        <v>724.99449022159536</v>
      </c>
      <c r="N6396" s="417">
        <v>1007.6535631859373</v>
      </c>
      <c r="O6396" s="417">
        <v>143998</v>
      </c>
      <c r="P6396" s="417"/>
      <c r="Q6396" s="417"/>
      <c r="R6396" s="417"/>
      <c r="S6396" s="417">
        <v>1079.8942</v>
      </c>
      <c r="T6396" s="417">
        <v>792</v>
      </c>
      <c r="U6396" s="417">
        <v>0</v>
      </c>
      <c r="V6396" s="417">
        <v>1307</v>
      </c>
      <c r="W6396" s="417">
        <v>1443</v>
      </c>
      <c r="X6396" s="417">
        <v>1879.3579999999999</v>
      </c>
      <c r="Y6396" s="417"/>
      <c r="Z6396" s="417"/>
      <c r="AA6396" s="417">
        <v>48.418953813668018</v>
      </c>
      <c r="AB6396" s="417">
        <v>67.296416723339973</v>
      </c>
      <c r="AC6396" s="417"/>
      <c r="AD6396" s="417"/>
      <c r="AE6396" s="417"/>
      <c r="AF6396" s="417"/>
      <c r="AG6396" s="417"/>
      <c r="AH6396" s="417"/>
      <c r="AI6396" s="417"/>
      <c r="AJ6396" s="417"/>
      <c r="AK6396" s="417"/>
      <c r="AL6396" s="417"/>
      <c r="AM6396" s="417"/>
      <c r="AN6396" s="417"/>
      <c r="AO6396" s="417"/>
      <c r="AP6396" s="417">
        <v>39.185104591233518</v>
      </c>
      <c r="AQ6396" s="417"/>
      <c r="AR6396" s="417">
        <v>40.2494800194738</v>
      </c>
      <c r="AS6396" s="417"/>
      <c r="AT6396" s="417">
        <v>2093.2237</v>
      </c>
      <c r="AU6396" s="417">
        <v>9111</v>
      </c>
      <c r="AV6396" s="417"/>
      <c r="AW6396" s="417">
        <v>227.60040000000001</v>
      </c>
      <c r="AX6396" s="417">
        <v>0</v>
      </c>
      <c r="AY6396" s="417"/>
      <c r="AZ6396" s="417"/>
      <c r="BA6396" s="417">
        <v>13860.641100000001</v>
      </c>
    </row>
    <row r="6397" spans="1:53" hidden="1">
      <c r="A6397" s="417" t="s">
        <v>731</v>
      </c>
      <c r="B6397" s="417" t="s">
        <v>720</v>
      </c>
      <c r="C6397" s="374">
        <v>2020</v>
      </c>
      <c r="D6397" s="417" t="s">
        <v>708</v>
      </c>
      <c r="E6397" s="417" t="s">
        <v>556</v>
      </c>
      <c r="F6397" s="417" t="s">
        <v>715</v>
      </c>
      <c r="G6397" s="374"/>
      <c r="H6397" s="417">
        <v>7.9</v>
      </c>
      <c r="I6397" s="417" t="s">
        <v>269</v>
      </c>
      <c r="J6397" s="417"/>
      <c r="K6397" s="417"/>
      <c r="L6397" s="417">
        <v>14.973361326847</v>
      </c>
      <c r="M6397" s="417">
        <v>691.51415327550751</v>
      </c>
      <c r="N6397" s="417">
        <v>928.00135277389552</v>
      </c>
      <c r="O6397" s="417">
        <v>143998</v>
      </c>
      <c r="P6397" s="417"/>
      <c r="Q6397" s="417"/>
      <c r="R6397" s="417"/>
      <c r="S6397" s="417">
        <v>1079.8942</v>
      </c>
      <c r="T6397" s="417">
        <v>792</v>
      </c>
      <c r="U6397" s="417">
        <v>0</v>
      </c>
      <c r="V6397" s="417">
        <v>1306</v>
      </c>
      <c r="W6397" s="417">
        <v>1442</v>
      </c>
      <c r="X6397" s="417">
        <v>1878.134</v>
      </c>
      <c r="Y6397" s="417"/>
      <c r="Z6397" s="417"/>
      <c r="AA6397" s="417">
        <v>46.182960423203518</v>
      </c>
      <c r="AB6397" s="417">
        <v>61.976822231086075</v>
      </c>
      <c r="AC6397" s="417"/>
      <c r="AD6397" s="417"/>
      <c r="AE6397" s="417"/>
      <c r="AF6397" s="417"/>
      <c r="AG6397" s="417"/>
      <c r="AH6397" s="417"/>
      <c r="AI6397" s="417"/>
      <c r="AJ6397" s="417"/>
      <c r="AK6397" s="417"/>
      <c r="AL6397" s="417"/>
      <c r="AM6397" s="417"/>
      <c r="AN6397" s="417"/>
      <c r="AO6397" s="417"/>
      <c r="AP6397" s="417">
        <v>37.173493938019327</v>
      </c>
      <c r="AQ6397" s="417"/>
      <c r="AR6397" s="417">
        <v>38.044583833975217</v>
      </c>
      <c r="AS6397" s="417"/>
      <c r="AT6397" s="417">
        <v>2093.2237</v>
      </c>
      <c r="AU6397" s="417">
        <v>9111</v>
      </c>
      <c r="AV6397" s="417"/>
      <c r="AW6397" s="417">
        <v>227.60040000000001</v>
      </c>
      <c r="AX6397" s="417">
        <v>0</v>
      </c>
      <c r="AY6397" s="417"/>
      <c r="AZ6397" s="417"/>
      <c r="BA6397" s="417">
        <v>13707.196099999999</v>
      </c>
    </row>
    <row r="6398" spans="1:53" hidden="1">
      <c r="A6398" s="417" t="s">
        <v>731</v>
      </c>
      <c r="B6398" s="417" t="s">
        <v>720</v>
      </c>
      <c r="C6398" s="374">
        <v>2020</v>
      </c>
      <c r="D6398" s="417" t="s">
        <v>708</v>
      </c>
      <c r="E6398" s="417" t="s">
        <v>556</v>
      </c>
      <c r="F6398" s="417" t="s">
        <v>716</v>
      </c>
      <c r="G6398" s="374"/>
      <c r="H6398" s="417">
        <v>7.43</v>
      </c>
      <c r="I6398" s="417" t="s">
        <v>269</v>
      </c>
      <c r="J6398" s="417"/>
      <c r="K6398" s="417"/>
      <c r="L6398" s="417">
        <v>14.973361326847</v>
      </c>
      <c r="M6398" s="417">
        <v>719.47024310497795</v>
      </c>
      <c r="N6398" s="417">
        <v>990.50840454692116</v>
      </c>
      <c r="O6398" s="417">
        <v>143998</v>
      </c>
      <c r="P6398" s="417"/>
      <c r="Q6398" s="417"/>
      <c r="R6398" s="417"/>
      <c r="S6398" s="417">
        <v>1079.8942</v>
      </c>
      <c r="T6398" s="417">
        <v>792</v>
      </c>
      <c r="U6398" s="417">
        <v>0</v>
      </c>
      <c r="V6398" s="417">
        <v>1306</v>
      </c>
      <c r="W6398" s="417">
        <v>1442</v>
      </c>
      <c r="X6398" s="417">
        <v>1878.134</v>
      </c>
      <c r="Y6398" s="417"/>
      <c r="Z6398" s="417"/>
      <c r="AA6398" s="417">
        <v>48.050015470546221</v>
      </c>
      <c r="AB6398" s="417">
        <v>66.151372649947362</v>
      </c>
      <c r="AC6398" s="417"/>
      <c r="AD6398" s="417"/>
      <c r="AE6398" s="417"/>
      <c r="AF6398" s="417"/>
      <c r="AG6398" s="417"/>
      <c r="AH6398" s="417"/>
      <c r="AI6398" s="417"/>
      <c r="AJ6398" s="417"/>
      <c r="AK6398" s="417"/>
      <c r="AL6398" s="417"/>
      <c r="AM6398" s="417"/>
      <c r="AN6398" s="417"/>
      <c r="AO6398" s="417"/>
      <c r="AP6398" s="417">
        <v>38.803433011047694</v>
      </c>
      <c r="AQ6398" s="417"/>
      <c r="AR6398" s="417">
        <v>39.818530789920864</v>
      </c>
      <c r="AS6398" s="417"/>
      <c r="AT6398" s="417">
        <v>2093.2237</v>
      </c>
      <c r="AU6398" s="417">
        <v>9111</v>
      </c>
      <c r="AV6398" s="417"/>
      <c r="AW6398" s="417">
        <v>227.60040000000001</v>
      </c>
      <c r="AX6398" s="417">
        <v>0</v>
      </c>
      <c r="AY6398" s="417"/>
      <c r="AZ6398" s="417"/>
      <c r="BA6398" s="417">
        <v>13707.196099999999</v>
      </c>
    </row>
    <row r="6399" spans="1:53" hidden="1">
      <c r="A6399" s="417" t="s">
        <v>731</v>
      </c>
      <c r="B6399" s="417" t="s">
        <v>720</v>
      </c>
      <c r="C6399" s="374">
        <v>2020</v>
      </c>
      <c r="D6399" s="417" t="s">
        <v>708</v>
      </c>
      <c r="E6399" s="417" t="s">
        <v>556</v>
      </c>
      <c r="F6399" s="417" t="s">
        <v>717</v>
      </c>
      <c r="G6399" s="374">
        <v>6</v>
      </c>
      <c r="H6399" s="417">
        <v>7.77</v>
      </c>
      <c r="I6399" s="417" t="s">
        <v>269</v>
      </c>
      <c r="J6399" s="417"/>
      <c r="K6399" s="417"/>
      <c r="L6399" s="417">
        <v>14.973361326847</v>
      </c>
      <c r="M6399" s="417">
        <v>729.90772072608149</v>
      </c>
      <c r="N6399" s="417">
        <v>935.14702725492202</v>
      </c>
      <c r="O6399" s="417">
        <v>143998</v>
      </c>
      <c r="P6399" s="417"/>
      <c r="Q6399" s="417"/>
      <c r="R6399" s="417"/>
      <c r="S6399" s="417">
        <v>1079.8942</v>
      </c>
      <c r="T6399" s="417">
        <v>792</v>
      </c>
      <c r="U6399" s="417">
        <v>0</v>
      </c>
      <c r="V6399" s="417">
        <v>1332</v>
      </c>
      <c r="W6399" s="417">
        <v>1468</v>
      </c>
      <c r="X6399" s="417">
        <v>1909.9580000000001</v>
      </c>
      <c r="Y6399" s="417"/>
      <c r="Z6399" s="417"/>
      <c r="AA6399" s="417">
        <v>48.747085246501264</v>
      </c>
      <c r="AB6399" s="417">
        <v>62.454048040841649</v>
      </c>
      <c r="AC6399" s="417"/>
      <c r="AD6399" s="417"/>
      <c r="AE6399" s="417"/>
      <c r="AF6399" s="417"/>
      <c r="AG6399" s="417"/>
      <c r="AH6399" s="417"/>
      <c r="AI6399" s="417"/>
      <c r="AJ6399" s="417"/>
      <c r="AK6399" s="417"/>
      <c r="AL6399" s="417"/>
      <c r="AM6399" s="417"/>
      <c r="AN6399" s="417"/>
      <c r="AO6399" s="417"/>
      <c r="AP6399" s="417">
        <v>38.310729778446529</v>
      </c>
      <c r="AQ6399" s="417"/>
      <c r="AR6399" s="417">
        <v>39.023148843779531</v>
      </c>
      <c r="AS6399" s="417"/>
      <c r="AT6399" s="417">
        <v>2093.2237</v>
      </c>
      <c r="AU6399" s="417">
        <v>9111</v>
      </c>
      <c r="AV6399" s="417"/>
      <c r="AW6399" s="417">
        <v>227.60040000000001</v>
      </c>
      <c r="AX6399" s="417">
        <v>0</v>
      </c>
      <c r="AY6399" s="417"/>
      <c r="AZ6399" s="417"/>
      <c r="BA6399" s="417">
        <v>13434.167299999999</v>
      </c>
    </row>
    <row r="6400" spans="1:53" hidden="1">
      <c r="A6400" s="417" t="s">
        <v>731</v>
      </c>
      <c r="B6400" s="417" t="s">
        <v>720</v>
      </c>
      <c r="C6400" s="374">
        <v>2020</v>
      </c>
      <c r="D6400" s="417" t="s">
        <v>708</v>
      </c>
      <c r="E6400" s="417" t="s">
        <v>556</v>
      </c>
      <c r="F6400" s="417" t="s">
        <v>717</v>
      </c>
      <c r="G6400" s="374">
        <v>8</v>
      </c>
      <c r="H6400" s="417">
        <v>7.68</v>
      </c>
      <c r="I6400" s="417" t="s">
        <v>269</v>
      </c>
      <c r="J6400" s="417"/>
      <c r="K6400" s="417"/>
      <c r="L6400" s="417">
        <v>14.973361326847</v>
      </c>
      <c r="M6400" s="417">
        <v>747.79199414996128</v>
      </c>
      <c r="N6400" s="417">
        <v>959.0324403789042</v>
      </c>
      <c r="O6400" s="417">
        <v>143998</v>
      </c>
      <c r="P6400" s="417"/>
      <c r="Q6400" s="417"/>
      <c r="R6400" s="417"/>
      <c r="S6400" s="417">
        <v>1079.8942</v>
      </c>
      <c r="T6400" s="417">
        <v>792</v>
      </c>
      <c r="U6400" s="417">
        <v>0</v>
      </c>
      <c r="V6400" s="417">
        <v>1347</v>
      </c>
      <c r="W6400" s="417">
        <v>1483</v>
      </c>
      <c r="X6400" s="417">
        <v>1928.318</v>
      </c>
      <c r="Y6400" s="417"/>
      <c r="Z6400" s="417"/>
      <c r="AA6400" s="417">
        <v>49.941491301417862</v>
      </c>
      <c r="AB6400" s="417">
        <v>64.049241839510358</v>
      </c>
      <c r="AC6400" s="417"/>
      <c r="AD6400" s="417"/>
      <c r="AE6400" s="417"/>
      <c r="AF6400" s="417"/>
      <c r="AG6400" s="417"/>
      <c r="AH6400" s="417"/>
      <c r="AI6400" s="417"/>
      <c r="AJ6400" s="417"/>
      <c r="AK6400" s="417"/>
      <c r="AL6400" s="417"/>
      <c r="AM6400" s="417"/>
      <c r="AN6400" s="417"/>
      <c r="AO6400" s="417"/>
      <c r="AP6400" s="417">
        <v>39.128214562152934</v>
      </c>
      <c r="AQ6400" s="417"/>
      <c r="AR6400" s="417">
        <v>39.861560449559953</v>
      </c>
      <c r="AS6400" s="417"/>
      <c r="AT6400" s="417">
        <v>2093.2237</v>
      </c>
      <c r="AU6400" s="417">
        <v>9111</v>
      </c>
      <c r="AV6400" s="417"/>
      <c r="AW6400" s="417">
        <v>227.60040000000001</v>
      </c>
      <c r="AX6400" s="417">
        <v>0</v>
      </c>
      <c r="AY6400" s="417"/>
      <c r="AZ6400" s="417"/>
      <c r="BA6400" s="417">
        <v>13650.067300000001</v>
      </c>
    </row>
    <row r="6401" spans="1:53" hidden="1">
      <c r="A6401" s="417" t="s">
        <v>731</v>
      </c>
      <c r="B6401" s="417" t="s">
        <v>720</v>
      </c>
      <c r="C6401" s="374">
        <v>2020</v>
      </c>
      <c r="D6401" s="417" t="s">
        <v>708</v>
      </c>
      <c r="E6401" s="417" t="s">
        <v>556</v>
      </c>
      <c r="F6401" s="417" t="s">
        <v>718</v>
      </c>
      <c r="G6401" s="374">
        <v>5</v>
      </c>
      <c r="H6401" s="417">
        <v>9.23</v>
      </c>
      <c r="I6401" s="417" t="s">
        <v>269</v>
      </c>
      <c r="J6401" s="417"/>
      <c r="K6401" s="417"/>
      <c r="L6401" s="417">
        <v>14.973361326847</v>
      </c>
      <c r="M6401" s="417">
        <v>718.16454273923614</v>
      </c>
      <c r="N6401" s="417">
        <v>934.22921935528484</v>
      </c>
      <c r="O6401" s="417">
        <v>143998</v>
      </c>
      <c r="P6401" s="417"/>
      <c r="Q6401" s="417"/>
      <c r="R6401" s="417"/>
      <c r="S6401" s="417">
        <v>1079.8942</v>
      </c>
      <c r="T6401" s="417">
        <v>792</v>
      </c>
      <c r="U6401" s="417">
        <v>0</v>
      </c>
      <c r="V6401" s="417">
        <v>1291</v>
      </c>
      <c r="W6401" s="417">
        <v>1427</v>
      </c>
      <c r="X6401" s="417">
        <v>1859.7739999999999</v>
      </c>
      <c r="Y6401" s="417"/>
      <c r="Z6401" s="417"/>
      <c r="AA6401" s="417">
        <v>47.962813917215769</v>
      </c>
      <c r="AB6401" s="417">
        <v>62.39275199114509</v>
      </c>
      <c r="AC6401" s="417"/>
      <c r="AD6401" s="417"/>
      <c r="AE6401" s="417"/>
      <c r="AF6401" s="417"/>
      <c r="AG6401" s="417"/>
      <c r="AH6401" s="417"/>
      <c r="AI6401" s="417"/>
      <c r="AJ6401" s="417"/>
      <c r="AK6401" s="417"/>
      <c r="AL6401" s="417"/>
      <c r="AM6401" s="417"/>
      <c r="AN6401" s="417"/>
      <c r="AO6401" s="417"/>
      <c r="AP6401" s="417">
        <v>37.985926088713356</v>
      </c>
      <c r="AQ6401" s="417"/>
      <c r="AR6401" s="417">
        <v>38.75255039168573</v>
      </c>
      <c r="AS6401" s="417"/>
      <c r="AT6401" s="417">
        <v>2093.2237</v>
      </c>
      <c r="AU6401" s="417">
        <v>9111</v>
      </c>
      <c r="AV6401" s="417"/>
      <c r="AW6401" s="417">
        <v>227.60040000000001</v>
      </c>
      <c r="AX6401" s="417">
        <v>0</v>
      </c>
      <c r="AY6401" s="417"/>
      <c r="AZ6401" s="417"/>
      <c r="BA6401" s="417">
        <v>12978.6733</v>
      </c>
    </row>
    <row r="6402" spans="1:53" hidden="1">
      <c r="A6402" s="417" t="s">
        <v>731</v>
      </c>
      <c r="B6402" s="417" t="s">
        <v>720</v>
      </c>
      <c r="C6402" s="374">
        <v>2020</v>
      </c>
      <c r="D6402" s="417" t="s">
        <v>708</v>
      </c>
      <c r="E6402" s="417" t="s">
        <v>556</v>
      </c>
      <c r="F6402" s="417" t="s">
        <v>718</v>
      </c>
      <c r="G6402" s="374">
        <v>6</v>
      </c>
      <c r="H6402" s="417">
        <v>9.0500000000000007</v>
      </c>
      <c r="I6402" s="417" t="s">
        <v>269</v>
      </c>
      <c r="J6402" s="417"/>
      <c r="K6402" s="417"/>
      <c r="L6402" s="417">
        <v>14.973361326847</v>
      </c>
      <c r="M6402" s="417">
        <v>735.0413720228504</v>
      </c>
      <c r="N6402" s="417">
        <v>950.02986999554582</v>
      </c>
      <c r="O6402" s="417">
        <v>143998</v>
      </c>
      <c r="P6402" s="417"/>
      <c r="Q6402" s="417"/>
      <c r="R6402" s="417"/>
      <c r="S6402" s="417">
        <v>1079.8942</v>
      </c>
      <c r="T6402" s="417">
        <v>792</v>
      </c>
      <c r="U6402" s="417">
        <v>0</v>
      </c>
      <c r="V6402" s="417">
        <v>1307</v>
      </c>
      <c r="W6402" s="417">
        <v>1443</v>
      </c>
      <c r="X6402" s="417">
        <v>1879.3579999999999</v>
      </c>
      <c r="Y6402" s="417"/>
      <c r="Z6402" s="417"/>
      <c r="AA6402" s="417">
        <v>49.089937541775612</v>
      </c>
      <c r="AB6402" s="417">
        <v>63.448002732902957</v>
      </c>
      <c r="AC6402" s="417"/>
      <c r="AD6402" s="417"/>
      <c r="AE6402" s="417"/>
      <c r="AF6402" s="417"/>
      <c r="AG6402" s="417"/>
      <c r="AH6402" s="417"/>
      <c r="AI6402" s="417"/>
      <c r="AJ6402" s="417"/>
      <c r="AK6402" s="417"/>
      <c r="AL6402" s="417"/>
      <c r="AM6402" s="417"/>
      <c r="AN6402" s="417"/>
      <c r="AO6402" s="417"/>
      <c r="AP6402" s="417">
        <v>38.662563019629729</v>
      </c>
      <c r="AQ6402" s="417"/>
      <c r="AR6402" s="417">
        <v>39.417780678084434</v>
      </c>
      <c r="AS6402" s="417"/>
      <c r="AT6402" s="417">
        <v>2093.2237</v>
      </c>
      <c r="AU6402" s="417">
        <v>9111</v>
      </c>
      <c r="AV6402" s="417"/>
      <c r="AW6402" s="417">
        <v>227.60040000000001</v>
      </c>
      <c r="AX6402" s="417">
        <v>0</v>
      </c>
      <c r="AY6402" s="417"/>
      <c r="AZ6402" s="417"/>
      <c r="BA6402" s="417">
        <v>13040.9156</v>
      </c>
    </row>
    <row r="6403" spans="1:53" hidden="1">
      <c r="A6403" s="417" t="s">
        <v>731</v>
      </c>
      <c r="B6403" s="417" t="s">
        <v>720</v>
      </c>
      <c r="C6403" s="374">
        <v>2020</v>
      </c>
      <c r="D6403" s="417" t="s">
        <v>708</v>
      </c>
      <c r="E6403" s="417" t="s">
        <v>556</v>
      </c>
      <c r="F6403" s="417" t="s">
        <v>718</v>
      </c>
      <c r="G6403" s="374">
        <v>7</v>
      </c>
      <c r="H6403" s="417">
        <v>9.08</v>
      </c>
      <c r="I6403" s="417" t="s">
        <v>269</v>
      </c>
      <c r="J6403" s="417"/>
      <c r="K6403" s="417"/>
      <c r="L6403" s="417">
        <v>14.973361326847</v>
      </c>
      <c r="M6403" s="417">
        <v>743.30985058619046</v>
      </c>
      <c r="N6403" s="417">
        <v>988.78428199766643</v>
      </c>
      <c r="O6403" s="417">
        <v>143998</v>
      </c>
      <c r="P6403" s="417"/>
      <c r="Q6403" s="417"/>
      <c r="R6403" s="417"/>
      <c r="S6403" s="417">
        <v>1079.8942</v>
      </c>
      <c r="T6403" s="417">
        <v>792</v>
      </c>
      <c r="U6403" s="417">
        <v>0</v>
      </c>
      <c r="V6403" s="417">
        <v>1319</v>
      </c>
      <c r="W6403" s="417">
        <v>1455</v>
      </c>
      <c r="X6403" s="417">
        <v>1894.046</v>
      </c>
      <c r="Y6403" s="417"/>
      <c r="Z6403" s="417"/>
      <c r="AA6403" s="417">
        <v>49.6421501269296</v>
      </c>
      <c r="AB6403" s="417">
        <v>66.036226657519265</v>
      </c>
      <c r="AC6403" s="417"/>
      <c r="AD6403" s="417"/>
      <c r="AE6403" s="417"/>
      <c r="AF6403" s="417"/>
      <c r="AG6403" s="417"/>
      <c r="AH6403" s="417"/>
      <c r="AI6403" s="417"/>
      <c r="AJ6403" s="417"/>
      <c r="AK6403" s="417"/>
      <c r="AL6403" s="417"/>
      <c r="AM6403" s="417"/>
      <c r="AN6403" s="417"/>
      <c r="AO6403" s="417"/>
      <c r="AP6403" s="417">
        <v>39.431579610603094</v>
      </c>
      <c r="AQ6403" s="417"/>
      <c r="AR6403" s="417">
        <v>40.32189984144896</v>
      </c>
      <c r="AS6403" s="417"/>
      <c r="AT6403" s="417">
        <v>2093.2237</v>
      </c>
      <c r="AU6403" s="417">
        <v>9111</v>
      </c>
      <c r="AV6403" s="417"/>
      <c r="AW6403" s="417">
        <v>227.60040000000001</v>
      </c>
      <c r="AX6403" s="417">
        <v>0</v>
      </c>
      <c r="AY6403" s="417"/>
      <c r="AZ6403" s="417"/>
      <c r="BA6403" s="417">
        <v>13103.157800000001</v>
      </c>
    </row>
    <row r="6404" spans="1:53" hidden="1">
      <c r="A6404" s="417" t="s">
        <v>731</v>
      </c>
      <c r="B6404" s="417" t="s">
        <v>720</v>
      </c>
      <c r="C6404" s="374">
        <v>2020</v>
      </c>
      <c r="D6404" s="417" t="s">
        <v>708</v>
      </c>
      <c r="E6404" s="417" t="s">
        <v>704</v>
      </c>
      <c r="F6404" s="417" t="s">
        <v>712</v>
      </c>
      <c r="G6404" s="374">
        <v>5</v>
      </c>
      <c r="H6404" s="417">
        <v>6.15</v>
      </c>
      <c r="I6404" s="417" t="s">
        <v>269</v>
      </c>
      <c r="J6404" s="417"/>
      <c r="K6404" s="417"/>
      <c r="L6404" s="417">
        <v>17.112412937925363</v>
      </c>
      <c r="M6404" s="417">
        <v>563.87186769919003</v>
      </c>
      <c r="N6404" s="417">
        <v>816.49726214518705</v>
      </c>
      <c r="O6404" s="417">
        <v>228513</v>
      </c>
      <c r="P6404" s="417"/>
      <c r="Q6404" s="417"/>
      <c r="R6404" s="417"/>
      <c r="S6404" s="417">
        <v>1079.8942</v>
      </c>
      <c r="T6404" s="417">
        <v>792</v>
      </c>
      <c r="U6404" s="417">
        <v>0</v>
      </c>
      <c r="V6404" s="417">
        <v>1506</v>
      </c>
      <c r="W6404" s="417">
        <v>1642</v>
      </c>
      <c r="X6404" s="417">
        <v>2122.9340000000002</v>
      </c>
      <c r="Y6404" s="417"/>
      <c r="Z6404" s="417"/>
      <c r="AA6404" s="417">
        <v>32.951043768322684</v>
      </c>
      <c r="AB6404" s="417">
        <v>47.713742363920289</v>
      </c>
      <c r="AC6404" s="417"/>
      <c r="AD6404" s="417"/>
      <c r="AE6404" s="417"/>
      <c r="AF6404" s="417"/>
      <c r="AG6404" s="417"/>
      <c r="AH6404" s="417"/>
      <c r="AI6404" s="417"/>
      <c r="AJ6404" s="417"/>
      <c r="AK6404" s="417"/>
      <c r="AL6404" s="417"/>
      <c r="AM6404" s="417"/>
      <c r="AN6404" s="417"/>
      <c r="AO6404" s="417"/>
      <c r="AP6404" s="417">
        <v>28.361976726441551</v>
      </c>
      <c r="AQ6404" s="417"/>
      <c r="AR6404" s="417">
        <v>29.255740324768222</v>
      </c>
      <c r="AS6404" s="417"/>
      <c r="AT6404" s="417">
        <v>2689.6756999999998</v>
      </c>
      <c r="AU6404" s="417">
        <v>12772</v>
      </c>
      <c r="AV6404" s="417"/>
      <c r="AW6404" s="417">
        <v>227.60040000000001</v>
      </c>
      <c r="AX6404" s="417">
        <v>0</v>
      </c>
      <c r="AY6404" s="417"/>
      <c r="AZ6404" s="417"/>
      <c r="BA6404" s="417">
        <v>18240.974699999999</v>
      </c>
    </row>
    <row r="6405" spans="1:53" hidden="1">
      <c r="A6405" s="417" t="s">
        <v>731</v>
      </c>
      <c r="B6405" s="417" t="s">
        <v>720</v>
      </c>
      <c r="C6405" s="374">
        <v>2020</v>
      </c>
      <c r="D6405" s="417" t="s">
        <v>708</v>
      </c>
      <c r="E6405" s="417" t="s">
        <v>704</v>
      </c>
      <c r="F6405" s="417" t="s">
        <v>712</v>
      </c>
      <c r="G6405" s="374">
        <v>6</v>
      </c>
      <c r="H6405" s="417">
        <v>6.07</v>
      </c>
      <c r="I6405" s="417" t="s">
        <v>269</v>
      </c>
      <c r="J6405" s="417"/>
      <c r="K6405" s="417"/>
      <c r="L6405" s="417">
        <v>17.112412937925363</v>
      </c>
      <c r="M6405" s="417">
        <v>605.0487114914888</v>
      </c>
      <c r="N6405" s="417">
        <v>826.25198669755287</v>
      </c>
      <c r="O6405" s="417">
        <v>228513</v>
      </c>
      <c r="P6405" s="417"/>
      <c r="Q6405" s="417"/>
      <c r="R6405" s="417"/>
      <c r="S6405" s="417">
        <v>1079.8942</v>
      </c>
      <c r="T6405" s="417">
        <v>792</v>
      </c>
      <c r="U6405" s="417">
        <v>0</v>
      </c>
      <c r="V6405" s="417">
        <v>1503</v>
      </c>
      <c r="W6405" s="417">
        <v>1639</v>
      </c>
      <c r="X6405" s="417">
        <v>2119.2620000000002</v>
      </c>
      <c r="Y6405" s="417"/>
      <c r="Z6405" s="417"/>
      <c r="AA6405" s="417">
        <v>35.357299621408174</v>
      </c>
      <c r="AB6405" s="417">
        <v>48.283780299993403</v>
      </c>
      <c r="AC6405" s="417"/>
      <c r="AD6405" s="417"/>
      <c r="AE6405" s="417"/>
      <c r="AF6405" s="417"/>
      <c r="AG6405" s="417"/>
      <c r="AH6405" s="417"/>
      <c r="AI6405" s="417"/>
      <c r="AJ6405" s="417"/>
      <c r="AK6405" s="417"/>
      <c r="AL6405" s="417"/>
      <c r="AM6405" s="417"/>
      <c r="AN6405" s="417"/>
      <c r="AO6405" s="417"/>
      <c r="AP6405" s="417">
        <v>29.588836109352119</v>
      </c>
      <c r="AQ6405" s="417"/>
      <c r="AR6405" s="417">
        <v>30.33201277221751</v>
      </c>
      <c r="AS6405" s="417"/>
      <c r="AT6405" s="417">
        <v>2689.6756999999998</v>
      </c>
      <c r="AU6405" s="417">
        <v>12772</v>
      </c>
      <c r="AV6405" s="417"/>
      <c r="AW6405" s="417">
        <v>227.60040000000001</v>
      </c>
      <c r="AX6405" s="417">
        <v>0</v>
      </c>
      <c r="AY6405" s="417"/>
      <c r="AZ6405" s="417"/>
      <c r="BA6405" s="417">
        <v>18305.642</v>
      </c>
    </row>
    <row r="6406" spans="1:53" hidden="1">
      <c r="A6406" s="417" t="s">
        <v>731</v>
      </c>
      <c r="B6406" s="417" t="s">
        <v>720</v>
      </c>
      <c r="C6406" s="374">
        <v>2020</v>
      </c>
      <c r="D6406" s="417" t="s">
        <v>708</v>
      </c>
      <c r="E6406" s="417" t="s">
        <v>704</v>
      </c>
      <c r="F6406" s="417" t="s">
        <v>712</v>
      </c>
      <c r="G6406" s="374">
        <v>8</v>
      </c>
      <c r="H6406" s="417">
        <v>5.98</v>
      </c>
      <c r="I6406" s="417" t="s">
        <v>269</v>
      </c>
      <c r="J6406" s="417"/>
      <c r="K6406" s="417"/>
      <c r="L6406" s="417">
        <v>17.112412937925363</v>
      </c>
      <c r="M6406" s="417">
        <v>663.66907174019821</v>
      </c>
      <c r="N6406" s="417">
        <v>914.21062805422196</v>
      </c>
      <c r="O6406" s="417">
        <v>228513</v>
      </c>
      <c r="P6406" s="417"/>
      <c r="Q6406" s="417"/>
      <c r="R6406" s="417"/>
      <c r="S6406" s="417">
        <v>1079.8942</v>
      </c>
      <c r="T6406" s="417">
        <v>792</v>
      </c>
      <c r="U6406" s="417">
        <v>0</v>
      </c>
      <c r="V6406" s="417">
        <v>1525</v>
      </c>
      <c r="W6406" s="417">
        <v>1661</v>
      </c>
      <c r="X6406" s="417">
        <v>2146.19</v>
      </c>
      <c r="Y6406" s="417"/>
      <c r="Z6406" s="417"/>
      <c r="AA6406" s="417">
        <v>38.782904208052535</v>
      </c>
      <c r="AB6406" s="417">
        <v>53.423829320300229</v>
      </c>
      <c r="AC6406" s="417"/>
      <c r="AD6406" s="417"/>
      <c r="AE6406" s="417"/>
      <c r="AF6406" s="417"/>
      <c r="AG6406" s="417"/>
      <c r="AH6406" s="417"/>
      <c r="AI6406" s="417"/>
      <c r="AJ6406" s="417"/>
      <c r="AK6406" s="417"/>
      <c r="AL6406" s="417"/>
      <c r="AM6406" s="417"/>
      <c r="AN6406" s="417"/>
      <c r="AO6406" s="417"/>
      <c r="AP6406" s="417">
        <v>32.214618882176843</v>
      </c>
      <c r="AQ6406" s="417"/>
      <c r="AR6406" s="417">
        <v>33.055688624612699</v>
      </c>
      <c r="AS6406" s="417"/>
      <c r="AT6406" s="417">
        <v>2689.6756999999998</v>
      </c>
      <c r="AU6406" s="417">
        <v>12772</v>
      </c>
      <c r="AV6406" s="417"/>
      <c r="AW6406" s="417">
        <v>227.60040000000001</v>
      </c>
      <c r="AX6406" s="417">
        <v>0</v>
      </c>
      <c r="AY6406" s="417"/>
      <c r="AZ6406" s="417"/>
      <c r="BA6406" s="417">
        <v>18434.976699999999</v>
      </c>
    </row>
    <row r="6407" spans="1:53" hidden="1">
      <c r="A6407" s="417" t="s">
        <v>731</v>
      </c>
      <c r="B6407" s="417" t="s">
        <v>720</v>
      </c>
      <c r="C6407" s="374">
        <v>2020</v>
      </c>
      <c r="D6407" s="417" t="s">
        <v>708</v>
      </c>
      <c r="E6407" s="417" t="s">
        <v>704</v>
      </c>
      <c r="F6407" s="417" t="s">
        <v>713</v>
      </c>
      <c r="G6407" s="374">
        <v>6</v>
      </c>
      <c r="H6407" s="417">
        <v>5.92</v>
      </c>
      <c r="I6407" s="417" t="s">
        <v>269</v>
      </c>
      <c r="J6407" s="417"/>
      <c r="K6407" s="417"/>
      <c r="L6407" s="417">
        <v>17.112412937925363</v>
      </c>
      <c r="M6407" s="417">
        <v>643.79753254060688</v>
      </c>
      <c r="N6407" s="417">
        <v>879.51197491470089</v>
      </c>
      <c r="O6407" s="417">
        <v>228513</v>
      </c>
      <c r="P6407" s="417"/>
      <c r="Q6407" s="417"/>
      <c r="R6407" s="417"/>
      <c r="S6407" s="417">
        <v>1079.8942</v>
      </c>
      <c r="T6407" s="417">
        <v>792</v>
      </c>
      <c r="U6407" s="417">
        <v>0</v>
      </c>
      <c r="V6407" s="417">
        <v>1503</v>
      </c>
      <c r="W6407" s="417">
        <v>1639</v>
      </c>
      <c r="X6407" s="417">
        <v>2119.2620000000002</v>
      </c>
      <c r="Y6407" s="417"/>
      <c r="Z6407" s="417"/>
      <c r="AA6407" s="417">
        <v>37.621668836297857</v>
      </c>
      <c r="AB6407" s="417">
        <v>51.396140223187558</v>
      </c>
      <c r="AC6407" s="417"/>
      <c r="AD6407" s="417"/>
      <c r="AE6407" s="417"/>
      <c r="AF6407" s="417"/>
      <c r="AG6407" s="417"/>
      <c r="AH6407" s="417"/>
      <c r="AI6407" s="417"/>
      <c r="AJ6407" s="417"/>
      <c r="AK6407" s="417"/>
      <c r="AL6407" s="417"/>
      <c r="AM6407" s="417"/>
      <c r="AN6407" s="417"/>
      <c r="AO6407" s="417"/>
      <c r="AP6407" s="417">
        <v>31.269742654757195</v>
      </c>
      <c r="AQ6407" s="417"/>
      <c r="AR6407" s="417">
        <v>32.057562134365298</v>
      </c>
      <c r="AS6407" s="417"/>
      <c r="AT6407" s="417">
        <v>2689.6756999999998</v>
      </c>
      <c r="AU6407" s="417">
        <v>12772</v>
      </c>
      <c r="AV6407" s="417"/>
      <c r="AW6407" s="417">
        <v>227.60040000000001</v>
      </c>
      <c r="AX6407" s="417">
        <v>0</v>
      </c>
      <c r="AY6407" s="417"/>
      <c r="AZ6407" s="417"/>
      <c r="BA6407" s="417">
        <v>18305.642</v>
      </c>
    </row>
    <row r="6408" spans="1:53" hidden="1">
      <c r="A6408" s="417" t="s">
        <v>731</v>
      </c>
      <c r="B6408" s="417" t="s">
        <v>720</v>
      </c>
      <c r="C6408" s="374">
        <v>2020</v>
      </c>
      <c r="D6408" s="417" t="s">
        <v>708</v>
      </c>
      <c r="E6408" s="417" t="s">
        <v>704</v>
      </c>
      <c r="F6408" s="417" t="s">
        <v>713</v>
      </c>
      <c r="G6408" s="374">
        <v>7</v>
      </c>
      <c r="H6408" s="417">
        <v>6.11</v>
      </c>
      <c r="I6408" s="417" t="s">
        <v>269</v>
      </c>
      <c r="J6408" s="417"/>
      <c r="K6408" s="417"/>
      <c r="L6408" s="417">
        <v>17.112412937925363</v>
      </c>
      <c r="M6408" s="417">
        <v>633.15399125355952</v>
      </c>
      <c r="N6408" s="417">
        <v>858.3189152782021</v>
      </c>
      <c r="O6408" s="417">
        <v>228513</v>
      </c>
      <c r="P6408" s="417"/>
      <c r="Q6408" s="417"/>
      <c r="R6408" s="417"/>
      <c r="S6408" s="417">
        <v>1079.8942</v>
      </c>
      <c r="T6408" s="417">
        <v>792</v>
      </c>
      <c r="U6408" s="417">
        <v>0</v>
      </c>
      <c r="V6408" s="417">
        <v>1514</v>
      </c>
      <c r="W6408" s="417">
        <v>1650</v>
      </c>
      <c r="X6408" s="417">
        <v>2132.7260000000001</v>
      </c>
      <c r="Y6408" s="417"/>
      <c r="Z6408" s="417"/>
      <c r="AA6408" s="417">
        <v>36.999691016708276</v>
      </c>
      <c r="AB6408" s="417">
        <v>50.157679012990265</v>
      </c>
      <c r="AC6408" s="417"/>
      <c r="AD6408" s="417"/>
      <c r="AE6408" s="417"/>
      <c r="AF6408" s="417"/>
      <c r="AG6408" s="417"/>
      <c r="AH6408" s="417"/>
      <c r="AI6408" s="417"/>
      <c r="AJ6408" s="417"/>
      <c r="AK6408" s="417"/>
      <c r="AL6408" s="417"/>
      <c r="AM6408" s="417"/>
      <c r="AN6408" s="417"/>
      <c r="AO6408" s="417"/>
      <c r="AP6408" s="417">
        <v>30.726923620761202</v>
      </c>
      <c r="AQ6408" s="417"/>
      <c r="AR6408" s="417">
        <v>31.474983373877475</v>
      </c>
      <c r="AS6408" s="417"/>
      <c r="AT6408" s="417">
        <v>2689.6756999999998</v>
      </c>
      <c r="AU6408" s="417">
        <v>12772</v>
      </c>
      <c r="AV6408" s="417"/>
      <c r="AW6408" s="417">
        <v>227.60040000000001</v>
      </c>
      <c r="AX6408" s="417">
        <v>0</v>
      </c>
      <c r="AY6408" s="417"/>
      <c r="AZ6408" s="417"/>
      <c r="BA6408" s="417">
        <v>18370.309300000001</v>
      </c>
    </row>
    <row r="6409" spans="1:53" hidden="1">
      <c r="A6409" s="417" t="s">
        <v>731</v>
      </c>
      <c r="B6409" s="417" t="s">
        <v>720</v>
      </c>
      <c r="C6409" s="374">
        <v>2020</v>
      </c>
      <c r="D6409" s="417" t="s">
        <v>708</v>
      </c>
      <c r="E6409" s="417" t="s">
        <v>704</v>
      </c>
      <c r="F6409" s="417" t="s">
        <v>713</v>
      </c>
      <c r="G6409" s="374">
        <v>8</v>
      </c>
      <c r="H6409" s="417">
        <v>5.88</v>
      </c>
      <c r="I6409" s="417" t="s">
        <v>269</v>
      </c>
      <c r="J6409" s="417"/>
      <c r="K6409" s="417"/>
      <c r="L6409" s="417">
        <v>17.112412937925363</v>
      </c>
      <c r="M6409" s="417">
        <v>673.13642270337959</v>
      </c>
      <c r="N6409" s="417">
        <v>921.45198324186822</v>
      </c>
      <c r="O6409" s="417">
        <v>228513</v>
      </c>
      <c r="P6409" s="417"/>
      <c r="Q6409" s="417"/>
      <c r="R6409" s="417"/>
      <c r="S6409" s="417">
        <v>1079.8942</v>
      </c>
      <c r="T6409" s="417">
        <v>792</v>
      </c>
      <c r="U6409" s="417">
        <v>0</v>
      </c>
      <c r="V6409" s="417">
        <v>1525</v>
      </c>
      <c r="W6409" s="417">
        <v>1661</v>
      </c>
      <c r="X6409" s="417">
        <v>2146.19</v>
      </c>
      <c r="Y6409" s="417"/>
      <c r="Z6409" s="417"/>
      <c r="AA6409" s="417">
        <v>39.336148861364947</v>
      </c>
      <c r="AB6409" s="417">
        <v>53.846993208053171</v>
      </c>
      <c r="AC6409" s="417"/>
      <c r="AD6409" s="417"/>
      <c r="AE6409" s="417"/>
      <c r="AF6409" s="417"/>
      <c r="AG6409" s="417"/>
      <c r="AH6409" s="417"/>
      <c r="AI6409" s="417"/>
      <c r="AJ6409" s="417"/>
      <c r="AK6409" s="417"/>
      <c r="AL6409" s="417"/>
      <c r="AM6409" s="417"/>
      <c r="AN6409" s="417"/>
      <c r="AO6409" s="417"/>
      <c r="AP6409" s="417">
        <v>32.547073083232341</v>
      </c>
      <c r="AQ6409" s="417"/>
      <c r="AR6409" s="417">
        <v>33.37501323927637</v>
      </c>
      <c r="AS6409" s="417"/>
      <c r="AT6409" s="417">
        <v>2689.6756999999998</v>
      </c>
      <c r="AU6409" s="417">
        <v>12772</v>
      </c>
      <c r="AV6409" s="417"/>
      <c r="AW6409" s="417">
        <v>227.60040000000001</v>
      </c>
      <c r="AX6409" s="417">
        <v>0</v>
      </c>
      <c r="AY6409" s="417"/>
      <c r="AZ6409" s="417"/>
      <c r="BA6409" s="417">
        <v>18434.976699999999</v>
      </c>
    </row>
    <row r="6410" spans="1:53" hidden="1">
      <c r="A6410" s="417" t="s">
        <v>731</v>
      </c>
      <c r="B6410" s="417" t="s">
        <v>720</v>
      </c>
      <c r="C6410" s="374">
        <v>2020</v>
      </c>
      <c r="D6410" s="417" t="s">
        <v>708</v>
      </c>
      <c r="E6410" s="417" t="s">
        <v>704</v>
      </c>
      <c r="F6410" s="417" t="s">
        <v>713</v>
      </c>
      <c r="G6410" s="374">
        <v>9</v>
      </c>
      <c r="H6410" s="417">
        <v>6.04</v>
      </c>
      <c r="I6410" s="417" t="s">
        <v>269</v>
      </c>
      <c r="J6410" s="417"/>
      <c r="K6410" s="417"/>
      <c r="L6410" s="417">
        <v>17.112412937925363</v>
      </c>
      <c r="M6410" s="417">
        <v>669.56442704767983</v>
      </c>
      <c r="N6410" s="417">
        <v>934.7189060417835</v>
      </c>
      <c r="O6410" s="417">
        <v>228513</v>
      </c>
      <c r="P6410" s="417"/>
      <c r="Q6410" s="417"/>
      <c r="R6410" s="417"/>
      <c r="S6410" s="417">
        <v>1079.8942</v>
      </c>
      <c r="T6410" s="417">
        <v>792</v>
      </c>
      <c r="U6410" s="417">
        <v>0</v>
      </c>
      <c r="V6410" s="417">
        <v>1530</v>
      </c>
      <c r="W6410" s="417">
        <v>1666</v>
      </c>
      <c r="X6410" s="417">
        <v>2152.31</v>
      </c>
      <c r="Y6410" s="417"/>
      <c r="Z6410" s="417"/>
      <c r="AA6410" s="417">
        <v>39.127411749383313</v>
      </c>
      <c r="AB6410" s="417">
        <v>54.622273868240633</v>
      </c>
      <c r="AC6410" s="417"/>
      <c r="AD6410" s="417"/>
      <c r="AE6410" s="417"/>
      <c r="AF6410" s="417"/>
      <c r="AG6410" s="417"/>
      <c r="AH6410" s="417"/>
      <c r="AI6410" s="417"/>
      <c r="AJ6410" s="417"/>
      <c r="AK6410" s="417"/>
      <c r="AL6410" s="417"/>
      <c r="AM6410" s="417"/>
      <c r="AN6410" s="417"/>
      <c r="AO6410" s="417"/>
      <c r="AP6410" s="417">
        <v>32.61821669535086</v>
      </c>
      <c r="AQ6410" s="417"/>
      <c r="AR6410" s="417">
        <v>33.51689959505299</v>
      </c>
      <c r="AS6410" s="417"/>
      <c r="AT6410" s="417">
        <v>2689.6756999999998</v>
      </c>
      <c r="AU6410" s="417">
        <v>12772</v>
      </c>
      <c r="AV6410" s="417"/>
      <c r="AW6410" s="417">
        <v>227.60040000000001</v>
      </c>
      <c r="AX6410" s="417">
        <v>0</v>
      </c>
      <c r="AY6410" s="417"/>
      <c r="AZ6410" s="417"/>
      <c r="BA6410" s="417">
        <v>18499.644</v>
      </c>
    </row>
    <row r="6411" spans="1:53" hidden="1">
      <c r="A6411" s="417" t="s">
        <v>731</v>
      </c>
      <c r="B6411" s="417" t="s">
        <v>720</v>
      </c>
      <c r="C6411" s="374">
        <v>2020</v>
      </c>
      <c r="D6411" s="417" t="s">
        <v>708</v>
      </c>
      <c r="E6411" s="417" t="s">
        <v>704</v>
      </c>
      <c r="F6411" s="417" t="s">
        <v>713</v>
      </c>
      <c r="G6411" s="374">
        <v>10</v>
      </c>
      <c r="H6411" s="417">
        <v>5.87</v>
      </c>
      <c r="I6411" s="417" t="s">
        <v>269</v>
      </c>
      <c r="J6411" s="417"/>
      <c r="K6411" s="417"/>
      <c r="L6411" s="417">
        <v>17.112412937925363</v>
      </c>
      <c r="M6411" s="417">
        <v>683.39953023823045</v>
      </c>
      <c r="N6411" s="417">
        <v>964.20806161148141</v>
      </c>
      <c r="O6411" s="417">
        <v>228513</v>
      </c>
      <c r="P6411" s="417"/>
      <c r="Q6411" s="417"/>
      <c r="R6411" s="417"/>
      <c r="S6411" s="417">
        <v>1079.8942</v>
      </c>
      <c r="T6411" s="417">
        <v>792</v>
      </c>
      <c r="U6411" s="417">
        <v>0</v>
      </c>
      <c r="V6411" s="417">
        <v>1495</v>
      </c>
      <c r="W6411" s="417">
        <v>1631</v>
      </c>
      <c r="X6411" s="417">
        <v>2109.4699999999998</v>
      </c>
      <c r="Y6411" s="417"/>
      <c r="Z6411" s="417"/>
      <c r="AA6411" s="417">
        <v>39.935895230978623</v>
      </c>
      <c r="AB6411" s="417">
        <v>56.345534969797072</v>
      </c>
      <c r="AC6411" s="417"/>
      <c r="AD6411" s="417"/>
      <c r="AE6411" s="417"/>
      <c r="AF6411" s="417"/>
      <c r="AG6411" s="417"/>
      <c r="AH6411" s="417"/>
      <c r="AI6411" s="417"/>
      <c r="AJ6411" s="417"/>
      <c r="AK6411" s="417"/>
      <c r="AL6411" s="417"/>
      <c r="AM6411" s="417"/>
      <c r="AN6411" s="417"/>
      <c r="AO6411" s="417"/>
      <c r="AP6411" s="417">
        <v>33.331754283293662</v>
      </c>
      <c r="AQ6411" s="417"/>
      <c r="AR6411" s="417">
        <v>34.288317475037957</v>
      </c>
      <c r="AS6411" s="417"/>
      <c r="AT6411" s="417">
        <v>2689.6756999999998</v>
      </c>
      <c r="AU6411" s="417">
        <v>12772</v>
      </c>
      <c r="AV6411" s="417"/>
      <c r="AW6411" s="417">
        <v>227.60040000000001</v>
      </c>
      <c r="AX6411" s="417">
        <v>0</v>
      </c>
      <c r="AY6411" s="417"/>
      <c r="AZ6411" s="417"/>
      <c r="BA6411" s="417">
        <v>18434.976699999999</v>
      </c>
    </row>
    <row r="6412" spans="1:53" hidden="1">
      <c r="A6412" s="417" t="s">
        <v>731</v>
      </c>
      <c r="B6412" s="417" t="s">
        <v>720</v>
      </c>
      <c r="C6412" s="374">
        <v>2020</v>
      </c>
      <c r="D6412" s="417" t="s">
        <v>708</v>
      </c>
      <c r="E6412" s="417" t="s">
        <v>704</v>
      </c>
      <c r="F6412" s="417" t="s">
        <v>714</v>
      </c>
      <c r="G6412" s="374">
        <v>8</v>
      </c>
      <c r="H6412" s="417">
        <v>5.83</v>
      </c>
      <c r="I6412" s="417" t="s">
        <v>269</v>
      </c>
      <c r="J6412" s="417"/>
      <c r="K6412" s="417"/>
      <c r="L6412" s="417">
        <v>17.112412937925363</v>
      </c>
      <c r="M6412" s="417">
        <v>678.09204218351522</v>
      </c>
      <c r="N6412" s="417">
        <v>927.99523982042911</v>
      </c>
      <c r="O6412" s="417">
        <v>228513</v>
      </c>
      <c r="P6412" s="417"/>
      <c r="Q6412" s="417"/>
      <c r="R6412" s="417"/>
      <c r="S6412" s="417">
        <v>1079.8942</v>
      </c>
      <c r="T6412" s="417">
        <v>792</v>
      </c>
      <c r="U6412" s="417">
        <v>0</v>
      </c>
      <c r="V6412" s="417">
        <v>1525</v>
      </c>
      <c r="W6412" s="417">
        <v>1661</v>
      </c>
      <c r="X6412" s="417">
        <v>2146.19</v>
      </c>
      <c r="Y6412" s="417"/>
      <c r="Z6412" s="417"/>
      <c r="AA6412" s="417">
        <v>39.625740954432828</v>
      </c>
      <c r="AB6412" s="417">
        <v>54.229362228850896</v>
      </c>
      <c r="AC6412" s="417"/>
      <c r="AD6412" s="417"/>
      <c r="AE6412" s="417"/>
      <c r="AF6412" s="417"/>
      <c r="AG6412" s="417"/>
      <c r="AH6412" s="417"/>
      <c r="AI6412" s="417"/>
      <c r="AJ6412" s="417"/>
      <c r="AK6412" s="417"/>
      <c r="AL6412" s="417"/>
      <c r="AM6412" s="417"/>
      <c r="AN6412" s="417"/>
      <c r="AO6412" s="417"/>
      <c r="AP6412" s="417">
        <v>32.754766534150896</v>
      </c>
      <c r="AQ6412" s="417"/>
      <c r="AR6412" s="417">
        <v>33.587211586185681</v>
      </c>
      <c r="AS6412" s="417"/>
      <c r="AT6412" s="417">
        <v>2689.6756999999998</v>
      </c>
      <c r="AU6412" s="417">
        <v>12772</v>
      </c>
      <c r="AV6412" s="417"/>
      <c r="AW6412" s="417">
        <v>227.60040000000001</v>
      </c>
      <c r="AX6412" s="417">
        <v>0</v>
      </c>
      <c r="AY6412" s="417"/>
      <c r="AZ6412" s="417"/>
      <c r="BA6412" s="417">
        <v>18434.976699999999</v>
      </c>
    </row>
    <row r="6413" spans="1:53" hidden="1">
      <c r="A6413" s="417" t="s">
        <v>731</v>
      </c>
      <c r="B6413" s="417" t="s">
        <v>720</v>
      </c>
      <c r="C6413" s="374">
        <v>2020</v>
      </c>
      <c r="D6413" s="417" t="s">
        <v>708</v>
      </c>
      <c r="E6413" s="417" t="s">
        <v>704</v>
      </c>
      <c r="F6413" s="417" t="s">
        <v>714</v>
      </c>
      <c r="G6413" s="374">
        <v>10</v>
      </c>
      <c r="H6413" s="417">
        <v>5.8</v>
      </c>
      <c r="I6413" s="417" t="s">
        <v>269</v>
      </c>
      <c r="J6413" s="417"/>
      <c r="K6413" s="417"/>
      <c r="L6413" s="417">
        <v>17.112412937925363</v>
      </c>
      <c r="M6413" s="417">
        <v>689.71136469047269</v>
      </c>
      <c r="N6413" s="417">
        <v>1010.7441813015415</v>
      </c>
      <c r="O6413" s="417">
        <v>228513</v>
      </c>
      <c r="P6413" s="417"/>
      <c r="Q6413" s="417"/>
      <c r="R6413" s="417"/>
      <c r="S6413" s="417">
        <v>1079.8942</v>
      </c>
      <c r="T6413" s="417">
        <v>792</v>
      </c>
      <c r="U6413" s="417">
        <v>0</v>
      </c>
      <c r="V6413" s="417">
        <v>1495</v>
      </c>
      <c r="W6413" s="417">
        <v>1631</v>
      </c>
      <c r="X6413" s="417">
        <v>2109.4699999999998</v>
      </c>
      <c r="Y6413" s="417"/>
      <c r="Z6413" s="417"/>
      <c r="AA6413" s="417">
        <v>40.304740610945679</v>
      </c>
      <c r="AB6413" s="417">
        <v>59.064971431438579</v>
      </c>
      <c r="AC6413" s="417"/>
      <c r="AD6413" s="417"/>
      <c r="AE6413" s="417"/>
      <c r="AF6413" s="417"/>
      <c r="AG6413" s="417"/>
      <c r="AH6413" s="417"/>
      <c r="AI6413" s="417"/>
      <c r="AJ6413" s="417"/>
      <c r="AK6413" s="417"/>
      <c r="AL6413" s="417"/>
      <c r="AM6413" s="417"/>
      <c r="AN6413" s="417"/>
      <c r="AO6413" s="417"/>
      <c r="AP6413" s="417">
        <v>34.037672036177021</v>
      </c>
      <c r="AQ6413" s="417"/>
      <c r="AR6413" s="417">
        <v>35.152829815512234</v>
      </c>
      <c r="AS6413" s="417"/>
      <c r="AT6413" s="417">
        <v>2689.6756999999998</v>
      </c>
      <c r="AU6413" s="417">
        <v>12772</v>
      </c>
      <c r="AV6413" s="417"/>
      <c r="AW6413" s="417">
        <v>227.60040000000001</v>
      </c>
      <c r="AX6413" s="417">
        <v>0</v>
      </c>
      <c r="AY6413" s="417"/>
      <c r="AZ6413" s="417"/>
      <c r="BA6413" s="417">
        <v>18434.976699999999</v>
      </c>
    </row>
    <row r="6414" spans="1:53" hidden="1">
      <c r="A6414" s="417" t="s">
        <v>731</v>
      </c>
      <c r="B6414" s="417" t="s">
        <v>720</v>
      </c>
      <c r="C6414" s="374">
        <v>2020</v>
      </c>
      <c r="D6414" s="417" t="s">
        <v>708</v>
      </c>
      <c r="E6414" s="417" t="s">
        <v>704</v>
      </c>
      <c r="F6414" s="417" t="s">
        <v>715</v>
      </c>
      <c r="G6414" s="374"/>
      <c r="H6414" s="417">
        <v>5.43</v>
      </c>
      <c r="I6414" s="417" t="s">
        <v>269</v>
      </c>
      <c r="J6414" s="417"/>
      <c r="K6414" s="417"/>
      <c r="L6414" s="417">
        <v>17.112412937925363</v>
      </c>
      <c r="M6414" s="417">
        <v>671.6985770638023</v>
      </c>
      <c r="N6414" s="417">
        <v>905.42943497854662</v>
      </c>
      <c r="O6414" s="417">
        <v>228513</v>
      </c>
      <c r="P6414" s="417"/>
      <c r="Q6414" s="417"/>
      <c r="R6414" s="417"/>
      <c r="S6414" s="417">
        <v>1079.8942</v>
      </c>
      <c r="T6414" s="417">
        <v>792</v>
      </c>
      <c r="U6414" s="417">
        <v>0</v>
      </c>
      <c r="V6414" s="417">
        <v>1494</v>
      </c>
      <c r="W6414" s="417">
        <v>1630</v>
      </c>
      <c r="X6414" s="417">
        <v>2108.2460000000001</v>
      </c>
      <c r="Y6414" s="417"/>
      <c r="Z6414" s="417"/>
      <c r="AA6414" s="417">
        <v>39.252125313967333</v>
      </c>
      <c r="AB6414" s="417">
        <v>52.910681752652764</v>
      </c>
      <c r="AC6414" s="417"/>
      <c r="AD6414" s="417"/>
      <c r="AE6414" s="417"/>
      <c r="AF6414" s="417"/>
      <c r="AG6414" s="417"/>
      <c r="AH6414" s="417"/>
      <c r="AI6414" s="417"/>
      <c r="AJ6414" s="417"/>
      <c r="AK6414" s="417"/>
      <c r="AL6414" s="417"/>
      <c r="AM6414" s="417"/>
      <c r="AN6414" s="417"/>
      <c r="AO6414" s="417"/>
      <c r="AP6414" s="417">
        <v>32.309248828505503</v>
      </c>
      <c r="AQ6414" s="417"/>
      <c r="AR6414" s="417">
        <v>33.077347300721712</v>
      </c>
      <c r="AS6414" s="417"/>
      <c r="AT6414" s="417">
        <v>2689.6756999999998</v>
      </c>
      <c r="AU6414" s="417">
        <v>12772</v>
      </c>
      <c r="AV6414" s="417"/>
      <c r="AW6414" s="417">
        <v>227.60040000000001</v>
      </c>
      <c r="AX6414" s="417">
        <v>0</v>
      </c>
      <c r="AY6414" s="417"/>
      <c r="AZ6414" s="417"/>
      <c r="BA6414" s="417">
        <v>18084.725299999998</v>
      </c>
    </row>
    <row r="6415" spans="1:53" hidden="1">
      <c r="A6415" s="417" t="s">
        <v>731</v>
      </c>
      <c r="B6415" s="417" t="s">
        <v>720</v>
      </c>
      <c r="C6415" s="374">
        <v>2020</v>
      </c>
      <c r="D6415" s="417" t="s">
        <v>708</v>
      </c>
      <c r="E6415" s="417" t="s">
        <v>704</v>
      </c>
      <c r="F6415" s="417" t="s">
        <v>716</v>
      </c>
      <c r="G6415" s="374"/>
      <c r="H6415" s="417">
        <v>5.09</v>
      </c>
      <c r="I6415" s="417" t="s">
        <v>269</v>
      </c>
      <c r="J6415" s="417"/>
      <c r="K6415" s="417"/>
      <c r="L6415" s="417">
        <v>17.112412937925363</v>
      </c>
      <c r="M6415" s="417">
        <v>694.7350662266133</v>
      </c>
      <c r="N6415" s="417">
        <v>993.92215551698359</v>
      </c>
      <c r="O6415" s="417">
        <v>228513</v>
      </c>
      <c r="P6415" s="417"/>
      <c r="Q6415" s="417"/>
      <c r="R6415" s="417"/>
      <c r="S6415" s="417">
        <v>1079.8942</v>
      </c>
      <c r="T6415" s="417">
        <v>792</v>
      </c>
      <c r="U6415" s="417">
        <v>0</v>
      </c>
      <c r="V6415" s="417">
        <v>1494</v>
      </c>
      <c r="W6415" s="417">
        <v>1630</v>
      </c>
      <c r="X6415" s="417">
        <v>2108.2460000000001</v>
      </c>
      <c r="Y6415" s="417"/>
      <c r="Z6415" s="417"/>
      <c r="AA6415" s="417">
        <v>40.59831122277955</v>
      </c>
      <c r="AB6415" s="417">
        <v>58.081940818188471</v>
      </c>
      <c r="AC6415" s="417"/>
      <c r="AD6415" s="417"/>
      <c r="AE6415" s="417"/>
      <c r="AF6415" s="417"/>
      <c r="AG6415" s="417"/>
      <c r="AH6415" s="417"/>
      <c r="AI6415" s="417"/>
      <c r="AJ6415" s="417"/>
      <c r="AK6415" s="417"/>
      <c r="AL6415" s="417"/>
      <c r="AM6415" s="417"/>
      <c r="AN6415" s="417"/>
      <c r="AO6415" s="417"/>
      <c r="AP6415" s="417">
        <v>33.977017290871999</v>
      </c>
      <c r="AQ6415" s="417"/>
      <c r="AR6415" s="417">
        <v>35.002794941342039</v>
      </c>
      <c r="AS6415" s="417"/>
      <c r="AT6415" s="417">
        <v>2689.6756999999998</v>
      </c>
      <c r="AU6415" s="417">
        <v>12772</v>
      </c>
      <c r="AV6415" s="417"/>
      <c r="AW6415" s="417">
        <v>227.60040000000001</v>
      </c>
      <c r="AX6415" s="417">
        <v>0</v>
      </c>
      <c r="AY6415" s="417"/>
      <c r="AZ6415" s="417"/>
      <c r="BA6415" s="417">
        <v>18084.725299999998</v>
      </c>
    </row>
    <row r="6416" spans="1:53" hidden="1">
      <c r="A6416" s="417" t="s">
        <v>731</v>
      </c>
      <c r="B6416" s="417" t="s">
        <v>720</v>
      </c>
      <c r="C6416" s="374">
        <v>2020</v>
      </c>
      <c r="D6416" s="417" t="s">
        <v>708</v>
      </c>
      <c r="E6416" s="417" t="s">
        <v>704</v>
      </c>
      <c r="F6416" s="417" t="s">
        <v>717</v>
      </c>
      <c r="G6416" s="374">
        <v>6</v>
      </c>
      <c r="H6416" s="417">
        <v>6.04</v>
      </c>
      <c r="I6416" s="417" t="s">
        <v>269</v>
      </c>
      <c r="J6416" s="417"/>
      <c r="K6416" s="417"/>
      <c r="L6416" s="417">
        <v>17.112412937925363</v>
      </c>
      <c r="M6416" s="417">
        <v>669.89873565734013</v>
      </c>
      <c r="N6416" s="417">
        <v>884.55664407461506</v>
      </c>
      <c r="O6416" s="417">
        <v>228513</v>
      </c>
      <c r="P6416" s="417"/>
      <c r="Q6416" s="417"/>
      <c r="R6416" s="417"/>
      <c r="S6416" s="417">
        <v>1079.8942</v>
      </c>
      <c r="T6416" s="417">
        <v>792</v>
      </c>
      <c r="U6416" s="417">
        <v>0</v>
      </c>
      <c r="V6416" s="417">
        <v>1512</v>
      </c>
      <c r="W6416" s="417">
        <v>1648</v>
      </c>
      <c r="X6416" s="417">
        <v>2130.2779999999998</v>
      </c>
      <c r="Y6416" s="417"/>
      <c r="Z6416" s="417"/>
      <c r="AA6416" s="417">
        <v>39.146947779215751</v>
      </c>
      <c r="AB6416" s="417">
        <v>51.69093612241074</v>
      </c>
      <c r="AC6416" s="417"/>
      <c r="AD6416" s="417"/>
      <c r="AE6416" s="417"/>
      <c r="AF6416" s="417"/>
      <c r="AG6416" s="417"/>
      <c r="AH6416" s="417"/>
      <c r="AI6416" s="417"/>
      <c r="AJ6416" s="417"/>
      <c r="AK6416" s="417"/>
      <c r="AL6416" s="417"/>
      <c r="AM6416" s="417"/>
      <c r="AN6416" s="417"/>
      <c r="AO6416" s="417"/>
      <c r="AP6416" s="417">
        <v>31.995540395753114</v>
      </c>
      <c r="AQ6416" s="417"/>
      <c r="AR6416" s="417">
        <v>32.684667539490533</v>
      </c>
      <c r="AS6416" s="417"/>
      <c r="AT6416" s="417">
        <v>2689.6756999999998</v>
      </c>
      <c r="AU6416" s="417">
        <v>12772</v>
      </c>
      <c r="AV6416" s="417"/>
      <c r="AW6416" s="417">
        <v>227.60040000000001</v>
      </c>
      <c r="AX6416" s="417">
        <v>0</v>
      </c>
      <c r="AY6416" s="417"/>
      <c r="AZ6416" s="417"/>
      <c r="BA6416" s="417">
        <v>17995.6512</v>
      </c>
    </row>
    <row r="6417" spans="1:53" hidden="1">
      <c r="A6417" s="417" t="s">
        <v>731</v>
      </c>
      <c r="B6417" s="417" t="s">
        <v>720</v>
      </c>
      <c r="C6417" s="374">
        <v>2020</v>
      </c>
      <c r="D6417" s="417" t="s">
        <v>708</v>
      </c>
      <c r="E6417" s="417" t="s">
        <v>704</v>
      </c>
      <c r="F6417" s="417" t="s">
        <v>717</v>
      </c>
      <c r="G6417" s="374">
        <v>8</v>
      </c>
      <c r="H6417" s="417">
        <v>5.96</v>
      </c>
      <c r="I6417" s="417" t="s">
        <v>269</v>
      </c>
      <c r="J6417" s="417"/>
      <c r="K6417" s="417"/>
      <c r="L6417" s="417">
        <v>17.112412937925363</v>
      </c>
      <c r="M6417" s="417">
        <v>700.70966927164841</v>
      </c>
      <c r="N6417" s="417">
        <v>929.8388821837757</v>
      </c>
      <c r="O6417" s="417">
        <v>228513</v>
      </c>
      <c r="P6417" s="417"/>
      <c r="Q6417" s="417"/>
      <c r="R6417" s="417"/>
      <c r="S6417" s="417">
        <v>1079.8942</v>
      </c>
      <c r="T6417" s="417">
        <v>792</v>
      </c>
      <c r="U6417" s="417">
        <v>0</v>
      </c>
      <c r="V6417" s="417">
        <v>1532</v>
      </c>
      <c r="W6417" s="417">
        <v>1668</v>
      </c>
      <c r="X6417" s="417">
        <v>2154.7579999999998</v>
      </c>
      <c r="Y6417" s="417"/>
      <c r="Z6417" s="417"/>
      <c r="AA6417" s="417">
        <v>40.947449773065109</v>
      </c>
      <c r="AB6417" s="417">
        <v>54.33709936504755</v>
      </c>
      <c r="AC6417" s="417"/>
      <c r="AD6417" s="417"/>
      <c r="AE6417" s="417"/>
      <c r="AF6417" s="417"/>
      <c r="AG6417" s="417"/>
      <c r="AH6417" s="417"/>
      <c r="AI6417" s="417"/>
      <c r="AJ6417" s="417"/>
      <c r="AK6417" s="417"/>
      <c r="AL6417" s="417"/>
      <c r="AM6417" s="417"/>
      <c r="AN6417" s="417"/>
      <c r="AO6417" s="417"/>
      <c r="AP6417" s="417">
        <v>33.345710114409641</v>
      </c>
      <c r="AQ6417" s="417"/>
      <c r="AR6417" s="417">
        <v>34.083263847864565</v>
      </c>
      <c r="AS6417" s="417"/>
      <c r="AT6417" s="417">
        <v>2689.6756999999998</v>
      </c>
      <c r="AU6417" s="417">
        <v>12772</v>
      </c>
      <c r="AV6417" s="417"/>
      <c r="AW6417" s="417">
        <v>227.60040000000001</v>
      </c>
      <c r="AX6417" s="417">
        <v>0</v>
      </c>
      <c r="AY6417" s="417"/>
      <c r="AZ6417" s="417"/>
      <c r="BA6417" s="417">
        <v>18211.551200000002</v>
      </c>
    </row>
    <row r="6418" spans="1:53" hidden="1">
      <c r="A6418" s="417" t="s">
        <v>731</v>
      </c>
      <c r="B6418" s="417" t="s">
        <v>720</v>
      </c>
      <c r="C6418" s="374">
        <v>2020</v>
      </c>
      <c r="D6418" s="417" t="s">
        <v>708</v>
      </c>
      <c r="E6418" s="417" t="s">
        <v>704</v>
      </c>
      <c r="F6418" s="417" t="s">
        <v>718</v>
      </c>
      <c r="G6418" s="374">
        <v>5</v>
      </c>
      <c r="H6418" s="417">
        <v>7.54</v>
      </c>
      <c r="I6418" s="417" t="s">
        <v>269</v>
      </c>
      <c r="J6418" s="417"/>
      <c r="K6418" s="417"/>
      <c r="L6418" s="417">
        <v>17.112412937925363</v>
      </c>
      <c r="M6418" s="417">
        <v>650.22479576064643</v>
      </c>
      <c r="N6418" s="417">
        <v>874.60052870303946</v>
      </c>
      <c r="O6418" s="417">
        <v>228513</v>
      </c>
      <c r="P6418" s="417"/>
      <c r="Q6418" s="417"/>
      <c r="R6418" s="417"/>
      <c r="S6418" s="417">
        <v>1079.8942</v>
      </c>
      <c r="T6418" s="417">
        <v>792</v>
      </c>
      <c r="U6418" s="417">
        <v>0</v>
      </c>
      <c r="V6418" s="417">
        <v>1471</v>
      </c>
      <c r="W6418" s="417">
        <v>1607</v>
      </c>
      <c r="X6418" s="417">
        <v>2080.0940000000001</v>
      </c>
      <c r="Y6418" s="417"/>
      <c r="Z6418" s="417"/>
      <c r="AA6418" s="417">
        <v>37.997259540154417</v>
      </c>
      <c r="AB6418" s="417">
        <v>51.109129488378997</v>
      </c>
      <c r="AC6418" s="417"/>
      <c r="AD6418" s="417"/>
      <c r="AE6418" s="417"/>
      <c r="AF6418" s="417"/>
      <c r="AG6418" s="417"/>
      <c r="AH6418" s="417"/>
      <c r="AI6418" s="417"/>
      <c r="AJ6418" s="417"/>
      <c r="AK6418" s="417"/>
      <c r="AL6418" s="417"/>
      <c r="AM6418" s="417"/>
      <c r="AN6418" s="417"/>
      <c r="AO6418" s="417"/>
      <c r="AP6418" s="417">
        <v>31.371759469432849</v>
      </c>
      <c r="AQ6418" s="417"/>
      <c r="AR6418" s="417">
        <v>32.10948768001505</v>
      </c>
      <c r="AS6418" s="417"/>
      <c r="AT6418" s="417">
        <v>2689.6756999999998</v>
      </c>
      <c r="AU6418" s="417">
        <v>12772</v>
      </c>
      <c r="AV6418" s="417"/>
      <c r="AW6418" s="417">
        <v>227.60040000000001</v>
      </c>
      <c r="AX6418" s="417">
        <v>0</v>
      </c>
      <c r="AY6418" s="417"/>
      <c r="AZ6418" s="417"/>
      <c r="BA6418" s="417">
        <v>17498.340400000001</v>
      </c>
    </row>
    <row r="6419" spans="1:53" hidden="1">
      <c r="A6419" s="417" t="s">
        <v>731</v>
      </c>
      <c r="B6419" s="417" t="s">
        <v>720</v>
      </c>
      <c r="C6419" s="374">
        <v>2020</v>
      </c>
      <c r="D6419" s="417" t="s">
        <v>708</v>
      </c>
      <c r="E6419" s="417" t="s">
        <v>704</v>
      </c>
      <c r="F6419" s="417" t="s">
        <v>718</v>
      </c>
      <c r="G6419" s="374">
        <v>6</v>
      </c>
      <c r="H6419" s="417">
        <v>7.33</v>
      </c>
      <c r="I6419" s="417" t="s">
        <v>269</v>
      </c>
      <c r="J6419" s="417"/>
      <c r="K6419" s="417"/>
      <c r="L6419" s="417">
        <v>17.112412937925363</v>
      </c>
      <c r="M6419" s="417">
        <v>672.94510444169805</v>
      </c>
      <c r="N6419" s="417">
        <v>895.53832447762397</v>
      </c>
      <c r="O6419" s="417">
        <v>228513</v>
      </c>
      <c r="P6419" s="417"/>
      <c r="Q6419" s="417"/>
      <c r="R6419" s="417"/>
      <c r="S6419" s="417">
        <v>1079.8942</v>
      </c>
      <c r="T6419" s="417">
        <v>792</v>
      </c>
      <c r="U6419" s="417">
        <v>0</v>
      </c>
      <c r="V6419" s="417">
        <v>1487</v>
      </c>
      <c r="W6419" s="417">
        <v>1623</v>
      </c>
      <c r="X6419" s="417">
        <v>2099.6779999999999</v>
      </c>
      <c r="Y6419" s="417"/>
      <c r="Z6419" s="417"/>
      <c r="AA6419" s="417">
        <v>39.324968774583759</v>
      </c>
      <c r="AB6419" s="417">
        <v>52.332673815560419</v>
      </c>
      <c r="AC6419" s="417"/>
      <c r="AD6419" s="417"/>
      <c r="AE6419" s="417"/>
      <c r="AF6419" s="417"/>
      <c r="AG6419" s="417"/>
      <c r="AH6419" s="417"/>
      <c r="AI6419" s="417"/>
      <c r="AJ6419" s="417"/>
      <c r="AK6419" s="417"/>
      <c r="AL6419" s="417"/>
      <c r="AM6419" s="417"/>
      <c r="AN6419" s="417"/>
      <c r="AO6419" s="417"/>
      <c r="AP6419" s="417">
        <v>32.214025924625609</v>
      </c>
      <c r="AQ6419" s="417"/>
      <c r="AR6419" s="417">
        <v>32.935195509175209</v>
      </c>
      <c r="AS6419" s="417"/>
      <c r="AT6419" s="417">
        <v>2689.6756999999998</v>
      </c>
      <c r="AU6419" s="417">
        <v>12772</v>
      </c>
      <c r="AV6419" s="417"/>
      <c r="AW6419" s="417">
        <v>227.60040000000001</v>
      </c>
      <c r="AX6419" s="417">
        <v>0</v>
      </c>
      <c r="AY6419" s="417"/>
      <c r="AZ6419" s="417"/>
      <c r="BA6419" s="417">
        <v>17560.582699999999</v>
      </c>
    </row>
    <row r="6420" spans="1:53" hidden="1">
      <c r="A6420" s="417" t="s">
        <v>731</v>
      </c>
      <c r="B6420" s="417" t="s">
        <v>720</v>
      </c>
      <c r="C6420" s="374">
        <v>2020</v>
      </c>
      <c r="D6420" s="417" t="s">
        <v>708</v>
      </c>
      <c r="E6420" s="417" t="s">
        <v>704</v>
      </c>
      <c r="F6420" s="417" t="s">
        <v>718</v>
      </c>
      <c r="G6420" s="374">
        <v>7</v>
      </c>
      <c r="H6420" s="417">
        <v>7.37</v>
      </c>
      <c r="I6420" s="417" t="s">
        <v>269</v>
      </c>
      <c r="J6420" s="417"/>
      <c r="K6420" s="417"/>
      <c r="L6420" s="417">
        <v>17.112412937925363</v>
      </c>
      <c r="M6420" s="417">
        <v>697.27446093564913</v>
      </c>
      <c r="N6420" s="417">
        <v>963.28504324449648</v>
      </c>
      <c r="O6420" s="417">
        <v>228513</v>
      </c>
      <c r="P6420" s="417"/>
      <c r="Q6420" s="417"/>
      <c r="R6420" s="417"/>
      <c r="S6420" s="417">
        <v>1079.8942</v>
      </c>
      <c r="T6420" s="417">
        <v>792</v>
      </c>
      <c r="U6420" s="417">
        <v>0</v>
      </c>
      <c r="V6420" s="417">
        <v>1516</v>
      </c>
      <c r="W6420" s="417">
        <v>1652</v>
      </c>
      <c r="X6420" s="417">
        <v>2135.174</v>
      </c>
      <c r="Y6420" s="417"/>
      <c r="Z6420" s="417"/>
      <c r="AA6420" s="417">
        <v>40.746706117073387</v>
      </c>
      <c r="AB6420" s="417">
        <v>56.291596441646007</v>
      </c>
      <c r="AC6420" s="417"/>
      <c r="AD6420" s="417"/>
      <c r="AE6420" s="417"/>
      <c r="AF6420" s="417"/>
      <c r="AG6420" s="417"/>
      <c r="AH6420" s="417"/>
      <c r="AI6420" s="417"/>
      <c r="AJ6420" s="417"/>
      <c r="AK6420" s="417"/>
      <c r="AL6420" s="417"/>
      <c r="AM6420" s="417"/>
      <c r="AN6420" s="417"/>
      <c r="AO6420" s="417"/>
      <c r="AP6420" s="417">
        <v>33.677512308625374</v>
      </c>
      <c r="AQ6420" s="417"/>
      <c r="AR6420" s="417">
        <v>34.568055418448154</v>
      </c>
      <c r="AS6420" s="417"/>
      <c r="AT6420" s="417">
        <v>2689.6756999999998</v>
      </c>
      <c r="AU6420" s="417">
        <v>12772</v>
      </c>
      <c r="AV6420" s="417"/>
      <c r="AW6420" s="417">
        <v>227.60040000000001</v>
      </c>
      <c r="AX6420" s="417">
        <v>0</v>
      </c>
      <c r="AY6420" s="417"/>
      <c r="AZ6420" s="417"/>
      <c r="BA6420" s="417">
        <v>17622.825000000001</v>
      </c>
    </row>
    <row r="6421" spans="1:53" hidden="1">
      <c r="A6421" s="417" t="s">
        <v>731</v>
      </c>
      <c r="B6421" s="417" t="s">
        <v>720</v>
      </c>
      <c r="C6421" s="374">
        <v>2020</v>
      </c>
      <c r="D6421" s="417" t="s">
        <v>708</v>
      </c>
      <c r="E6421" s="417" t="s">
        <v>705</v>
      </c>
      <c r="F6421" s="417" t="s">
        <v>712</v>
      </c>
      <c r="G6421" s="374">
        <v>5</v>
      </c>
      <c r="H6421" s="417">
        <v>6.95</v>
      </c>
      <c r="I6421" s="417" t="s">
        <v>269</v>
      </c>
      <c r="J6421" s="417"/>
      <c r="K6421" s="417"/>
      <c r="L6421" s="417">
        <v>19.964481769129002</v>
      </c>
      <c r="M6421" s="417">
        <v>673.83187143970679</v>
      </c>
      <c r="N6421" s="417">
        <v>954.2254555928057</v>
      </c>
      <c r="O6421" s="417">
        <v>201575</v>
      </c>
      <c r="P6421" s="417"/>
      <c r="Q6421" s="417"/>
      <c r="R6421" s="417"/>
      <c r="S6421" s="417">
        <v>1079.8942</v>
      </c>
      <c r="T6421" s="417">
        <v>792</v>
      </c>
      <c r="U6421" s="417">
        <v>0</v>
      </c>
      <c r="V6421" s="417">
        <v>1605</v>
      </c>
      <c r="W6421" s="417">
        <v>1741</v>
      </c>
      <c r="X6421" s="417">
        <v>2244.11</v>
      </c>
      <c r="Y6421" s="417"/>
      <c r="Z6421" s="417"/>
      <c r="AA6421" s="417">
        <v>33.751533323492303</v>
      </c>
      <c r="AB6421" s="417">
        <v>47.796154541863331</v>
      </c>
      <c r="AC6421" s="417"/>
      <c r="AD6421" s="417"/>
      <c r="AE6421" s="417"/>
      <c r="AF6421" s="417"/>
      <c r="AG6421" s="417"/>
      <c r="AH6421" s="417"/>
      <c r="AI6421" s="417"/>
      <c r="AJ6421" s="417"/>
      <c r="AK6421" s="417"/>
      <c r="AL6421" s="417"/>
      <c r="AM6421" s="417"/>
      <c r="AN6421" s="417"/>
      <c r="AO6421" s="417"/>
      <c r="AP6421" s="417">
        <v>28.753668966341213</v>
      </c>
      <c r="AQ6421" s="417"/>
      <c r="AR6421" s="417">
        <v>29.589641894968782</v>
      </c>
      <c r="AS6421" s="417"/>
      <c r="AT6421" s="417">
        <v>2327.4115000000002</v>
      </c>
      <c r="AU6421" s="417">
        <v>14247</v>
      </c>
      <c r="AV6421" s="417"/>
      <c r="AW6421" s="417">
        <v>227.60040000000001</v>
      </c>
      <c r="AX6421" s="417">
        <v>0</v>
      </c>
      <c r="AY6421" s="417"/>
      <c r="AZ6421" s="417"/>
      <c r="BA6421" s="417">
        <v>19318.8361</v>
      </c>
    </row>
    <row r="6422" spans="1:53" hidden="1">
      <c r="A6422" s="417" t="s">
        <v>731</v>
      </c>
      <c r="B6422" s="417" t="s">
        <v>720</v>
      </c>
      <c r="C6422" s="374">
        <v>2020</v>
      </c>
      <c r="D6422" s="417" t="s">
        <v>708</v>
      </c>
      <c r="E6422" s="417" t="s">
        <v>705</v>
      </c>
      <c r="F6422" s="417" t="s">
        <v>712</v>
      </c>
      <c r="G6422" s="374">
        <v>6</v>
      </c>
      <c r="H6422" s="417">
        <v>7.03</v>
      </c>
      <c r="I6422" s="417" t="s">
        <v>269</v>
      </c>
      <c r="J6422" s="417"/>
      <c r="K6422" s="417"/>
      <c r="L6422" s="417">
        <v>19.964481769129002</v>
      </c>
      <c r="M6422" s="417">
        <v>732.48078491082765</v>
      </c>
      <c r="N6422" s="417">
        <v>967.55559238128239</v>
      </c>
      <c r="O6422" s="417">
        <v>201575</v>
      </c>
      <c r="P6422" s="417"/>
      <c r="Q6422" s="417"/>
      <c r="R6422" s="417"/>
      <c r="S6422" s="417">
        <v>1079.8942</v>
      </c>
      <c r="T6422" s="417">
        <v>792</v>
      </c>
      <c r="U6422" s="417">
        <v>0</v>
      </c>
      <c r="V6422" s="417">
        <v>1604</v>
      </c>
      <c r="W6422" s="417">
        <v>1740</v>
      </c>
      <c r="X6422" s="417">
        <v>2242.886</v>
      </c>
      <c r="Y6422" s="417"/>
      <c r="Z6422" s="417"/>
      <c r="AA6422" s="417">
        <v>36.689196027362009</v>
      </c>
      <c r="AB6422" s="417">
        <v>48.463847144562131</v>
      </c>
      <c r="AC6422" s="417"/>
      <c r="AD6422" s="417"/>
      <c r="AE6422" s="417"/>
      <c r="AF6422" s="417"/>
      <c r="AG6422" s="417"/>
      <c r="AH6422" s="417"/>
      <c r="AI6422" s="417"/>
      <c r="AJ6422" s="417"/>
      <c r="AK6422" s="417"/>
      <c r="AL6422" s="417"/>
      <c r="AM6422" s="417"/>
      <c r="AN6422" s="417"/>
      <c r="AO6422" s="417"/>
      <c r="AP6422" s="417">
        <v>30.214584920559616</v>
      </c>
      <c r="AQ6422" s="417"/>
      <c r="AR6422" s="417">
        <v>30.864659238922499</v>
      </c>
      <c r="AS6422" s="417"/>
      <c r="AT6422" s="417">
        <v>2327.4115000000002</v>
      </c>
      <c r="AU6422" s="417">
        <v>14247</v>
      </c>
      <c r="AV6422" s="417"/>
      <c r="AW6422" s="417">
        <v>227.60040000000001</v>
      </c>
      <c r="AX6422" s="417">
        <v>0</v>
      </c>
      <c r="AY6422" s="417"/>
      <c r="AZ6422" s="417"/>
      <c r="BA6422" s="417">
        <v>19383.503400000001</v>
      </c>
    </row>
    <row r="6423" spans="1:53" hidden="1">
      <c r="A6423" s="417" t="s">
        <v>731</v>
      </c>
      <c r="B6423" s="417" t="s">
        <v>720</v>
      </c>
      <c r="C6423" s="374">
        <v>2020</v>
      </c>
      <c r="D6423" s="417" t="s">
        <v>708</v>
      </c>
      <c r="E6423" s="417" t="s">
        <v>705</v>
      </c>
      <c r="F6423" s="417" t="s">
        <v>712</v>
      </c>
      <c r="G6423" s="374">
        <v>8</v>
      </c>
      <c r="H6423" s="417">
        <v>6.89</v>
      </c>
      <c r="I6423" s="417" t="s">
        <v>269</v>
      </c>
      <c r="J6423" s="417"/>
      <c r="K6423" s="417"/>
      <c r="L6423" s="417">
        <v>19.964481769129002</v>
      </c>
      <c r="M6423" s="417">
        <v>770.7350170797198</v>
      </c>
      <c r="N6423" s="417">
        <v>1031.3028313048087</v>
      </c>
      <c r="O6423" s="417">
        <v>201575</v>
      </c>
      <c r="P6423" s="417"/>
      <c r="Q6423" s="417"/>
      <c r="R6423" s="417"/>
      <c r="S6423" s="417">
        <v>1079.8942</v>
      </c>
      <c r="T6423" s="417">
        <v>792</v>
      </c>
      <c r="U6423" s="417">
        <v>0</v>
      </c>
      <c r="V6423" s="417">
        <v>1621</v>
      </c>
      <c r="W6423" s="417">
        <v>1757</v>
      </c>
      <c r="X6423" s="417">
        <v>2263.694</v>
      </c>
      <c r="Y6423" s="417"/>
      <c r="Z6423" s="417"/>
      <c r="AA6423" s="417">
        <v>38.605310486380297</v>
      </c>
      <c r="AB6423" s="417">
        <v>51.656879635309402</v>
      </c>
      <c r="AC6423" s="417"/>
      <c r="AD6423" s="417"/>
      <c r="AE6423" s="417"/>
      <c r="AF6423" s="417"/>
      <c r="AG6423" s="417"/>
      <c r="AH6423" s="417"/>
      <c r="AI6423" s="417"/>
      <c r="AJ6423" s="417"/>
      <c r="AK6423" s="417"/>
      <c r="AL6423" s="417"/>
      <c r="AM6423" s="417"/>
      <c r="AN6423" s="417"/>
      <c r="AO6423" s="417"/>
      <c r="AP6423" s="417">
        <v>31.75564715927861</v>
      </c>
      <c r="AQ6423" s="417"/>
      <c r="AR6423" s="417">
        <v>32.484850811219651</v>
      </c>
      <c r="AS6423" s="417"/>
      <c r="AT6423" s="417">
        <v>2327.4115000000002</v>
      </c>
      <c r="AU6423" s="417">
        <v>14247</v>
      </c>
      <c r="AV6423" s="417"/>
      <c r="AW6423" s="417">
        <v>227.60040000000001</v>
      </c>
      <c r="AX6423" s="417">
        <v>0</v>
      </c>
      <c r="AY6423" s="417"/>
      <c r="AZ6423" s="417"/>
      <c r="BA6423" s="417">
        <v>19512.838100000001</v>
      </c>
    </row>
    <row r="6424" spans="1:53" hidden="1">
      <c r="A6424" s="417" t="s">
        <v>731</v>
      </c>
      <c r="B6424" s="417" t="s">
        <v>720</v>
      </c>
      <c r="C6424" s="374">
        <v>2020</v>
      </c>
      <c r="D6424" s="417" t="s">
        <v>708</v>
      </c>
      <c r="E6424" s="417" t="s">
        <v>705</v>
      </c>
      <c r="F6424" s="417" t="s">
        <v>713</v>
      </c>
      <c r="G6424" s="374">
        <v>6</v>
      </c>
      <c r="H6424" s="417">
        <v>6.77</v>
      </c>
      <c r="I6424" s="417" t="s">
        <v>269</v>
      </c>
      <c r="J6424" s="417"/>
      <c r="K6424" s="417"/>
      <c r="L6424" s="417">
        <v>19.964481769129002</v>
      </c>
      <c r="M6424" s="417">
        <v>777.73009474384185</v>
      </c>
      <c r="N6424" s="417">
        <v>1025.7162885114928</v>
      </c>
      <c r="O6424" s="417">
        <v>201575</v>
      </c>
      <c r="P6424" s="417"/>
      <c r="Q6424" s="417"/>
      <c r="R6424" s="417"/>
      <c r="S6424" s="417">
        <v>1079.8942</v>
      </c>
      <c r="T6424" s="417">
        <v>792</v>
      </c>
      <c r="U6424" s="417">
        <v>0</v>
      </c>
      <c r="V6424" s="417">
        <v>1604</v>
      </c>
      <c r="W6424" s="417">
        <v>1740</v>
      </c>
      <c r="X6424" s="417">
        <v>2242.886</v>
      </c>
      <c r="Y6424" s="417"/>
      <c r="Z6424" s="417"/>
      <c r="AA6424" s="417">
        <v>38.955686606727042</v>
      </c>
      <c r="AB6424" s="417">
        <v>51.377055552710203</v>
      </c>
      <c r="AC6424" s="417"/>
      <c r="AD6424" s="417"/>
      <c r="AE6424" s="417"/>
      <c r="AF6424" s="417"/>
      <c r="AG6424" s="417"/>
      <c r="AH6424" s="417"/>
      <c r="AI6424" s="417"/>
      <c r="AJ6424" s="417"/>
      <c r="AK6424" s="417"/>
      <c r="AL6424" s="417"/>
      <c r="AM6424" s="417"/>
      <c r="AN6424" s="417"/>
      <c r="AO6424" s="417"/>
      <c r="AP6424" s="417">
        <v>31.843860555062623</v>
      </c>
      <c r="AQ6424" s="417"/>
      <c r="AR6424" s="417">
        <v>32.525447501559555</v>
      </c>
      <c r="AS6424" s="417"/>
      <c r="AT6424" s="417">
        <v>2327.4115000000002</v>
      </c>
      <c r="AU6424" s="417">
        <v>14247</v>
      </c>
      <c r="AV6424" s="417"/>
      <c r="AW6424" s="417">
        <v>227.60040000000001</v>
      </c>
      <c r="AX6424" s="417">
        <v>0</v>
      </c>
      <c r="AY6424" s="417"/>
      <c r="AZ6424" s="417"/>
      <c r="BA6424" s="417">
        <v>19383.503400000001</v>
      </c>
    </row>
    <row r="6425" spans="1:53" hidden="1">
      <c r="A6425" s="417" t="s">
        <v>731</v>
      </c>
      <c r="B6425" s="417" t="s">
        <v>720</v>
      </c>
      <c r="C6425" s="374">
        <v>2020</v>
      </c>
      <c r="D6425" s="417" t="s">
        <v>708</v>
      </c>
      <c r="E6425" s="417" t="s">
        <v>705</v>
      </c>
      <c r="F6425" s="417" t="s">
        <v>713</v>
      </c>
      <c r="G6425" s="374">
        <v>7</v>
      </c>
      <c r="H6425" s="417">
        <v>7.08</v>
      </c>
      <c r="I6425" s="417" t="s">
        <v>269</v>
      </c>
      <c r="J6425" s="417"/>
      <c r="K6425" s="417"/>
      <c r="L6425" s="417">
        <v>19.964481769129002</v>
      </c>
      <c r="M6425" s="417">
        <v>740.60187551269053</v>
      </c>
      <c r="N6425" s="417">
        <v>993.63823784666022</v>
      </c>
      <c r="O6425" s="417">
        <v>201575</v>
      </c>
      <c r="P6425" s="417"/>
      <c r="Q6425" s="417"/>
      <c r="R6425" s="417"/>
      <c r="S6425" s="417">
        <v>1079.8942</v>
      </c>
      <c r="T6425" s="417">
        <v>792</v>
      </c>
      <c r="U6425" s="417">
        <v>0</v>
      </c>
      <c r="V6425" s="417">
        <v>1612</v>
      </c>
      <c r="W6425" s="417">
        <v>1748</v>
      </c>
      <c r="X6425" s="417">
        <v>2252.6779999999999</v>
      </c>
      <c r="Y6425" s="417"/>
      <c r="Z6425" s="417"/>
      <c r="AA6425" s="417">
        <v>37.095972957468085</v>
      </c>
      <c r="AB6425" s="417">
        <v>49.770299562297474</v>
      </c>
      <c r="AC6425" s="417"/>
      <c r="AD6425" s="417"/>
      <c r="AE6425" s="417"/>
      <c r="AF6425" s="417"/>
      <c r="AG6425" s="417"/>
      <c r="AH6425" s="417"/>
      <c r="AI6425" s="417"/>
      <c r="AJ6425" s="417"/>
      <c r="AK6425" s="417"/>
      <c r="AL6425" s="417"/>
      <c r="AM6425" s="417"/>
      <c r="AN6425" s="417"/>
      <c r="AO6425" s="417"/>
      <c r="AP6425" s="417">
        <v>30.683896970866144</v>
      </c>
      <c r="AQ6425" s="417"/>
      <c r="AR6425" s="417">
        <v>31.396414558017145</v>
      </c>
      <c r="AS6425" s="417"/>
      <c r="AT6425" s="417">
        <v>2327.4115000000002</v>
      </c>
      <c r="AU6425" s="417">
        <v>14247</v>
      </c>
      <c r="AV6425" s="417"/>
      <c r="AW6425" s="417">
        <v>227.60040000000001</v>
      </c>
      <c r="AX6425" s="417">
        <v>0</v>
      </c>
      <c r="AY6425" s="417"/>
      <c r="AZ6425" s="417"/>
      <c r="BA6425" s="417">
        <v>19448.1708</v>
      </c>
    </row>
    <row r="6426" spans="1:53" hidden="1">
      <c r="A6426" s="417" t="s">
        <v>731</v>
      </c>
      <c r="B6426" s="417" t="s">
        <v>720</v>
      </c>
      <c r="C6426" s="374">
        <v>2020</v>
      </c>
      <c r="D6426" s="417" t="s">
        <v>708</v>
      </c>
      <c r="E6426" s="417" t="s">
        <v>705</v>
      </c>
      <c r="F6426" s="417" t="s">
        <v>713</v>
      </c>
      <c r="G6426" s="374">
        <v>8</v>
      </c>
      <c r="H6426" s="417">
        <v>6.71</v>
      </c>
      <c r="I6426" s="417" t="s">
        <v>269</v>
      </c>
      <c r="J6426" s="417"/>
      <c r="K6426" s="417"/>
      <c r="L6426" s="417">
        <v>19.964481769129002</v>
      </c>
      <c r="M6426" s="417">
        <v>782.91669090752191</v>
      </c>
      <c r="N6426" s="417">
        <v>1041.7815050278011</v>
      </c>
      <c r="O6426" s="417">
        <v>201575</v>
      </c>
      <c r="P6426" s="417"/>
      <c r="Q6426" s="417"/>
      <c r="R6426" s="417"/>
      <c r="S6426" s="417">
        <v>1079.8942</v>
      </c>
      <c r="T6426" s="417">
        <v>792</v>
      </c>
      <c r="U6426" s="417">
        <v>0</v>
      </c>
      <c r="V6426" s="417">
        <v>1621</v>
      </c>
      <c r="W6426" s="417">
        <v>1757</v>
      </c>
      <c r="X6426" s="417">
        <v>2263.694</v>
      </c>
      <c r="Y6426" s="417"/>
      <c r="Z6426" s="417"/>
      <c r="AA6426" s="417">
        <v>39.215477781163365</v>
      </c>
      <c r="AB6426" s="417">
        <v>52.181745436910518</v>
      </c>
      <c r="AC6426" s="417"/>
      <c r="AD6426" s="417"/>
      <c r="AE6426" s="417"/>
      <c r="AF6426" s="417"/>
      <c r="AG6426" s="417"/>
      <c r="AH6426" s="417"/>
      <c r="AI6426" s="417"/>
      <c r="AJ6426" s="417"/>
      <c r="AK6426" s="417"/>
      <c r="AL6426" s="417"/>
      <c r="AM6426" s="417"/>
      <c r="AN6426" s="417"/>
      <c r="AO6426" s="417"/>
      <c r="AP6426" s="417">
        <v>32.133804497657266</v>
      </c>
      <c r="AQ6426" s="417"/>
      <c r="AR6426" s="417">
        <v>32.85274813673584</v>
      </c>
      <c r="AS6426" s="417"/>
      <c r="AT6426" s="417">
        <v>2327.4115000000002</v>
      </c>
      <c r="AU6426" s="417">
        <v>14247</v>
      </c>
      <c r="AV6426" s="417"/>
      <c r="AW6426" s="417">
        <v>227.60040000000001</v>
      </c>
      <c r="AX6426" s="417">
        <v>0</v>
      </c>
      <c r="AY6426" s="417"/>
      <c r="AZ6426" s="417"/>
      <c r="BA6426" s="417">
        <v>19512.838100000001</v>
      </c>
    </row>
    <row r="6427" spans="1:53" hidden="1">
      <c r="A6427" s="417" t="s">
        <v>731</v>
      </c>
      <c r="B6427" s="417" t="s">
        <v>720</v>
      </c>
      <c r="C6427" s="374">
        <v>2020</v>
      </c>
      <c r="D6427" s="417" t="s">
        <v>708</v>
      </c>
      <c r="E6427" s="417" t="s">
        <v>705</v>
      </c>
      <c r="F6427" s="417" t="s">
        <v>713</v>
      </c>
      <c r="G6427" s="374">
        <v>9</v>
      </c>
      <c r="H6427" s="417">
        <v>7</v>
      </c>
      <c r="I6427" s="417" t="s">
        <v>269</v>
      </c>
      <c r="J6427" s="417"/>
      <c r="K6427" s="417"/>
      <c r="L6427" s="417">
        <v>19.964481769129002</v>
      </c>
      <c r="M6427" s="417">
        <v>773.01875157426036</v>
      </c>
      <c r="N6427" s="417">
        <v>1037.7067403405997</v>
      </c>
      <c r="O6427" s="417">
        <v>201575</v>
      </c>
      <c r="P6427" s="417"/>
      <c r="Q6427" s="417"/>
      <c r="R6427" s="417"/>
      <c r="S6427" s="417">
        <v>1079.8942</v>
      </c>
      <c r="T6427" s="417">
        <v>792</v>
      </c>
      <c r="U6427" s="417">
        <v>0</v>
      </c>
      <c r="V6427" s="417">
        <v>1631</v>
      </c>
      <c r="W6427" s="417">
        <v>1767</v>
      </c>
      <c r="X6427" s="417">
        <v>2275.9340000000002</v>
      </c>
      <c r="Y6427" s="417"/>
      <c r="Z6427" s="417"/>
      <c r="AA6427" s="417">
        <v>38.719700357446811</v>
      </c>
      <c r="AB6427" s="417">
        <v>51.977644737678794</v>
      </c>
      <c r="AC6427" s="417"/>
      <c r="AD6427" s="417"/>
      <c r="AE6427" s="417"/>
      <c r="AF6427" s="417"/>
      <c r="AG6427" s="417"/>
      <c r="AH6427" s="417"/>
      <c r="AI6427" s="417"/>
      <c r="AJ6427" s="417"/>
      <c r="AK6427" s="417"/>
      <c r="AL6427" s="417"/>
      <c r="AM6427" s="417"/>
      <c r="AN6427" s="417"/>
      <c r="AO6427" s="417"/>
      <c r="AP6427" s="417">
        <v>31.875514500937392</v>
      </c>
      <c r="AQ6427" s="417"/>
      <c r="AR6427" s="417">
        <v>32.618705245860866</v>
      </c>
      <c r="AS6427" s="417"/>
      <c r="AT6427" s="417">
        <v>2327.4115000000002</v>
      </c>
      <c r="AU6427" s="417">
        <v>14247</v>
      </c>
      <c r="AV6427" s="417"/>
      <c r="AW6427" s="417">
        <v>227.60040000000001</v>
      </c>
      <c r="AX6427" s="417">
        <v>0</v>
      </c>
      <c r="AY6427" s="417"/>
      <c r="AZ6427" s="417"/>
      <c r="BA6427" s="417">
        <v>19577.505399999998</v>
      </c>
    </row>
    <row r="6428" spans="1:53" hidden="1">
      <c r="A6428" s="417" t="s">
        <v>731</v>
      </c>
      <c r="B6428" s="417" t="s">
        <v>720</v>
      </c>
      <c r="C6428" s="374">
        <v>2020</v>
      </c>
      <c r="D6428" s="417" t="s">
        <v>708</v>
      </c>
      <c r="E6428" s="417" t="s">
        <v>705</v>
      </c>
      <c r="F6428" s="417" t="s">
        <v>713</v>
      </c>
      <c r="G6428" s="374">
        <v>10</v>
      </c>
      <c r="H6428" s="417">
        <v>6.71</v>
      </c>
      <c r="I6428" s="417" t="s">
        <v>269</v>
      </c>
      <c r="J6428" s="417"/>
      <c r="K6428" s="417"/>
      <c r="L6428" s="417">
        <v>19.964481769129002</v>
      </c>
      <c r="M6428" s="417">
        <v>787.51204294202864</v>
      </c>
      <c r="N6428" s="417">
        <v>1061.5399579680623</v>
      </c>
      <c r="O6428" s="417">
        <v>201575</v>
      </c>
      <c r="P6428" s="417"/>
      <c r="Q6428" s="417"/>
      <c r="R6428" s="417"/>
      <c r="S6428" s="417">
        <v>1079.8942</v>
      </c>
      <c r="T6428" s="417">
        <v>792</v>
      </c>
      <c r="U6428" s="417">
        <v>0</v>
      </c>
      <c r="V6428" s="417">
        <v>1596</v>
      </c>
      <c r="W6428" s="417">
        <v>1732</v>
      </c>
      <c r="X6428" s="417">
        <v>2233.0940000000001</v>
      </c>
      <c r="Y6428" s="417"/>
      <c r="Z6428" s="417"/>
      <c r="AA6428" s="417">
        <v>39.44565415586414</v>
      </c>
      <c r="AB6428" s="417">
        <v>53.171425668878513</v>
      </c>
      <c r="AC6428" s="417"/>
      <c r="AD6428" s="417"/>
      <c r="AE6428" s="417"/>
      <c r="AF6428" s="417"/>
      <c r="AG6428" s="417"/>
      <c r="AH6428" s="417"/>
      <c r="AI6428" s="417"/>
      <c r="AJ6428" s="417"/>
      <c r="AK6428" s="417"/>
      <c r="AL6428" s="417"/>
      <c r="AM6428" s="417"/>
      <c r="AN6428" s="417"/>
      <c r="AO6428" s="417"/>
      <c r="AP6428" s="417">
        <v>32.449465495479188</v>
      </c>
      <c r="AQ6428" s="417"/>
      <c r="AR6428" s="417">
        <v>33.221010327341183</v>
      </c>
      <c r="AS6428" s="417"/>
      <c r="AT6428" s="417">
        <v>2327.4115000000002</v>
      </c>
      <c r="AU6428" s="417">
        <v>14247</v>
      </c>
      <c r="AV6428" s="417"/>
      <c r="AW6428" s="417">
        <v>227.60040000000001</v>
      </c>
      <c r="AX6428" s="417">
        <v>0</v>
      </c>
      <c r="AY6428" s="417"/>
      <c r="AZ6428" s="417"/>
      <c r="BA6428" s="417">
        <v>19512.838100000001</v>
      </c>
    </row>
    <row r="6429" spans="1:53" hidden="1">
      <c r="A6429" s="417" t="s">
        <v>731</v>
      </c>
      <c r="B6429" s="417" t="s">
        <v>720</v>
      </c>
      <c r="C6429" s="374">
        <v>2020</v>
      </c>
      <c r="D6429" s="417" t="s">
        <v>708</v>
      </c>
      <c r="E6429" s="417" t="s">
        <v>705</v>
      </c>
      <c r="F6429" s="417" t="s">
        <v>714</v>
      </c>
      <c r="G6429" s="374">
        <v>8</v>
      </c>
      <c r="H6429" s="417">
        <v>6.64</v>
      </c>
      <c r="I6429" s="417" t="s">
        <v>269</v>
      </c>
      <c r="J6429" s="417"/>
      <c r="K6429" s="417"/>
      <c r="L6429" s="417">
        <v>19.964481769129002</v>
      </c>
      <c r="M6429" s="417">
        <v>789.49803498038284</v>
      </c>
      <c r="N6429" s="417">
        <v>1051.3207316505063</v>
      </c>
      <c r="O6429" s="417">
        <v>201575</v>
      </c>
      <c r="P6429" s="417"/>
      <c r="Q6429" s="417"/>
      <c r="R6429" s="417"/>
      <c r="S6429" s="417">
        <v>1079.8942</v>
      </c>
      <c r="T6429" s="417">
        <v>792</v>
      </c>
      <c r="U6429" s="417">
        <v>0</v>
      </c>
      <c r="V6429" s="417">
        <v>1621</v>
      </c>
      <c r="W6429" s="417">
        <v>1757</v>
      </c>
      <c r="X6429" s="417">
        <v>2263.694</v>
      </c>
      <c r="Y6429" s="417"/>
      <c r="Z6429" s="417"/>
      <c r="AA6429" s="417">
        <v>39.545130418866492</v>
      </c>
      <c r="AB6429" s="417">
        <v>52.659555316322539</v>
      </c>
      <c r="AC6429" s="417"/>
      <c r="AD6429" s="417"/>
      <c r="AE6429" s="417"/>
      <c r="AF6429" s="417"/>
      <c r="AG6429" s="417"/>
      <c r="AH6429" s="417"/>
      <c r="AI6429" s="417"/>
      <c r="AJ6429" s="417"/>
      <c r="AK6429" s="417"/>
      <c r="AL6429" s="417"/>
      <c r="AM6429" s="417"/>
      <c r="AN6429" s="417"/>
      <c r="AO6429" s="417"/>
      <c r="AP6429" s="417">
        <v>32.380324981091434</v>
      </c>
      <c r="AQ6429" s="417"/>
      <c r="AR6429" s="417">
        <v>33.10763746915967</v>
      </c>
      <c r="AS6429" s="417"/>
      <c r="AT6429" s="417">
        <v>2327.4115000000002</v>
      </c>
      <c r="AU6429" s="417">
        <v>14247</v>
      </c>
      <c r="AV6429" s="417"/>
      <c r="AW6429" s="417">
        <v>227.60040000000001</v>
      </c>
      <c r="AX6429" s="417">
        <v>0</v>
      </c>
      <c r="AY6429" s="417"/>
      <c r="AZ6429" s="417"/>
      <c r="BA6429" s="417">
        <v>19512.838100000001</v>
      </c>
    </row>
    <row r="6430" spans="1:53" hidden="1">
      <c r="A6430" s="417" t="s">
        <v>731</v>
      </c>
      <c r="B6430" s="417" t="s">
        <v>720</v>
      </c>
      <c r="C6430" s="374">
        <v>2020</v>
      </c>
      <c r="D6430" s="417" t="s">
        <v>708</v>
      </c>
      <c r="E6430" s="417" t="s">
        <v>705</v>
      </c>
      <c r="F6430" s="417" t="s">
        <v>714</v>
      </c>
      <c r="G6430" s="374">
        <v>10</v>
      </c>
      <c r="H6430" s="417">
        <v>6.71</v>
      </c>
      <c r="I6430" s="417" t="s">
        <v>269</v>
      </c>
      <c r="J6430" s="417"/>
      <c r="K6430" s="417"/>
      <c r="L6430" s="417">
        <v>19.964481769129002</v>
      </c>
      <c r="M6430" s="417">
        <v>788.84817686561439</v>
      </c>
      <c r="N6430" s="417">
        <v>1072.1311214756429</v>
      </c>
      <c r="O6430" s="417">
        <v>201575</v>
      </c>
      <c r="P6430" s="417"/>
      <c r="Q6430" s="417"/>
      <c r="R6430" s="417"/>
      <c r="S6430" s="417">
        <v>1079.8942</v>
      </c>
      <c r="T6430" s="417">
        <v>792</v>
      </c>
      <c r="U6430" s="417">
        <v>0</v>
      </c>
      <c r="V6430" s="417">
        <v>1596</v>
      </c>
      <c r="W6430" s="417">
        <v>1732</v>
      </c>
      <c r="X6430" s="417">
        <v>2233.0940000000001</v>
      </c>
      <c r="Y6430" s="417"/>
      <c r="Z6430" s="417"/>
      <c r="AA6430" s="417">
        <v>39.512579705927841</v>
      </c>
      <c r="AB6430" s="417">
        <v>53.701925966077134</v>
      </c>
      <c r="AC6430" s="417"/>
      <c r="AD6430" s="417"/>
      <c r="AE6430" s="417"/>
      <c r="AF6430" s="417"/>
      <c r="AG6430" s="417"/>
      <c r="AH6430" s="417"/>
      <c r="AI6430" s="417"/>
      <c r="AJ6430" s="417"/>
      <c r="AK6430" s="417"/>
      <c r="AL6430" s="417"/>
      <c r="AM6430" s="417"/>
      <c r="AN6430" s="417"/>
      <c r="AO6430" s="417"/>
      <c r="AP6430" s="417">
        <v>32.592904354966656</v>
      </c>
      <c r="AQ6430" s="417"/>
      <c r="AR6430" s="417">
        <v>33.396869752932687</v>
      </c>
      <c r="AS6430" s="417"/>
      <c r="AT6430" s="417">
        <v>2327.4115000000002</v>
      </c>
      <c r="AU6430" s="417">
        <v>14247</v>
      </c>
      <c r="AV6430" s="417"/>
      <c r="AW6430" s="417">
        <v>227.60040000000001</v>
      </c>
      <c r="AX6430" s="417">
        <v>0</v>
      </c>
      <c r="AY6430" s="417"/>
      <c r="AZ6430" s="417"/>
      <c r="BA6430" s="417">
        <v>19512.838100000001</v>
      </c>
    </row>
    <row r="6431" spans="1:53" hidden="1">
      <c r="A6431" s="417" t="s">
        <v>731</v>
      </c>
      <c r="B6431" s="417" t="s">
        <v>720</v>
      </c>
      <c r="C6431" s="374">
        <v>2020</v>
      </c>
      <c r="D6431" s="417" t="s">
        <v>708</v>
      </c>
      <c r="E6431" s="417" t="s">
        <v>705</v>
      </c>
      <c r="F6431" s="417" t="s">
        <v>715</v>
      </c>
      <c r="G6431" s="374"/>
      <c r="H6431" s="417">
        <v>6.63</v>
      </c>
      <c r="I6431" s="417" t="s">
        <v>269</v>
      </c>
      <c r="J6431" s="417"/>
      <c r="K6431" s="417"/>
      <c r="L6431" s="417">
        <v>19.964481769129002</v>
      </c>
      <c r="M6431" s="417">
        <v>770.76031777292383</v>
      </c>
      <c r="N6431" s="417">
        <v>1034.5974381597559</v>
      </c>
      <c r="O6431" s="417">
        <v>201575</v>
      </c>
      <c r="P6431" s="417"/>
      <c r="Q6431" s="417"/>
      <c r="R6431" s="417"/>
      <c r="S6431" s="417">
        <v>1079.8942</v>
      </c>
      <c r="T6431" s="417">
        <v>792</v>
      </c>
      <c r="U6431" s="417">
        <v>0</v>
      </c>
      <c r="V6431" s="417">
        <v>1595</v>
      </c>
      <c r="W6431" s="417">
        <v>1731</v>
      </c>
      <c r="X6431" s="417">
        <v>2231.87</v>
      </c>
      <c r="Y6431" s="417"/>
      <c r="Z6431" s="417"/>
      <c r="AA6431" s="417">
        <v>38.606577771627521</v>
      </c>
      <c r="AB6431" s="417">
        <v>51.821903045102971</v>
      </c>
      <c r="AC6431" s="417"/>
      <c r="AD6431" s="417"/>
      <c r="AE6431" s="417"/>
      <c r="AF6431" s="417"/>
      <c r="AG6431" s="417"/>
      <c r="AH6431" s="417"/>
      <c r="AI6431" s="417"/>
      <c r="AJ6431" s="417"/>
      <c r="AK6431" s="417"/>
      <c r="AL6431" s="417"/>
      <c r="AM6431" s="417"/>
      <c r="AN6431" s="417"/>
      <c r="AO6431" s="417"/>
      <c r="AP6431" s="417">
        <v>31.792449529183013</v>
      </c>
      <c r="AQ6431" s="417"/>
      <c r="AR6431" s="417">
        <v>32.533370936521528</v>
      </c>
      <c r="AS6431" s="417"/>
      <c r="AT6431" s="417">
        <v>2327.4115000000002</v>
      </c>
      <c r="AU6431" s="417">
        <v>14247</v>
      </c>
      <c r="AV6431" s="417"/>
      <c r="AW6431" s="417">
        <v>227.60040000000001</v>
      </c>
      <c r="AX6431" s="417">
        <v>0</v>
      </c>
      <c r="AY6431" s="417"/>
      <c r="AZ6431" s="417"/>
      <c r="BA6431" s="417">
        <v>19225.3161</v>
      </c>
    </row>
    <row r="6432" spans="1:53" hidden="1">
      <c r="A6432" s="417" t="s">
        <v>731</v>
      </c>
      <c r="B6432" s="417" t="s">
        <v>720</v>
      </c>
      <c r="C6432" s="374">
        <v>2020</v>
      </c>
      <c r="D6432" s="417" t="s">
        <v>708</v>
      </c>
      <c r="E6432" s="417" t="s">
        <v>705</v>
      </c>
      <c r="F6432" s="417" t="s">
        <v>716</v>
      </c>
      <c r="G6432" s="374"/>
      <c r="H6432" s="417">
        <v>6.17</v>
      </c>
      <c r="I6432" s="417" t="s">
        <v>269</v>
      </c>
      <c r="J6432" s="417"/>
      <c r="K6432" s="417"/>
      <c r="L6432" s="417">
        <v>19.964481769129002</v>
      </c>
      <c r="M6432" s="417">
        <v>792.09484896066738</v>
      </c>
      <c r="N6432" s="417">
        <v>1079.3762497272367</v>
      </c>
      <c r="O6432" s="417">
        <v>201575</v>
      </c>
      <c r="P6432" s="417"/>
      <c r="Q6432" s="417"/>
      <c r="R6432" s="417"/>
      <c r="S6432" s="417">
        <v>1079.8942</v>
      </c>
      <c r="T6432" s="417">
        <v>792</v>
      </c>
      <c r="U6432" s="417">
        <v>0</v>
      </c>
      <c r="V6432" s="417">
        <v>1595</v>
      </c>
      <c r="W6432" s="417">
        <v>1731</v>
      </c>
      <c r="X6432" s="417">
        <v>2231.87</v>
      </c>
      <c r="Y6432" s="417"/>
      <c r="Z6432" s="417"/>
      <c r="AA6432" s="417">
        <v>39.675202113758601</v>
      </c>
      <c r="AB6432" s="417">
        <v>54.06482685869026</v>
      </c>
      <c r="AC6432" s="417"/>
      <c r="AD6432" s="417"/>
      <c r="AE6432" s="417"/>
      <c r="AF6432" s="417"/>
      <c r="AG6432" s="417"/>
      <c r="AH6432" s="417"/>
      <c r="AI6432" s="417"/>
      <c r="AJ6432" s="417"/>
      <c r="AK6432" s="417"/>
      <c r="AL6432" s="417"/>
      <c r="AM6432" s="417"/>
      <c r="AN6432" s="417"/>
      <c r="AO6432" s="417"/>
      <c r="AP6432" s="417">
        <v>32.74123556315228</v>
      </c>
      <c r="AQ6432" s="417"/>
      <c r="AR6432" s="417">
        <v>33.558228271223669</v>
      </c>
      <c r="AS6432" s="417"/>
      <c r="AT6432" s="417">
        <v>2327.4115000000002</v>
      </c>
      <c r="AU6432" s="417">
        <v>14247</v>
      </c>
      <c r="AV6432" s="417"/>
      <c r="AW6432" s="417">
        <v>227.60040000000001</v>
      </c>
      <c r="AX6432" s="417">
        <v>0</v>
      </c>
      <c r="AY6432" s="417"/>
      <c r="AZ6432" s="417"/>
      <c r="BA6432" s="417">
        <v>19225.3161</v>
      </c>
    </row>
    <row r="6433" spans="1:53" hidden="1">
      <c r="A6433" s="417" t="s">
        <v>731</v>
      </c>
      <c r="B6433" s="417" t="s">
        <v>720</v>
      </c>
      <c r="C6433" s="374">
        <v>2020</v>
      </c>
      <c r="D6433" s="417" t="s">
        <v>708</v>
      </c>
      <c r="E6433" s="417" t="s">
        <v>705</v>
      </c>
      <c r="F6433" s="417" t="s">
        <v>717</v>
      </c>
      <c r="G6433" s="374">
        <v>6</v>
      </c>
      <c r="H6433" s="417">
        <v>7.05</v>
      </c>
      <c r="I6433" s="417" t="s">
        <v>269</v>
      </c>
      <c r="J6433" s="417"/>
      <c r="K6433" s="417"/>
      <c r="L6433" s="417">
        <v>19.964481769129002</v>
      </c>
      <c r="M6433" s="417">
        <v>807.76370724405547</v>
      </c>
      <c r="N6433" s="417">
        <v>1028.6822151288754</v>
      </c>
      <c r="O6433" s="417">
        <v>201575</v>
      </c>
      <c r="P6433" s="417"/>
      <c r="Q6433" s="417"/>
      <c r="R6433" s="417"/>
      <c r="S6433" s="417">
        <v>1079.8942</v>
      </c>
      <c r="T6433" s="417">
        <v>792</v>
      </c>
      <c r="U6433" s="417">
        <v>0</v>
      </c>
      <c r="V6433" s="417">
        <v>1618</v>
      </c>
      <c r="W6433" s="417">
        <v>1754</v>
      </c>
      <c r="X6433" s="417">
        <v>2260.0219999999999</v>
      </c>
      <c r="Y6433" s="417"/>
      <c r="Z6433" s="417"/>
      <c r="AA6433" s="417">
        <v>40.460038828832523</v>
      </c>
      <c r="AB6433" s="417">
        <v>51.52561571334455</v>
      </c>
      <c r="AC6433" s="417"/>
      <c r="AD6433" s="417"/>
      <c r="AE6433" s="417"/>
      <c r="AF6433" s="417"/>
      <c r="AG6433" s="417"/>
      <c r="AH6433" s="417"/>
      <c r="AI6433" s="417"/>
      <c r="AJ6433" s="417"/>
      <c r="AK6433" s="417"/>
      <c r="AL6433" s="417"/>
      <c r="AM6433" s="417"/>
      <c r="AN6433" s="417"/>
      <c r="AO6433" s="417"/>
      <c r="AP6433" s="417">
        <v>32.508118647489376</v>
      </c>
      <c r="AQ6433" s="417"/>
      <c r="AR6433" s="417">
        <v>33.082316574306759</v>
      </c>
      <c r="AS6433" s="417"/>
      <c r="AT6433" s="417">
        <v>2327.4115000000002</v>
      </c>
      <c r="AU6433" s="417">
        <v>14247</v>
      </c>
      <c r="AV6433" s="417"/>
      <c r="AW6433" s="417">
        <v>227.60040000000001</v>
      </c>
      <c r="AX6433" s="417">
        <v>0</v>
      </c>
      <c r="AY6433" s="417"/>
      <c r="AZ6433" s="417"/>
      <c r="BA6433" s="417">
        <v>19077.608899999999</v>
      </c>
    </row>
    <row r="6434" spans="1:53" hidden="1">
      <c r="A6434" s="417" t="s">
        <v>731</v>
      </c>
      <c r="B6434" s="417" t="s">
        <v>720</v>
      </c>
      <c r="C6434" s="374">
        <v>2020</v>
      </c>
      <c r="D6434" s="417" t="s">
        <v>708</v>
      </c>
      <c r="E6434" s="417" t="s">
        <v>705</v>
      </c>
      <c r="F6434" s="417" t="s">
        <v>717</v>
      </c>
      <c r="G6434" s="374">
        <v>8</v>
      </c>
      <c r="H6434" s="417">
        <v>7</v>
      </c>
      <c r="I6434" s="417" t="s">
        <v>269</v>
      </c>
      <c r="J6434" s="417"/>
      <c r="K6434" s="417"/>
      <c r="L6434" s="417">
        <v>19.964481769129002</v>
      </c>
      <c r="M6434" s="417">
        <v>815.74789147471029</v>
      </c>
      <c r="N6434" s="417">
        <v>1044.5390733508277</v>
      </c>
      <c r="O6434" s="417">
        <v>201575</v>
      </c>
      <c r="P6434" s="417"/>
      <c r="Q6434" s="417"/>
      <c r="R6434" s="417"/>
      <c r="S6434" s="417">
        <v>1079.8942</v>
      </c>
      <c r="T6434" s="417">
        <v>792</v>
      </c>
      <c r="U6434" s="417">
        <v>0</v>
      </c>
      <c r="V6434" s="417">
        <v>1633</v>
      </c>
      <c r="W6434" s="417">
        <v>1769</v>
      </c>
      <c r="X6434" s="417">
        <v>2278.3820000000001</v>
      </c>
      <c r="Y6434" s="417"/>
      <c r="Z6434" s="417"/>
      <c r="AA6434" s="417">
        <v>40.859958262067522</v>
      </c>
      <c r="AB6434" s="417">
        <v>52.319869148612639</v>
      </c>
      <c r="AC6434" s="417"/>
      <c r="AD6434" s="417"/>
      <c r="AE6434" s="417"/>
      <c r="AF6434" s="417"/>
      <c r="AG6434" s="417"/>
      <c r="AH6434" s="417"/>
      <c r="AI6434" s="417"/>
      <c r="AJ6434" s="417"/>
      <c r="AK6434" s="417"/>
      <c r="AL6434" s="417"/>
      <c r="AM6434" s="417"/>
      <c r="AN6434" s="417"/>
      <c r="AO6434" s="417"/>
      <c r="AP6434" s="417">
        <v>32.856292625643611</v>
      </c>
      <c r="AQ6434" s="417"/>
      <c r="AR6434" s="417">
        <v>33.456495209701636</v>
      </c>
      <c r="AS6434" s="417"/>
      <c r="AT6434" s="417">
        <v>2327.4115000000002</v>
      </c>
      <c r="AU6434" s="417">
        <v>14247</v>
      </c>
      <c r="AV6434" s="417"/>
      <c r="AW6434" s="417">
        <v>227.60040000000001</v>
      </c>
      <c r="AX6434" s="417">
        <v>0</v>
      </c>
      <c r="AY6434" s="417"/>
      <c r="AZ6434" s="417"/>
      <c r="BA6434" s="417">
        <v>19293.508900000001</v>
      </c>
    </row>
    <row r="6435" spans="1:53" hidden="1">
      <c r="A6435" s="417" t="s">
        <v>731</v>
      </c>
      <c r="B6435" s="417" t="s">
        <v>720</v>
      </c>
      <c r="C6435" s="374">
        <v>2020</v>
      </c>
      <c r="D6435" s="417" t="s">
        <v>708</v>
      </c>
      <c r="E6435" s="417" t="s">
        <v>705</v>
      </c>
      <c r="F6435" s="417" t="s">
        <v>718</v>
      </c>
      <c r="G6435" s="374">
        <v>5</v>
      </c>
      <c r="H6435" s="417">
        <v>8.57</v>
      </c>
      <c r="I6435" s="417" t="s">
        <v>269</v>
      </c>
      <c r="J6435" s="417"/>
      <c r="K6435" s="417"/>
      <c r="L6435" s="417">
        <v>19.964481769129002</v>
      </c>
      <c r="M6435" s="417">
        <v>788.10679064585315</v>
      </c>
      <c r="N6435" s="417">
        <v>1021.8993998353354</v>
      </c>
      <c r="O6435" s="417">
        <v>201575</v>
      </c>
      <c r="P6435" s="417"/>
      <c r="Q6435" s="417"/>
      <c r="R6435" s="417"/>
      <c r="S6435" s="417">
        <v>1079.8942</v>
      </c>
      <c r="T6435" s="417">
        <v>792</v>
      </c>
      <c r="U6435" s="417">
        <v>0</v>
      </c>
      <c r="V6435" s="417">
        <v>1586</v>
      </c>
      <c r="W6435" s="417">
        <v>1722</v>
      </c>
      <c r="X6435" s="417">
        <v>2220.8539999999998</v>
      </c>
      <c r="Y6435" s="417"/>
      <c r="Z6435" s="417"/>
      <c r="AA6435" s="417">
        <v>39.475444445987719</v>
      </c>
      <c r="AB6435" s="417">
        <v>51.185871593022846</v>
      </c>
      <c r="AC6435" s="417"/>
      <c r="AD6435" s="417"/>
      <c r="AE6435" s="417"/>
      <c r="AF6435" s="417"/>
      <c r="AG6435" s="417"/>
      <c r="AH6435" s="417"/>
      <c r="AI6435" s="417"/>
      <c r="AJ6435" s="417"/>
      <c r="AK6435" s="417"/>
      <c r="AL6435" s="417"/>
      <c r="AM6435" s="417"/>
      <c r="AN6435" s="417"/>
      <c r="AO6435" s="417"/>
      <c r="AP6435" s="417">
        <v>32.020574053745825</v>
      </c>
      <c r="AQ6435" s="417"/>
      <c r="AR6435" s="417">
        <v>32.64752192510003</v>
      </c>
      <c r="AS6435" s="417"/>
      <c r="AT6435" s="417">
        <v>2327.4115000000002</v>
      </c>
      <c r="AU6435" s="417">
        <v>14247</v>
      </c>
      <c r="AV6435" s="417"/>
      <c r="AW6435" s="417">
        <v>227.60040000000001</v>
      </c>
      <c r="AX6435" s="417">
        <v>0</v>
      </c>
      <c r="AY6435" s="417"/>
      <c r="AZ6435" s="417"/>
      <c r="BA6435" s="417">
        <v>18593.626700000001</v>
      </c>
    </row>
    <row r="6436" spans="1:53" hidden="1">
      <c r="A6436" s="417" t="s">
        <v>731</v>
      </c>
      <c r="B6436" s="417" t="s">
        <v>720</v>
      </c>
      <c r="C6436" s="374">
        <v>2020</v>
      </c>
      <c r="D6436" s="417" t="s">
        <v>708</v>
      </c>
      <c r="E6436" s="417" t="s">
        <v>705</v>
      </c>
      <c r="F6436" s="417" t="s">
        <v>718</v>
      </c>
      <c r="G6436" s="374">
        <v>6</v>
      </c>
      <c r="H6436" s="417">
        <v>8.42</v>
      </c>
      <c r="I6436" s="417" t="s">
        <v>269</v>
      </c>
      <c r="J6436" s="417"/>
      <c r="K6436" s="417"/>
      <c r="L6436" s="417">
        <v>19.964481769129002</v>
      </c>
      <c r="M6436" s="417">
        <v>810.41234136911135</v>
      </c>
      <c r="N6436" s="417">
        <v>1043.1468805258717</v>
      </c>
      <c r="O6436" s="417">
        <v>201575</v>
      </c>
      <c r="P6436" s="417"/>
      <c r="Q6436" s="417"/>
      <c r="R6436" s="417"/>
      <c r="S6436" s="417">
        <v>1079.8942</v>
      </c>
      <c r="T6436" s="417">
        <v>792</v>
      </c>
      <c r="U6436" s="417">
        <v>0</v>
      </c>
      <c r="V6436" s="417">
        <v>1593</v>
      </c>
      <c r="W6436" s="417">
        <v>1729</v>
      </c>
      <c r="X6436" s="417">
        <v>2229.422</v>
      </c>
      <c r="Y6436" s="417"/>
      <c r="Z6436" s="417"/>
      <c r="AA6436" s="417">
        <v>40.592706140550149</v>
      </c>
      <c r="AB6436" s="417">
        <v>52.25013566684094</v>
      </c>
      <c r="AC6436" s="417"/>
      <c r="AD6436" s="417"/>
      <c r="AE6436" s="417"/>
      <c r="AF6436" s="417"/>
      <c r="AG6436" s="417"/>
      <c r="AH6436" s="417"/>
      <c r="AI6436" s="417"/>
      <c r="AJ6436" s="417"/>
      <c r="AK6436" s="417"/>
      <c r="AL6436" s="417"/>
      <c r="AM6436" s="417"/>
      <c r="AN6436" s="417"/>
      <c r="AO6436" s="417"/>
      <c r="AP6436" s="417">
        <v>32.729753986839562</v>
      </c>
      <c r="AQ6436" s="417"/>
      <c r="AR6436" s="417">
        <v>33.345823956287319</v>
      </c>
      <c r="AS6436" s="417"/>
      <c r="AT6436" s="417">
        <v>2327.4115000000002</v>
      </c>
      <c r="AU6436" s="417">
        <v>14247</v>
      </c>
      <c r="AV6436" s="417"/>
      <c r="AW6436" s="417">
        <v>227.60040000000001</v>
      </c>
      <c r="AX6436" s="417">
        <v>0</v>
      </c>
      <c r="AY6436" s="417"/>
      <c r="AZ6436" s="417"/>
      <c r="BA6436" s="417">
        <v>18655.868999999999</v>
      </c>
    </row>
    <row r="6437" spans="1:53" hidden="1">
      <c r="A6437" s="417" t="s">
        <v>731</v>
      </c>
      <c r="B6437" s="417" t="s">
        <v>720</v>
      </c>
      <c r="C6437" s="374">
        <v>2020</v>
      </c>
      <c r="D6437" s="417" t="s">
        <v>708</v>
      </c>
      <c r="E6437" s="417" t="s">
        <v>705</v>
      </c>
      <c r="F6437" s="417" t="s">
        <v>718</v>
      </c>
      <c r="G6437" s="374">
        <v>7</v>
      </c>
      <c r="H6437" s="417">
        <v>8.49</v>
      </c>
      <c r="I6437" s="417" t="s">
        <v>269</v>
      </c>
      <c r="J6437" s="417"/>
      <c r="K6437" s="417"/>
      <c r="L6437" s="417">
        <v>19.964481769129002</v>
      </c>
      <c r="M6437" s="417">
        <v>809.64384690746806</v>
      </c>
      <c r="N6437" s="417">
        <v>1064.0656013920322</v>
      </c>
      <c r="O6437" s="417">
        <v>201575</v>
      </c>
      <c r="P6437" s="417"/>
      <c r="Q6437" s="417"/>
      <c r="R6437" s="417"/>
      <c r="S6437" s="417">
        <v>1079.8942</v>
      </c>
      <c r="T6437" s="417">
        <v>792</v>
      </c>
      <c r="U6437" s="417">
        <v>0</v>
      </c>
      <c r="V6437" s="417">
        <v>1617</v>
      </c>
      <c r="W6437" s="417">
        <v>1753</v>
      </c>
      <c r="X6437" s="417">
        <v>2258.7979999999998</v>
      </c>
      <c r="Y6437" s="417"/>
      <c r="Z6437" s="417"/>
      <c r="AA6437" s="417">
        <v>40.554213057140998</v>
      </c>
      <c r="AB6437" s="417">
        <v>53.297932505079736</v>
      </c>
      <c r="AC6437" s="417"/>
      <c r="AD6437" s="417"/>
      <c r="AE6437" s="417"/>
      <c r="AF6437" s="417"/>
      <c r="AG6437" s="417"/>
      <c r="AH6437" s="417"/>
      <c r="AI6437" s="417"/>
      <c r="AJ6437" s="417"/>
      <c r="AK6437" s="417"/>
      <c r="AL6437" s="417"/>
      <c r="AM6437" s="417"/>
      <c r="AN6437" s="417"/>
      <c r="AO6437" s="417"/>
      <c r="AP6437" s="417">
        <v>32.95003407498583</v>
      </c>
      <c r="AQ6437" s="417"/>
      <c r="AR6437" s="417">
        <v>33.64420175881812</v>
      </c>
      <c r="AS6437" s="417"/>
      <c r="AT6437" s="417">
        <v>2327.4115000000002</v>
      </c>
      <c r="AU6437" s="417">
        <v>14247</v>
      </c>
      <c r="AV6437" s="417"/>
      <c r="AW6437" s="417">
        <v>227.60040000000001</v>
      </c>
      <c r="AX6437" s="417">
        <v>0</v>
      </c>
      <c r="AY6437" s="417"/>
      <c r="AZ6437" s="417"/>
      <c r="BA6437" s="417">
        <v>18718.1113</v>
      </c>
    </row>
    <row r="6438" spans="1:53" hidden="1">
      <c r="A6438" s="417" t="s">
        <v>731</v>
      </c>
      <c r="B6438" s="417" t="s">
        <v>720</v>
      </c>
      <c r="C6438" s="374">
        <v>2020</v>
      </c>
      <c r="D6438" s="417" t="s">
        <v>708</v>
      </c>
      <c r="E6438" s="417" t="s">
        <v>706</v>
      </c>
      <c r="F6438" s="417" t="s">
        <v>712</v>
      </c>
      <c r="G6438" s="374">
        <v>5</v>
      </c>
      <c r="H6438" s="417">
        <v>6.95</v>
      </c>
      <c r="I6438" s="417" t="s">
        <v>269</v>
      </c>
      <c r="J6438" s="417"/>
      <c r="K6438" s="417"/>
      <c r="L6438" s="417">
        <v>19.964481769129002</v>
      </c>
      <c r="M6438" s="417">
        <v>601.38750234530539</v>
      </c>
      <c r="N6438" s="417">
        <v>852.84484981717276</v>
      </c>
      <c r="O6438" s="417">
        <v>228472</v>
      </c>
      <c r="P6438" s="417"/>
      <c r="Q6438" s="417"/>
      <c r="R6438" s="417"/>
      <c r="S6438" s="417">
        <v>1079.8942</v>
      </c>
      <c r="T6438" s="417">
        <v>792</v>
      </c>
      <c r="U6438" s="417">
        <v>0</v>
      </c>
      <c r="V6438" s="417">
        <v>1831</v>
      </c>
      <c r="W6438" s="417">
        <v>1967</v>
      </c>
      <c r="X6438" s="417">
        <v>2520.7339999999999</v>
      </c>
      <c r="Y6438" s="417"/>
      <c r="Z6438" s="417"/>
      <c r="AA6438" s="417">
        <v>30.122870683411396</v>
      </c>
      <c r="AB6438" s="417">
        <v>42.718106086124344</v>
      </c>
      <c r="AC6438" s="417"/>
      <c r="AD6438" s="417"/>
      <c r="AE6438" s="417"/>
      <c r="AF6438" s="417"/>
      <c r="AG6438" s="417"/>
      <c r="AH6438" s="417"/>
      <c r="AI6438" s="417"/>
      <c r="AJ6438" s="417"/>
      <c r="AK6438" s="417"/>
      <c r="AL6438" s="417"/>
      <c r="AM6438" s="417"/>
      <c r="AN6438" s="417"/>
      <c r="AO6438" s="417"/>
      <c r="AP6438" s="417">
        <v>25.971168790378911</v>
      </c>
      <c r="AQ6438" s="417"/>
      <c r="AR6438" s="417">
        <v>26.7299912218194</v>
      </c>
      <c r="AS6438" s="417"/>
      <c r="AT6438" s="417">
        <v>2689.509</v>
      </c>
      <c r="AU6438" s="417">
        <v>15555</v>
      </c>
      <c r="AV6438" s="417"/>
      <c r="AW6438" s="417">
        <v>227.60040000000001</v>
      </c>
      <c r="AX6438" s="417">
        <v>0</v>
      </c>
      <c r="AY6438" s="417"/>
      <c r="AZ6438" s="417"/>
      <c r="BA6438" s="417">
        <v>21017.8141</v>
      </c>
    </row>
    <row r="6439" spans="1:53" hidden="1">
      <c r="A6439" s="417" t="s">
        <v>731</v>
      </c>
      <c r="B6439" s="417" t="s">
        <v>720</v>
      </c>
      <c r="C6439" s="374">
        <v>2020</v>
      </c>
      <c r="D6439" s="417" t="s">
        <v>708</v>
      </c>
      <c r="E6439" s="417" t="s">
        <v>706</v>
      </c>
      <c r="F6439" s="417" t="s">
        <v>712</v>
      </c>
      <c r="G6439" s="374">
        <v>6</v>
      </c>
      <c r="H6439" s="417">
        <v>7.07</v>
      </c>
      <c r="I6439" s="417" t="s">
        <v>269</v>
      </c>
      <c r="J6439" s="417"/>
      <c r="K6439" s="417"/>
      <c r="L6439" s="417">
        <v>19.964481769129002</v>
      </c>
      <c r="M6439" s="417">
        <v>653.14746262894357</v>
      </c>
      <c r="N6439" s="417">
        <v>870.50408973274921</v>
      </c>
      <c r="O6439" s="417">
        <v>228472</v>
      </c>
      <c r="P6439" s="417"/>
      <c r="Q6439" s="417"/>
      <c r="R6439" s="417"/>
      <c r="S6439" s="417">
        <v>1079.8942</v>
      </c>
      <c r="T6439" s="417">
        <v>792</v>
      </c>
      <c r="U6439" s="417">
        <v>0</v>
      </c>
      <c r="V6439" s="417">
        <v>1823</v>
      </c>
      <c r="W6439" s="417">
        <v>1959</v>
      </c>
      <c r="X6439" s="417">
        <v>2510.942</v>
      </c>
      <c r="Y6439" s="417"/>
      <c r="Z6439" s="417"/>
      <c r="AA6439" s="417">
        <v>32.715472930917535</v>
      </c>
      <c r="AB6439" s="417">
        <v>43.602638934362375</v>
      </c>
      <c r="AC6439" s="417"/>
      <c r="AD6439" s="417"/>
      <c r="AE6439" s="417"/>
      <c r="AF6439" s="417"/>
      <c r="AG6439" s="417"/>
      <c r="AH6439" s="417"/>
      <c r="AI6439" s="417"/>
      <c r="AJ6439" s="417"/>
      <c r="AK6439" s="417"/>
      <c r="AL6439" s="417"/>
      <c r="AM6439" s="417"/>
      <c r="AN6439" s="417"/>
      <c r="AO6439" s="417"/>
      <c r="AP6439" s="417">
        <v>27.360519691918554</v>
      </c>
      <c r="AQ6439" s="417"/>
      <c r="AR6439" s="417">
        <v>27.973274013523753</v>
      </c>
      <c r="AS6439" s="417"/>
      <c r="AT6439" s="417">
        <v>2689.509</v>
      </c>
      <c r="AU6439" s="417">
        <v>15555</v>
      </c>
      <c r="AV6439" s="417"/>
      <c r="AW6439" s="417">
        <v>227.60040000000001</v>
      </c>
      <c r="AX6439" s="417">
        <v>0</v>
      </c>
      <c r="AY6439" s="417"/>
      <c r="AZ6439" s="417"/>
      <c r="BA6439" s="417">
        <v>21139.065299999998</v>
      </c>
    </row>
    <row r="6440" spans="1:53" hidden="1">
      <c r="A6440" s="417" t="s">
        <v>731</v>
      </c>
      <c r="B6440" s="417" t="s">
        <v>720</v>
      </c>
      <c r="C6440" s="374">
        <v>2020</v>
      </c>
      <c r="D6440" s="417" t="s">
        <v>708</v>
      </c>
      <c r="E6440" s="417" t="s">
        <v>706</v>
      </c>
      <c r="F6440" s="417" t="s">
        <v>712</v>
      </c>
      <c r="G6440" s="374">
        <v>8</v>
      </c>
      <c r="H6440" s="417">
        <v>6.94</v>
      </c>
      <c r="I6440" s="417" t="s">
        <v>269</v>
      </c>
      <c r="J6440" s="417"/>
      <c r="K6440" s="417"/>
      <c r="L6440" s="417">
        <v>19.964481769129002</v>
      </c>
      <c r="M6440" s="417">
        <v>682.83641535870004</v>
      </c>
      <c r="N6440" s="417">
        <v>919.83356422144414</v>
      </c>
      <c r="O6440" s="417">
        <v>228472</v>
      </c>
      <c r="P6440" s="417"/>
      <c r="Q6440" s="417"/>
      <c r="R6440" s="417"/>
      <c r="S6440" s="417">
        <v>1079.8942</v>
      </c>
      <c r="T6440" s="417">
        <v>792</v>
      </c>
      <c r="U6440" s="417">
        <v>0</v>
      </c>
      <c r="V6440" s="417">
        <v>1840</v>
      </c>
      <c r="W6440" s="417">
        <v>1976</v>
      </c>
      <c r="X6440" s="417">
        <v>2531.75</v>
      </c>
      <c r="Y6440" s="417"/>
      <c r="Z6440" s="417"/>
      <c r="AA6440" s="417">
        <v>34.202561505782647</v>
      </c>
      <c r="AB6440" s="417">
        <v>46.073500691729585</v>
      </c>
      <c r="AC6440" s="417"/>
      <c r="AD6440" s="417"/>
      <c r="AE6440" s="417"/>
      <c r="AF6440" s="417"/>
      <c r="AG6440" s="417"/>
      <c r="AH6440" s="417"/>
      <c r="AI6440" s="417"/>
      <c r="AJ6440" s="417"/>
      <c r="AK6440" s="417"/>
      <c r="AL6440" s="417"/>
      <c r="AM6440" s="417"/>
      <c r="AN6440" s="417"/>
      <c r="AO6440" s="417"/>
      <c r="AP6440" s="417">
        <v>28.584032863225303</v>
      </c>
      <c r="AQ6440" s="417"/>
      <c r="AR6440" s="417">
        <v>29.258660695581433</v>
      </c>
      <c r="AS6440" s="417"/>
      <c r="AT6440" s="417">
        <v>2689.509</v>
      </c>
      <c r="AU6440" s="417">
        <v>15555</v>
      </c>
      <c r="AV6440" s="417"/>
      <c r="AW6440" s="417">
        <v>227.60040000000001</v>
      </c>
      <c r="AX6440" s="417">
        <v>0</v>
      </c>
      <c r="AY6440" s="417"/>
      <c r="AZ6440" s="417"/>
      <c r="BA6440" s="417">
        <v>21381.567800000001</v>
      </c>
    </row>
    <row r="6441" spans="1:53" hidden="1">
      <c r="A6441" s="417" t="s">
        <v>731</v>
      </c>
      <c r="B6441" s="417" t="s">
        <v>720</v>
      </c>
      <c r="C6441" s="374">
        <v>2020</v>
      </c>
      <c r="D6441" s="417" t="s">
        <v>708</v>
      </c>
      <c r="E6441" s="417" t="s">
        <v>706</v>
      </c>
      <c r="F6441" s="417" t="s">
        <v>713</v>
      </c>
      <c r="G6441" s="374">
        <v>6</v>
      </c>
      <c r="H6441" s="417">
        <v>6.8</v>
      </c>
      <c r="I6441" s="417" t="s">
        <v>269</v>
      </c>
      <c r="J6441" s="417"/>
      <c r="K6441" s="417"/>
      <c r="L6441" s="417">
        <v>19.964481769129002</v>
      </c>
      <c r="M6441" s="417">
        <v>690.63951408408343</v>
      </c>
      <c r="N6441" s="417">
        <v>915.74382060517087</v>
      </c>
      <c r="O6441" s="417">
        <v>228472</v>
      </c>
      <c r="P6441" s="417"/>
      <c r="Q6441" s="417"/>
      <c r="R6441" s="417"/>
      <c r="S6441" s="417">
        <v>1079.8942</v>
      </c>
      <c r="T6441" s="417">
        <v>792</v>
      </c>
      <c r="U6441" s="417">
        <v>0</v>
      </c>
      <c r="V6441" s="417">
        <v>1823</v>
      </c>
      <c r="W6441" s="417">
        <v>1959</v>
      </c>
      <c r="X6441" s="417">
        <v>2510.942</v>
      </c>
      <c r="Y6441" s="417"/>
      <c r="Z6441" s="417"/>
      <c r="AA6441" s="417">
        <v>34.59341055555165</v>
      </c>
      <c r="AB6441" s="417">
        <v>45.868649713615028</v>
      </c>
      <c r="AC6441" s="417"/>
      <c r="AD6441" s="417"/>
      <c r="AE6441" s="417"/>
      <c r="AF6441" s="417"/>
      <c r="AG6441" s="417"/>
      <c r="AH6441" s="417"/>
      <c r="AI6441" s="417"/>
      <c r="AJ6441" s="417"/>
      <c r="AK6441" s="417"/>
      <c r="AL6441" s="417"/>
      <c r="AM6441" s="417"/>
      <c r="AN6441" s="417"/>
      <c r="AO6441" s="417"/>
      <c r="AP6441" s="417">
        <v>28.710667717721801</v>
      </c>
      <c r="AQ6441" s="417"/>
      <c r="AR6441" s="417">
        <v>29.338718647372758</v>
      </c>
      <c r="AS6441" s="417"/>
      <c r="AT6441" s="417">
        <v>2689.509</v>
      </c>
      <c r="AU6441" s="417">
        <v>15555</v>
      </c>
      <c r="AV6441" s="417"/>
      <c r="AW6441" s="417">
        <v>227.60040000000001</v>
      </c>
      <c r="AX6441" s="417">
        <v>0</v>
      </c>
      <c r="AY6441" s="417"/>
      <c r="AZ6441" s="417"/>
      <c r="BA6441" s="417">
        <v>21139.065299999998</v>
      </c>
    </row>
    <row r="6442" spans="1:53" hidden="1">
      <c r="A6442" s="417" t="s">
        <v>731</v>
      </c>
      <c r="B6442" s="417" t="s">
        <v>720</v>
      </c>
      <c r="C6442" s="374">
        <v>2020</v>
      </c>
      <c r="D6442" s="417" t="s">
        <v>708</v>
      </c>
      <c r="E6442" s="417" t="s">
        <v>706</v>
      </c>
      <c r="F6442" s="417" t="s">
        <v>713</v>
      </c>
      <c r="G6442" s="374">
        <v>7</v>
      </c>
      <c r="H6442" s="417">
        <v>7.1</v>
      </c>
      <c r="I6442" s="417" t="s">
        <v>269</v>
      </c>
      <c r="J6442" s="417"/>
      <c r="K6442" s="417"/>
      <c r="L6442" s="417">
        <v>19.964481769129002</v>
      </c>
      <c r="M6442" s="417">
        <v>661.2594961716984</v>
      </c>
      <c r="N6442" s="417">
        <v>888.96058912698834</v>
      </c>
      <c r="O6442" s="417">
        <v>228472</v>
      </c>
      <c r="P6442" s="417"/>
      <c r="Q6442" s="417"/>
      <c r="R6442" s="417"/>
      <c r="S6442" s="417">
        <v>1079.8942</v>
      </c>
      <c r="T6442" s="417">
        <v>792</v>
      </c>
      <c r="U6442" s="417">
        <v>0</v>
      </c>
      <c r="V6442" s="417">
        <v>1831</v>
      </c>
      <c r="W6442" s="417">
        <v>1967</v>
      </c>
      <c r="X6442" s="417">
        <v>2520.7339999999999</v>
      </c>
      <c r="Y6442" s="417"/>
      <c r="Z6442" s="417"/>
      <c r="AA6442" s="417">
        <v>33.121796202410458</v>
      </c>
      <c r="AB6442" s="417">
        <v>44.527105675611516</v>
      </c>
      <c r="AC6442" s="417"/>
      <c r="AD6442" s="417"/>
      <c r="AE6442" s="417"/>
      <c r="AF6442" s="417"/>
      <c r="AG6442" s="417"/>
      <c r="AH6442" s="417"/>
      <c r="AI6442" s="417"/>
      <c r="AJ6442" s="417"/>
      <c r="AK6442" s="417"/>
      <c r="AL6442" s="417"/>
      <c r="AM6442" s="417"/>
      <c r="AN6442" s="417"/>
      <c r="AO6442" s="417"/>
      <c r="AP6442" s="417">
        <v>27.752814432828092</v>
      </c>
      <c r="AQ6442" s="417"/>
      <c r="AR6442" s="417">
        <v>28.401014220428475</v>
      </c>
      <c r="AS6442" s="417"/>
      <c r="AT6442" s="417">
        <v>2689.509</v>
      </c>
      <c r="AU6442" s="417">
        <v>15555</v>
      </c>
      <c r="AV6442" s="417"/>
      <c r="AW6442" s="417">
        <v>227.60040000000001</v>
      </c>
      <c r="AX6442" s="417">
        <v>0</v>
      </c>
      <c r="AY6442" s="417"/>
      <c r="AZ6442" s="417"/>
      <c r="BA6442" s="417">
        <v>21260.316599999998</v>
      </c>
    </row>
    <row r="6443" spans="1:53" hidden="1">
      <c r="A6443" s="417" t="s">
        <v>731</v>
      </c>
      <c r="B6443" s="417" t="s">
        <v>720</v>
      </c>
      <c r="C6443" s="374">
        <v>2020</v>
      </c>
      <c r="D6443" s="417" t="s">
        <v>708</v>
      </c>
      <c r="E6443" s="417" t="s">
        <v>706</v>
      </c>
      <c r="F6443" s="417" t="s">
        <v>713</v>
      </c>
      <c r="G6443" s="374">
        <v>8</v>
      </c>
      <c r="H6443" s="417">
        <v>6.79</v>
      </c>
      <c r="I6443" s="417" t="s">
        <v>269</v>
      </c>
      <c r="J6443" s="417"/>
      <c r="K6443" s="417"/>
      <c r="L6443" s="417">
        <v>19.964481769129002</v>
      </c>
      <c r="M6443" s="417">
        <v>694.76761533707895</v>
      </c>
      <c r="N6443" s="417">
        <v>929.40947473841516</v>
      </c>
      <c r="O6443" s="417">
        <v>228472</v>
      </c>
      <c r="P6443" s="417"/>
      <c r="Q6443" s="417"/>
      <c r="R6443" s="417"/>
      <c r="S6443" s="417">
        <v>1079.8942</v>
      </c>
      <c r="T6443" s="417">
        <v>792</v>
      </c>
      <c r="U6443" s="417">
        <v>0</v>
      </c>
      <c r="V6443" s="417">
        <v>1840</v>
      </c>
      <c r="W6443" s="417">
        <v>1976</v>
      </c>
      <c r="X6443" s="417">
        <v>2531.75</v>
      </c>
      <c r="Y6443" s="417"/>
      <c r="Z6443" s="417"/>
      <c r="AA6443" s="417">
        <v>34.800182827551097</v>
      </c>
      <c r="AB6443" s="417">
        <v>46.553148029018303</v>
      </c>
      <c r="AC6443" s="417"/>
      <c r="AD6443" s="417"/>
      <c r="AE6443" s="417"/>
      <c r="AF6443" s="417"/>
      <c r="AG6443" s="417"/>
      <c r="AH6443" s="417"/>
      <c r="AI6443" s="417"/>
      <c r="AJ6443" s="417"/>
      <c r="AK6443" s="417"/>
      <c r="AL6443" s="417"/>
      <c r="AM6443" s="417"/>
      <c r="AN6443" s="417"/>
      <c r="AO6443" s="417"/>
      <c r="AP6443" s="417">
        <v>28.957024675614932</v>
      </c>
      <c r="AQ6443" s="417"/>
      <c r="AR6443" s="417">
        <v>29.618710476347257</v>
      </c>
      <c r="AS6443" s="417"/>
      <c r="AT6443" s="417">
        <v>2689.509</v>
      </c>
      <c r="AU6443" s="417">
        <v>15555</v>
      </c>
      <c r="AV6443" s="417"/>
      <c r="AW6443" s="417">
        <v>227.60040000000001</v>
      </c>
      <c r="AX6443" s="417">
        <v>0</v>
      </c>
      <c r="AY6443" s="417"/>
      <c r="AZ6443" s="417"/>
      <c r="BA6443" s="417">
        <v>21381.567800000001</v>
      </c>
    </row>
    <row r="6444" spans="1:53" hidden="1">
      <c r="A6444" s="417" t="s">
        <v>731</v>
      </c>
      <c r="B6444" s="417" t="s">
        <v>720</v>
      </c>
      <c r="C6444" s="374">
        <v>2020</v>
      </c>
      <c r="D6444" s="417" t="s">
        <v>708</v>
      </c>
      <c r="E6444" s="417" t="s">
        <v>706</v>
      </c>
      <c r="F6444" s="417" t="s">
        <v>713</v>
      </c>
      <c r="G6444" s="374">
        <v>9</v>
      </c>
      <c r="H6444" s="417">
        <v>7.03</v>
      </c>
      <c r="I6444" s="417" t="s">
        <v>269</v>
      </c>
      <c r="J6444" s="417"/>
      <c r="K6444" s="417"/>
      <c r="L6444" s="417">
        <v>19.964481769129002</v>
      </c>
      <c r="M6444" s="417">
        <v>681.61731240214203</v>
      </c>
      <c r="N6444" s="417">
        <v>921.91026406410208</v>
      </c>
      <c r="O6444" s="417">
        <v>228472</v>
      </c>
      <c r="P6444" s="417"/>
      <c r="Q6444" s="417"/>
      <c r="R6444" s="417"/>
      <c r="S6444" s="417">
        <v>1079.8942</v>
      </c>
      <c r="T6444" s="417">
        <v>792</v>
      </c>
      <c r="U6444" s="417">
        <v>0</v>
      </c>
      <c r="V6444" s="417">
        <v>1850</v>
      </c>
      <c r="W6444" s="417">
        <v>1986</v>
      </c>
      <c r="X6444" s="417">
        <v>2543.9899999999998</v>
      </c>
      <c r="Y6444" s="417"/>
      <c r="Z6444" s="417"/>
      <c r="AA6444" s="417">
        <v>34.141497914392822</v>
      </c>
      <c r="AB6444" s="417">
        <v>46.177520413730271</v>
      </c>
      <c r="AC6444" s="417"/>
      <c r="AD6444" s="417"/>
      <c r="AE6444" s="417"/>
      <c r="AF6444" s="417"/>
      <c r="AG6444" s="417"/>
      <c r="AH6444" s="417"/>
      <c r="AI6444" s="417"/>
      <c r="AJ6444" s="417"/>
      <c r="AK6444" s="417"/>
      <c r="AL6444" s="417"/>
      <c r="AM6444" s="417"/>
      <c r="AN6444" s="417"/>
      <c r="AO6444" s="417"/>
      <c r="AP6444" s="417">
        <v>28.580042088950556</v>
      </c>
      <c r="AQ6444" s="417"/>
      <c r="AR6444" s="417">
        <v>29.267214913874739</v>
      </c>
      <c r="AS6444" s="417"/>
      <c r="AT6444" s="417">
        <v>2689.509</v>
      </c>
      <c r="AU6444" s="417">
        <v>15555</v>
      </c>
      <c r="AV6444" s="417"/>
      <c r="AW6444" s="417">
        <v>227.60040000000001</v>
      </c>
      <c r="AX6444" s="417">
        <v>0</v>
      </c>
      <c r="AY6444" s="417"/>
      <c r="AZ6444" s="417"/>
      <c r="BA6444" s="417">
        <v>21502.819</v>
      </c>
    </row>
    <row r="6445" spans="1:53" hidden="1">
      <c r="A6445" s="417" t="s">
        <v>731</v>
      </c>
      <c r="B6445" s="417" t="s">
        <v>720</v>
      </c>
      <c r="C6445" s="374">
        <v>2020</v>
      </c>
      <c r="D6445" s="417" t="s">
        <v>708</v>
      </c>
      <c r="E6445" s="417" t="s">
        <v>706</v>
      </c>
      <c r="F6445" s="417" t="s">
        <v>713</v>
      </c>
      <c r="G6445" s="374">
        <v>10</v>
      </c>
      <c r="H6445" s="417">
        <v>6.83</v>
      </c>
      <c r="I6445" s="417" t="s">
        <v>269</v>
      </c>
      <c r="J6445" s="417"/>
      <c r="K6445" s="417"/>
      <c r="L6445" s="417">
        <v>19.964481769129002</v>
      </c>
      <c r="M6445" s="417">
        <v>692.95295823384788</v>
      </c>
      <c r="N6445" s="417">
        <v>937.66784051103548</v>
      </c>
      <c r="O6445" s="417">
        <v>228472</v>
      </c>
      <c r="P6445" s="417"/>
      <c r="Q6445" s="417"/>
      <c r="R6445" s="417"/>
      <c r="S6445" s="417">
        <v>1079.8942</v>
      </c>
      <c r="T6445" s="417">
        <v>792</v>
      </c>
      <c r="U6445" s="417">
        <v>0</v>
      </c>
      <c r="V6445" s="417">
        <v>1835</v>
      </c>
      <c r="W6445" s="417">
        <v>1971</v>
      </c>
      <c r="X6445" s="417">
        <v>2525.63</v>
      </c>
      <c r="Y6445" s="417"/>
      <c r="Z6445" s="417"/>
      <c r="AA6445" s="417">
        <v>34.709288552159293</v>
      </c>
      <c r="AB6445" s="417">
        <v>46.966800928778952</v>
      </c>
      <c r="AC6445" s="417"/>
      <c r="AD6445" s="417"/>
      <c r="AE6445" s="417"/>
      <c r="AF6445" s="417"/>
      <c r="AG6445" s="417"/>
      <c r="AH6445" s="417"/>
      <c r="AI6445" s="417"/>
      <c r="AJ6445" s="417"/>
      <c r="AK6445" s="417"/>
      <c r="AL6445" s="417"/>
      <c r="AM6445" s="417"/>
      <c r="AN6445" s="417"/>
      <c r="AO6445" s="417"/>
      <c r="AP6445" s="417">
        <v>29.00926851890317</v>
      </c>
      <c r="AQ6445" s="417"/>
      <c r="AR6445" s="417">
        <v>29.708513992712536</v>
      </c>
      <c r="AS6445" s="417"/>
      <c r="AT6445" s="417">
        <v>2689.509</v>
      </c>
      <c r="AU6445" s="417">
        <v>15555</v>
      </c>
      <c r="AV6445" s="417"/>
      <c r="AW6445" s="417">
        <v>227.60040000000001</v>
      </c>
      <c r="AX6445" s="417">
        <v>0</v>
      </c>
      <c r="AY6445" s="417"/>
      <c r="AZ6445" s="417"/>
      <c r="BA6445" s="417">
        <v>21381.567800000001</v>
      </c>
    </row>
    <row r="6446" spans="1:53" hidden="1">
      <c r="A6446" s="417" t="s">
        <v>731</v>
      </c>
      <c r="B6446" s="417" t="s">
        <v>720</v>
      </c>
      <c r="C6446" s="374">
        <v>2020</v>
      </c>
      <c r="D6446" s="417" t="s">
        <v>708</v>
      </c>
      <c r="E6446" s="417" t="s">
        <v>706</v>
      </c>
      <c r="F6446" s="417" t="s">
        <v>714</v>
      </c>
      <c r="G6446" s="374">
        <v>8</v>
      </c>
      <c r="H6446" s="417">
        <v>6.72</v>
      </c>
      <c r="I6446" s="417" t="s">
        <v>269</v>
      </c>
      <c r="J6446" s="417"/>
      <c r="K6446" s="417"/>
      <c r="L6446" s="417">
        <v>19.964481769129002</v>
      </c>
      <c r="M6446" s="417">
        <v>700.56157778689203</v>
      </c>
      <c r="N6446" s="417">
        <v>938.11740856689721</v>
      </c>
      <c r="O6446" s="417">
        <v>228472</v>
      </c>
      <c r="P6446" s="417"/>
      <c r="Q6446" s="417"/>
      <c r="R6446" s="417"/>
      <c r="S6446" s="417">
        <v>1079.8942</v>
      </c>
      <c r="T6446" s="417">
        <v>792</v>
      </c>
      <c r="U6446" s="417">
        <v>0</v>
      </c>
      <c r="V6446" s="417">
        <v>1840</v>
      </c>
      <c r="W6446" s="417">
        <v>1976</v>
      </c>
      <c r="X6446" s="417">
        <v>2531.75</v>
      </c>
      <c r="Y6446" s="417"/>
      <c r="Z6446" s="417"/>
      <c r="AA6446" s="417">
        <v>35.090396343694387</v>
      </c>
      <c r="AB6446" s="417">
        <v>46.989319322256208</v>
      </c>
      <c r="AC6446" s="417"/>
      <c r="AD6446" s="417"/>
      <c r="AE6446" s="417"/>
      <c r="AF6446" s="417"/>
      <c r="AG6446" s="417"/>
      <c r="AH6446" s="417"/>
      <c r="AI6446" s="417"/>
      <c r="AJ6446" s="417"/>
      <c r="AK6446" s="417"/>
      <c r="AL6446" s="417"/>
      <c r="AM6446" s="417"/>
      <c r="AN6446" s="417"/>
      <c r="AO6446" s="417"/>
      <c r="AP6446" s="417">
        <v>29.183322526068245</v>
      </c>
      <c r="AQ6446" s="417"/>
      <c r="AR6446" s="417">
        <v>29.853629465182625</v>
      </c>
      <c r="AS6446" s="417"/>
      <c r="AT6446" s="417">
        <v>2689.509</v>
      </c>
      <c r="AU6446" s="417">
        <v>15555</v>
      </c>
      <c r="AV6446" s="417"/>
      <c r="AW6446" s="417">
        <v>227.60040000000001</v>
      </c>
      <c r="AX6446" s="417">
        <v>0</v>
      </c>
      <c r="AY6446" s="417"/>
      <c r="AZ6446" s="417"/>
      <c r="BA6446" s="417">
        <v>21381.567800000001</v>
      </c>
    </row>
    <row r="6447" spans="1:53" hidden="1">
      <c r="A6447" s="417" t="s">
        <v>731</v>
      </c>
      <c r="B6447" s="417" t="s">
        <v>720</v>
      </c>
      <c r="C6447" s="374">
        <v>2020</v>
      </c>
      <c r="D6447" s="417" t="s">
        <v>708</v>
      </c>
      <c r="E6447" s="417" t="s">
        <v>706</v>
      </c>
      <c r="F6447" s="417" t="s">
        <v>714</v>
      </c>
      <c r="G6447" s="374">
        <v>10</v>
      </c>
      <c r="H6447" s="417">
        <v>6.79</v>
      </c>
      <c r="I6447" s="417" t="s">
        <v>269</v>
      </c>
      <c r="J6447" s="417"/>
      <c r="K6447" s="417"/>
      <c r="L6447" s="417">
        <v>19.964481769129002</v>
      </c>
      <c r="M6447" s="417">
        <v>693.83347055500303</v>
      </c>
      <c r="N6447" s="417">
        <v>945.54089724213043</v>
      </c>
      <c r="O6447" s="417">
        <v>228472</v>
      </c>
      <c r="P6447" s="417"/>
      <c r="Q6447" s="417"/>
      <c r="R6447" s="417"/>
      <c r="S6447" s="417">
        <v>1079.8942</v>
      </c>
      <c r="T6447" s="417">
        <v>792</v>
      </c>
      <c r="U6447" s="417">
        <v>0</v>
      </c>
      <c r="V6447" s="417">
        <v>1835</v>
      </c>
      <c r="W6447" s="417">
        <v>1971</v>
      </c>
      <c r="X6447" s="417">
        <v>2525.63</v>
      </c>
      <c r="Y6447" s="417"/>
      <c r="Z6447" s="417"/>
      <c r="AA6447" s="417">
        <v>34.753392492932704</v>
      </c>
      <c r="AB6447" s="417">
        <v>47.361154101847994</v>
      </c>
      <c r="AC6447" s="417"/>
      <c r="AD6447" s="417"/>
      <c r="AE6447" s="417"/>
      <c r="AF6447" s="417"/>
      <c r="AG6447" s="417"/>
      <c r="AH6447" s="417"/>
      <c r="AI6447" s="417"/>
      <c r="AJ6447" s="417"/>
      <c r="AK6447" s="417"/>
      <c r="AL6447" s="417"/>
      <c r="AM6447" s="417"/>
      <c r="AN6447" s="417"/>
      <c r="AO6447" s="417"/>
      <c r="AP6447" s="417">
        <v>29.116201406319089</v>
      </c>
      <c r="AQ6447" s="417"/>
      <c r="AR6447" s="417">
        <v>29.840651171125597</v>
      </c>
      <c r="AS6447" s="417"/>
      <c r="AT6447" s="417">
        <v>2689.509</v>
      </c>
      <c r="AU6447" s="417">
        <v>15555</v>
      </c>
      <c r="AV6447" s="417"/>
      <c r="AW6447" s="417">
        <v>227.60040000000001</v>
      </c>
      <c r="AX6447" s="417">
        <v>0</v>
      </c>
      <c r="AY6447" s="417"/>
      <c r="AZ6447" s="417"/>
      <c r="BA6447" s="417">
        <v>21381.567800000001</v>
      </c>
    </row>
    <row r="6448" spans="1:53" hidden="1">
      <c r="A6448" s="417" t="s">
        <v>731</v>
      </c>
      <c r="B6448" s="417" t="s">
        <v>720</v>
      </c>
      <c r="C6448" s="374">
        <v>2020</v>
      </c>
      <c r="D6448" s="417" t="s">
        <v>708</v>
      </c>
      <c r="E6448" s="417" t="s">
        <v>706</v>
      </c>
      <c r="F6448" s="417" t="s">
        <v>715</v>
      </c>
      <c r="G6448" s="374"/>
      <c r="H6448" s="417">
        <v>6.61</v>
      </c>
      <c r="I6448" s="417" t="s">
        <v>269</v>
      </c>
      <c r="J6448" s="417"/>
      <c r="K6448" s="417"/>
      <c r="L6448" s="417">
        <v>19.964481769129002</v>
      </c>
      <c r="M6448" s="417">
        <v>681.86474495975199</v>
      </c>
      <c r="N6448" s="417">
        <v>925.25255887599099</v>
      </c>
      <c r="O6448" s="417">
        <v>228472</v>
      </c>
      <c r="P6448" s="417"/>
      <c r="Q6448" s="417"/>
      <c r="R6448" s="417"/>
      <c r="S6448" s="417">
        <v>1079.8942</v>
      </c>
      <c r="T6448" s="417">
        <v>792</v>
      </c>
      <c r="U6448" s="417">
        <v>0</v>
      </c>
      <c r="V6448" s="417">
        <v>1814</v>
      </c>
      <c r="W6448" s="417">
        <v>1950</v>
      </c>
      <c r="X6448" s="417">
        <v>2499.9259999999999</v>
      </c>
      <c r="Y6448" s="417"/>
      <c r="Z6448" s="417"/>
      <c r="AA6448" s="417">
        <v>34.153891552283007</v>
      </c>
      <c r="AB6448" s="417">
        <v>46.344932463385</v>
      </c>
      <c r="AC6448" s="417"/>
      <c r="AD6448" s="417"/>
      <c r="AE6448" s="417"/>
      <c r="AF6448" s="417"/>
      <c r="AG6448" s="417"/>
      <c r="AH6448" s="417"/>
      <c r="AI6448" s="417"/>
      <c r="AJ6448" s="417"/>
      <c r="AK6448" s="417"/>
      <c r="AL6448" s="417"/>
      <c r="AM6448" s="417"/>
      <c r="AN6448" s="417"/>
      <c r="AO6448" s="417"/>
      <c r="AP6448" s="417">
        <v>28.622867050218012</v>
      </c>
      <c r="AQ6448" s="417"/>
      <c r="AR6448" s="417">
        <v>29.321297923425401</v>
      </c>
      <c r="AS6448" s="417"/>
      <c r="AT6448" s="417">
        <v>2689.509</v>
      </c>
      <c r="AU6448" s="417">
        <v>15555</v>
      </c>
      <c r="AV6448" s="417"/>
      <c r="AW6448" s="417">
        <v>227.60040000000001</v>
      </c>
      <c r="AX6448" s="417">
        <v>0</v>
      </c>
      <c r="AY6448" s="417"/>
      <c r="AZ6448" s="417"/>
      <c r="BA6448" s="417">
        <v>20977.604299999999</v>
      </c>
    </row>
    <row r="6449" spans="1:53" hidden="1">
      <c r="A6449" s="417" t="s">
        <v>731</v>
      </c>
      <c r="B6449" s="417" t="s">
        <v>720</v>
      </c>
      <c r="C6449" s="374">
        <v>2020</v>
      </c>
      <c r="D6449" s="417" t="s">
        <v>708</v>
      </c>
      <c r="E6449" s="417" t="s">
        <v>706</v>
      </c>
      <c r="F6449" s="417" t="s">
        <v>716</v>
      </c>
      <c r="G6449" s="374"/>
      <c r="H6449" s="417">
        <v>6.15</v>
      </c>
      <c r="I6449" s="417" t="s">
        <v>269</v>
      </c>
      <c r="J6449" s="417"/>
      <c r="K6449" s="417"/>
      <c r="L6449" s="417">
        <v>19.964481769129002</v>
      </c>
      <c r="M6449" s="417">
        <v>698.85174671676702</v>
      </c>
      <c r="N6449" s="417">
        <v>959.66613779316958</v>
      </c>
      <c r="O6449" s="417">
        <v>228472</v>
      </c>
      <c r="P6449" s="417"/>
      <c r="Q6449" s="417"/>
      <c r="R6449" s="417"/>
      <c r="S6449" s="417">
        <v>1079.8942</v>
      </c>
      <c r="T6449" s="417">
        <v>792</v>
      </c>
      <c r="U6449" s="417">
        <v>0</v>
      </c>
      <c r="V6449" s="417">
        <v>1814</v>
      </c>
      <c r="W6449" s="417">
        <v>1950</v>
      </c>
      <c r="X6449" s="417">
        <v>2499.9259999999999</v>
      </c>
      <c r="Y6449" s="417"/>
      <c r="Z6449" s="417"/>
      <c r="AA6449" s="417">
        <v>35.004752694607909</v>
      </c>
      <c r="AB6449" s="417">
        <v>48.068672619994253</v>
      </c>
      <c r="AC6449" s="417"/>
      <c r="AD6449" s="417"/>
      <c r="AE6449" s="417"/>
      <c r="AF6449" s="417"/>
      <c r="AG6449" s="417"/>
      <c r="AH6449" s="417"/>
      <c r="AI6449" s="417"/>
      <c r="AJ6449" s="417"/>
      <c r="AK6449" s="417"/>
      <c r="AL6449" s="417"/>
      <c r="AM6449" s="417"/>
      <c r="AN6449" s="417"/>
      <c r="AO6449" s="417"/>
      <c r="AP6449" s="417">
        <v>29.383878225084167</v>
      </c>
      <c r="AQ6449" s="417"/>
      <c r="AR6449" s="417">
        <v>30.13959309521216</v>
      </c>
      <c r="AS6449" s="417"/>
      <c r="AT6449" s="417">
        <v>2689.509</v>
      </c>
      <c r="AU6449" s="417">
        <v>15555</v>
      </c>
      <c r="AV6449" s="417"/>
      <c r="AW6449" s="417">
        <v>227.60040000000001</v>
      </c>
      <c r="AX6449" s="417">
        <v>0</v>
      </c>
      <c r="AY6449" s="417"/>
      <c r="AZ6449" s="417"/>
      <c r="BA6449" s="417">
        <v>20977.604299999999</v>
      </c>
    </row>
    <row r="6450" spans="1:53" hidden="1">
      <c r="A6450" s="417" t="s">
        <v>731</v>
      </c>
      <c r="B6450" s="417" t="s">
        <v>720</v>
      </c>
      <c r="C6450" s="374">
        <v>2020</v>
      </c>
      <c r="D6450" s="417" t="s">
        <v>708</v>
      </c>
      <c r="E6450" s="417" t="s">
        <v>706</v>
      </c>
      <c r="F6450" s="417" t="s">
        <v>717</v>
      </c>
      <c r="G6450" s="374">
        <v>6</v>
      </c>
      <c r="H6450" s="417">
        <v>7.09</v>
      </c>
      <c r="I6450" s="417" t="s">
        <v>269</v>
      </c>
      <c r="J6450" s="417"/>
      <c r="K6450" s="417"/>
      <c r="L6450" s="417">
        <v>19.964481769129002</v>
      </c>
      <c r="M6450" s="417">
        <v>715.95278427554751</v>
      </c>
      <c r="N6450" s="417">
        <v>915.88670464645747</v>
      </c>
      <c r="O6450" s="417">
        <v>228472</v>
      </c>
      <c r="P6450" s="417"/>
      <c r="Q6450" s="417"/>
      <c r="R6450" s="417"/>
      <c r="S6450" s="417">
        <v>1079.8942</v>
      </c>
      <c r="T6450" s="417">
        <v>792</v>
      </c>
      <c r="U6450" s="417">
        <v>0</v>
      </c>
      <c r="V6450" s="417">
        <v>1845</v>
      </c>
      <c r="W6450" s="417">
        <v>1981</v>
      </c>
      <c r="X6450" s="417">
        <v>2537.87</v>
      </c>
      <c r="Y6450" s="417"/>
      <c r="Z6450" s="417"/>
      <c r="AA6450" s="417">
        <v>35.86132577091292</v>
      </c>
      <c r="AB6450" s="417">
        <v>45.875806625725126</v>
      </c>
      <c r="AC6450" s="417"/>
      <c r="AD6450" s="417"/>
      <c r="AE6450" s="417"/>
      <c r="AF6450" s="417"/>
      <c r="AG6450" s="417"/>
      <c r="AH6450" s="417"/>
      <c r="AI6450" s="417"/>
      <c r="AJ6450" s="417"/>
      <c r="AK6450" s="417"/>
      <c r="AL6450" s="417"/>
      <c r="AM6450" s="417"/>
      <c r="AN6450" s="417"/>
      <c r="AO6450" s="417"/>
      <c r="AP6450" s="417">
        <v>29.260165750931964</v>
      </c>
      <c r="AQ6450" s="417"/>
      <c r="AR6450" s="417">
        <v>29.786459672607148</v>
      </c>
      <c r="AS6450" s="417"/>
      <c r="AT6450" s="417">
        <v>2689.509</v>
      </c>
      <c r="AU6450" s="417">
        <v>15555</v>
      </c>
      <c r="AV6450" s="417"/>
      <c r="AW6450" s="417">
        <v>227.60040000000001</v>
      </c>
      <c r="AX6450" s="417">
        <v>0</v>
      </c>
      <c r="AY6450" s="417"/>
      <c r="AZ6450" s="417"/>
      <c r="BA6450" s="417">
        <v>21440.940900000001</v>
      </c>
    </row>
    <row r="6451" spans="1:53" hidden="1">
      <c r="A6451" s="417" t="s">
        <v>731</v>
      </c>
      <c r="B6451" s="417" t="s">
        <v>720</v>
      </c>
      <c r="C6451" s="374">
        <v>2020</v>
      </c>
      <c r="D6451" s="417" t="s">
        <v>708</v>
      </c>
      <c r="E6451" s="417" t="s">
        <v>706</v>
      </c>
      <c r="F6451" s="417" t="s">
        <v>717</v>
      </c>
      <c r="G6451" s="374">
        <v>8</v>
      </c>
      <c r="H6451" s="417">
        <v>7.05</v>
      </c>
      <c r="I6451" s="417" t="s">
        <v>269</v>
      </c>
      <c r="J6451" s="417"/>
      <c r="K6451" s="417"/>
      <c r="L6451" s="417">
        <v>19.964481769129002</v>
      </c>
      <c r="M6451" s="417">
        <v>722.72940547338465</v>
      </c>
      <c r="N6451" s="417">
        <v>928.76610669553929</v>
      </c>
      <c r="O6451" s="417">
        <v>228472</v>
      </c>
      <c r="P6451" s="417"/>
      <c r="Q6451" s="417"/>
      <c r="R6451" s="417"/>
      <c r="S6451" s="417">
        <v>1079.8942</v>
      </c>
      <c r="T6451" s="417">
        <v>792</v>
      </c>
      <c r="U6451" s="417">
        <v>0</v>
      </c>
      <c r="V6451" s="417">
        <v>1855</v>
      </c>
      <c r="W6451" s="417">
        <v>1991</v>
      </c>
      <c r="X6451" s="417">
        <v>2550.11</v>
      </c>
      <c r="Y6451" s="417"/>
      <c r="Z6451" s="417"/>
      <c r="AA6451" s="417">
        <v>36.200759635462546</v>
      </c>
      <c r="AB6451" s="417">
        <v>46.520922396989349</v>
      </c>
      <c r="AC6451" s="417"/>
      <c r="AD6451" s="417"/>
      <c r="AE6451" s="417"/>
      <c r="AF6451" s="417"/>
      <c r="AG6451" s="417"/>
      <c r="AH6451" s="417"/>
      <c r="AI6451" s="417"/>
      <c r="AJ6451" s="417"/>
      <c r="AK6451" s="417"/>
      <c r="AL6451" s="417"/>
      <c r="AM6451" s="417"/>
      <c r="AN6451" s="417"/>
      <c r="AO6451" s="417"/>
      <c r="AP6451" s="417">
        <v>29.556728181187118</v>
      </c>
      <c r="AQ6451" s="417"/>
      <c r="AR6451" s="417">
        <v>30.103406229799727</v>
      </c>
      <c r="AS6451" s="417"/>
      <c r="AT6451" s="417">
        <v>2689.509</v>
      </c>
      <c r="AU6451" s="417">
        <v>15555</v>
      </c>
      <c r="AV6451" s="417"/>
      <c r="AW6451" s="417">
        <v>227.60040000000001</v>
      </c>
      <c r="AX6451" s="417">
        <v>0</v>
      </c>
      <c r="AY6451" s="417"/>
      <c r="AZ6451" s="417"/>
      <c r="BA6451" s="417">
        <v>21707.840899999999</v>
      </c>
    </row>
    <row r="6452" spans="1:53" hidden="1">
      <c r="A6452" s="417" t="s">
        <v>731</v>
      </c>
      <c r="B6452" s="417" t="s">
        <v>720</v>
      </c>
      <c r="C6452" s="374">
        <v>2020</v>
      </c>
      <c r="D6452" s="417" t="s">
        <v>708</v>
      </c>
      <c r="E6452" s="417" t="s">
        <v>706</v>
      </c>
      <c r="F6452" s="417" t="s">
        <v>718</v>
      </c>
      <c r="G6452" s="374">
        <v>5</v>
      </c>
      <c r="H6452" s="417">
        <v>8.64</v>
      </c>
      <c r="I6452" s="417" t="s">
        <v>269</v>
      </c>
      <c r="J6452" s="417"/>
      <c r="K6452" s="417"/>
      <c r="L6452" s="417">
        <v>19.964481769129002</v>
      </c>
      <c r="M6452" s="417">
        <v>695.54970999545503</v>
      </c>
      <c r="N6452" s="417">
        <v>909.64169999676824</v>
      </c>
      <c r="O6452" s="417">
        <v>228472</v>
      </c>
      <c r="P6452" s="417"/>
      <c r="Q6452" s="417"/>
      <c r="R6452" s="417"/>
      <c r="S6452" s="417">
        <v>1079.8942</v>
      </c>
      <c r="T6452" s="417">
        <v>792</v>
      </c>
      <c r="U6452" s="417">
        <v>0</v>
      </c>
      <c r="V6452" s="417">
        <v>1808</v>
      </c>
      <c r="W6452" s="417">
        <v>1944</v>
      </c>
      <c r="X6452" s="417">
        <v>2492.5819999999999</v>
      </c>
      <c r="Y6452" s="417"/>
      <c r="Z6452" s="417"/>
      <c r="AA6452" s="417">
        <v>34.839357130582961</v>
      </c>
      <c r="AB6452" s="417">
        <v>45.56300087777349</v>
      </c>
      <c r="AC6452" s="417"/>
      <c r="AD6452" s="417"/>
      <c r="AE6452" s="417"/>
      <c r="AF6452" s="417"/>
      <c r="AG6452" s="417"/>
      <c r="AH6452" s="417"/>
      <c r="AI6452" s="417"/>
      <c r="AJ6452" s="417"/>
      <c r="AK6452" s="417"/>
      <c r="AL6452" s="417"/>
      <c r="AM6452" s="417"/>
      <c r="AN6452" s="417"/>
      <c r="AO6452" s="417"/>
      <c r="AP6452" s="417">
        <v>28.747820312536831</v>
      </c>
      <c r="AQ6452" s="417"/>
      <c r="AR6452" s="417">
        <v>29.333456935193421</v>
      </c>
      <c r="AS6452" s="417"/>
      <c r="AT6452" s="417">
        <v>2689.509</v>
      </c>
      <c r="AU6452" s="417">
        <v>15555</v>
      </c>
      <c r="AV6452" s="417"/>
      <c r="AW6452" s="417">
        <v>227.60040000000001</v>
      </c>
      <c r="AX6452" s="417">
        <v>0</v>
      </c>
      <c r="AY6452" s="417"/>
      <c r="AZ6452" s="417"/>
      <c r="BA6452" s="417">
        <v>20289.968099999998</v>
      </c>
    </row>
    <row r="6453" spans="1:53" hidden="1">
      <c r="A6453" s="417" t="s">
        <v>731</v>
      </c>
      <c r="B6453" s="417" t="s">
        <v>720</v>
      </c>
      <c r="C6453" s="374">
        <v>2020</v>
      </c>
      <c r="D6453" s="417" t="s">
        <v>708</v>
      </c>
      <c r="E6453" s="417" t="s">
        <v>706</v>
      </c>
      <c r="F6453" s="417" t="s">
        <v>718</v>
      </c>
      <c r="G6453" s="374">
        <v>6</v>
      </c>
      <c r="H6453" s="417">
        <v>8.5299999999999994</v>
      </c>
      <c r="I6453" s="417" t="s">
        <v>269</v>
      </c>
      <c r="J6453" s="417"/>
      <c r="K6453" s="417"/>
      <c r="L6453" s="417">
        <v>19.964481769129002</v>
      </c>
      <c r="M6453" s="417">
        <v>719.01124038267926</v>
      </c>
      <c r="N6453" s="417">
        <v>929.31751045166664</v>
      </c>
      <c r="O6453" s="417">
        <v>228472</v>
      </c>
      <c r="P6453" s="417"/>
      <c r="Q6453" s="417"/>
      <c r="R6453" s="417"/>
      <c r="S6453" s="417">
        <v>1079.8942</v>
      </c>
      <c r="T6453" s="417">
        <v>792</v>
      </c>
      <c r="U6453" s="417">
        <v>0</v>
      </c>
      <c r="V6453" s="417">
        <v>1815</v>
      </c>
      <c r="W6453" s="417">
        <v>1951</v>
      </c>
      <c r="X6453" s="417">
        <v>2501.15</v>
      </c>
      <c r="Y6453" s="417"/>
      <c r="Z6453" s="417"/>
      <c r="AA6453" s="417">
        <v>36.014520636863296</v>
      </c>
      <c r="AB6453" s="417">
        <v>46.548541634129123</v>
      </c>
      <c r="AC6453" s="417"/>
      <c r="AD6453" s="417"/>
      <c r="AE6453" s="417"/>
      <c r="AF6453" s="417"/>
      <c r="AG6453" s="417"/>
      <c r="AH6453" s="417"/>
      <c r="AI6453" s="417"/>
      <c r="AJ6453" s="417"/>
      <c r="AK6453" s="417"/>
      <c r="AL6453" s="417"/>
      <c r="AM6453" s="417"/>
      <c r="AN6453" s="417"/>
      <c r="AO6453" s="417"/>
      <c r="AP6453" s="417">
        <v>29.483774895825686</v>
      </c>
      <c r="AQ6453" s="417"/>
      <c r="AR6453" s="417">
        <v>30.04746284626934</v>
      </c>
      <c r="AS6453" s="417"/>
      <c r="AT6453" s="417">
        <v>2689.509</v>
      </c>
      <c r="AU6453" s="417">
        <v>15555</v>
      </c>
      <c r="AV6453" s="417"/>
      <c r="AW6453" s="417">
        <v>227.60040000000001</v>
      </c>
      <c r="AX6453" s="417">
        <v>0</v>
      </c>
      <c r="AY6453" s="417"/>
      <c r="AZ6453" s="417"/>
      <c r="BA6453" s="417">
        <v>20399.0942</v>
      </c>
    </row>
    <row r="6454" spans="1:53" hidden="1">
      <c r="A6454" s="417" t="s">
        <v>731</v>
      </c>
      <c r="B6454" s="417" t="s">
        <v>720</v>
      </c>
      <c r="C6454" s="374">
        <v>2020</v>
      </c>
      <c r="D6454" s="417" t="s">
        <v>708</v>
      </c>
      <c r="E6454" s="417" t="s">
        <v>706</v>
      </c>
      <c r="F6454" s="417" t="s">
        <v>718</v>
      </c>
      <c r="G6454" s="374">
        <v>7</v>
      </c>
      <c r="H6454" s="417">
        <v>8.56</v>
      </c>
      <c r="I6454" s="417" t="s">
        <v>269</v>
      </c>
      <c r="J6454" s="417"/>
      <c r="K6454" s="417"/>
      <c r="L6454" s="417">
        <v>19.964481769129002</v>
      </c>
      <c r="M6454" s="417">
        <v>719.90407972762796</v>
      </c>
      <c r="N6454" s="417">
        <v>945.94088029799093</v>
      </c>
      <c r="O6454" s="417">
        <v>228472</v>
      </c>
      <c r="P6454" s="417"/>
      <c r="Q6454" s="417"/>
      <c r="R6454" s="417"/>
      <c r="S6454" s="417">
        <v>1079.8942</v>
      </c>
      <c r="T6454" s="417">
        <v>792</v>
      </c>
      <c r="U6454" s="417">
        <v>0</v>
      </c>
      <c r="V6454" s="417">
        <v>1836</v>
      </c>
      <c r="W6454" s="417">
        <v>1972</v>
      </c>
      <c r="X6454" s="417">
        <v>2526.8539999999998</v>
      </c>
      <c r="Y6454" s="417"/>
      <c r="Z6454" s="417"/>
      <c r="AA6454" s="417">
        <v>36.059242025359175</v>
      </c>
      <c r="AB6454" s="417">
        <v>47.381188834562344</v>
      </c>
      <c r="AC6454" s="417"/>
      <c r="AD6454" s="417"/>
      <c r="AE6454" s="417"/>
      <c r="AF6454" s="417"/>
      <c r="AG6454" s="417"/>
      <c r="AH6454" s="417"/>
      <c r="AI6454" s="417"/>
      <c r="AJ6454" s="417"/>
      <c r="AK6454" s="417"/>
      <c r="AL6454" s="417"/>
      <c r="AM6454" s="417"/>
      <c r="AN6454" s="417"/>
      <c r="AO6454" s="417"/>
      <c r="AP6454" s="417">
        <v>29.695560251291372</v>
      </c>
      <c r="AQ6454" s="417"/>
      <c r="AR6454" s="417">
        <v>30.316868515101813</v>
      </c>
      <c r="AS6454" s="417"/>
      <c r="AT6454" s="417">
        <v>2689.509</v>
      </c>
      <c r="AU6454" s="417">
        <v>15555</v>
      </c>
      <c r="AV6454" s="417"/>
      <c r="AW6454" s="417">
        <v>227.60040000000001</v>
      </c>
      <c r="AX6454" s="417">
        <v>0</v>
      </c>
      <c r="AY6454" s="417"/>
      <c r="AZ6454" s="417"/>
      <c r="BA6454" s="417">
        <v>20508.220300000001</v>
      </c>
    </row>
    <row r="6455" spans="1:53" hidden="1">
      <c r="A6455" s="417" t="s">
        <v>731</v>
      </c>
      <c r="B6455" s="417" t="s">
        <v>720</v>
      </c>
      <c r="C6455" s="374">
        <v>2020</v>
      </c>
      <c r="D6455" s="417" t="s">
        <v>708</v>
      </c>
      <c r="E6455" s="417" t="s">
        <v>707</v>
      </c>
      <c r="F6455" s="417" t="s">
        <v>712</v>
      </c>
      <c r="G6455" s="374">
        <v>5</v>
      </c>
      <c r="H6455" s="417">
        <v>6.87</v>
      </c>
      <c r="I6455" s="417" t="s">
        <v>269</v>
      </c>
      <c r="J6455" s="417"/>
      <c r="K6455" s="417"/>
      <c r="L6455" s="417">
        <v>24.955622114120001</v>
      </c>
      <c r="M6455" s="417">
        <v>635.01821673995767</v>
      </c>
      <c r="N6455" s="417">
        <v>894.62726747430327</v>
      </c>
      <c r="O6455" s="417">
        <v>271641</v>
      </c>
      <c r="P6455" s="417"/>
      <c r="Q6455" s="417"/>
      <c r="R6455" s="417"/>
      <c r="S6455" s="417">
        <v>1079.8942</v>
      </c>
      <c r="T6455" s="417">
        <v>792</v>
      </c>
      <c r="U6455" s="417">
        <v>0</v>
      </c>
      <c r="V6455" s="417">
        <v>2119</v>
      </c>
      <c r="W6455" s="417">
        <v>2255</v>
      </c>
      <c r="X6455" s="417">
        <v>7505</v>
      </c>
      <c r="Y6455" s="417"/>
      <c r="Z6455" s="417"/>
      <c r="AA6455" s="417">
        <v>25.445918380239284</v>
      </c>
      <c r="AB6455" s="417">
        <v>35.848754931403512</v>
      </c>
      <c r="AC6455" s="417"/>
      <c r="AD6455" s="417"/>
      <c r="AE6455" s="417"/>
      <c r="AF6455" s="417"/>
      <c r="AG6455" s="417"/>
      <c r="AH6455" s="417"/>
      <c r="AI6455" s="417"/>
      <c r="AJ6455" s="417"/>
      <c r="AK6455" s="417"/>
      <c r="AL6455" s="417"/>
      <c r="AM6455" s="417"/>
      <c r="AN6455" s="417"/>
      <c r="AO6455" s="417"/>
      <c r="AP6455" s="417">
        <v>22.217056426729435</v>
      </c>
      <c r="AQ6455" s="417"/>
      <c r="AR6455" s="417">
        <v>22.849428370145485</v>
      </c>
      <c r="AS6455" s="417"/>
      <c r="AT6455" s="417">
        <v>2865.0938999999998</v>
      </c>
      <c r="AU6455" s="417">
        <v>16475</v>
      </c>
      <c r="AV6455" s="417"/>
      <c r="AW6455" s="417">
        <v>227.60040000000001</v>
      </c>
      <c r="AX6455" s="417">
        <v>0</v>
      </c>
      <c r="AY6455" s="417"/>
      <c r="AZ6455" s="417"/>
      <c r="BA6455" s="417">
        <v>22366.739099999999</v>
      </c>
    </row>
    <row r="6456" spans="1:53" hidden="1">
      <c r="A6456" s="417" t="s">
        <v>731</v>
      </c>
      <c r="B6456" s="417" t="s">
        <v>720</v>
      </c>
      <c r="C6456" s="374">
        <v>2020</v>
      </c>
      <c r="D6456" s="417" t="s">
        <v>708</v>
      </c>
      <c r="E6456" s="417" t="s">
        <v>707</v>
      </c>
      <c r="F6456" s="417" t="s">
        <v>712</v>
      </c>
      <c r="G6456" s="374">
        <v>6</v>
      </c>
      <c r="H6456" s="417">
        <v>7.06</v>
      </c>
      <c r="I6456" s="417" t="s">
        <v>269</v>
      </c>
      <c r="J6456" s="417"/>
      <c r="K6456" s="417"/>
      <c r="L6456" s="417">
        <v>24.955622114120001</v>
      </c>
      <c r="M6456" s="417">
        <v>695.10081945825732</v>
      </c>
      <c r="N6456" s="417">
        <v>919.37254531601275</v>
      </c>
      <c r="O6456" s="417">
        <v>271641</v>
      </c>
      <c r="P6456" s="417"/>
      <c r="Q6456" s="417"/>
      <c r="R6456" s="417"/>
      <c r="S6456" s="417">
        <v>1079.8942</v>
      </c>
      <c r="T6456" s="417">
        <v>792</v>
      </c>
      <c r="U6456" s="417">
        <v>0</v>
      </c>
      <c r="V6456" s="417">
        <v>2126</v>
      </c>
      <c r="W6456" s="417">
        <v>2262</v>
      </c>
      <c r="X6456" s="417">
        <v>7512</v>
      </c>
      <c r="Y6456" s="417"/>
      <c r="Z6456" s="417"/>
      <c r="AA6456" s="417">
        <v>27.853498138645286</v>
      </c>
      <c r="AB6456" s="417">
        <v>36.8403269897439</v>
      </c>
      <c r="AC6456" s="417"/>
      <c r="AD6456" s="417"/>
      <c r="AE6456" s="417"/>
      <c r="AF6456" s="417"/>
      <c r="AG6456" s="417"/>
      <c r="AH6456" s="417"/>
      <c r="AI6456" s="417"/>
      <c r="AJ6456" s="417"/>
      <c r="AK6456" s="417"/>
      <c r="AL6456" s="417"/>
      <c r="AM6456" s="417"/>
      <c r="AN6456" s="417"/>
      <c r="AO6456" s="417"/>
      <c r="AP6456" s="417">
        <v>23.58174011092196</v>
      </c>
      <c r="AQ6456" s="417"/>
      <c r="AR6456" s="417">
        <v>24.086948770061653</v>
      </c>
      <c r="AS6456" s="417"/>
      <c r="AT6456" s="417">
        <v>2865.0938999999998</v>
      </c>
      <c r="AU6456" s="417">
        <v>16475</v>
      </c>
      <c r="AV6456" s="417"/>
      <c r="AW6456" s="417">
        <v>227.60040000000001</v>
      </c>
      <c r="AX6456" s="417">
        <v>0</v>
      </c>
      <c r="AY6456" s="417"/>
      <c r="AZ6456" s="417"/>
      <c r="BA6456" s="417">
        <v>22487.990399999999</v>
      </c>
    </row>
    <row r="6457" spans="1:53" hidden="1">
      <c r="A6457" s="417" t="s">
        <v>731</v>
      </c>
      <c r="B6457" s="417" t="s">
        <v>720</v>
      </c>
      <c r="C6457" s="374">
        <v>2020</v>
      </c>
      <c r="D6457" s="417" t="s">
        <v>708</v>
      </c>
      <c r="E6457" s="417" t="s">
        <v>707</v>
      </c>
      <c r="F6457" s="417" t="s">
        <v>712</v>
      </c>
      <c r="G6457" s="374">
        <v>8</v>
      </c>
      <c r="H6457" s="417">
        <v>6.95</v>
      </c>
      <c r="I6457" s="417" t="s">
        <v>269</v>
      </c>
      <c r="J6457" s="417"/>
      <c r="K6457" s="417"/>
      <c r="L6457" s="417">
        <v>24.955622114120001</v>
      </c>
      <c r="M6457" s="417">
        <v>718.56015302719379</v>
      </c>
      <c r="N6457" s="417">
        <v>959.48182190969715</v>
      </c>
      <c r="O6457" s="417">
        <v>271641</v>
      </c>
      <c r="P6457" s="417"/>
      <c r="Q6457" s="417"/>
      <c r="R6457" s="417"/>
      <c r="S6457" s="417">
        <v>1079.8942</v>
      </c>
      <c r="T6457" s="417">
        <v>792</v>
      </c>
      <c r="U6457" s="417">
        <v>0</v>
      </c>
      <c r="V6457" s="417">
        <v>2146</v>
      </c>
      <c r="W6457" s="417">
        <v>2282</v>
      </c>
      <c r="X6457" s="417">
        <v>7532</v>
      </c>
      <c r="Y6457" s="417"/>
      <c r="Z6457" s="417"/>
      <c r="AA6457" s="417">
        <v>28.793540914606176</v>
      </c>
      <c r="AB6457" s="417">
        <v>38.447552344211616</v>
      </c>
      <c r="AC6457" s="417"/>
      <c r="AD6457" s="417"/>
      <c r="AE6457" s="417"/>
      <c r="AF6457" s="417"/>
      <c r="AG6457" s="417"/>
      <c r="AH6457" s="417"/>
      <c r="AI6457" s="417"/>
      <c r="AJ6457" s="417"/>
      <c r="AK6457" s="417"/>
      <c r="AL6457" s="417"/>
      <c r="AM6457" s="417"/>
      <c r="AN6457" s="417"/>
      <c r="AO6457" s="417"/>
      <c r="AP6457" s="417">
        <v>24.39213763435583</v>
      </c>
      <c r="AQ6457" s="417"/>
      <c r="AR6457" s="417">
        <v>24.941206237112485</v>
      </c>
      <c r="AS6457" s="417"/>
      <c r="AT6457" s="417">
        <v>2865.0938999999998</v>
      </c>
      <c r="AU6457" s="417">
        <v>16475</v>
      </c>
      <c r="AV6457" s="417"/>
      <c r="AW6457" s="417">
        <v>227.60040000000001</v>
      </c>
      <c r="AX6457" s="417">
        <v>0</v>
      </c>
      <c r="AY6457" s="417"/>
      <c r="AZ6457" s="417"/>
      <c r="BA6457" s="417">
        <v>22730.4928</v>
      </c>
    </row>
    <row r="6458" spans="1:53" hidden="1">
      <c r="A6458" s="417" t="s">
        <v>731</v>
      </c>
      <c r="B6458" s="417" t="s">
        <v>720</v>
      </c>
      <c r="C6458" s="374">
        <v>2020</v>
      </c>
      <c r="D6458" s="417" t="s">
        <v>708</v>
      </c>
      <c r="E6458" s="417" t="s">
        <v>707</v>
      </c>
      <c r="F6458" s="417" t="s">
        <v>713</v>
      </c>
      <c r="G6458" s="374">
        <v>6</v>
      </c>
      <c r="H6458" s="417">
        <v>6.77</v>
      </c>
      <c r="I6458" s="417" t="s">
        <v>269</v>
      </c>
      <c r="J6458" s="417"/>
      <c r="K6458" s="417"/>
      <c r="L6458" s="417">
        <v>24.955622114120001</v>
      </c>
      <c r="M6458" s="417">
        <v>730.10745168774679</v>
      </c>
      <c r="N6458" s="417">
        <v>957.82225215050357</v>
      </c>
      <c r="O6458" s="417">
        <v>271641</v>
      </c>
      <c r="P6458" s="417"/>
      <c r="Q6458" s="417"/>
      <c r="R6458" s="417"/>
      <c r="S6458" s="417">
        <v>1079.8942</v>
      </c>
      <c r="T6458" s="417">
        <v>792</v>
      </c>
      <c r="U6458" s="417">
        <v>0</v>
      </c>
      <c r="V6458" s="417">
        <v>2126</v>
      </c>
      <c r="W6458" s="417">
        <v>2262</v>
      </c>
      <c r="X6458" s="417">
        <v>7512</v>
      </c>
      <c r="Y6458" s="417"/>
      <c r="Z6458" s="417"/>
      <c r="AA6458" s="417">
        <v>29.256254599793262</v>
      </c>
      <c r="AB6458" s="417">
        <v>38.381051454118179</v>
      </c>
      <c r="AC6458" s="417"/>
      <c r="AD6458" s="417"/>
      <c r="AE6458" s="417"/>
      <c r="AF6458" s="417"/>
      <c r="AG6458" s="417"/>
      <c r="AH6458" s="417"/>
      <c r="AI6458" s="417"/>
      <c r="AJ6458" s="417"/>
      <c r="AK6458" s="417"/>
      <c r="AL6458" s="417"/>
      <c r="AM6458" s="417"/>
      <c r="AN6458" s="417"/>
      <c r="AO6458" s="417"/>
      <c r="AP6458" s="417">
        <v>24.586580438103084</v>
      </c>
      <c r="AQ6458" s="417"/>
      <c r="AR6458" s="417">
        <v>25.09187618366531</v>
      </c>
      <c r="AS6458" s="417"/>
      <c r="AT6458" s="417">
        <v>2865.0938999999998</v>
      </c>
      <c r="AU6458" s="417">
        <v>16475</v>
      </c>
      <c r="AV6458" s="417"/>
      <c r="AW6458" s="417">
        <v>227.60040000000001</v>
      </c>
      <c r="AX6458" s="417">
        <v>0</v>
      </c>
      <c r="AY6458" s="417"/>
      <c r="AZ6458" s="417"/>
      <c r="BA6458" s="417">
        <v>22487.990399999999</v>
      </c>
    </row>
    <row r="6459" spans="1:53" hidden="1">
      <c r="A6459" s="417" t="s">
        <v>731</v>
      </c>
      <c r="B6459" s="417" t="s">
        <v>720</v>
      </c>
      <c r="C6459" s="374">
        <v>2020</v>
      </c>
      <c r="D6459" s="417" t="s">
        <v>708</v>
      </c>
      <c r="E6459" s="417" t="s">
        <v>707</v>
      </c>
      <c r="F6459" s="417" t="s">
        <v>713</v>
      </c>
      <c r="G6459" s="374">
        <v>7</v>
      </c>
      <c r="H6459" s="417">
        <v>7.09</v>
      </c>
      <c r="I6459" s="417" t="s">
        <v>269</v>
      </c>
      <c r="J6459" s="417"/>
      <c r="K6459" s="417"/>
      <c r="L6459" s="417">
        <v>24.955622114120001</v>
      </c>
      <c r="M6459" s="417">
        <v>702.05930990062745</v>
      </c>
      <c r="N6459" s="417">
        <v>934.10532942061525</v>
      </c>
      <c r="O6459" s="417">
        <v>271641</v>
      </c>
      <c r="P6459" s="417"/>
      <c r="Q6459" s="417"/>
      <c r="R6459" s="417"/>
      <c r="S6459" s="417">
        <v>1079.8942</v>
      </c>
      <c r="T6459" s="417">
        <v>792</v>
      </c>
      <c r="U6459" s="417">
        <v>0</v>
      </c>
      <c r="V6459" s="417">
        <v>2133</v>
      </c>
      <c r="W6459" s="417">
        <v>2269</v>
      </c>
      <c r="X6459" s="417">
        <v>7519</v>
      </c>
      <c r="Y6459" s="417"/>
      <c r="Z6459" s="417"/>
      <c r="AA6459" s="417">
        <v>28.132332942401369</v>
      </c>
      <c r="AB6459" s="417">
        <v>37.430686780938551</v>
      </c>
      <c r="AC6459" s="417"/>
      <c r="AD6459" s="417"/>
      <c r="AE6459" s="417"/>
      <c r="AF6459" s="417"/>
      <c r="AG6459" s="417"/>
      <c r="AH6459" s="417"/>
      <c r="AI6459" s="417"/>
      <c r="AJ6459" s="417"/>
      <c r="AK6459" s="417"/>
      <c r="AL6459" s="417"/>
      <c r="AM6459" s="417"/>
      <c r="AN6459" s="417"/>
      <c r="AO6459" s="417"/>
      <c r="AP6459" s="417">
        <v>23.849698021088233</v>
      </c>
      <c r="AQ6459" s="417"/>
      <c r="AR6459" s="417">
        <v>24.376656557621427</v>
      </c>
      <c r="AS6459" s="417"/>
      <c r="AT6459" s="417">
        <v>2865.0938999999998</v>
      </c>
      <c r="AU6459" s="417">
        <v>16475</v>
      </c>
      <c r="AV6459" s="417"/>
      <c r="AW6459" s="417">
        <v>227.60040000000001</v>
      </c>
      <c r="AX6459" s="417">
        <v>0</v>
      </c>
      <c r="AY6459" s="417"/>
      <c r="AZ6459" s="417"/>
      <c r="BA6459" s="417">
        <v>22609.241600000001</v>
      </c>
    </row>
    <row r="6460" spans="1:53" hidden="1">
      <c r="A6460" s="417" t="s">
        <v>731</v>
      </c>
      <c r="B6460" s="417" t="s">
        <v>720</v>
      </c>
      <c r="C6460" s="374">
        <v>2020</v>
      </c>
      <c r="D6460" s="417" t="s">
        <v>708</v>
      </c>
      <c r="E6460" s="417" t="s">
        <v>707</v>
      </c>
      <c r="F6460" s="417" t="s">
        <v>713</v>
      </c>
      <c r="G6460" s="374">
        <v>8</v>
      </c>
      <c r="H6460" s="417">
        <v>6.78</v>
      </c>
      <c r="I6460" s="417" t="s">
        <v>269</v>
      </c>
      <c r="J6460" s="417"/>
      <c r="K6460" s="417"/>
      <c r="L6460" s="417">
        <v>24.955622114120001</v>
      </c>
      <c r="M6460" s="417">
        <v>733.47385198854749</v>
      </c>
      <c r="N6460" s="417">
        <v>969.89770328962584</v>
      </c>
      <c r="O6460" s="417">
        <v>271641</v>
      </c>
      <c r="P6460" s="417"/>
      <c r="Q6460" s="417"/>
      <c r="R6460" s="417"/>
      <c r="S6460" s="417">
        <v>1079.8942</v>
      </c>
      <c r="T6460" s="417">
        <v>792</v>
      </c>
      <c r="U6460" s="417">
        <v>0</v>
      </c>
      <c r="V6460" s="417">
        <v>2146</v>
      </c>
      <c r="W6460" s="417">
        <v>2282</v>
      </c>
      <c r="X6460" s="417">
        <v>7532</v>
      </c>
      <c r="Y6460" s="417"/>
      <c r="Z6460" s="417"/>
      <c r="AA6460" s="417">
        <v>29.391150174488981</v>
      </c>
      <c r="AB6460" s="417">
        <v>38.864928823287421</v>
      </c>
      <c r="AC6460" s="417"/>
      <c r="AD6460" s="417"/>
      <c r="AE6460" s="417"/>
      <c r="AF6460" s="417"/>
      <c r="AG6460" s="417"/>
      <c r="AH6460" s="417"/>
      <c r="AI6460" s="417"/>
      <c r="AJ6460" s="417"/>
      <c r="AK6460" s="417"/>
      <c r="AL6460" s="417"/>
      <c r="AM6460" s="417"/>
      <c r="AN6460" s="417"/>
      <c r="AO6460" s="417"/>
      <c r="AP6460" s="417">
        <v>24.762567417033765</v>
      </c>
      <c r="AQ6460" s="417"/>
      <c r="AR6460" s="417">
        <v>25.293450449695342</v>
      </c>
      <c r="AS6460" s="417"/>
      <c r="AT6460" s="417">
        <v>2865.0938999999998</v>
      </c>
      <c r="AU6460" s="417">
        <v>16475</v>
      </c>
      <c r="AV6460" s="417"/>
      <c r="AW6460" s="417">
        <v>227.60040000000001</v>
      </c>
      <c r="AX6460" s="417">
        <v>0</v>
      </c>
      <c r="AY6460" s="417"/>
      <c r="AZ6460" s="417"/>
      <c r="BA6460" s="417">
        <v>22730.4928</v>
      </c>
    </row>
    <row r="6461" spans="1:53" hidden="1">
      <c r="A6461" s="417" t="s">
        <v>731</v>
      </c>
      <c r="B6461" s="417" t="s">
        <v>720</v>
      </c>
      <c r="C6461" s="374">
        <v>2020</v>
      </c>
      <c r="D6461" s="417" t="s">
        <v>708</v>
      </c>
      <c r="E6461" s="417" t="s">
        <v>707</v>
      </c>
      <c r="F6461" s="417" t="s">
        <v>713</v>
      </c>
      <c r="G6461" s="374">
        <v>9</v>
      </c>
      <c r="H6461" s="417">
        <v>7</v>
      </c>
      <c r="I6461" s="417" t="s">
        <v>269</v>
      </c>
      <c r="J6461" s="417"/>
      <c r="K6461" s="417"/>
      <c r="L6461" s="417">
        <v>24.955622114120001</v>
      </c>
      <c r="M6461" s="417">
        <v>718.27878540407062</v>
      </c>
      <c r="N6461" s="417">
        <v>959.46613872066314</v>
      </c>
      <c r="O6461" s="417">
        <v>271641</v>
      </c>
      <c r="P6461" s="417"/>
      <c r="Q6461" s="417"/>
      <c r="R6461" s="417"/>
      <c r="S6461" s="417">
        <v>1079.8942</v>
      </c>
      <c r="T6461" s="417">
        <v>792</v>
      </c>
      <c r="U6461" s="417">
        <v>0</v>
      </c>
      <c r="V6461" s="417">
        <v>2151</v>
      </c>
      <c r="W6461" s="417">
        <v>2287</v>
      </c>
      <c r="X6461" s="417">
        <v>7537</v>
      </c>
      <c r="Y6461" s="417"/>
      <c r="Z6461" s="417"/>
      <c r="AA6461" s="417">
        <v>28.78226618675728</v>
      </c>
      <c r="AB6461" s="417">
        <v>38.446923900589717</v>
      </c>
      <c r="AC6461" s="417"/>
      <c r="AD6461" s="417"/>
      <c r="AE6461" s="417"/>
      <c r="AF6461" s="417"/>
      <c r="AG6461" s="417"/>
      <c r="AH6461" s="417"/>
      <c r="AI6461" s="417"/>
      <c r="AJ6461" s="417"/>
      <c r="AK6461" s="417"/>
      <c r="AL6461" s="417"/>
      <c r="AM6461" s="417"/>
      <c r="AN6461" s="417"/>
      <c r="AO6461" s="417"/>
      <c r="AP6461" s="417">
        <v>24.386826755786213</v>
      </c>
      <c r="AQ6461" s="417"/>
      <c r="AR6461" s="417">
        <v>24.936790203458955</v>
      </c>
      <c r="AS6461" s="417"/>
      <c r="AT6461" s="417">
        <v>2865.0938999999998</v>
      </c>
      <c r="AU6461" s="417">
        <v>16475</v>
      </c>
      <c r="AV6461" s="417"/>
      <c r="AW6461" s="417">
        <v>227.60040000000001</v>
      </c>
      <c r="AX6461" s="417">
        <v>0</v>
      </c>
      <c r="AY6461" s="417"/>
      <c r="AZ6461" s="417"/>
      <c r="BA6461" s="417">
        <v>22851.7441</v>
      </c>
    </row>
    <row r="6462" spans="1:53" hidden="1">
      <c r="A6462" s="417" t="s">
        <v>731</v>
      </c>
      <c r="B6462" s="417" t="s">
        <v>720</v>
      </c>
      <c r="C6462" s="374">
        <v>2020</v>
      </c>
      <c r="D6462" s="417" t="s">
        <v>708</v>
      </c>
      <c r="E6462" s="417" t="s">
        <v>707</v>
      </c>
      <c r="F6462" s="417" t="s">
        <v>713</v>
      </c>
      <c r="G6462" s="374">
        <v>10</v>
      </c>
      <c r="H6462" s="417">
        <v>6.81</v>
      </c>
      <c r="I6462" s="417" t="s">
        <v>269</v>
      </c>
      <c r="J6462" s="417"/>
      <c r="K6462" s="417"/>
      <c r="L6462" s="417">
        <v>24.955622114120001</v>
      </c>
      <c r="M6462" s="417">
        <v>734.07924791205255</v>
      </c>
      <c r="N6462" s="417">
        <v>970.61940109781494</v>
      </c>
      <c r="O6462" s="417">
        <v>271641</v>
      </c>
      <c r="P6462" s="417"/>
      <c r="Q6462" s="417"/>
      <c r="R6462" s="417"/>
      <c r="S6462" s="417">
        <v>1079.8942</v>
      </c>
      <c r="T6462" s="417">
        <v>792</v>
      </c>
      <c r="U6462" s="417">
        <v>0</v>
      </c>
      <c r="V6462" s="417">
        <v>2141</v>
      </c>
      <c r="W6462" s="417">
        <v>2277</v>
      </c>
      <c r="X6462" s="417">
        <v>7527</v>
      </c>
      <c r="Y6462" s="417"/>
      <c r="Z6462" s="417"/>
      <c r="AA6462" s="417">
        <v>29.415409093132805</v>
      </c>
      <c r="AB6462" s="417">
        <v>38.893848093693009</v>
      </c>
      <c r="AC6462" s="417"/>
      <c r="AD6462" s="417"/>
      <c r="AE6462" s="417"/>
      <c r="AF6462" s="417"/>
      <c r="AG6462" s="417"/>
      <c r="AH6462" s="417"/>
      <c r="AI6462" s="417"/>
      <c r="AJ6462" s="417"/>
      <c r="AK6462" s="417"/>
      <c r="AL6462" s="417"/>
      <c r="AM6462" s="417"/>
      <c r="AN6462" s="417"/>
      <c r="AO6462" s="417"/>
      <c r="AP6462" s="417">
        <v>24.780392072067823</v>
      </c>
      <c r="AQ6462" s="417"/>
      <c r="AR6462" s="417">
        <v>25.311449253232745</v>
      </c>
      <c r="AS6462" s="417"/>
      <c r="AT6462" s="417">
        <v>2865.0938999999998</v>
      </c>
      <c r="AU6462" s="417">
        <v>16475</v>
      </c>
      <c r="AV6462" s="417"/>
      <c r="AW6462" s="417">
        <v>227.60040000000001</v>
      </c>
      <c r="AX6462" s="417">
        <v>0</v>
      </c>
      <c r="AY6462" s="417"/>
      <c r="AZ6462" s="417"/>
      <c r="BA6462" s="417">
        <v>22730.4928</v>
      </c>
    </row>
    <row r="6463" spans="1:53" hidden="1">
      <c r="A6463" s="417" t="s">
        <v>731</v>
      </c>
      <c r="B6463" s="417" t="s">
        <v>720</v>
      </c>
      <c r="C6463" s="374">
        <v>2020</v>
      </c>
      <c r="D6463" s="417" t="s">
        <v>708</v>
      </c>
      <c r="E6463" s="417" t="s">
        <v>707</v>
      </c>
      <c r="F6463" s="417" t="s">
        <v>714</v>
      </c>
      <c r="G6463" s="374">
        <v>8</v>
      </c>
      <c r="H6463" s="417">
        <v>6.71</v>
      </c>
      <c r="I6463" s="417" t="s">
        <v>269</v>
      </c>
      <c r="J6463" s="417"/>
      <c r="K6463" s="417"/>
      <c r="L6463" s="417">
        <v>24.955622114120001</v>
      </c>
      <c r="M6463" s="417">
        <v>739.50789786322639</v>
      </c>
      <c r="N6463" s="417">
        <v>979.20092918278897</v>
      </c>
      <c r="O6463" s="417">
        <v>271641</v>
      </c>
      <c r="P6463" s="417"/>
      <c r="Q6463" s="417"/>
      <c r="R6463" s="417"/>
      <c r="S6463" s="417">
        <v>1079.8942</v>
      </c>
      <c r="T6463" s="417">
        <v>792</v>
      </c>
      <c r="U6463" s="417">
        <v>0</v>
      </c>
      <c r="V6463" s="417">
        <v>2146</v>
      </c>
      <c r="W6463" s="417">
        <v>2282</v>
      </c>
      <c r="X6463" s="417">
        <v>7532</v>
      </c>
      <c r="Y6463" s="417"/>
      <c r="Z6463" s="417"/>
      <c r="AA6463" s="417">
        <v>29.632941409420713</v>
      </c>
      <c r="AB6463" s="417">
        <v>39.237719903149149</v>
      </c>
      <c r="AC6463" s="417"/>
      <c r="AD6463" s="417"/>
      <c r="AE6463" s="417"/>
      <c r="AF6463" s="417"/>
      <c r="AG6463" s="417"/>
      <c r="AH6463" s="417"/>
      <c r="AI6463" s="417"/>
      <c r="AJ6463" s="417"/>
      <c r="AK6463" s="417"/>
      <c r="AL6463" s="417"/>
      <c r="AM6463" s="417"/>
      <c r="AN6463" s="417"/>
      <c r="AO6463" s="417"/>
      <c r="AP6463" s="417">
        <v>24.960066573017244</v>
      </c>
      <c r="AQ6463" s="417"/>
      <c r="AR6463" s="417">
        <v>25.499105832226224</v>
      </c>
      <c r="AS6463" s="417"/>
      <c r="AT6463" s="417">
        <v>2865.0938999999998</v>
      </c>
      <c r="AU6463" s="417">
        <v>16475</v>
      </c>
      <c r="AV6463" s="417"/>
      <c r="AW6463" s="417">
        <v>227.60040000000001</v>
      </c>
      <c r="AX6463" s="417">
        <v>0</v>
      </c>
      <c r="AY6463" s="417"/>
      <c r="AZ6463" s="417"/>
      <c r="BA6463" s="417">
        <v>22730.4928</v>
      </c>
    </row>
    <row r="6464" spans="1:53" hidden="1">
      <c r="A6464" s="417" t="s">
        <v>731</v>
      </c>
      <c r="B6464" s="417" t="s">
        <v>720</v>
      </c>
      <c r="C6464" s="374">
        <v>2020</v>
      </c>
      <c r="D6464" s="417" t="s">
        <v>708</v>
      </c>
      <c r="E6464" s="417" t="s">
        <v>707</v>
      </c>
      <c r="F6464" s="417" t="s">
        <v>714</v>
      </c>
      <c r="G6464" s="374">
        <v>10</v>
      </c>
      <c r="H6464" s="417">
        <v>6.77</v>
      </c>
      <c r="I6464" s="417" t="s">
        <v>269</v>
      </c>
      <c r="J6464" s="417"/>
      <c r="K6464" s="417"/>
      <c r="L6464" s="417">
        <v>24.955622114120001</v>
      </c>
      <c r="M6464" s="417">
        <v>732.43051671127193</v>
      </c>
      <c r="N6464" s="417">
        <v>982.10073618082038</v>
      </c>
      <c r="O6464" s="417">
        <v>271641</v>
      </c>
      <c r="P6464" s="417"/>
      <c r="Q6464" s="417"/>
      <c r="R6464" s="417"/>
      <c r="S6464" s="417">
        <v>1079.8942</v>
      </c>
      <c r="T6464" s="417">
        <v>792</v>
      </c>
      <c r="U6464" s="417">
        <v>0</v>
      </c>
      <c r="V6464" s="417">
        <v>2141</v>
      </c>
      <c r="W6464" s="417">
        <v>2277</v>
      </c>
      <c r="X6464" s="417">
        <v>7527</v>
      </c>
      <c r="Y6464" s="417"/>
      <c r="Z6464" s="417"/>
      <c r="AA6464" s="417">
        <v>29.349342516678671</v>
      </c>
      <c r="AB6464" s="417">
        <v>39.353918541621546</v>
      </c>
      <c r="AC6464" s="417"/>
      <c r="AD6464" s="417"/>
      <c r="AE6464" s="417"/>
      <c r="AF6464" s="417"/>
      <c r="AG6464" s="417"/>
      <c r="AH6464" s="417"/>
      <c r="AI6464" s="417"/>
      <c r="AJ6464" s="417"/>
      <c r="AK6464" s="417"/>
      <c r="AL6464" s="417"/>
      <c r="AM6464" s="417"/>
      <c r="AN6464" s="417"/>
      <c r="AO6464" s="417"/>
      <c r="AP6464" s="417">
        <v>24.858171172455314</v>
      </c>
      <c r="AQ6464" s="417"/>
      <c r="AR6464" s="417">
        <v>25.429632256215857</v>
      </c>
      <c r="AS6464" s="417"/>
      <c r="AT6464" s="417">
        <v>2865.0938999999998</v>
      </c>
      <c r="AU6464" s="417">
        <v>16475</v>
      </c>
      <c r="AV6464" s="417"/>
      <c r="AW6464" s="417">
        <v>227.60040000000001</v>
      </c>
      <c r="AX6464" s="417">
        <v>0</v>
      </c>
      <c r="AY6464" s="417"/>
      <c r="AZ6464" s="417"/>
      <c r="BA6464" s="417">
        <v>22730.4928</v>
      </c>
    </row>
    <row r="6465" spans="1:53" hidden="1">
      <c r="A6465" s="417" t="s">
        <v>731</v>
      </c>
      <c r="B6465" s="417" t="s">
        <v>720</v>
      </c>
      <c r="C6465" s="374">
        <v>2020</v>
      </c>
      <c r="D6465" s="417" t="s">
        <v>708</v>
      </c>
      <c r="E6465" s="417" t="s">
        <v>707</v>
      </c>
      <c r="F6465" s="417" t="s">
        <v>715</v>
      </c>
      <c r="G6465" s="374"/>
      <c r="H6465" s="417">
        <v>6.46</v>
      </c>
      <c r="I6465" s="417" t="s">
        <v>269</v>
      </c>
      <c r="J6465" s="417"/>
      <c r="K6465" s="417"/>
      <c r="L6465" s="417">
        <v>24.955622114120001</v>
      </c>
      <c r="M6465" s="417">
        <v>716.49897956413133</v>
      </c>
      <c r="N6465" s="417">
        <v>970.34663350786821</v>
      </c>
      <c r="O6465" s="417">
        <v>271641</v>
      </c>
      <c r="P6465" s="417"/>
      <c r="Q6465" s="417"/>
      <c r="R6465" s="417"/>
      <c r="S6465" s="417">
        <v>1079.8942</v>
      </c>
      <c r="T6465" s="417">
        <v>792</v>
      </c>
      <c r="U6465" s="417">
        <v>0</v>
      </c>
      <c r="V6465" s="417">
        <v>2116</v>
      </c>
      <c r="W6465" s="417">
        <v>2252</v>
      </c>
      <c r="X6465" s="417">
        <v>7502</v>
      </c>
      <c r="Y6465" s="417"/>
      <c r="Z6465" s="417"/>
      <c r="AA6465" s="417">
        <v>28.710947297090978</v>
      </c>
      <c r="AB6465" s="417">
        <v>38.882917979174103</v>
      </c>
      <c r="AC6465" s="417"/>
      <c r="AD6465" s="417"/>
      <c r="AE6465" s="417"/>
      <c r="AF6465" s="417"/>
      <c r="AG6465" s="417"/>
      <c r="AH6465" s="417"/>
      <c r="AI6465" s="417"/>
      <c r="AJ6465" s="417"/>
      <c r="AK6465" s="417"/>
      <c r="AL6465" s="417"/>
      <c r="AM6465" s="417"/>
      <c r="AN6465" s="417"/>
      <c r="AO6465" s="417"/>
      <c r="AP6465" s="417">
        <v>24.455307442200109</v>
      </c>
      <c r="AQ6465" s="417"/>
      <c r="AR6465" s="417">
        <v>25.044299060113474</v>
      </c>
      <c r="AS6465" s="417"/>
      <c r="AT6465" s="417">
        <v>2865.0938999999998</v>
      </c>
      <c r="AU6465" s="417">
        <v>16475</v>
      </c>
      <c r="AV6465" s="417"/>
      <c r="AW6465" s="417">
        <v>227.60040000000001</v>
      </c>
      <c r="AX6465" s="417">
        <v>0</v>
      </c>
      <c r="AY6465" s="417"/>
      <c r="AZ6465" s="417"/>
      <c r="BA6465" s="417">
        <v>22220.418799999999</v>
      </c>
    </row>
    <row r="6466" spans="1:53" hidden="1">
      <c r="A6466" s="417" t="s">
        <v>731</v>
      </c>
      <c r="B6466" s="417" t="s">
        <v>720</v>
      </c>
      <c r="C6466" s="374">
        <v>2020</v>
      </c>
      <c r="D6466" s="417" t="s">
        <v>708</v>
      </c>
      <c r="E6466" s="417" t="s">
        <v>707</v>
      </c>
      <c r="F6466" s="417" t="s">
        <v>716</v>
      </c>
      <c r="G6466" s="374"/>
      <c r="H6466" s="417">
        <v>6</v>
      </c>
      <c r="I6466" s="417" t="s">
        <v>269</v>
      </c>
      <c r="J6466" s="417"/>
      <c r="K6466" s="417"/>
      <c r="L6466" s="417">
        <v>24.955622114120001</v>
      </c>
      <c r="M6466" s="417">
        <v>735.75386245837308</v>
      </c>
      <c r="N6466" s="417">
        <v>998.50611361000654</v>
      </c>
      <c r="O6466" s="417">
        <v>271641</v>
      </c>
      <c r="P6466" s="417"/>
      <c r="Q6466" s="417"/>
      <c r="R6466" s="417"/>
      <c r="S6466" s="417">
        <v>1079.8942</v>
      </c>
      <c r="T6466" s="417">
        <v>792</v>
      </c>
      <c r="U6466" s="417">
        <v>0</v>
      </c>
      <c r="V6466" s="417">
        <v>2116</v>
      </c>
      <c r="W6466" s="417">
        <v>2252</v>
      </c>
      <c r="X6466" s="417">
        <v>7502</v>
      </c>
      <c r="Y6466" s="417"/>
      <c r="Z6466" s="417"/>
      <c r="AA6466" s="417">
        <v>29.482512845341354</v>
      </c>
      <c r="AB6466" s="417">
        <v>40.011301092319364</v>
      </c>
      <c r="AC6466" s="417"/>
      <c r="AD6466" s="417"/>
      <c r="AE6466" s="417"/>
      <c r="AF6466" s="417"/>
      <c r="AG6466" s="417"/>
      <c r="AH6466" s="417"/>
      <c r="AI6466" s="417"/>
      <c r="AJ6466" s="417"/>
      <c r="AK6466" s="417"/>
      <c r="AL6466" s="417"/>
      <c r="AM6466" s="417"/>
      <c r="AN6466" s="417"/>
      <c r="AO6466" s="417"/>
      <c r="AP6466" s="417">
        <v>25.070935911708979</v>
      </c>
      <c r="AQ6466" s="417"/>
      <c r="AR6466" s="417">
        <v>25.680945090978096</v>
      </c>
      <c r="AS6466" s="417"/>
      <c r="AT6466" s="417">
        <v>2865.0938999999998</v>
      </c>
      <c r="AU6466" s="417">
        <v>16475</v>
      </c>
      <c r="AV6466" s="417"/>
      <c r="AW6466" s="417">
        <v>227.60040000000001</v>
      </c>
      <c r="AX6466" s="417">
        <v>0</v>
      </c>
      <c r="AY6466" s="417"/>
      <c r="AZ6466" s="417"/>
      <c r="BA6466" s="417">
        <v>22220.418799999999</v>
      </c>
    </row>
    <row r="6467" spans="1:53" hidden="1">
      <c r="A6467" s="417" t="s">
        <v>731</v>
      </c>
      <c r="B6467" s="417" t="s">
        <v>720</v>
      </c>
      <c r="C6467" s="374">
        <v>2020</v>
      </c>
      <c r="D6467" s="417" t="s">
        <v>708</v>
      </c>
      <c r="E6467" s="417" t="s">
        <v>707</v>
      </c>
      <c r="F6467" s="417" t="s">
        <v>717</v>
      </c>
      <c r="G6467" s="374">
        <v>6</v>
      </c>
      <c r="H6467" s="417">
        <v>6.99</v>
      </c>
      <c r="I6467" s="417" t="s">
        <v>269</v>
      </c>
      <c r="J6467" s="417"/>
      <c r="K6467" s="417"/>
      <c r="L6467" s="417">
        <v>24.955622114120001</v>
      </c>
      <c r="M6467" s="417">
        <v>758.26976309605061</v>
      </c>
      <c r="N6467" s="417">
        <v>959.05855568648747</v>
      </c>
      <c r="O6467" s="417">
        <v>271641</v>
      </c>
      <c r="P6467" s="417"/>
      <c r="Q6467" s="417"/>
      <c r="R6467" s="417"/>
      <c r="S6467" s="417">
        <v>1079.8942</v>
      </c>
      <c r="T6467" s="417">
        <v>792</v>
      </c>
      <c r="U6467" s="417">
        <v>0</v>
      </c>
      <c r="V6467" s="417">
        <v>2136</v>
      </c>
      <c r="W6467" s="417">
        <v>2272</v>
      </c>
      <c r="X6467" s="417">
        <v>7522</v>
      </c>
      <c r="Y6467" s="417"/>
      <c r="Z6467" s="417"/>
      <c r="AA6467" s="417">
        <v>30.384751166668977</v>
      </c>
      <c r="AB6467" s="417">
        <v>38.430591574449451</v>
      </c>
      <c r="AC6467" s="417"/>
      <c r="AD6467" s="417"/>
      <c r="AE6467" s="417"/>
      <c r="AF6467" s="417"/>
      <c r="AG6467" s="417"/>
      <c r="AH6467" s="417"/>
      <c r="AI6467" s="417"/>
      <c r="AJ6467" s="417"/>
      <c r="AK6467" s="417"/>
      <c r="AL6467" s="417"/>
      <c r="AM6467" s="417"/>
      <c r="AN6467" s="417"/>
      <c r="AO6467" s="417"/>
      <c r="AP6467" s="417">
        <v>25.098492172831069</v>
      </c>
      <c r="AQ6467" s="417"/>
      <c r="AR6467" s="417">
        <v>25.513143956105374</v>
      </c>
      <c r="AS6467" s="417"/>
      <c r="AT6467" s="417">
        <v>2865.0938999999998</v>
      </c>
      <c r="AU6467" s="417">
        <v>16475</v>
      </c>
      <c r="AV6467" s="417"/>
      <c r="AW6467" s="417">
        <v>227.60040000000001</v>
      </c>
      <c r="AX6467" s="417">
        <v>0</v>
      </c>
      <c r="AY6467" s="417"/>
      <c r="AZ6467" s="417"/>
      <c r="BA6467" s="417">
        <v>22777.716700000001</v>
      </c>
    </row>
    <row r="6468" spans="1:53" hidden="1">
      <c r="A6468" s="417" t="s">
        <v>731</v>
      </c>
      <c r="B6468" s="417" t="s">
        <v>720</v>
      </c>
      <c r="C6468" s="374">
        <v>2020</v>
      </c>
      <c r="D6468" s="417" t="s">
        <v>708</v>
      </c>
      <c r="E6468" s="417" t="s">
        <v>707</v>
      </c>
      <c r="F6468" s="417" t="s">
        <v>717</v>
      </c>
      <c r="G6468" s="374">
        <v>8</v>
      </c>
      <c r="H6468" s="417">
        <v>6.99</v>
      </c>
      <c r="I6468" s="417" t="s">
        <v>269</v>
      </c>
      <c r="J6468" s="417"/>
      <c r="K6468" s="417"/>
      <c r="L6468" s="417">
        <v>24.955622114120001</v>
      </c>
      <c r="M6468" s="417">
        <v>766.21779295894044</v>
      </c>
      <c r="N6468" s="417">
        <v>969.27309941861699</v>
      </c>
      <c r="O6468" s="417">
        <v>271641</v>
      </c>
      <c r="P6468" s="417"/>
      <c r="Q6468" s="417"/>
      <c r="R6468" s="417"/>
      <c r="S6468" s="417">
        <v>1079.8942</v>
      </c>
      <c r="T6468" s="417">
        <v>792</v>
      </c>
      <c r="U6468" s="417">
        <v>0</v>
      </c>
      <c r="V6468" s="417">
        <v>2146</v>
      </c>
      <c r="W6468" s="417">
        <v>2282</v>
      </c>
      <c r="X6468" s="417">
        <v>7532</v>
      </c>
      <c r="Y6468" s="417"/>
      <c r="Z6468" s="417"/>
      <c r="AA6468" s="417">
        <v>30.703237965698271</v>
      </c>
      <c r="AB6468" s="417">
        <v>38.839900219851025</v>
      </c>
      <c r="AC6468" s="417"/>
      <c r="AD6468" s="417"/>
      <c r="AE6468" s="417"/>
      <c r="AF6468" s="417"/>
      <c r="AG6468" s="417"/>
      <c r="AH6468" s="417"/>
      <c r="AI6468" s="417"/>
      <c r="AJ6468" s="417"/>
      <c r="AK6468" s="417"/>
      <c r="AL6468" s="417"/>
      <c r="AM6468" s="417"/>
      <c r="AN6468" s="417"/>
      <c r="AO6468" s="417"/>
      <c r="AP6468" s="417">
        <v>25.338608577681182</v>
      </c>
      <c r="AQ6468" s="417"/>
      <c r="AR6468" s="417">
        <v>25.758028572266376</v>
      </c>
      <c r="AS6468" s="417"/>
      <c r="AT6468" s="417">
        <v>2865.0938999999998</v>
      </c>
      <c r="AU6468" s="417">
        <v>16475</v>
      </c>
      <c r="AV6468" s="417"/>
      <c r="AW6468" s="417">
        <v>227.60040000000001</v>
      </c>
      <c r="AX6468" s="417">
        <v>0</v>
      </c>
      <c r="AY6468" s="417"/>
      <c r="AZ6468" s="417"/>
      <c r="BA6468" s="417">
        <v>23044.616699999999</v>
      </c>
    </row>
    <row r="6469" spans="1:53" hidden="1">
      <c r="A6469" s="417" t="s">
        <v>731</v>
      </c>
      <c r="B6469" s="417" t="s">
        <v>720</v>
      </c>
      <c r="C6469" s="374">
        <v>2020</v>
      </c>
      <c r="D6469" s="417" t="s">
        <v>708</v>
      </c>
      <c r="E6469" s="417" t="s">
        <v>707</v>
      </c>
      <c r="F6469" s="417" t="s">
        <v>718</v>
      </c>
      <c r="G6469" s="374">
        <v>5</v>
      </c>
      <c r="H6469" s="417">
        <v>8.59</v>
      </c>
      <c r="I6469" s="417" t="s">
        <v>269</v>
      </c>
      <c r="J6469" s="417"/>
      <c r="K6469" s="417"/>
      <c r="L6469" s="417">
        <v>24.955622114120001</v>
      </c>
      <c r="M6469" s="417">
        <v>736.8251917503477</v>
      </c>
      <c r="N6469" s="417">
        <v>945.67799617843229</v>
      </c>
      <c r="O6469" s="417">
        <v>271641</v>
      </c>
      <c r="P6469" s="417"/>
      <c r="Q6469" s="417"/>
      <c r="R6469" s="417"/>
      <c r="S6469" s="417">
        <v>1079.8942</v>
      </c>
      <c r="T6469" s="417">
        <v>792</v>
      </c>
      <c r="U6469" s="417">
        <v>0</v>
      </c>
      <c r="V6469" s="417">
        <v>2089</v>
      </c>
      <c r="W6469" s="417">
        <v>2225</v>
      </c>
      <c r="X6469" s="417">
        <v>7475</v>
      </c>
      <c r="Y6469" s="417"/>
      <c r="Z6469" s="417"/>
      <c r="AA6469" s="417">
        <v>29.525442255873699</v>
      </c>
      <c r="AB6469" s="417">
        <v>37.894416995282484</v>
      </c>
      <c r="AC6469" s="417"/>
      <c r="AD6469" s="417"/>
      <c r="AE6469" s="417"/>
      <c r="AF6469" s="417"/>
      <c r="AG6469" s="417"/>
      <c r="AH6469" s="417"/>
      <c r="AI6469" s="417"/>
      <c r="AJ6469" s="417"/>
      <c r="AK6469" s="417"/>
      <c r="AL6469" s="417"/>
      <c r="AM6469" s="417"/>
      <c r="AN6469" s="417"/>
      <c r="AO6469" s="417"/>
      <c r="AP6469" s="417">
        <v>24.588957178247036</v>
      </c>
      <c r="AQ6469" s="417"/>
      <c r="AR6469" s="417">
        <v>25.034445733436442</v>
      </c>
      <c r="AS6469" s="417"/>
      <c r="AT6469" s="417">
        <v>2865.0938999999998</v>
      </c>
      <c r="AU6469" s="417">
        <v>16475</v>
      </c>
      <c r="AV6469" s="417"/>
      <c r="AW6469" s="417">
        <v>227.60040000000001</v>
      </c>
      <c r="AX6469" s="417">
        <v>0</v>
      </c>
      <c r="AY6469" s="417"/>
      <c r="AZ6469" s="417"/>
      <c r="BA6469" s="417">
        <v>21633.308400000002</v>
      </c>
    </row>
    <row r="6470" spans="1:53" hidden="1">
      <c r="A6470" s="417" t="s">
        <v>731</v>
      </c>
      <c r="B6470" s="417" t="s">
        <v>720</v>
      </c>
      <c r="C6470" s="374">
        <v>2020</v>
      </c>
      <c r="D6470" s="417" t="s">
        <v>708</v>
      </c>
      <c r="E6470" s="417" t="s">
        <v>707</v>
      </c>
      <c r="F6470" s="417" t="s">
        <v>718</v>
      </c>
      <c r="G6470" s="374">
        <v>6</v>
      </c>
      <c r="H6470" s="417">
        <v>8.5399999999999991</v>
      </c>
      <c r="I6470" s="417" t="s">
        <v>269</v>
      </c>
      <c r="J6470" s="417"/>
      <c r="K6470" s="417"/>
      <c r="L6470" s="417">
        <v>24.955622114120001</v>
      </c>
      <c r="M6470" s="417">
        <v>759.79107266385518</v>
      </c>
      <c r="N6470" s="417">
        <v>972.61364827663476</v>
      </c>
      <c r="O6470" s="417">
        <v>271641</v>
      </c>
      <c r="P6470" s="417"/>
      <c r="Q6470" s="417"/>
      <c r="R6470" s="417"/>
      <c r="S6470" s="417">
        <v>1079.8942</v>
      </c>
      <c r="T6470" s="417">
        <v>792</v>
      </c>
      <c r="U6470" s="417">
        <v>0</v>
      </c>
      <c r="V6470" s="417">
        <v>2106</v>
      </c>
      <c r="W6470" s="417">
        <v>2242</v>
      </c>
      <c r="X6470" s="417">
        <v>7492</v>
      </c>
      <c r="Y6470" s="417"/>
      <c r="Z6470" s="417"/>
      <c r="AA6470" s="417">
        <v>30.445711810116602</v>
      </c>
      <c r="AB6470" s="417">
        <v>38.973759897172897</v>
      </c>
      <c r="AC6470" s="417"/>
      <c r="AD6470" s="417"/>
      <c r="AE6470" s="417"/>
      <c r="AF6470" s="417"/>
      <c r="AG6470" s="417"/>
      <c r="AH6470" s="417"/>
      <c r="AI6470" s="417"/>
      <c r="AJ6470" s="417"/>
      <c r="AK6470" s="417"/>
      <c r="AL6470" s="417"/>
      <c r="AM6470" s="417"/>
      <c r="AN6470" s="417"/>
      <c r="AO6470" s="417"/>
      <c r="AP6470" s="417">
        <v>25.259073855612257</v>
      </c>
      <c r="AQ6470" s="417"/>
      <c r="AR6470" s="417">
        <v>25.710228709513324</v>
      </c>
      <c r="AS6470" s="417"/>
      <c r="AT6470" s="417">
        <v>2865.0938999999998</v>
      </c>
      <c r="AU6470" s="417">
        <v>16475</v>
      </c>
      <c r="AV6470" s="417"/>
      <c r="AW6470" s="417">
        <v>227.60040000000001</v>
      </c>
      <c r="AX6470" s="417">
        <v>0</v>
      </c>
      <c r="AY6470" s="417"/>
      <c r="AZ6470" s="417"/>
      <c r="BA6470" s="417">
        <v>21742.434499999999</v>
      </c>
    </row>
    <row r="6471" spans="1:53" hidden="1">
      <c r="A6471" s="417" t="s">
        <v>731</v>
      </c>
      <c r="B6471" s="417" t="s">
        <v>720</v>
      </c>
      <c r="C6471" s="374">
        <v>2020</v>
      </c>
      <c r="D6471" s="417" t="s">
        <v>708</v>
      </c>
      <c r="E6471" s="417" t="s">
        <v>707</v>
      </c>
      <c r="F6471" s="417" t="s">
        <v>718</v>
      </c>
      <c r="G6471" s="374">
        <v>7</v>
      </c>
      <c r="H6471" s="417">
        <v>8.6</v>
      </c>
      <c r="I6471" s="417" t="s">
        <v>269</v>
      </c>
      <c r="J6471" s="417"/>
      <c r="K6471" s="417"/>
      <c r="L6471" s="417">
        <v>24.955622114120001</v>
      </c>
      <c r="M6471" s="417">
        <v>761.62472137109228</v>
      </c>
      <c r="N6471" s="417">
        <v>981.65728310909515</v>
      </c>
      <c r="O6471" s="417">
        <v>271641</v>
      </c>
      <c r="P6471" s="417"/>
      <c r="Q6471" s="417"/>
      <c r="R6471" s="417"/>
      <c r="S6471" s="417">
        <v>1079.8942</v>
      </c>
      <c r="T6471" s="417">
        <v>792</v>
      </c>
      <c r="U6471" s="417">
        <v>0</v>
      </c>
      <c r="V6471" s="417">
        <v>2137</v>
      </c>
      <c r="W6471" s="417">
        <v>2273</v>
      </c>
      <c r="X6471" s="417">
        <v>7523</v>
      </c>
      <c r="Y6471" s="417"/>
      <c r="Z6471" s="417"/>
      <c r="AA6471" s="417">
        <v>30.519188246087094</v>
      </c>
      <c r="AB6471" s="417">
        <v>39.336148861364947</v>
      </c>
      <c r="AC6471" s="417"/>
      <c r="AD6471" s="417"/>
      <c r="AE6471" s="417"/>
      <c r="AF6471" s="417"/>
      <c r="AG6471" s="417"/>
      <c r="AH6471" s="417"/>
      <c r="AI6471" s="417"/>
      <c r="AJ6471" s="417"/>
      <c r="AK6471" s="417"/>
      <c r="AL6471" s="417"/>
      <c r="AM6471" s="417"/>
      <c r="AN6471" s="417"/>
      <c r="AO6471" s="417"/>
      <c r="AP6471" s="417">
        <v>25.379692391740353</v>
      </c>
      <c r="AQ6471" s="417"/>
      <c r="AR6471" s="417">
        <v>25.852377452383084</v>
      </c>
      <c r="AS6471" s="417"/>
      <c r="AT6471" s="417">
        <v>2865.0938999999998</v>
      </c>
      <c r="AU6471" s="417">
        <v>16475</v>
      </c>
      <c r="AV6471" s="417"/>
      <c r="AW6471" s="417">
        <v>227.60040000000001</v>
      </c>
      <c r="AX6471" s="417">
        <v>0</v>
      </c>
      <c r="AY6471" s="417"/>
      <c r="AZ6471" s="417"/>
      <c r="BA6471" s="417">
        <v>21851.560600000001</v>
      </c>
    </row>
    <row r="6472" spans="1:53" hidden="1">
      <c r="A6472" s="417" t="s">
        <v>731</v>
      </c>
      <c r="B6472" s="417" t="s">
        <v>720</v>
      </c>
      <c r="C6472" s="374">
        <v>2020</v>
      </c>
      <c r="D6472" s="417" t="s">
        <v>703</v>
      </c>
      <c r="E6472" s="417" t="s">
        <v>556</v>
      </c>
      <c r="F6472" s="417" t="s">
        <v>712</v>
      </c>
      <c r="G6472" s="374">
        <v>5</v>
      </c>
      <c r="H6472" s="417">
        <v>8.44</v>
      </c>
      <c r="I6472" s="417" t="s">
        <v>269</v>
      </c>
      <c r="J6472" s="417"/>
      <c r="K6472" s="417"/>
      <c r="L6472" s="417">
        <v>14.973361326847</v>
      </c>
      <c r="M6472" s="417">
        <v>477.8831102250353</v>
      </c>
      <c r="N6472" s="417">
        <v>672.30762685593243</v>
      </c>
      <c r="O6472" s="417">
        <v>150298</v>
      </c>
      <c r="P6472" s="417"/>
      <c r="Q6472" s="417"/>
      <c r="R6472" s="417"/>
      <c r="S6472" s="417">
        <v>1079.8942</v>
      </c>
      <c r="T6472" s="417">
        <v>792</v>
      </c>
      <c r="U6472" s="417">
        <v>0</v>
      </c>
      <c r="V6472" s="417">
        <v>1397</v>
      </c>
      <c r="W6472" s="417">
        <v>1533</v>
      </c>
      <c r="X6472" s="417">
        <v>1989.518</v>
      </c>
      <c r="Y6472" s="417"/>
      <c r="Z6472" s="417"/>
      <c r="AA6472" s="417">
        <v>31.915553227508902</v>
      </c>
      <c r="AB6472" s="417">
        <v>44.900247343072166</v>
      </c>
      <c r="AC6472" s="417"/>
      <c r="AD6472" s="417"/>
      <c r="AE6472" s="417"/>
      <c r="AF6472" s="417"/>
      <c r="AG6472" s="417"/>
      <c r="AH6472" s="417"/>
      <c r="AI6472" s="417"/>
      <c r="AJ6472" s="417"/>
      <c r="AK6472" s="417"/>
      <c r="AL6472" s="417"/>
      <c r="AM6472" s="417"/>
      <c r="AN6472" s="417"/>
      <c r="AO6472" s="417"/>
      <c r="AP6472" s="417">
        <v>27.283837194956917</v>
      </c>
      <c r="AQ6472" s="417"/>
      <c r="AR6472" s="417">
        <v>28.057165290714519</v>
      </c>
      <c r="AS6472" s="417"/>
      <c r="AT6472" s="417">
        <v>2277.3289</v>
      </c>
      <c r="AU6472" s="417">
        <v>8622</v>
      </c>
      <c r="AV6472" s="417"/>
      <c r="AW6472" s="417">
        <v>295.13029999999998</v>
      </c>
      <c r="AX6472" s="417">
        <v>0</v>
      </c>
      <c r="AY6472" s="417"/>
      <c r="AZ6472" s="417"/>
      <c r="BA6472" s="417">
        <v>14025.616</v>
      </c>
    </row>
    <row r="6473" spans="1:53" hidden="1">
      <c r="A6473" s="417" t="s">
        <v>731</v>
      </c>
      <c r="B6473" s="417" t="s">
        <v>720</v>
      </c>
      <c r="C6473" s="374">
        <v>2020</v>
      </c>
      <c r="D6473" s="417" t="s">
        <v>703</v>
      </c>
      <c r="E6473" s="417" t="s">
        <v>556</v>
      </c>
      <c r="F6473" s="417" t="s">
        <v>712</v>
      </c>
      <c r="G6473" s="374">
        <v>6</v>
      </c>
      <c r="H6473" s="417">
        <v>8.0500000000000007</v>
      </c>
      <c r="I6473" s="417" t="s">
        <v>269</v>
      </c>
      <c r="J6473" s="417"/>
      <c r="K6473" s="417"/>
      <c r="L6473" s="417">
        <v>14.973361326847</v>
      </c>
      <c r="M6473" s="417">
        <v>510.95340626550336</v>
      </c>
      <c r="N6473" s="417">
        <v>667.3015278894045</v>
      </c>
      <c r="O6473" s="417">
        <v>150298</v>
      </c>
      <c r="P6473" s="417"/>
      <c r="Q6473" s="417"/>
      <c r="R6473" s="417"/>
      <c r="S6473" s="417">
        <v>1079.8942</v>
      </c>
      <c r="T6473" s="417">
        <v>792</v>
      </c>
      <c r="U6473" s="417">
        <v>0</v>
      </c>
      <c r="V6473" s="417">
        <v>1389</v>
      </c>
      <c r="W6473" s="417">
        <v>1525</v>
      </c>
      <c r="X6473" s="417">
        <v>1979.7260000000001</v>
      </c>
      <c r="Y6473" s="417"/>
      <c r="Z6473" s="417"/>
      <c r="AA6473" s="417">
        <v>34.12416192479477</v>
      </c>
      <c r="AB6473" s="417">
        <v>44.565913664794309</v>
      </c>
      <c r="AC6473" s="417"/>
      <c r="AD6473" s="417"/>
      <c r="AE6473" s="417"/>
      <c r="AF6473" s="417"/>
      <c r="AG6473" s="417"/>
      <c r="AH6473" s="417"/>
      <c r="AI6473" s="417"/>
      <c r="AJ6473" s="417"/>
      <c r="AK6473" s="417"/>
      <c r="AL6473" s="417"/>
      <c r="AM6473" s="417"/>
      <c r="AN6473" s="417"/>
      <c r="AO6473" s="417"/>
      <c r="AP6473" s="417">
        <v>28.204663120885243</v>
      </c>
      <c r="AQ6473" s="417"/>
      <c r="AR6473" s="417">
        <v>28.77434445977849</v>
      </c>
      <c r="AS6473" s="417"/>
      <c r="AT6473" s="417">
        <v>2277.3289</v>
      </c>
      <c r="AU6473" s="417">
        <v>8622</v>
      </c>
      <c r="AV6473" s="417"/>
      <c r="AW6473" s="417">
        <v>295.13029999999998</v>
      </c>
      <c r="AX6473" s="417">
        <v>0</v>
      </c>
      <c r="AY6473" s="417"/>
      <c r="AZ6473" s="417"/>
      <c r="BA6473" s="417">
        <v>14113.107099999999</v>
      </c>
    </row>
    <row r="6474" spans="1:53" hidden="1">
      <c r="A6474" s="417" t="s">
        <v>731</v>
      </c>
      <c r="B6474" s="417" t="s">
        <v>720</v>
      </c>
      <c r="C6474" s="374">
        <v>2020</v>
      </c>
      <c r="D6474" s="417" t="s">
        <v>703</v>
      </c>
      <c r="E6474" s="417" t="s">
        <v>556</v>
      </c>
      <c r="F6474" s="417" t="s">
        <v>712</v>
      </c>
      <c r="G6474" s="374">
        <v>8</v>
      </c>
      <c r="H6474" s="417">
        <v>7.83</v>
      </c>
      <c r="I6474" s="417" t="s">
        <v>269</v>
      </c>
      <c r="J6474" s="417"/>
      <c r="K6474" s="417"/>
      <c r="L6474" s="417">
        <v>14.973361326847</v>
      </c>
      <c r="M6474" s="417">
        <v>547.59250805346767</v>
      </c>
      <c r="N6474" s="417">
        <v>719.44084937849573</v>
      </c>
      <c r="O6474" s="417">
        <v>150298</v>
      </c>
      <c r="P6474" s="417"/>
      <c r="Q6474" s="417"/>
      <c r="R6474" s="417"/>
      <c r="S6474" s="417">
        <v>1079.8942</v>
      </c>
      <c r="T6474" s="417">
        <v>792</v>
      </c>
      <c r="U6474" s="417">
        <v>0</v>
      </c>
      <c r="V6474" s="417">
        <v>1406</v>
      </c>
      <c r="W6474" s="417">
        <v>1542</v>
      </c>
      <c r="X6474" s="417">
        <v>2000.5340000000001</v>
      </c>
      <c r="Y6474" s="417"/>
      <c r="Z6474" s="417"/>
      <c r="AA6474" s="417">
        <v>36.571114282603027</v>
      </c>
      <c r="AB6474" s="417">
        <v>48.048052402544812</v>
      </c>
      <c r="AC6474" s="417"/>
      <c r="AD6474" s="417"/>
      <c r="AE6474" s="417"/>
      <c r="AF6474" s="417"/>
      <c r="AG6474" s="417"/>
      <c r="AH6474" s="417"/>
      <c r="AI6474" s="417"/>
      <c r="AJ6474" s="417"/>
      <c r="AK6474" s="417"/>
      <c r="AL6474" s="417"/>
      <c r="AM6474" s="417"/>
      <c r="AN6474" s="417"/>
      <c r="AO6474" s="417"/>
      <c r="AP6474" s="417">
        <v>30.069068524399789</v>
      </c>
      <c r="AQ6474" s="417"/>
      <c r="AR6474" s="417">
        <v>30.698228670878688</v>
      </c>
      <c r="AS6474" s="417"/>
      <c r="AT6474" s="417">
        <v>2277.3289</v>
      </c>
      <c r="AU6474" s="417">
        <v>8622</v>
      </c>
      <c r="AV6474" s="417"/>
      <c r="AW6474" s="417">
        <v>295.13029999999998</v>
      </c>
      <c r="AX6474" s="417">
        <v>0</v>
      </c>
      <c r="AY6474" s="417"/>
      <c r="AZ6474" s="417"/>
      <c r="BA6474" s="417">
        <v>14288.0893</v>
      </c>
    </row>
    <row r="6475" spans="1:53" hidden="1">
      <c r="A6475" s="417" t="s">
        <v>731</v>
      </c>
      <c r="B6475" s="417" t="s">
        <v>720</v>
      </c>
      <c r="C6475" s="374">
        <v>2020</v>
      </c>
      <c r="D6475" s="417" t="s">
        <v>703</v>
      </c>
      <c r="E6475" s="417" t="s">
        <v>556</v>
      </c>
      <c r="F6475" s="417" t="s">
        <v>713</v>
      </c>
      <c r="G6475" s="374">
        <v>6</v>
      </c>
      <c r="H6475" s="417">
        <v>7.8</v>
      </c>
      <c r="I6475" s="417" t="s">
        <v>269</v>
      </c>
      <c r="J6475" s="417"/>
      <c r="K6475" s="417"/>
      <c r="L6475" s="417">
        <v>14.973361326847</v>
      </c>
      <c r="M6475" s="417">
        <v>553.03541455428172</v>
      </c>
      <c r="N6475" s="417">
        <v>725.54710025287136</v>
      </c>
      <c r="O6475" s="417">
        <v>150298</v>
      </c>
      <c r="P6475" s="417"/>
      <c r="Q6475" s="417"/>
      <c r="R6475" s="417"/>
      <c r="S6475" s="417">
        <v>1079.8942</v>
      </c>
      <c r="T6475" s="417">
        <v>792</v>
      </c>
      <c r="U6475" s="417">
        <v>0</v>
      </c>
      <c r="V6475" s="417">
        <v>1389</v>
      </c>
      <c r="W6475" s="417">
        <v>1525</v>
      </c>
      <c r="X6475" s="417">
        <v>1979.7260000000001</v>
      </c>
      <c r="Y6475" s="417"/>
      <c r="Z6475" s="417"/>
      <c r="AA6475" s="417">
        <v>36.934620270620229</v>
      </c>
      <c r="AB6475" s="417">
        <v>48.455860024600938</v>
      </c>
      <c r="AC6475" s="417"/>
      <c r="AD6475" s="417"/>
      <c r="AE6475" s="417"/>
      <c r="AF6475" s="417"/>
      <c r="AG6475" s="417"/>
      <c r="AH6475" s="417"/>
      <c r="AI6475" s="417"/>
      <c r="AJ6475" s="417"/>
      <c r="AK6475" s="417"/>
      <c r="AL6475" s="417"/>
      <c r="AM6475" s="417"/>
      <c r="AN6475" s="417"/>
      <c r="AO6475" s="417"/>
      <c r="AP6475" s="417">
        <v>30.318629486844848</v>
      </c>
      <c r="AQ6475" s="417"/>
      <c r="AR6475" s="417">
        <v>30.948562170091044</v>
      </c>
      <c r="AS6475" s="417"/>
      <c r="AT6475" s="417">
        <v>2277.3289</v>
      </c>
      <c r="AU6475" s="417">
        <v>8622</v>
      </c>
      <c r="AV6475" s="417"/>
      <c r="AW6475" s="417">
        <v>295.13029999999998</v>
      </c>
      <c r="AX6475" s="417">
        <v>0</v>
      </c>
      <c r="AY6475" s="417"/>
      <c r="AZ6475" s="417"/>
      <c r="BA6475" s="417">
        <v>14113.107099999999</v>
      </c>
    </row>
    <row r="6476" spans="1:53" hidden="1">
      <c r="A6476" s="417" t="s">
        <v>731</v>
      </c>
      <c r="B6476" s="417" t="s">
        <v>720</v>
      </c>
      <c r="C6476" s="374">
        <v>2020</v>
      </c>
      <c r="D6476" s="417" t="s">
        <v>703</v>
      </c>
      <c r="E6476" s="417" t="s">
        <v>556</v>
      </c>
      <c r="F6476" s="417" t="s">
        <v>713</v>
      </c>
      <c r="G6476" s="374">
        <v>7</v>
      </c>
      <c r="H6476" s="417">
        <v>8.16</v>
      </c>
      <c r="I6476" s="417" t="s">
        <v>269</v>
      </c>
      <c r="J6476" s="417"/>
      <c r="K6476" s="417"/>
      <c r="L6476" s="417">
        <v>14.973361326847</v>
      </c>
      <c r="M6476" s="417">
        <v>524.24803650548336</v>
      </c>
      <c r="N6476" s="417">
        <v>692.12567976407809</v>
      </c>
      <c r="O6476" s="417">
        <v>150298</v>
      </c>
      <c r="P6476" s="417"/>
      <c r="Q6476" s="417"/>
      <c r="R6476" s="417"/>
      <c r="S6476" s="417">
        <v>1079.8942</v>
      </c>
      <c r="T6476" s="417">
        <v>792</v>
      </c>
      <c r="U6476" s="417">
        <v>0</v>
      </c>
      <c r="V6476" s="417">
        <v>1400</v>
      </c>
      <c r="W6476" s="417">
        <v>1536</v>
      </c>
      <c r="X6476" s="417">
        <v>1993.19</v>
      </c>
      <c r="Y6476" s="417"/>
      <c r="Z6476" s="417"/>
      <c r="AA6476" s="417">
        <v>35.012047413914331</v>
      </c>
      <c r="AB6476" s="417">
        <v>46.223801385728464</v>
      </c>
      <c r="AC6476" s="417"/>
      <c r="AD6476" s="417"/>
      <c r="AE6476" s="417"/>
      <c r="AF6476" s="417"/>
      <c r="AG6476" s="417"/>
      <c r="AH6476" s="417"/>
      <c r="AI6476" s="417"/>
      <c r="AJ6476" s="417"/>
      <c r="AK6476" s="417"/>
      <c r="AL6476" s="417"/>
      <c r="AM6476" s="417"/>
      <c r="AN6476" s="417"/>
      <c r="AO6476" s="417"/>
      <c r="AP6476" s="417">
        <v>28.975308138707977</v>
      </c>
      <c r="AQ6476" s="417"/>
      <c r="AR6476" s="417">
        <v>29.595751908871975</v>
      </c>
      <c r="AS6476" s="417"/>
      <c r="AT6476" s="417">
        <v>2277.3289</v>
      </c>
      <c r="AU6476" s="417">
        <v>8622</v>
      </c>
      <c r="AV6476" s="417"/>
      <c r="AW6476" s="417">
        <v>295.13029999999998</v>
      </c>
      <c r="AX6476" s="417">
        <v>0</v>
      </c>
      <c r="AY6476" s="417"/>
      <c r="AZ6476" s="417"/>
      <c r="BA6476" s="417">
        <v>14200.5982</v>
      </c>
    </row>
    <row r="6477" spans="1:53" hidden="1">
      <c r="A6477" s="417" t="s">
        <v>731</v>
      </c>
      <c r="B6477" s="417" t="s">
        <v>720</v>
      </c>
      <c r="C6477" s="374">
        <v>2020</v>
      </c>
      <c r="D6477" s="417" t="s">
        <v>703</v>
      </c>
      <c r="E6477" s="417" t="s">
        <v>556</v>
      </c>
      <c r="F6477" s="417" t="s">
        <v>713</v>
      </c>
      <c r="G6477" s="374">
        <v>8</v>
      </c>
      <c r="H6477" s="417">
        <v>7.61</v>
      </c>
      <c r="I6477" s="417" t="s">
        <v>269</v>
      </c>
      <c r="J6477" s="417"/>
      <c r="K6477" s="417"/>
      <c r="L6477" s="417">
        <v>14.973361326847</v>
      </c>
      <c r="M6477" s="417">
        <v>557.07676663937991</v>
      </c>
      <c r="N6477" s="417">
        <v>726.77481098792566</v>
      </c>
      <c r="O6477" s="417">
        <v>150298</v>
      </c>
      <c r="P6477" s="417"/>
      <c r="Q6477" s="417"/>
      <c r="R6477" s="417"/>
      <c r="S6477" s="417">
        <v>1079.8942</v>
      </c>
      <c r="T6477" s="417">
        <v>792</v>
      </c>
      <c r="U6477" s="417">
        <v>0</v>
      </c>
      <c r="V6477" s="417">
        <v>1406</v>
      </c>
      <c r="W6477" s="417">
        <v>1542</v>
      </c>
      <c r="X6477" s="417">
        <v>2000.5340000000001</v>
      </c>
      <c r="Y6477" s="417"/>
      <c r="Z6477" s="417"/>
      <c r="AA6477" s="417">
        <v>37.204523066561933</v>
      </c>
      <c r="AB6477" s="417">
        <v>48.537853019277314</v>
      </c>
      <c r="AC6477" s="417"/>
      <c r="AD6477" s="417"/>
      <c r="AE6477" s="417"/>
      <c r="AF6477" s="417"/>
      <c r="AG6477" s="417"/>
      <c r="AH6477" s="417"/>
      <c r="AI6477" s="417"/>
      <c r="AJ6477" s="417"/>
      <c r="AK6477" s="417"/>
      <c r="AL6477" s="417"/>
      <c r="AM6477" s="417"/>
      <c r="AN6477" s="417"/>
      <c r="AO6477" s="417"/>
      <c r="AP6477" s="417">
        <v>30.453091310695619</v>
      </c>
      <c r="AQ6477" s="417"/>
      <c r="AR6477" s="417">
        <v>31.067503190973586</v>
      </c>
      <c r="AS6477" s="417"/>
      <c r="AT6477" s="417">
        <v>2277.3289</v>
      </c>
      <c r="AU6477" s="417">
        <v>8622</v>
      </c>
      <c r="AV6477" s="417"/>
      <c r="AW6477" s="417">
        <v>295.13029999999998</v>
      </c>
      <c r="AX6477" s="417">
        <v>0</v>
      </c>
      <c r="AY6477" s="417"/>
      <c r="AZ6477" s="417"/>
      <c r="BA6477" s="417">
        <v>14288.0893</v>
      </c>
    </row>
    <row r="6478" spans="1:53" hidden="1">
      <c r="A6478" s="417" t="s">
        <v>731</v>
      </c>
      <c r="B6478" s="417" t="s">
        <v>720</v>
      </c>
      <c r="C6478" s="374">
        <v>2020</v>
      </c>
      <c r="D6478" s="417" t="s">
        <v>703</v>
      </c>
      <c r="E6478" s="417" t="s">
        <v>556</v>
      </c>
      <c r="F6478" s="417" t="s">
        <v>713</v>
      </c>
      <c r="G6478" s="374">
        <v>9</v>
      </c>
      <c r="H6478" s="417">
        <v>8</v>
      </c>
      <c r="I6478" s="417" t="s">
        <v>269</v>
      </c>
      <c r="J6478" s="417"/>
      <c r="K6478" s="417"/>
      <c r="L6478" s="417">
        <v>14.973361326847</v>
      </c>
      <c r="M6478" s="417">
        <v>545.29490525290896</v>
      </c>
      <c r="N6478" s="417">
        <v>728.27765385597343</v>
      </c>
      <c r="O6478" s="417">
        <v>150298</v>
      </c>
      <c r="P6478" s="417"/>
      <c r="Q6478" s="417"/>
      <c r="R6478" s="417"/>
      <c r="S6478" s="417">
        <v>1079.8942</v>
      </c>
      <c r="T6478" s="417">
        <v>792</v>
      </c>
      <c r="U6478" s="417">
        <v>0</v>
      </c>
      <c r="V6478" s="417">
        <v>1411</v>
      </c>
      <c r="W6478" s="417">
        <v>1547</v>
      </c>
      <c r="X6478" s="417">
        <v>2006.654</v>
      </c>
      <c r="Y6478" s="417"/>
      <c r="Z6478" s="417"/>
      <c r="AA6478" s="417">
        <v>36.417668255932661</v>
      </c>
      <c r="AB6478" s="417">
        <v>48.638220788134376</v>
      </c>
      <c r="AC6478" s="417"/>
      <c r="AD6478" s="417"/>
      <c r="AE6478" s="417"/>
      <c r="AF6478" s="417"/>
      <c r="AG6478" s="417"/>
      <c r="AH6478" s="417"/>
      <c r="AI6478" s="417"/>
      <c r="AJ6478" s="417"/>
      <c r="AK6478" s="417"/>
      <c r="AL6478" s="417"/>
      <c r="AM6478" s="417"/>
      <c r="AN6478" s="417"/>
      <c r="AO6478" s="417"/>
      <c r="AP6478" s="417">
        <v>30.13575727852708</v>
      </c>
      <c r="AQ6478" s="417"/>
      <c r="AR6478" s="417">
        <v>30.820149440937808</v>
      </c>
      <c r="AS6478" s="417"/>
      <c r="AT6478" s="417">
        <v>2277.3289</v>
      </c>
      <c r="AU6478" s="417">
        <v>8622</v>
      </c>
      <c r="AV6478" s="417"/>
      <c r="AW6478" s="417">
        <v>295.13029999999998</v>
      </c>
      <c r="AX6478" s="417">
        <v>0</v>
      </c>
      <c r="AY6478" s="417"/>
      <c r="AZ6478" s="417"/>
      <c r="BA6478" s="417">
        <v>14375.580400000001</v>
      </c>
    </row>
    <row r="6479" spans="1:53" hidden="1">
      <c r="A6479" s="417" t="s">
        <v>731</v>
      </c>
      <c r="B6479" s="417" t="s">
        <v>720</v>
      </c>
      <c r="C6479" s="374">
        <v>2020</v>
      </c>
      <c r="D6479" s="417" t="s">
        <v>703</v>
      </c>
      <c r="E6479" s="417" t="s">
        <v>556</v>
      </c>
      <c r="F6479" s="417" t="s">
        <v>713</v>
      </c>
      <c r="G6479" s="374">
        <v>10</v>
      </c>
      <c r="H6479" s="417">
        <v>7.65</v>
      </c>
      <c r="I6479" s="417" t="s">
        <v>269</v>
      </c>
      <c r="J6479" s="417"/>
      <c r="K6479" s="417"/>
      <c r="L6479" s="417">
        <v>14.973361326847</v>
      </c>
      <c r="M6479" s="417">
        <v>561.73254873321127</v>
      </c>
      <c r="N6479" s="417">
        <v>745.38639874020896</v>
      </c>
      <c r="O6479" s="417">
        <v>150298</v>
      </c>
      <c r="P6479" s="417"/>
      <c r="Q6479" s="417"/>
      <c r="R6479" s="417"/>
      <c r="S6479" s="417">
        <v>1079.8942</v>
      </c>
      <c r="T6479" s="417">
        <v>792</v>
      </c>
      <c r="U6479" s="417">
        <v>0</v>
      </c>
      <c r="V6479" s="417">
        <v>1381</v>
      </c>
      <c r="W6479" s="417">
        <v>1517</v>
      </c>
      <c r="X6479" s="417">
        <v>1969.934</v>
      </c>
      <c r="Y6479" s="417"/>
      <c r="Z6479" s="417"/>
      <c r="AA6479" s="417">
        <v>37.515460737410741</v>
      </c>
      <c r="AB6479" s="417">
        <v>49.780832959030228</v>
      </c>
      <c r="AC6479" s="417"/>
      <c r="AD6479" s="417"/>
      <c r="AE6479" s="417"/>
      <c r="AF6479" s="417"/>
      <c r="AG6479" s="417"/>
      <c r="AH6479" s="417"/>
      <c r="AI6479" s="417"/>
      <c r="AJ6479" s="417"/>
      <c r="AK6479" s="417"/>
      <c r="AL6479" s="417"/>
      <c r="AM6479" s="417"/>
      <c r="AN6479" s="417"/>
      <c r="AO6479" s="417"/>
      <c r="AP6479" s="417">
        <v>30.868407764267218</v>
      </c>
      <c r="AQ6479" s="417"/>
      <c r="AR6479" s="417">
        <v>31.548459373629761</v>
      </c>
      <c r="AS6479" s="417"/>
      <c r="AT6479" s="417">
        <v>2277.3289</v>
      </c>
      <c r="AU6479" s="417">
        <v>8622</v>
      </c>
      <c r="AV6479" s="417"/>
      <c r="AW6479" s="417">
        <v>295.13029999999998</v>
      </c>
      <c r="AX6479" s="417">
        <v>0</v>
      </c>
      <c r="AY6479" s="417"/>
      <c r="AZ6479" s="417"/>
      <c r="BA6479" s="417">
        <v>14288.0893</v>
      </c>
    </row>
    <row r="6480" spans="1:53" hidden="1">
      <c r="A6480" s="417" t="s">
        <v>731</v>
      </c>
      <c r="B6480" s="417" t="s">
        <v>720</v>
      </c>
      <c r="C6480" s="374">
        <v>2020</v>
      </c>
      <c r="D6480" s="417" t="s">
        <v>703</v>
      </c>
      <c r="E6480" s="417" t="s">
        <v>556</v>
      </c>
      <c r="F6480" s="417" t="s">
        <v>714</v>
      </c>
      <c r="G6480" s="374">
        <v>8</v>
      </c>
      <c r="H6480" s="417">
        <v>7.52</v>
      </c>
      <c r="I6480" s="417" t="s">
        <v>269</v>
      </c>
      <c r="J6480" s="417"/>
      <c r="K6480" s="417"/>
      <c r="L6480" s="417">
        <v>14.973361326847</v>
      </c>
      <c r="M6480" s="417">
        <v>562.21677000949614</v>
      </c>
      <c r="N6480" s="417">
        <v>733.52579123744908</v>
      </c>
      <c r="O6480" s="417">
        <v>150298</v>
      </c>
      <c r="P6480" s="417"/>
      <c r="Q6480" s="417"/>
      <c r="R6480" s="417"/>
      <c r="S6480" s="417">
        <v>1079.8942</v>
      </c>
      <c r="T6480" s="417">
        <v>792</v>
      </c>
      <c r="U6480" s="417">
        <v>0</v>
      </c>
      <c r="V6480" s="417">
        <v>1406</v>
      </c>
      <c r="W6480" s="417">
        <v>1542</v>
      </c>
      <c r="X6480" s="417">
        <v>2000.5340000000001</v>
      </c>
      <c r="Y6480" s="417"/>
      <c r="Z6480" s="417"/>
      <c r="AA6480" s="417">
        <v>37.547799586778915</v>
      </c>
      <c r="AB6480" s="417">
        <v>48.988719067650656</v>
      </c>
      <c r="AC6480" s="417"/>
      <c r="AD6480" s="417"/>
      <c r="AE6480" s="417"/>
      <c r="AF6480" s="417"/>
      <c r="AG6480" s="417"/>
      <c r="AH6480" s="417"/>
      <c r="AI6480" s="417"/>
      <c r="AJ6480" s="417"/>
      <c r="AK6480" s="417"/>
      <c r="AL6480" s="417"/>
      <c r="AM6480" s="417"/>
      <c r="AN6480" s="417"/>
      <c r="AO6480" s="417"/>
      <c r="AP6480" s="417">
        <v>30.702966692745839</v>
      </c>
      <c r="AQ6480" s="417"/>
      <c r="AR6480" s="417">
        <v>31.322940853253886</v>
      </c>
      <c r="AS6480" s="417"/>
      <c r="AT6480" s="417">
        <v>2277.3289</v>
      </c>
      <c r="AU6480" s="417">
        <v>8622</v>
      </c>
      <c r="AV6480" s="417"/>
      <c r="AW6480" s="417">
        <v>295.13029999999998</v>
      </c>
      <c r="AX6480" s="417">
        <v>0</v>
      </c>
      <c r="AY6480" s="417"/>
      <c r="AZ6480" s="417"/>
      <c r="BA6480" s="417">
        <v>14288.0893</v>
      </c>
    </row>
    <row r="6481" spans="1:53" hidden="1">
      <c r="A6481" s="417" t="s">
        <v>731</v>
      </c>
      <c r="B6481" s="417" t="s">
        <v>720</v>
      </c>
      <c r="C6481" s="374">
        <v>2020</v>
      </c>
      <c r="D6481" s="417" t="s">
        <v>703</v>
      </c>
      <c r="E6481" s="417" t="s">
        <v>556</v>
      </c>
      <c r="F6481" s="417" t="s">
        <v>714</v>
      </c>
      <c r="G6481" s="374">
        <v>10</v>
      </c>
      <c r="H6481" s="417">
        <v>7.48</v>
      </c>
      <c r="I6481" s="417" t="s">
        <v>269</v>
      </c>
      <c r="J6481" s="417"/>
      <c r="K6481" s="417"/>
      <c r="L6481" s="417">
        <v>14.973361326847</v>
      </c>
      <c r="M6481" s="417">
        <v>564.15299525020225</v>
      </c>
      <c r="N6481" s="417">
        <v>760.64764676417622</v>
      </c>
      <c r="O6481" s="417">
        <v>150298</v>
      </c>
      <c r="P6481" s="417"/>
      <c r="Q6481" s="417"/>
      <c r="R6481" s="417"/>
      <c r="S6481" s="417">
        <v>1079.8942</v>
      </c>
      <c r="T6481" s="417">
        <v>792</v>
      </c>
      <c r="U6481" s="417">
        <v>0</v>
      </c>
      <c r="V6481" s="417">
        <v>1381</v>
      </c>
      <c r="W6481" s="417">
        <v>1517</v>
      </c>
      <c r="X6481" s="417">
        <v>1969.934</v>
      </c>
      <c r="Y6481" s="417"/>
      <c r="Z6481" s="417"/>
      <c r="AA6481" s="417">
        <v>37.677110915026326</v>
      </c>
      <c r="AB6481" s="417">
        <v>50.800059550649628</v>
      </c>
      <c r="AC6481" s="417"/>
      <c r="AD6481" s="417"/>
      <c r="AE6481" s="417"/>
      <c r="AF6481" s="417"/>
      <c r="AG6481" s="417"/>
      <c r="AH6481" s="417"/>
      <c r="AI6481" s="417"/>
      <c r="AJ6481" s="417"/>
      <c r="AK6481" s="417"/>
      <c r="AL6481" s="417"/>
      <c r="AM6481" s="417"/>
      <c r="AN6481" s="417"/>
      <c r="AO6481" s="417"/>
      <c r="AP6481" s="417">
        <v>31.164461646637701</v>
      </c>
      <c r="AQ6481" s="417"/>
      <c r="AR6481" s="417">
        <v>31.905220736353872</v>
      </c>
      <c r="AS6481" s="417"/>
      <c r="AT6481" s="417">
        <v>2277.3289</v>
      </c>
      <c r="AU6481" s="417">
        <v>8622</v>
      </c>
      <c r="AV6481" s="417"/>
      <c r="AW6481" s="417">
        <v>295.13029999999998</v>
      </c>
      <c r="AX6481" s="417">
        <v>0</v>
      </c>
      <c r="AY6481" s="417"/>
      <c r="AZ6481" s="417"/>
      <c r="BA6481" s="417">
        <v>14288.0893</v>
      </c>
    </row>
    <row r="6482" spans="1:53" hidden="1">
      <c r="A6482" s="417" t="s">
        <v>731</v>
      </c>
      <c r="B6482" s="417" t="s">
        <v>720</v>
      </c>
      <c r="C6482" s="374">
        <v>2020</v>
      </c>
      <c r="D6482" s="417" t="s">
        <v>703</v>
      </c>
      <c r="E6482" s="417" t="s">
        <v>556</v>
      </c>
      <c r="F6482" s="417" t="s">
        <v>715</v>
      </c>
      <c r="G6482" s="374"/>
      <c r="H6482" s="417">
        <v>7.96</v>
      </c>
      <c r="I6482" s="417" t="s">
        <v>269</v>
      </c>
      <c r="J6482" s="417"/>
      <c r="K6482" s="417"/>
      <c r="L6482" s="417">
        <v>14.973361326847</v>
      </c>
      <c r="M6482" s="417">
        <v>543.19237700846531</v>
      </c>
      <c r="N6482" s="417">
        <v>719.44084937849573</v>
      </c>
      <c r="O6482" s="417">
        <v>150298</v>
      </c>
      <c r="P6482" s="417"/>
      <c r="Q6482" s="417"/>
      <c r="R6482" s="417"/>
      <c r="S6482" s="417">
        <v>1079.8942</v>
      </c>
      <c r="T6482" s="417">
        <v>792</v>
      </c>
      <c r="U6482" s="417">
        <v>0</v>
      </c>
      <c r="V6482" s="417">
        <v>1380</v>
      </c>
      <c r="W6482" s="417">
        <v>1516</v>
      </c>
      <c r="X6482" s="417">
        <v>1968.71</v>
      </c>
      <c r="Y6482" s="417"/>
      <c r="Z6482" s="417"/>
      <c r="AA6482" s="417">
        <v>36.277250336441256</v>
      </c>
      <c r="AB6482" s="417">
        <v>48.048052402544812</v>
      </c>
      <c r="AC6482" s="417"/>
      <c r="AD6482" s="417"/>
      <c r="AE6482" s="417"/>
      <c r="AF6482" s="417"/>
      <c r="AG6482" s="417"/>
      <c r="AH6482" s="417"/>
      <c r="AI6482" s="417"/>
      <c r="AJ6482" s="417"/>
      <c r="AK6482" s="417"/>
      <c r="AL6482" s="417"/>
      <c r="AM6482" s="417"/>
      <c r="AN6482" s="417"/>
      <c r="AO6482" s="417"/>
      <c r="AP6482" s="417">
        <v>29.941826627844204</v>
      </c>
      <c r="AQ6482" s="417"/>
      <c r="AR6482" s="417">
        <v>30.5944534539844</v>
      </c>
      <c r="AS6482" s="417"/>
      <c r="AT6482" s="417">
        <v>2277.3289</v>
      </c>
      <c r="AU6482" s="417">
        <v>8622</v>
      </c>
      <c r="AV6482" s="417"/>
      <c r="AW6482" s="417">
        <v>295.13029999999998</v>
      </c>
      <c r="AX6482" s="417">
        <v>0</v>
      </c>
      <c r="AY6482" s="417"/>
      <c r="AZ6482" s="417"/>
      <c r="BA6482" s="417">
        <v>14060.6389</v>
      </c>
    </row>
    <row r="6483" spans="1:53" hidden="1">
      <c r="A6483" s="417" t="s">
        <v>731</v>
      </c>
      <c r="B6483" s="417" t="s">
        <v>720</v>
      </c>
      <c r="C6483" s="374">
        <v>2020</v>
      </c>
      <c r="D6483" s="417" t="s">
        <v>703</v>
      </c>
      <c r="E6483" s="417" t="s">
        <v>556</v>
      </c>
      <c r="F6483" s="417" t="s">
        <v>716</v>
      </c>
      <c r="G6483" s="374"/>
      <c r="H6483" s="417">
        <v>7.48</v>
      </c>
      <c r="I6483" s="417" t="s">
        <v>269</v>
      </c>
      <c r="J6483" s="417"/>
      <c r="K6483" s="417"/>
      <c r="L6483" s="417">
        <v>14.973361326847</v>
      </c>
      <c r="M6483" s="417">
        <v>560.42752435355612</v>
      </c>
      <c r="N6483" s="417">
        <v>752.8914115409666</v>
      </c>
      <c r="O6483" s="417">
        <v>150298</v>
      </c>
      <c r="P6483" s="417"/>
      <c r="Q6483" s="417"/>
      <c r="R6483" s="417"/>
      <c r="S6483" s="417">
        <v>1079.8942</v>
      </c>
      <c r="T6483" s="417">
        <v>792</v>
      </c>
      <c r="U6483" s="417">
        <v>0</v>
      </c>
      <c r="V6483" s="417">
        <v>1380</v>
      </c>
      <c r="W6483" s="417">
        <v>1516</v>
      </c>
      <c r="X6483" s="417">
        <v>1968.71</v>
      </c>
      <c r="Y6483" s="417"/>
      <c r="Z6483" s="417"/>
      <c r="AA6483" s="417">
        <v>37.428304329994567</v>
      </c>
      <c r="AB6483" s="417">
        <v>50.282057276003727</v>
      </c>
      <c r="AC6483" s="417"/>
      <c r="AD6483" s="417"/>
      <c r="AE6483" s="417"/>
      <c r="AF6483" s="417"/>
      <c r="AG6483" s="417"/>
      <c r="AH6483" s="417"/>
      <c r="AI6483" s="417"/>
      <c r="AJ6483" s="417"/>
      <c r="AK6483" s="417"/>
      <c r="AL6483" s="417"/>
      <c r="AM6483" s="417"/>
      <c r="AN6483" s="417"/>
      <c r="AO6483" s="417"/>
      <c r="AP6483" s="417">
        <v>30.941992624985211</v>
      </c>
      <c r="AQ6483" s="417"/>
      <c r="AR6483" s="417">
        <v>31.665129424291901</v>
      </c>
      <c r="AS6483" s="417"/>
      <c r="AT6483" s="417">
        <v>2277.3289</v>
      </c>
      <c r="AU6483" s="417">
        <v>8622</v>
      </c>
      <c r="AV6483" s="417"/>
      <c r="AW6483" s="417">
        <v>295.13029999999998</v>
      </c>
      <c r="AX6483" s="417">
        <v>0</v>
      </c>
      <c r="AY6483" s="417"/>
      <c r="AZ6483" s="417"/>
      <c r="BA6483" s="417">
        <v>14060.6389</v>
      </c>
    </row>
    <row r="6484" spans="1:53" hidden="1">
      <c r="A6484" s="417" t="s">
        <v>731</v>
      </c>
      <c r="B6484" s="417" t="s">
        <v>720</v>
      </c>
      <c r="C6484" s="374">
        <v>2020</v>
      </c>
      <c r="D6484" s="417" t="s">
        <v>703</v>
      </c>
      <c r="E6484" s="417" t="s">
        <v>556</v>
      </c>
      <c r="F6484" s="417" t="s">
        <v>717</v>
      </c>
      <c r="G6484" s="374">
        <v>6</v>
      </c>
      <c r="H6484" s="417">
        <v>7.82</v>
      </c>
      <c r="I6484" s="417" t="s">
        <v>269</v>
      </c>
      <c r="J6484" s="417"/>
      <c r="K6484" s="417"/>
      <c r="L6484" s="417">
        <v>14.973361326847</v>
      </c>
      <c r="M6484" s="417">
        <v>580.49986551193945</v>
      </c>
      <c r="N6484" s="417">
        <v>729.25783912361283</v>
      </c>
      <c r="O6484" s="417">
        <v>150298</v>
      </c>
      <c r="P6484" s="417"/>
      <c r="Q6484" s="417"/>
      <c r="R6484" s="417"/>
      <c r="S6484" s="417">
        <v>1079.8942</v>
      </c>
      <c r="T6484" s="417">
        <v>792</v>
      </c>
      <c r="U6484" s="417">
        <v>0</v>
      </c>
      <c r="V6484" s="417">
        <v>1406</v>
      </c>
      <c r="W6484" s="417">
        <v>1542</v>
      </c>
      <c r="X6484" s="417">
        <v>2000.5340000000001</v>
      </c>
      <c r="Y6484" s="417"/>
      <c r="Z6484" s="417"/>
      <c r="AA6484" s="417">
        <v>38.768841082464085</v>
      </c>
      <c r="AB6484" s="417">
        <v>48.703682727283962</v>
      </c>
      <c r="AC6484" s="417"/>
      <c r="AD6484" s="417"/>
      <c r="AE6484" s="417"/>
      <c r="AF6484" s="417"/>
      <c r="AG6484" s="417"/>
      <c r="AH6484" s="417"/>
      <c r="AI6484" s="417"/>
      <c r="AJ6484" s="417"/>
      <c r="AK6484" s="417"/>
      <c r="AL6484" s="417"/>
      <c r="AM6484" s="417"/>
      <c r="AN6484" s="417"/>
      <c r="AO6484" s="417"/>
      <c r="AP6484" s="417">
        <v>31.148254433135637</v>
      </c>
      <c r="AQ6484" s="417"/>
      <c r="AR6484" s="417">
        <v>31.650379427373078</v>
      </c>
      <c r="AS6484" s="417"/>
      <c r="AT6484" s="417">
        <v>2277.3289</v>
      </c>
      <c r="AU6484" s="417">
        <v>8622</v>
      </c>
      <c r="AV6484" s="417"/>
      <c r="AW6484" s="417">
        <v>295.13029999999998</v>
      </c>
      <c r="AX6484" s="417">
        <v>0</v>
      </c>
      <c r="AY6484" s="417"/>
      <c r="AZ6484" s="417"/>
      <c r="BA6484" s="417">
        <v>13748.128699999999</v>
      </c>
    </row>
    <row r="6485" spans="1:53" hidden="1">
      <c r="A6485" s="417" t="s">
        <v>731</v>
      </c>
      <c r="B6485" s="417" t="s">
        <v>720</v>
      </c>
      <c r="C6485" s="374">
        <v>2020</v>
      </c>
      <c r="D6485" s="417" t="s">
        <v>703</v>
      </c>
      <c r="E6485" s="417" t="s">
        <v>556</v>
      </c>
      <c r="F6485" s="417" t="s">
        <v>717</v>
      </c>
      <c r="G6485" s="374">
        <v>8</v>
      </c>
      <c r="H6485" s="417">
        <v>7.71</v>
      </c>
      <c r="I6485" s="417" t="s">
        <v>269</v>
      </c>
      <c r="J6485" s="417"/>
      <c r="K6485" s="417"/>
      <c r="L6485" s="417">
        <v>14.973361326847</v>
      </c>
      <c r="M6485" s="417">
        <v>584.78908346021456</v>
      </c>
      <c r="N6485" s="417">
        <v>733.69388039236867</v>
      </c>
      <c r="O6485" s="417">
        <v>150298</v>
      </c>
      <c r="P6485" s="417"/>
      <c r="Q6485" s="417"/>
      <c r="R6485" s="417"/>
      <c r="S6485" s="417">
        <v>1079.8942</v>
      </c>
      <c r="T6485" s="417">
        <v>792</v>
      </c>
      <c r="U6485" s="417">
        <v>0</v>
      </c>
      <c r="V6485" s="417">
        <v>1421</v>
      </c>
      <c r="W6485" s="417">
        <v>1557</v>
      </c>
      <c r="X6485" s="417">
        <v>2018.894</v>
      </c>
      <c r="Y6485" s="417"/>
      <c r="Z6485" s="417"/>
      <c r="AA6485" s="417">
        <v>39.055297667355937</v>
      </c>
      <c r="AB6485" s="417">
        <v>48.999944947486163</v>
      </c>
      <c r="AC6485" s="417"/>
      <c r="AD6485" s="417"/>
      <c r="AE6485" s="417"/>
      <c r="AF6485" s="417"/>
      <c r="AG6485" s="417"/>
      <c r="AH6485" s="417"/>
      <c r="AI6485" s="417"/>
      <c r="AJ6485" s="417"/>
      <c r="AK6485" s="417"/>
      <c r="AL6485" s="417"/>
      <c r="AM6485" s="417"/>
      <c r="AN6485" s="417"/>
      <c r="AO6485" s="417"/>
      <c r="AP6485" s="417">
        <v>31.336666531006365</v>
      </c>
      <c r="AQ6485" s="417"/>
      <c r="AR6485" s="417">
        <v>31.837783041966983</v>
      </c>
      <c r="AS6485" s="417"/>
      <c r="AT6485" s="417">
        <v>2277.3289</v>
      </c>
      <c r="AU6485" s="417">
        <v>8622</v>
      </c>
      <c r="AV6485" s="417"/>
      <c r="AW6485" s="417">
        <v>295.13029999999998</v>
      </c>
      <c r="AX6485" s="417">
        <v>0</v>
      </c>
      <c r="AY6485" s="417"/>
      <c r="AZ6485" s="417"/>
      <c r="BA6485" s="417">
        <v>14040.2287</v>
      </c>
    </row>
    <row r="6486" spans="1:53" hidden="1">
      <c r="A6486" s="417" t="s">
        <v>731</v>
      </c>
      <c r="B6486" s="417" t="s">
        <v>720</v>
      </c>
      <c r="C6486" s="374">
        <v>2020</v>
      </c>
      <c r="D6486" s="417" t="s">
        <v>703</v>
      </c>
      <c r="E6486" s="417" t="s">
        <v>556</v>
      </c>
      <c r="F6486" s="417" t="s">
        <v>718</v>
      </c>
      <c r="G6486" s="374">
        <v>5</v>
      </c>
      <c r="H6486" s="417">
        <v>9.3000000000000007</v>
      </c>
      <c r="I6486" s="417" t="s">
        <v>269</v>
      </c>
      <c r="J6486" s="417"/>
      <c r="K6486" s="417"/>
      <c r="L6486" s="417">
        <v>14.973361326847</v>
      </c>
      <c r="M6486" s="417">
        <v>580.00275580051846</v>
      </c>
      <c r="N6486" s="417">
        <v>742.43238206658953</v>
      </c>
      <c r="O6486" s="417">
        <v>150298</v>
      </c>
      <c r="P6486" s="417"/>
      <c r="Q6486" s="417"/>
      <c r="R6486" s="417"/>
      <c r="S6486" s="417">
        <v>1079.8942</v>
      </c>
      <c r="T6486" s="417">
        <v>792</v>
      </c>
      <c r="U6486" s="417">
        <v>0</v>
      </c>
      <c r="V6486" s="417">
        <v>1365</v>
      </c>
      <c r="W6486" s="417">
        <v>1501</v>
      </c>
      <c r="X6486" s="417">
        <v>1950.35</v>
      </c>
      <c r="Y6486" s="417"/>
      <c r="Z6486" s="417"/>
      <c r="AA6486" s="417">
        <v>38.735641475457058</v>
      </c>
      <c r="AB6486" s="417">
        <v>49.583548153678031</v>
      </c>
      <c r="AC6486" s="417"/>
      <c r="AD6486" s="417"/>
      <c r="AE6486" s="417"/>
      <c r="AF6486" s="417"/>
      <c r="AG6486" s="417"/>
      <c r="AH6486" s="417"/>
      <c r="AI6486" s="417"/>
      <c r="AJ6486" s="417"/>
      <c r="AK6486" s="417"/>
      <c r="AL6486" s="417"/>
      <c r="AM6486" s="417"/>
      <c r="AN6486" s="417"/>
      <c r="AO6486" s="417"/>
      <c r="AP6486" s="417">
        <v>31.341682710804495</v>
      </c>
      <c r="AQ6486" s="417"/>
      <c r="AR6486" s="417">
        <v>31.910766171165125</v>
      </c>
      <c r="AS6486" s="417"/>
      <c r="AT6486" s="417">
        <v>2277.3289</v>
      </c>
      <c r="AU6486" s="417">
        <v>8622</v>
      </c>
      <c r="AV6486" s="417"/>
      <c r="AW6486" s="417">
        <v>295.13029999999998</v>
      </c>
      <c r="AX6486" s="417">
        <v>0</v>
      </c>
      <c r="AY6486" s="417"/>
      <c r="AZ6486" s="417"/>
      <c r="BA6486" s="417">
        <v>13094.704100000001</v>
      </c>
    </row>
    <row r="6487" spans="1:53" hidden="1">
      <c r="A6487" s="417" t="s">
        <v>731</v>
      </c>
      <c r="B6487" s="417" t="s">
        <v>720</v>
      </c>
      <c r="C6487" s="374">
        <v>2020</v>
      </c>
      <c r="D6487" s="417" t="s">
        <v>703</v>
      </c>
      <c r="E6487" s="417" t="s">
        <v>556</v>
      </c>
      <c r="F6487" s="417" t="s">
        <v>718</v>
      </c>
      <c r="G6487" s="374">
        <v>6</v>
      </c>
      <c r="H6487" s="417">
        <v>9.09</v>
      </c>
      <c r="I6487" s="417" t="s">
        <v>269</v>
      </c>
      <c r="J6487" s="417"/>
      <c r="K6487" s="417"/>
      <c r="L6487" s="417">
        <v>14.973361326847</v>
      </c>
      <c r="M6487" s="417">
        <v>585.28470860780851</v>
      </c>
      <c r="N6487" s="417">
        <v>742.10386524104774</v>
      </c>
      <c r="O6487" s="417">
        <v>150298</v>
      </c>
      <c r="P6487" s="417"/>
      <c r="Q6487" s="417"/>
      <c r="R6487" s="417"/>
      <c r="S6487" s="417">
        <v>1079.8942</v>
      </c>
      <c r="T6487" s="417">
        <v>792</v>
      </c>
      <c r="U6487" s="417">
        <v>0</v>
      </c>
      <c r="V6487" s="417">
        <v>1381</v>
      </c>
      <c r="W6487" s="417">
        <v>1517</v>
      </c>
      <c r="X6487" s="417">
        <v>1969.934</v>
      </c>
      <c r="Y6487" s="417"/>
      <c r="Z6487" s="417"/>
      <c r="AA6487" s="417">
        <v>39.088398127364826</v>
      </c>
      <c r="AB6487" s="417">
        <v>49.561608068315365</v>
      </c>
      <c r="AC6487" s="417"/>
      <c r="AD6487" s="417"/>
      <c r="AE6487" s="417"/>
      <c r="AF6487" s="417"/>
      <c r="AG6487" s="417"/>
      <c r="AH6487" s="417"/>
      <c r="AI6487" s="417"/>
      <c r="AJ6487" s="417"/>
      <c r="AK6487" s="417"/>
      <c r="AL6487" s="417"/>
      <c r="AM6487" s="417"/>
      <c r="AN6487" s="417"/>
      <c r="AO6487" s="417"/>
      <c r="AP6487" s="417">
        <v>31.483232723796839</v>
      </c>
      <c r="AQ6487" s="417"/>
      <c r="AR6487" s="417">
        <v>32.022796259328821</v>
      </c>
      <c r="AS6487" s="417"/>
      <c r="AT6487" s="417">
        <v>2277.3289</v>
      </c>
      <c r="AU6487" s="417">
        <v>8622</v>
      </c>
      <c r="AV6487" s="417"/>
      <c r="AW6487" s="417">
        <v>295.13029999999998</v>
      </c>
      <c r="AX6487" s="417">
        <v>0</v>
      </c>
      <c r="AY6487" s="417"/>
      <c r="AZ6487" s="417"/>
      <c r="BA6487" s="417">
        <v>13178.9143</v>
      </c>
    </row>
    <row r="6488" spans="1:53" hidden="1">
      <c r="A6488" s="417" t="s">
        <v>731</v>
      </c>
      <c r="B6488" s="417" t="s">
        <v>720</v>
      </c>
      <c r="C6488" s="374">
        <v>2020</v>
      </c>
      <c r="D6488" s="417" t="s">
        <v>703</v>
      </c>
      <c r="E6488" s="417" t="s">
        <v>556</v>
      </c>
      <c r="F6488" s="417" t="s">
        <v>718</v>
      </c>
      <c r="G6488" s="374">
        <v>7</v>
      </c>
      <c r="H6488" s="417">
        <v>9.1300000000000008</v>
      </c>
      <c r="I6488" s="417" t="s">
        <v>269</v>
      </c>
      <c r="J6488" s="417"/>
      <c r="K6488" s="417"/>
      <c r="L6488" s="417">
        <v>14.973361326847</v>
      </c>
      <c r="M6488" s="417">
        <v>588.21724159456994</v>
      </c>
      <c r="N6488" s="417">
        <v>752.44103105251088</v>
      </c>
      <c r="O6488" s="417">
        <v>150298</v>
      </c>
      <c r="P6488" s="417"/>
      <c r="Q6488" s="417"/>
      <c r="R6488" s="417"/>
      <c r="S6488" s="417">
        <v>1079.8942</v>
      </c>
      <c r="T6488" s="417">
        <v>792</v>
      </c>
      <c r="U6488" s="417">
        <v>0</v>
      </c>
      <c r="V6488" s="417">
        <v>1393</v>
      </c>
      <c r="W6488" s="417">
        <v>1529</v>
      </c>
      <c r="X6488" s="417">
        <v>1984.6220000000001</v>
      </c>
      <c r="Y6488" s="417"/>
      <c r="Z6488" s="417"/>
      <c r="AA6488" s="417">
        <v>39.284248138858928</v>
      </c>
      <c r="AB6488" s="417">
        <v>50.251978492836081</v>
      </c>
      <c r="AC6488" s="417"/>
      <c r="AD6488" s="417"/>
      <c r="AE6488" s="417"/>
      <c r="AF6488" s="417"/>
      <c r="AG6488" s="417"/>
      <c r="AH6488" s="417"/>
      <c r="AI6488" s="417"/>
      <c r="AJ6488" s="417"/>
      <c r="AK6488" s="417"/>
      <c r="AL6488" s="417"/>
      <c r="AM6488" s="417"/>
      <c r="AN6488" s="417"/>
      <c r="AO6488" s="417"/>
      <c r="AP6488" s="417">
        <v>31.72580070464354</v>
      </c>
      <c r="AQ6488" s="417"/>
      <c r="AR6488" s="417">
        <v>32.300160803759439</v>
      </c>
      <c r="AS6488" s="417"/>
      <c r="AT6488" s="417">
        <v>2277.3289</v>
      </c>
      <c r="AU6488" s="417">
        <v>8622</v>
      </c>
      <c r="AV6488" s="417"/>
      <c r="AW6488" s="417">
        <v>295.13029999999998</v>
      </c>
      <c r="AX6488" s="417">
        <v>0</v>
      </c>
      <c r="AY6488" s="417"/>
      <c r="AZ6488" s="417"/>
      <c r="BA6488" s="417">
        <v>13263.1245</v>
      </c>
    </row>
    <row r="6489" spans="1:53" hidden="1">
      <c r="A6489" s="417" t="s">
        <v>731</v>
      </c>
      <c r="B6489" s="417" t="s">
        <v>720</v>
      </c>
      <c r="C6489" s="374">
        <v>2020</v>
      </c>
      <c r="D6489" s="417" t="s">
        <v>703</v>
      </c>
      <c r="E6489" s="417" t="s">
        <v>704</v>
      </c>
      <c r="F6489" s="417" t="s">
        <v>712</v>
      </c>
      <c r="G6489" s="374">
        <v>5</v>
      </c>
      <c r="H6489" s="417">
        <v>6.16</v>
      </c>
      <c r="I6489" s="417" t="s">
        <v>269</v>
      </c>
      <c r="J6489" s="417"/>
      <c r="K6489" s="417"/>
      <c r="L6489" s="417">
        <v>17.112412937925363</v>
      </c>
      <c r="M6489" s="417">
        <v>449.28356753587263</v>
      </c>
      <c r="N6489" s="417">
        <v>660.74930695817739</v>
      </c>
      <c r="O6489" s="417">
        <v>245576</v>
      </c>
      <c r="P6489" s="417"/>
      <c r="Q6489" s="417"/>
      <c r="R6489" s="417"/>
      <c r="S6489" s="417">
        <v>1079.8942</v>
      </c>
      <c r="T6489" s="417">
        <v>792</v>
      </c>
      <c r="U6489" s="417">
        <v>0</v>
      </c>
      <c r="V6489" s="417">
        <v>1611</v>
      </c>
      <c r="W6489" s="417">
        <v>1747</v>
      </c>
      <c r="X6489" s="417">
        <v>2251.4540000000002</v>
      </c>
      <c r="Y6489" s="417"/>
      <c r="Z6489" s="417"/>
      <c r="AA6489" s="417">
        <v>26.254834380495137</v>
      </c>
      <c r="AB6489" s="417">
        <v>38.612281585012049</v>
      </c>
      <c r="AC6489" s="417"/>
      <c r="AD6489" s="417"/>
      <c r="AE6489" s="417"/>
      <c r="AF6489" s="417"/>
      <c r="AG6489" s="417"/>
      <c r="AH6489" s="417"/>
      <c r="AI6489" s="417"/>
      <c r="AJ6489" s="417"/>
      <c r="AK6489" s="417"/>
      <c r="AL6489" s="417"/>
      <c r="AM6489" s="417"/>
      <c r="AN6489" s="417"/>
      <c r="AO6489" s="417"/>
      <c r="AP6489" s="417">
        <v>23.215374645828597</v>
      </c>
      <c r="AQ6489" s="417"/>
      <c r="AR6489" s="417">
        <v>23.987927138877119</v>
      </c>
      <c r="AS6489" s="417"/>
      <c r="AT6489" s="417">
        <v>3024.4760000000001</v>
      </c>
      <c r="AU6489" s="417">
        <v>12295</v>
      </c>
      <c r="AV6489" s="417"/>
      <c r="AW6489" s="417">
        <v>295.13029999999998</v>
      </c>
      <c r="AX6489" s="417">
        <v>0</v>
      </c>
      <c r="AY6489" s="417"/>
      <c r="AZ6489" s="417"/>
      <c r="BA6489" s="417">
        <v>18918.005099999998</v>
      </c>
    </row>
    <row r="6490" spans="1:53" hidden="1">
      <c r="A6490" s="417" t="s">
        <v>731</v>
      </c>
      <c r="B6490" s="417" t="s">
        <v>720</v>
      </c>
      <c r="C6490" s="374">
        <v>2020</v>
      </c>
      <c r="D6490" s="417" t="s">
        <v>703</v>
      </c>
      <c r="E6490" s="417" t="s">
        <v>704</v>
      </c>
      <c r="F6490" s="417" t="s">
        <v>712</v>
      </c>
      <c r="G6490" s="374">
        <v>6</v>
      </c>
      <c r="H6490" s="417">
        <v>6.09</v>
      </c>
      <c r="I6490" s="417" t="s">
        <v>269</v>
      </c>
      <c r="J6490" s="417"/>
      <c r="K6490" s="417"/>
      <c r="L6490" s="417">
        <v>17.112412937925363</v>
      </c>
      <c r="M6490" s="417">
        <v>476.47129434013152</v>
      </c>
      <c r="N6490" s="417">
        <v>657.97341242964796</v>
      </c>
      <c r="O6490" s="417">
        <v>245576</v>
      </c>
      <c r="P6490" s="417"/>
      <c r="Q6490" s="417"/>
      <c r="R6490" s="417"/>
      <c r="S6490" s="417">
        <v>1079.8942</v>
      </c>
      <c r="T6490" s="417">
        <v>792</v>
      </c>
      <c r="U6490" s="417">
        <v>0</v>
      </c>
      <c r="V6490" s="417">
        <v>1608</v>
      </c>
      <c r="W6490" s="417">
        <v>1744</v>
      </c>
      <c r="X6490" s="417">
        <v>2247.7820000000002</v>
      </c>
      <c r="Y6490" s="417"/>
      <c r="Z6490" s="417"/>
      <c r="AA6490" s="417">
        <v>27.843606630374879</v>
      </c>
      <c r="AB6490" s="417">
        <v>38.45006632416024</v>
      </c>
      <c r="AC6490" s="417"/>
      <c r="AD6490" s="417"/>
      <c r="AE6490" s="417"/>
      <c r="AF6490" s="417"/>
      <c r="AG6490" s="417"/>
      <c r="AH6490" s="417"/>
      <c r="AI6490" s="417"/>
      <c r="AJ6490" s="417"/>
      <c r="AK6490" s="417"/>
      <c r="AL6490" s="417"/>
      <c r="AM6490" s="417"/>
      <c r="AN6490" s="417"/>
      <c r="AO6490" s="417"/>
      <c r="AP6490" s="417">
        <v>23.951038821541978</v>
      </c>
      <c r="AQ6490" s="417"/>
      <c r="AR6490" s="417">
        <v>24.579624391659681</v>
      </c>
      <c r="AS6490" s="417"/>
      <c r="AT6490" s="417">
        <v>3024.4760000000001</v>
      </c>
      <c r="AU6490" s="417">
        <v>12295</v>
      </c>
      <c r="AV6490" s="417"/>
      <c r="AW6490" s="417">
        <v>295.13029999999998</v>
      </c>
      <c r="AX6490" s="417">
        <v>0</v>
      </c>
      <c r="AY6490" s="417"/>
      <c r="AZ6490" s="417"/>
      <c r="BA6490" s="417">
        <v>19005.496200000001</v>
      </c>
    </row>
    <row r="6491" spans="1:53" hidden="1">
      <c r="A6491" s="417" t="s">
        <v>731</v>
      </c>
      <c r="B6491" s="417" t="s">
        <v>720</v>
      </c>
      <c r="C6491" s="374">
        <v>2020</v>
      </c>
      <c r="D6491" s="417" t="s">
        <v>703</v>
      </c>
      <c r="E6491" s="417" t="s">
        <v>704</v>
      </c>
      <c r="F6491" s="417" t="s">
        <v>712</v>
      </c>
      <c r="G6491" s="374">
        <v>8</v>
      </c>
      <c r="H6491" s="417">
        <v>5.97</v>
      </c>
      <c r="I6491" s="417" t="s">
        <v>269</v>
      </c>
      <c r="J6491" s="417"/>
      <c r="K6491" s="417"/>
      <c r="L6491" s="417">
        <v>17.112412937925363</v>
      </c>
      <c r="M6491" s="417">
        <v>511.29740396035834</v>
      </c>
      <c r="N6491" s="417">
        <v>710.14229943492046</v>
      </c>
      <c r="O6491" s="417">
        <v>245576</v>
      </c>
      <c r="P6491" s="417"/>
      <c r="Q6491" s="417"/>
      <c r="R6491" s="417"/>
      <c r="S6491" s="417">
        <v>1079.8942</v>
      </c>
      <c r="T6491" s="417">
        <v>792</v>
      </c>
      <c r="U6491" s="417">
        <v>0</v>
      </c>
      <c r="V6491" s="417">
        <v>1630</v>
      </c>
      <c r="W6491" s="417">
        <v>1766</v>
      </c>
      <c r="X6491" s="417">
        <v>2274.71</v>
      </c>
      <c r="Y6491" s="417"/>
      <c r="Z6491" s="417"/>
      <c r="AA6491" s="417">
        <v>29.878743916189407</v>
      </c>
      <c r="AB6491" s="417">
        <v>41.498665443087134</v>
      </c>
      <c r="AC6491" s="417"/>
      <c r="AD6491" s="417"/>
      <c r="AE6491" s="417"/>
      <c r="AF6491" s="417"/>
      <c r="AG6491" s="417"/>
      <c r="AH6491" s="417"/>
      <c r="AI6491" s="417"/>
      <c r="AJ6491" s="417"/>
      <c r="AK6491" s="417"/>
      <c r="AL6491" s="417"/>
      <c r="AM6491" s="417"/>
      <c r="AN6491" s="417"/>
      <c r="AO6491" s="417"/>
      <c r="AP6491" s="417">
        <v>25.589838245503003</v>
      </c>
      <c r="AQ6491" s="417"/>
      <c r="AR6491" s="417">
        <v>26.27842386315665</v>
      </c>
      <c r="AS6491" s="417"/>
      <c r="AT6491" s="417">
        <v>3024.4760000000001</v>
      </c>
      <c r="AU6491" s="417">
        <v>12295</v>
      </c>
      <c r="AV6491" s="417"/>
      <c r="AW6491" s="417">
        <v>295.13029999999998</v>
      </c>
      <c r="AX6491" s="417">
        <v>0</v>
      </c>
      <c r="AY6491" s="417"/>
      <c r="AZ6491" s="417"/>
      <c r="BA6491" s="417">
        <v>19180.4784</v>
      </c>
    </row>
    <row r="6492" spans="1:53" hidden="1">
      <c r="A6492" s="417" t="s">
        <v>731</v>
      </c>
      <c r="B6492" s="417" t="s">
        <v>720</v>
      </c>
      <c r="C6492" s="374">
        <v>2020</v>
      </c>
      <c r="D6492" s="417" t="s">
        <v>703</v>
      </c>
      <c r="E6492" s="417" t="s">
        <v>704</v>
      </c>
      <c r="F6492" s="417" t="s">
        <v>713</v>
      </c>
      <c r="G6492" s="374">
        <v>6</v>
      </c>
      <c r="H6492" s="417">
        <v>5.93</v>
      </c>
      <c r="I6492" s="417" t="s">
        <v>269</v>
      </c>
      <c r="J6492" s="417"/>
      <c r="K6492" s="417"/>
      <c r="L6492" s="417">
        <v>17.112412937925363</v>
      </c>
      <c r="M6492" s="417">
        <v>508.37205127780248</v>
      </c>
      <c r="N6492" s="417">
        <v>705.26467500650574</v>
      </c>
      <c r="O6492" s="417">
        <v>245576</v>
      </c>
      <c r="P6492" s="417"/>
      <c r="Q6492" s="417"/>
      <c r="R6492" s="417"/>
      <c r="S6492" s="417">
        <v>1079.8942</v>
      </c>
      <c r="T6492" s="417">
        <v>792</v>
      </c>
      <c r="U6492" s="417">
        <v>0</v>
      </c>
      <c r="V6492" s="417">
        <v>1608</v>
      </c>
      <c r="W6492" s="417">
        <v>1744</v>
      </c>
      <c r="X6492" s="417">
        <v>2247.7820000000002</v>
      </c>
      <c r="Y6492" s="417"/>
      <c r="Z6492" s="417"/>
      <c r="AA6492" s="417">
        <v>29.707794752376714</v>
      </c>
      <c r="AB6492" s="417">
        <v>41.213631155631113</v>
      </c>
      <c r="AC6492" s="417"/>
      <c r="AD6492" s="417"/>
      <c r="AE6492" s="417"/>
      <c r="AF6492" s="417"/>
      <c r="AG6492" s="417"/>
      <c r="AH6492" s="417"/>
      <c r="AI6492" s="417"/>
      <c r="AJ6492" s="417"/>
      <c r="AK6492" s="417"/>
      <c r="AL6492" s="417"/>
      <c r="AM6492" s="417"/>
      <c r="AN6492" s="417"/>
      <c r="AO6492" s="417"/>
      <c r="AP6492" s="417">
        <v>25.446602856318115</v>
      </c>
      <c r="AQ6492" s="417"/>
      <c r="AR6492" s="417">
        <v>26.128028716381149</v>
      </c>
      <c r="AS6492" s="417"/>
      <c r="AT6492" s="417">
        <v>3024.4760000000001</v>
      </c>
      <c r="AU6492" s="417">
        <v>12295</v>
      </c>
      <c r="AV6492" s="417"/>
      <c r="AW6492" s="417">
        <v>295.13029999999998</v>
      </c>
      <c r="AX6492" s="417">
        <v>0</v>
      </c>
      <c r="AY6492" s="417"/>
      <c r="AZ6492" s="417"/>
      <c r="BA6492" s="417">
        <v>19005.496200000001</v>
      </c>
    </row>
    <row r="6493" spans="1:53" hidden="1">
      <c r="A6493" s="417" t="s">
        <v>731</v>
      </c>
      <c r="B6493" s="417" t="s">
        <v>720</v>
      </c>
      <c r="C6493" s="374">
        <v>2020</v>
      </c>
      <c r="D6493" s="417" t="s">
        <v>703</v>
      </c>
      <c r="E6493" s="417" t="s">
        <v>704</v>
      </c>
      <c r="F6493" s="417" t="s">
        <v>713</v>
      </c>
      <c r="G6493" s="374">
        <v>7</v>
      </c>
      <c r="H6493" s="417">
        <v>6.11</v>
      </c>
      <c r="I6493" s="417" t="s">
        <v>269</v>
      </c>
      <c r="J6493" s="417"/>
      <c r="K6493" s="417"/>
      <c r="L6493" s="417">
        <v>17.112412937925363</v>
      </c>
      <c r="M6493" s="417">
        <v>492.61841596870914</v>
      </c>
      <c r="N6493" s="417">
        <v>680.18902142712057</v>
      </c>
      <c r="O6493" s="417">
        <v>245576</v>
      </c>
      <c r="P6493" s="417"/>
      <c r="Q6493" s="417"/>
      <c r="R6493" s="417"/>
      <c r="S6493" s="417">
        <v>1079.8942</v>
      </c>
      <c r="T6493" s="417">
        <v>792</v>
      </c>
      <c r="U6493" s="417">
        <v>0</v>
      </c>
      <c r="V6493" s="417">
        <v>1619</v>
      </c>
      <c r="W6493" s="417">
        <v>1755</v>
      </c>
      <c r="X6493" s="417">
        <v>2261.2460000000001</v>
      </c>
      <c r="Y6493" s="417"/>
      <c r="Z6493" s="417"/>
      <c r="AA6493" s="417">
        <v>28.787197793535253</v>
      </c>
      <c r="AB6493" s="417">
        <v>39.748282366401554</v>
      </c>
      <c r="AC6493" s="417"/>
      <c r="AD6493" s="417"/>
      <c r="AE6493" s="417"/>
      <c r="AF6493" s="417"/>
      <c r="AG6493" s="417"/>
      <c r="AH6493" s="417"/>
      <c r="AI6493" s="417"/>
      <c r="AJ6493" s="417"/>
      <c r="AK6493" s="417"/>
      <c r="AL6493" s="417"/>
      <c r="AM6493" s="417"/>
      <c r="AN6493" s="417"/>
      <c r="AO6493" s="417"/>
      <c r="AP6493" s="417">
        <v>24.687767413281904</v>
      </c>
      <c r="AQ6493" s="417"/>
      <c r="AR6493" s="417">
        <v>25.335644016115531</v>
      </c>
      <c r="AS6493" s="417"/>
      <c r="AT6493" s="417">
        <v>3024.4760000000001</v>
      </c>
      <c r="AU6493" s="417">
        <v>12295</v>
      </c>
      <c r="AV6493" s="417"/>
      <c r="AW6493" s="417">
        <v>295.13029999999998</v>
      </c>
      <c r="AX6493" s="417">
        <v>0</v>
      </c>
      <c r="AY6493" s="417"/>
      <c r="AZ6493" s="417"/>
      <c r="BA6493" s="417">
        <v>19092.987300000001</v>
      </c>
    </row>
    <row r="6494" spans="1:53" hidden="1">
      <c r="A6494" s="417" t="s">
        <v>731</v>
      </c>
      <c r="B6494" s="417" t="s">
        <v>720</v>
      </c>
      <c r="C6494" s="374">
        <v>2020</v>
      </c>
      <c r="D6494" s="417" t="s">
        <v>703</v>
      </c>
      <c r="E6494" s="417" t="s">
        <v>704</v>
      </c>
      <c r="F6494" s="417" t="s">
        <v>713</v>
      </c>
      <c r="G6494" s="374">
        <v>8</v>
      </c>
      <c r="H6494" s="417">
        <v>5.88</v>
      </c>
      <c r="I6494" s="417" t="s">
        <v>269</v>
      </c>
      <c r="J6494" s="417"/>
      <c r="K6494" s="417"/>
      <c r="L6494" s="417">
        <v>17.112412937925363</v>
      </c>
      <c r="M6494" s="417">
        <v>519.06461450733502</v>
      </c>
      <c r="N6494" s="417">
        <v>716.78150711372609</v>
      </c>
      <c r="O6494" s="417">
        <v>245576</v>
      </c>
      <c r="P6494" s="417"/>
      <c r="Q6494" s="417"/>
      <c r="R6494" s="417"/>
      <c r="S6494" s="417">
        <v>1079.8942</v>
      </c>
      <c r="T6494" s="417">
        <v>792</v>
      </c>
      <c r="U6494" s="417">
        <v>0</v>
      </c>
      <c r="V6494" s="417">
        <v>1630</v>
      </c>
      <c r="W6494" s="417">
        <v>1766</v>
      </c>
      <c r="X6494" s="417">
        <v>2274.71</v>
      </c>
      <c r="Y6494" s="417"/>
      <c r="Z6494" s="417"/>
      <c r="AA6494" s="417">
        <v>30.332637272734267</v>
      </c>
      <c r="AB6494" s="417">
        <v>41.886641569124365</v>
      </c>
      <c r="AC6494" s="417"/>
      <c r="AD6494" s="417"/>
      <c r="AE6494" s="417"/>
      <c r="AF6494" s="417"/>
      <c r="AG6494" s="417"/>
      <c r="AH6494" s="417"/>
      <c r="AI6494" s="417"/>
      <c r="AJ6494" s="417"/>
      <c r="AK6494" s="417"/>
      <c r="AL6494" s="417"/>
      <c r="AM6494" s="417"/>
      <c r="AN6494" s="417"/>
      <c r="AO6494" s="417"/>
      <c r="AP6494" s="417">
        <v>25.887661111220069</v>
      </c>
      <c r="AQ6494" s="417"/>
      <c r="AR6494" s="417">
        <v>26.567826975834681</v>
      </c>
      <c r="AS6494" s="417"/>
      <c r="AT6494" s="417">
        <v>3024.4760000000001</v>
      </c>
      <c r="AU6494" s="417">
        <v>12295</v>
      </c>
      <c r="AV6494" s="417"/>
      <c r="AW6494" s="417">
        <v>295.13029999999998</v>
      </c>
      <c r="AX6494" s="417">
        <v>0</v>
      </c>
      <c r="AY6494" s="417"/>
      <c r="AZ6494" s="417"/>
      <c r="BA6494" s="417">
        <v>19180.4784</v>
      </c>
    </row>
    <row r="6495" spans="1:53" hidden="1">
      <c r="A6495" s="417" t="s">
        <v>731</v>
      </c>
      <c r="B6495" s="417" t="s">
        <v>720</v>
      </c>
      <c r="C6495" s="374">
        <v>2020</v>
      </c>
      <c r="D6495" s="417" t="s">
        <v>703</v>
      </c>
      <c r="E6495" s="417" t="s">
        <v>704</v>
      </c>
      <c r="F6495" s="417" t="s">
        <v>713</v>
      </c>
      <c r="G6495" s="374">
        <v>9</v>
      </c>
      <c r="H6495" s="417">
        <v>6.04</v>
      </c>
      <c r="I6495" s="417" t="s">
        <v>269</v>
      </c>
      <c r="J6495" s="417"/>
      <c r="K6495" s="417"/>
      <c r="L6495" s="417">
        <v>17.112412937925363</v>
      </c>
      <c r="M6495" s="417">
        <v>513.46284052979661</v>
      </c>
      <c r="N6495" s="417">
        <v>720.21875448621824</v>
      </c>
      <c r="O6495" s="417">
        <v>245576</v>
      </c>
      <c r="P6495" s="417"/>
      <c r="Q6495" s="417"/>
      <c r="R6495" s="417"/>
      <c r="S6495" s="417">
        <v>1079.8942</v>
      </c>
      <c r="T6495" s="417">
        <v>792</v>
      </c>
      <c r="U6495" s="417">
        <v>0</v>
      </c>
      <c r="V6495" s="417">
        <v>1635</v>
      </c>
      <c r="W6495" s="417">
        <v>1771</v>
      </c>
      <c r="X6495" s="417">
        <v>2280.83</v>
      </c>
      <c r="Y6495" s="417"/>
      <c r="Z6495" s="417"/>
      <c r="AA6495" s="417">
        <v>30.005285776609284</v>
      </c>
      <c r="AB6495" s="417">
        <v>42.087504380521018</v>
      </c>
      <c r="AC6495" s="417"/>
      <c r="AD6495" s="417"/>
      <c r="AE6495" s="417"/>
      <c r="AF6495" s="417"/>
      <c r="AG6495" s="417"/>
      <c r="AH6495" s="417"/>
      <c r="AI6495" s="417"/>
      <c r="AJ6495" s="417"/>
      <c r="AK6495" s="417"/>
      <c r="AL6495" s="417"/>
      <c r="AM6495" s="417"/>
      <c r="AN6495" s="417"/>
      <c r="AO6495" s="417"/>
      <c r="AP6495" s="417">
        <v>25.77880362378621</v>
      </c>
      <c r="AQ6495" s="417"/>
      <c r="AR6495" s="417">
        <v>26.50069537280238</v>
      </c>
      <c r="AS6495" s="417"/>
      <c r="AT6495" s="417">
        <v>3024.4760000000001</v>
      </c>
      <c r="AU6495" s="417">
        <v>12295</v>
      </c>
      <c r="AV6495" s="417"/>
      <c r="AW6495" s="417">
        <v>295.13029999999998</v>
      </c>
      <c r="AX6495" s="417">
        <v>0</v>
      </c>
      <c r="AY6495" s="417"/>
      <c r="AZ6495" s="417"/>
      <c r="BA6495" s="417">
        <v>19267.969499999999</v>
      </c>
    </row>
    <row r="6496" spans="1:53" hidden="1">
      <c r="A6496" s="417" t="s">
        <v>731</v>
      </c>
      <c r="B6496" s="417" t="s">
        <v>720</v>
      </c>
      <c r="C6496" s="374">
        <v>2020</v>
      </c>
      <c r="D6496" s="417" t="s">
        <v>703</v>
      </c>
      <c r="E6496" s="417" t="s">
        <v>704</v>
      </c>
      <c r="F6496" s="417" t="s">
        <v>713</v>
      </c>
      <c r="G6496" s="374">
        <v>10</v>
      </c>
      <c r="H6496" s="417">
        <v>5.87</v>
      </c>
      <c r="I6496" s="417" t="s">
        <v>269</v>
      </c>
      <c r="J6496" s="417"/>
      <c r="K6496" s="417"/>
      <c r="L6496" s="417">
        <v>17.112412937925363</v>
      </c>
      <c r="M6496" s="417">
        <v>525.88013498786643</v>
      </c>
      <c r="N6496" s="417">
        <v>738.41250287967875</v>
      </c>
      <c r="O6496" s="417">
        <v>245576</v>
      </c>
      <c r="P6496" s="417"/>
      <c r="Q6496" s="417"/>
      <c r="R6496" s="417"/>
      <c r="S6496" s="417">
        <v>1079.8942</v>
      </c>
      <c r="T6496" s="417">
        <v>792</v>
      </c>
      <c r="U6496" s="417">
        <v>0</v>
      </c>
      <c r="V6496" s="417">
        <v>1600</v>
      </c>
      <c r="W6496" s="417">
        <v>1736</v>
      </c>
      <c r="X6496" s="417">
        <v>2237.9899999999998</v>
      </c>
      <c r="Y6496" s="417"/>
      <c r="Z6496" s="417"/>
      <c r="AA6496" s="417">
        <v>30.730916609801138</v>
      </c>
      <c r="AB6496" s="417">
        <v>43.150694502186361</v>
      </c>
      <c r="AC6496" s="417"/>
      <c r="AD6496" s="417"/>
      <c r="AE6496" s="417"/>
      <c r="AF6496" s="417"/>
      <c r="AG6496" s="417"/>
      <c r="AH6496" s="417"/>
      <c r="AI6496" s="417"/>
      <c r="AJ6496" s="417"/>
      <c r="AK6496" s="417"/>
      <c r="AL6496" s="417"/>
      <c r="AM6496" s="417"/>
      <c r="AN6496" s="417"/>
      <c r="AO6496" s="417"/>
      <c r="AP6496" s="417">
        <v>26.351555418742016</v>
      </c>
      <c r="AQ6496" s="417"/>
      <c r="AR6496" s="417">
        <v>27.092682635516276</v>
      </c>
      <c r="AS6496" s="417"/>
      <c r="AT6496" s="417">
        <v>3024.4760000000001</v>
      </c>
      <c r="AU6496" s="417">
        <v>12295</v>
      </c>
      <c r="AV6496" s="417"/>
      <c r="AW6496" s="417">
        <v>295.13029999999998</v>
      </c>
      <c r="AX6496" s="417">
        <v>0</v>
      </c>
      <c r="AY6496" s="417"/>
      <c r="AZ6496" s="417"/>
      <c r="BA6496" s="417">
        <v>19180.4784</v>
      </c>
    </row>
    <row r="6497" spans="1:53" hidden="1">
      <c r="A6497" s="417" t="s">
        <v>731</v>
      </c>
      <c r="B6497" s="417" t="s">
        <v>720</v>
      </c>
      <c r="C6497" s="374">
        <v>2020</v>
      </c>
      <c r="D6497" s="417" t="s">
        <v>703</v>
      </c>
      <c r="E6497" s="417" t="s">
        <v>704</v>
      </c>
      <c r="F6497" s="417" t="s">
        <v>714</v>
      </c>
      <c r="G6497" s="374">
        <v>8</v>
      </c>
      <c r="H6497" s="417">
        <v>5.83</v>
      </c>
      <c r="I6497" s="417" t="s">
        <v>269</v>
      </c>
      <c r="J6497" s="417"/>
      <c r="K6497" s="417"/>
      <c r="L6497" s="417">
        <v>17.112412937925363</v>
      </c>
      <c r="M6497" s="417">
        <v>523.95654224718874</v>
      </c>
      <c r="N6497" s="417">
        <v>722.76648468255144</v>
      </c>
      <c r="O6497" s="417">
        <v>245576</v>
      </c>
      <c r="P6497" s="417"/>
      <c r="Q6497" s="417"/>
      <c r="R6497" s="417"/>
      <c r="S6497" s="417">
        <v>1079.8942</v>
      </c>
      <c r="T6497" s="417">
        <v>792</v>
      </c>
      <c r="U6497" s="417">
        <v>0</v>
      </c>
      <c r="V6497" s="417">
        <v>1630</v>
      </c>
      <c r="W6497" s="417">
        <v>1766</v>
      </c>
      <c r="X6497" s="417">
        <v>2274.71</v>
      </c>
      <c r="Y6497" s="417"/>
      <c r="Z6497" s="417"/>
      <c r="AA6497" s="417">
        <v>30.618507404409971</v>
      </c>
      <c r="AB6497" s="417">
        <v>42.236386376623784</v>
      </c>
      <c r="AC6497" s="417"/>
      <c r="AD6497" s="417"/>
      <c r="AE6497" s="417"/>
      <c r="AF6497" s="417"/>
      <c r="AG6497" s="417"/>
      <c r="AH6497" s="417"/>
      <c r="AI6497" s="417"/>
      <c r="AJ6497" s="417"/>
      <c r="AK6497" s="417"/>
      <c r="AL6497" s="417"/>
      <c r="AM6497" s="417"/>
      <c r="AN6497" s="417"/>
      <c r="AO6497" s="417"/>
      <c r="AP6497" s="417">
        <v>26.098154997049988</v>
      </c>
      <c r="AQ6497" s="417"/>
      <c r="AR6497" s="417">
        <v>26.780864234930281</v>
      </c>
      <c r="AS6497" s="417"/>
      <c r="AT6497" s="417">
        <v>3024.4760000000001</v>
      </c>
      <c r="AU6497" s="417">
        <v>12295</v>
      </c>
      <c r="AV6497" s="417"/>
      <c r="AW6497" s="417">
        <v>295.13029999999998</v>
      </c>
      <c r="AX6497" s="417">
        <v>0</v>
      </c>
      <c r="AY6497" s="417"/>
      <c r="AZ6497" s="417"/>
      <c r="BA6497" s="417">
        <v>19180.4784</v>
      </c>
    </row>
    <row r="6498" spans="1:53" hidden="1">
      <c r="A6498" s="417" t="s">
        <v>731</v>
      </c>
      <c r="B6498" s="417" t="s">
        <v>720</v>
      </c>
      <c r="C6498" s="374">
        <v>2020</v>
      </c>
      <c r="D6498" s="417" t="s">
        <v>703</v>
      </c>
      <c r="E6498" s="417" t="s">
        <v>704</v>
      </c>
      <c r="F6498" s="417" t="s">
        <v>714</v>
      </c>
      <c r="G6498" s="374">
        <v>10</v>
      </c>
      <c r="H6498" s="417">
        <v>5.8</v>
      </c>
      <c r="I6498" s="417" t="s">
        <v>269</v>
      </c>
      <c r="J6498" s="417"/>
      <c r="K6498" s="417"/>
      <c r="L6498" s="417">
        <v>17.112412937925363</v>
      </c>
      <c r="M6498" s="417">
        <v>530.04208024824243</v>
      </c>
      <c r="N6498" s="417">
        <v>759.35000154642364</v>
      </c>
      <c r="O6498" s="417">
        <v>245576</v>
      </c>
      <c r="P6498" s="417"/>
      <c r="Q6498" s="417"/>
      <c r="R6498" s="417"/>
      <c r="S6498" s="417">
        <v>1079.8942</v>
      </c>
      <c r="T6498" s="417">
        <v>792</v>
      </c>
      <c r="U6498" s="417">
        <v>0</v>
      </c>
      <c r="V6498" s="417">
        <v>1600</v>
      </c>
      <c r="W6498" s="417">
        <v>1736</v>
      </c>
      <c r="X6498" s="417">
        <v>2237.9899999999998</v>
      </c>
      <c r="Y6498" s="417"/>
      <c r="Z6498" s="417"/>
      <c r="AA6498" s="417">
        <v>30.974128673200571</v>
      </c>
      <c r="AB6498" s="417">
        <v>44.374221467243537</v>
      </c>
      <c r="AC6498" s="417"/>
      <c r="AD6498" s="417"/>
      <c r="AE6498" s="417"/>
      <c r="AF6498" s="417"/>
      <c r="AG6498" s="417"/>
      <c r="AH6498" s="417"/>
      <c r="AI6498" s="417"/>
      <c r="AJ6498" s="417"/>
      <c r="AK6498" s="417"/>
      <c r="AL6498" s="417"/>
      <c r="AM6498" s="417"/>
      <c r="AN6498" s="417"/>
      <c r="AO6498" s="417"/>
      <c r="AP6498" s="417">
        <v>26.728559173731956</v>
      </c>
      <c r="AQ6498" s="417"/>
      <c r="AR6498" s="417">
        <v>27.53957137206606</v>
      </c>
      <c r="AS6498" s="417"/>
      <c r="AT6498" s="417">
        <v>3024.4760000000001</v>
      </c>
      <c r="AU6498" s="417">
        <v>12295</v>
      </c>
      <c r="AV6498" s="417"/>
      <c r="AW6498" s="417">
        <v>295.13029999999998</v>
      </c>
      <c r="AX6498" s="417">
        <v>0</v>
      </c>
      <c r="AY6498" s="417"/>
      <c r="AZ6498" s="417"/>
      <c r="BA6498" s="417">
        <v>19180.4784</v>
      </c>
    </row>
    <row r="6499" spans="1:53" hidden="1">
      <c r="A6499" s="417" t="s">
        <v>731</v>
      </c>
      <c r="B6499" s="417" t="s">
        <v>720</v>
      </c>
      <c r="C6499" s="374">
        <v>2020</v>
      </c>
      <c r="D6499" s="417" t="s">
        <v>703</v>
      </c>
      <c r="E6499" s="417" t="s">
        <v>704</v>
      </c>
      <c r="F6499" s="417" t="s">
        <v>715</v>
      </c>
      <c r="G6499" s="374"/>
      <c r="H6499" s="417">
        <v>5.39</v>
      </c>
      <c r="I6499" s="417" t="s">
        <v>269</v>
      </c>
      <c r="J6499" s="417"/>
      <c r="K6499" s="417"/>
      <c r="L6499" s="417">
        <v>17.112412937925363</v>
      </c>
      <c r="M6499" s="417">
        <v>514.07271618650907</v>
      </c>
      <c r="N6499" s="417">
        <v>712.01403711187299</v>
      </c>
      <c r="O6499" s="417">
        <v>245576</v>
      </c>
      <c r="P6499" s="417"/>
      <c r="Q6499" s="417"/>
      <c r="R6499" s="417"/>
      <c r="S6499" s="417">
        <v>1079.8942</v>
      </c>
      <c r="T6499" s="417">
        <v>792</v>
      </c>
      <c r="U6499" s="417">
        <v>0</v>
      </c>
      <c r="V6499" s="417">
        <v>1599</v>
      </c>
      <c r="W6499" s="417">
        <v>1735</v>
      </c>
      <c r="X6499" s="417">
        <v>2236.7660000000001</v>
      </c>
      <c r="Y6499" s="417"/>
      <c r="Z6499" s="417"/>
      <c r="AA6499" s="417">
        <v>30.040925148971603</v>
      </c>
      <c r="AB6499" s="417">
        <v>41.608044388285698</v>
      </c>
      <c r="AC6499" s="417"/>
      <c r="AD6499" s="417"/>
      <c r="AE6499" s="417"/>
      <c r="AF6499" s="417"/>
      <c r="AG6499" s="417"/>
      <c r="AH6499" s="417"/>
      <c r="AI6499" s="417"/>
      <c r="AJ6499" s="417"/>
      <c r="AK6499" s="417"/>
      <c r="AL6499" s="417"/>
      <c r="AM6499" s="417"/>
      <c r="AN6499" s="417"/>
      <c r="AO6499" s="417"/>
      <c r="AP6499" s="417">
        <v>25.689887051481914</v>
      </c>
      <c r="AQ6499" s="417"/>
      <c r="AR6499" s="417">
        <v>26.373284975783836</v>
      </c>
      <c r="AS6499" s="417"/>
      <c r="AT6499" s="417">
        <v>3024.4760000000001</v>
      </c>
      <c r="AU6499" s="417">
        <v>12295</v>
      </c>
      <c r="AV6499" s="417"/>
      <c r="AW6499" s="417">
        <v>295.13029999999998</v>
      </c>
      <c r="AX6499" s="417">
        <v>0</v>
      </c>
      <c r="AY6499" s="417"/>
      <c r="AZ6499" s="417"/>
      <c r="BA6499" s="417">
        <v>18652.851299999998</v>
      </c>
    </row>
    <row r="6500" spans="1:53" hidden="1">
      <c r="A6500" s="417" t="s">
        <v>731</v>
      </c>
      <c r="B6500" s="417" t="s">
        <v>720</v>
      </c>
      <c r="C6500" s="374">
        <v>2020</v>
      </c>
      <c r="D6500" s="417" t="s">
        <v>703</v>
      </c>
      <c r="E6500" s="417" t="s">
        <v>704</v>
      </c>
      <c r="F6500" s="417" t="s">
        <v>716</v>
      </c>
      <c r="G6500" s="374"/>
      <c r="H6500" s="417">
        <v>5.03</v>
      </c>
      <c r="I6500" s="417" t="s">
        <v>269</v>
      </c>
      <c r="J6500" s="417"/>
      <c r="K6500" s="417"/>
      <c r="L6500" s="417">
        <v>17.112412937925363</v>
      </c>
      <c r="M6500" s="417">
        <v>528.24737892530266</v>
      </c>
      <c r="N6500" s="417">
        <v>753.0986871474787</v>
      </c>
      <c r="O6500" s="417">
        <v>245576</v>
      </c>
      <c r="P6500" s="417"/>
      <c r="Q6500" s="417"/>
      <c r="R6500" s="417"/>
      <c r="S6500" s="417">
        <v>1079.8942</v>
      </c>
      <c r="T6500" s="417">
        <v>792</v>
      </c>
      <c r="U6500" s="417">
        <v>0</v>
      </c>
      <c r="V6500" s="417">
        <v>1599</v>
      </c>
      <c r="W6500" s="417">
        <v>1735</v>
      </c>
      <c r="X6500" s="417">
        <v>2236.7660000000001</v>
      </c>
      <c r="Y6500" s="417"/>
      <c r="Z6500" s="417"/>
      <c r="AA6500" s="417">
        <v>30.869251510088041</v>
      </c>
      <c r="AB6500" s="417">
        <v>44.008912704439517</v>
      </c>
      <c r="AC6500" s="417"/>
      <c r="AD6500" s="417"/>
      <c r="AE6500" s="417"/>
      <c r="AF6500" s="417"/>
      <c r="AG6500" s="417"/>
      <c r="AH6500" s="417"/>
      <c r="AI6500" s="417"/>
      <c r="AJ6500" s="417"/>
      <c r="AK6500" s="417"/>
      <c r="AL6500" s="417"/>
      <c r="AM6500" s="417"/>
      <c r="AN6500" s="417"/>
      <c r="AO6500" s="417"/>
      <c r="AP6500" s="417">
        <v>26.601319134776144</v>
      </c>
      <c r="AQ6500" s="417"/>
      <c r="AR6500" s="417">
        <v>27.394160657524303</v>
      </c>
      <c r="AS6500" s="417"/>
      <c r="AT6500" s="417">
        <v>3024.4760000000001</v>
      </c>
      <c r="AU6500" s="417">
        <v>12295</v>
      </c>
      <c r="AV6500" s="417"/>
      <c r="AW6500" s="417">
        <v>295.13029999999998</v>
      </c>
      <c r="AX6500" s="417">
        <v>0</v>
      </c>
      <c r="AY6500" s="417"/>
      <c r="AZ6500" s="417"/>
      <c r="BA6500" s="417">
        <v>18652.851299999998</v>
      </c>
    </row>
    <row r="6501" spans="1:53" hidden="1">
      <c r="A6501" s="417" t="s">
        <v>731</v>
      </c>
      <c r="B6501" s="417" t="s">
        <v>720</v>
      </c>
      <c r="C6501" s="374">
        <v>2020</v>
      </c>
      <c r="D6501" s="417" t="s">
        <v>703</v>
      </c>
      <c r="E6501" s="417" t="s">
        <v>704</v>
      </c>
      <c r="F6501" s="417" t="s">
        <v>717</v>
      </c>
      <c r="G6501" s="374">
        <v>6</v>
      </c>
      <c r="H6501" s="417">
        <v>6.04</v>
      </c>
      <c r="I6501" s="417" t="s">
        <v>269</v>
      </c>
      <c r="J6501" s="417"/>
      <c r="K6501" s="417"/>
      <c r="L6501" s="417">
        <v>17.112412937925363</v>
      </c>
      <c r="M6501" s="417">
        <v>529.61665173646429</v>
      </c>
      <c r="N6501" s="417">
        <v>708.75430142049413</v>
      </c>
      <c r="O6501" s="417">
        <v>245576</v>
      </c>
      <c r="P6501" s="417"/>
      <c r="Q6501" s="417"/>
      <c r="R6501" s="417"/>
      <c r="S6501" s="417">
        <v>1079.8942</v>
      </c>
      <c r="T6501" s="417">
        <v>792</v>
      </c>
      <c r="U6501" s="417">
        <v>0</v>
      </c>
      <c r="V6501" s="417">
        <v>1617</v>
      </c>
      <c r="W6501" s="417">
        <v>1753</v>
      </c>
      <c r="X6501" s="417">
        <v>2258.7979999999998</v>
      </c>
      <c r="Y6501" s="417"/>
      <c r="Z6501" s="417"/>
      <c r="AA6501" s="417">
        <v>30.949267859397086</v>
      </c>
      <c r="AB6501" s="417">
        <v>41.417554846968329</v>
      </c>
      <c r="AC6501" s="417"/>
      <c r="AD6501" s="417"/>
      <c r="AE6501" s="417"/>
      <c r="AF6501" s="417"/>
      <c r="AG6501" s="417"/>
      <c r="AH6501" s="417"/>
      <c r="AI6501" s="417"/>
      <c r="AJ6501" s="417"/>
      <c r="AK6501" s="417"/>
      <c r="AL6501" s="417"/>
      <c r="AM6501" s="417"/>
      <c r="AN6501" s="417"/>
      <c r="AO6501" s="417"/>
      <c r="AP6501" s="417">
        <v>26.064169787988028</v>
      </c>
      <c r="AQ6501" s="417"/>
      <c r="AR6501" s="417">
        <v>26.65859150533457</v>
      </c>
      <c r="AS6501" s="417"/>
      <c r="AT6501" s="417">
        <v>3024.4760000000001</v>
      </c>
      <c r="AU6501" s="417">
        <v>12295</v>
      </c>
      <c r="AV6501" s="417"/>
      <c r="AW6501" s="417">
        <v>295.13029999999998</v>
      </c>
      <c r="AX6501" s="417">
        <v>0</v>
      </c>
      <c r="AY6501" s="417"/>
      <c r="AZ6501" s="417"/>
      <c r="BA6501" s="417">
        <v>18620.915799999999</v>
      </c>
    </row>
    <row r="6502" spans="1:53" hidden="1">
      <c r="A6502" s="417" t="s">
        <v>731</v>
      </c>
      <c r="B6502" s="417" t="s">
        <v>720</v>
      </c>
      <c r="C6502" s="374">
        <v>2020</v>
      </c>
      <c r="D6502" s="417" t="s">
        <v>703</v>
      </c>
      <c r="E6502" s="417" t="s">
        <v>704</v>
      </c>
      <c r="F6502" s="417" t="s">
        <v>717</v>
      </c>
      <c r="G6502" s="374">
        <v>8</v>
      </c>
      <c r="H6502" s="417">
        <v>5.96</v>
      </c>
      <c r="I6502" s="417" t="s">
        <v>269</v>
      </c>
      <c r="J6502" s="417"/>
      <c r="K6502" s="417"/>
      <c r="L6502" s="417">
        <v>17.112412937925363</v>
      </c>
      <c r="M6502" s="417">
        <v>542.19412869554662</v>
      </c>
      <c r="N6502" s="417">
        <v>722.42920403423227</v>
      </c>
      <c r="O6502" s="417">
        <v>245576</v>
      </c>
      <c r="P6502" s="417"/>
      <c r="Q6502" s="417"/>
      <c r="R6502" s="417"/>
      <c r="S6502" s="417">
        <v>1079.8942</v>
      </c>
      <c r="T6502" s="417">
        <v>792</v>
      </c>
      <c r="U6502" s="417">
        <v>0</v>
      </c>
      <c r="V6502" s="417">
        <v>1637</v>
      </c>
      <c r="W6502" s="417">
        <v>1773</v>
      </c>
      <c r="X6502" s="417">
        <v>2283.2779999999998</v>
      </c>
      <c r="Y6502" s="417"/>
      <c r="Z6502" s="417"/>
      <c r="AA6502" s="417">
        <v>31.684259295421136</v>
      </c>
      <c r="AB6502" s="417">
        <v>42.216676669433888</v>
      </c>
      <c r="AC6502" s="417"/>
      <c r="AD6502" s="417"/>
      <c r="AE6502" s="417"/>
      <c r="AF6502" s="417"/>
      <c r="AG6502" s="417"/>
      <c r="AH6502" s="417"/>
      <c r="AI6502" s="417"/>
      <c r="AJ6502" s="417"/>
      <c r="AK6502" s="417"/>
      <c r="AL6502" s="417"/>
      <c r="AM6502" s="417"/>
      <c r="AN6502" s="417"/>
      <c r="AO6502" s="417"/>
      <c r="AP6502" s="417">
        <v>26.57992781230363</v>
      </c>
      <c r="AQ6502" s="417"/>
      <c r="AR6502" s="417">
        <v>27.173739032574861</v>
      </c>
      <c r="AS6502" s="417"/>
      <c r="AT6502" s="417">
        <v>3024.4760000000001</v>
      </c>
      <c r="AU6502" s="417">
        <v>12295</v>
      </c>
      <c r="AV6502" s="417"/>
      <c r="AW6502" s="417">
        <v>295.13029999999998</v>
      </c>
      <c r="AX6502" s="417">
        <v>0</v>
      </c>
      <c r="AY6502" s="417"/>
      <c r="AZ6502" s="417"/>
      <c r="BA6502" s="417">
        <v>18913.015800000001</v>
      </c>
    </row>
    <row r="6503" spans="1:53" hidden="1">
      <c r="A6503" s="417" t="s">
        <v>731</v>
      </c>
      <c r="B6503" s="417" t="s">
        <v>720</v>
      </c>
      <c r="C6503" s="374">
        <v>2020</v>
      </c>
      <c r="D6503" s="417" t="s">
        <v>703</v>
      </c>
      <c r="E6503" s="417" t="s">
        <v>704</v>
      </c>
      <c r="F6503" s="417" t="s">
        <v>718</v>
      </c>
      <c r="G6503" s="374">
        <v>5</v>
      </c>
      <c r="H6503" s="417">
        <v>7.4</v>
      </c>
      <c r="I6503" s="417" t="s">
        <v>269</v>
      </c>
      <c r="J6503" s="417"/>
      <c r="K6503" s="417"/>
      <c r="L6503" s="417">
        <v>17.112412937925363</v>
      </c>
      <c r="M6503" s="417">
        <v>522.60955779705387</v>
      </c>
      <c r="N6503" s="417">
        <v>714.4532204191006</v>
      </c>
      <c r="O6503" s="417">
        <v>245576</v>
      </c>
      <c r="P6503" s="417"/>
      <c r="Q6503" s="417"/>
      <c r="R6503" s="417"/>
      <c r="S6503" s="417">
        <v>1079.8942</v>
      </c>
      <c r="T6503" s="417">
        <v>792</v>
      </c>
      <c r="U6503" s="417">
        <v>0</v>
      </c>
      <c r="V6503" s="417">
        <v>1576</v>
      </c>
      <c r="W6503" s="417">
        <v>1712</v>
      </c>
      <c r="X6503" s="417">
        <v>2208.614</v>
      </c>
      <c r="Y6503" s="417"/>
      <c r="Z6503" s="417"/>
      <c r="AA6503" s="417">
        <v>30.539793522561688</v>
      </c>
      <c r="AB6503" s="417">
        <v>41.750583217618278</v>
      </c>
      <c r="AC6503" s="417"/>
      <c r="AD6503" s="417"/>
      <c r="AE6503" s="417"/>
      <c r="AF6503" s="417"/>
      <c r="AG6503" s="417"/>
      <c r="AH6503" s="417"/>
      <c r="AI6503" s="417"/>
      <c r="AJ6503" s="417"/>
      <c r="AK6503" s="417"/>
      <c r="AL6503" s="417"/>
      <c r="AM6503" s="417"/>
      <c r="AN6503" s="417"/>
      <c r="AO6503" s="417"/>
      <c r="AP6503" s="417">
        <v>25.953076713884347</v>
      </c>
      <c r="AQ6503" s="417"/>
      <c r="AR6503" s="417">
        <v>26.606101834962921</v>
      </c>
      <c r="AS6503" s="417"/>
      <c r="AT6503" s="417">
        <v>3024.4760000000001</v>
      </c>
      <c r="AU6503" s="417">
        <v>12295</v>
      </c>
      <c r="AV6503" s="417"/>
      <c r="AW6503" s="417">
        <v>295.13029999999998</v>
      </c>
      <c r="AX6503" s="417">
        <v>0</v>
      </c>
      <c r="AY6503" s="417"/>
      <c r="AZ6503" s="417"/>
      <c r="BA6503" s="417">
        <v>17903.710800000001</v>
      </c>
    </row>
    <row r="6504" spans="1:53" hidden="1">
      <c r="A6504" s="417" t="s">
        <v>731</v>
      </c>
      <c r="B6504" s="417" t="s">
        <v>720</v>
      </c>
      <c r="C6504" s="374">
        <v>2020</v>
      </c>
      <c r="D6504" s="417" t="s">
        <v>703</v>
      </c>
      <c r="E6504" s="417" t="s">
        <v>704</v>
      </c>
      <c r="F6504" s="417" t="s">
        <v>718</v>
      </c>
      <c r="G6504" s="374">
        <v>6</v>
      </c>
      <c r="H6504" s="417">
        <v>7.24</v>
      </c>
      <c r="I6504" s="417" t="s">
        <v>269</v>
      </c>
      <c r="J6504" s="417"/>
      <c r="K6504" s="417"/>
      <c r="L6504" s="417">
        <v>17.112412937925363</v>
      </c>
      <c r="M6504" s="417">
        <v>533.01109078832678</v>
      </c>
      <c r="N6504" s="417">
        <v>719.35635579174482</v>
      </c>
      <c r="O6504" s="417">
        <v>245576</v>
      </c>
      <c r="P6504" s="417"/>
      <c r="Q6504" s="417"/>
      <c r="R6504" s="417"/>
      <c r="S6504" s="417">
        <v>1079.8942</v>
      </c>
      <c r="T6504" s="417">
        <v>792</v>
      </c>
      <c r="U6504" s="417">
        <v>0</v>
      </c>
      <c r="V6504" s="417">
        <v>1592</v>
      </c>
      <c r="W6504" s="417">
        <v>1728</v>
      </c>
      <c r="X6504" s="417">
        <v>2228.1979999999999</v>
      </c>
      <c r="Y6504" s="417"/>
      <c r="Z6504" s="417"/>
      <c r="AA6504" s="417">
        <v>31.147629076145169</v>
      </c>
      <c r="AB6504" s="417">
        <v>42.037108290992222</v>
      </c>
      <c r="AC6504" s="417"/>
      <c r="AD6504" s="417"/>
      <c r="AE6504" s="417"/>
      <c r="AF6504" s="417"/>
      <c r="AG6504" s="417"/>
      <c r="AH6504" s="417"/>
      <c r="AI6504" s="417"/>
      <c r="AJ6504" s="417"/>
      <c r="AK6504" s="417"/>
      <c r="AL6504" s="417"/>
      <c r="AM6504" s="417"/>
      <c r="AN6504" s="417"/>
      <c r="AO6504" s="417"/>
      <c r="AP6504" s="417">
        <v>26.296229807169208</v>
      </c>
      <c r="AQ6504" s="417"/>
      <c r="AR6504" s="417">
        <v>26.920692891554246</v>
      </c>
      <c r="AS6504" s="417"/>
      <c r="AT6504" s="417">
        <v>3024.4760000000001</v>
      </c>
      <c r="AU6504" s="417">
        <v>12295</v>
      </c>
      <c r="AV6504" s="417"/>
      <c r="AW6504" s="417">
        <v>295.13029999999998</v>
      </c>
      <c r="AX6504" s="417">
        <v>0</v>
      </c>
      <c r="AY6504" s="417"/>
      <c r="AZ6504" s="417"/>
      <c r="BA6504" s="417">
        <v>17987.920999999998</v>
      </c>
    </row>
    <row r="6505" spans="1:53" hidden="1">
      <c r="A6505" s="417" t="s">
        <v>731</v>
      </c>
      <c r="B6505" s="417" t="s">
        <v>720</v>
      </c>
      <c r="C6505" s="374">
        <v>2020</v>
      </c>
      <c r="D6505" s="417" t="s">
        <v>703</v>
      </c>
      <c r="E6505" s="417" t="s">
        <v>704</v>
      </c>
      <c r="F6505" s="417" t="s">
        <v>718</v>
      </c>
      <c r="G6505" s="374">
        <v>7</v>
      </c>
      <c r="H6505" s="417">
        <v>7.39</v>
      </c>
      <c r="I6505" s="417" t="s">
        <v>269</v>
      </c>
      <c r="J6505" s="417"/>
      <c r="K6505" s="417"/>
      <c r="L6505" s="417">
        <v>17.112412937925363</v>
      </c>
      <c r="M6505" s="417">
        <v>540.73734207412008</v>
      </c>
      <c r="N6505" s="417">
        <v>740.51817738885643</v>
      </c>
      <c r="O6505" s="417">
        <v>245576</v>
      </c>
      <c r="P6505" s="417"/>
      <c r="Q6505" s="417"/>
      <c r="R6505" s="417"/>
      <c r="S6505" s="417">
        <v>1079.8942</v>
      </c>
      <c r="T6505" s="417">
        <v>792</v>
      </c>
      <c r="U6505" s="417">
        <v>0</v>
      </c>
      <c r="V6505" s="417">
        <v>1621</v>
      </c>
      <c r="W6505" s="417">
        <v>1757</v>
      </c>
      <c r="X6505" s="417">
        <v>2263.694</v>
      </c>
      <c r="Y6505" s="417"/>
      <c r="Z6505" s="417"/>
      <c r="AA6505" s="417">
        <v>31.599128891736342</v>
      </c>
      <c r="AB6505" s="417">
        <v>43.273744040367561</v>
      </c>
      <c r="AC6505" s="417"/>
      <c r="AD6505" s="417"/>
      <c r="AE6505" s="417"/>
      <c r="AF6505" s="417"/>
      <c r="AG6505" s="417"/>
      <c r="AH6505" s="417"/>
      <c r="AI6505" s="417"/>
      <c r="AJ6505" s="417"/>
      <c r="AK6505" s="417"/>
      <c r="AL6505" s="417"/>
      <c r="AM6505" s="417"/>
      <c r="AN6505" s="417"/>
      <c r="AO6505" s="417"/>
      <c r="AP6505" s="417">
        <v>26.78124293579733</v>
      </c>
      <c r="AQ6505" s="417"/>
      <c r="AR6505" s="417">
        <v>27.46067749109389</v>
      </c>
      <c r="AS6505" s="417"/>
      <c r="AT6505" s="417">
        <v>3024.4760000000001</v>
      </c>
      <c r="AU6505" s="417">
        <v>12295</v>
      </c>
      <c r="AV6505" s="417"/>
      <c r="AW6505" s="417">
        <v>295.13029999999998</v>
      </c>
      <c r="AX6505" s="417">
        <v>0</v>
      </c>
      <c r="AY6505" s="417"/>
      <c r="AZ6505" s="417"/>
      <c r="BA6505" s="417">
        <v>18072.131099999999</v>
      </c>
    </row>
    <row r="6506" spans="1:53" hidden="1">
      <c r="A6506" s="417" t="s">
        <v>731</v>
      </c>
      <c r="B6506" s="417" t="s">
        <v>720</v>
      </c>
      <c r="C6506" s="374">
        <v>2020</v>
      </c>
      <c r="D6506" s="417" t="s">
        <v>703</v>
      </c>
      <c r="E6506" s="417" t="s">
        <v>705</v>
      </c>
      <c r="F6506" s="417" t="s">
        <v>712</v>
      </c>
      <c r="G6506" s="374">
        <v>5</v>
      </c>
      <c r="H6506" s="417">
        <v>6.96</v>
      </c>
      <c r="I6506" s="417" t="s">
        <v>269</v>
      </c>
      <c r="J6506" s="417"/>
      <c r="K6506" s="417"/>
      <c r="L6506" s="417">
        <v>19.964481769129002</v>
      </c>
      <c r="M6506" s="417">
        <v>537.35373750581482</v>
      </c>
      <c r="N6506" s="417">
        <v>736.81363062515743</v>
      </c>
      <c r="O6506" s="417">
        <v>211062</v>
      </c>
      <c r="P6506" s="417"/>
      <c r="Q6506" s="417"/>
      <c r="R6506" s="417"/>
      <c r="S6506" s="417">
        <v>1079.8942</v>
      </c>
      <c r="T6506" s="417">
        <v>792</v>
      </c>
      <c r="U6506" s="417">
        <v>0</v>
      </c>
      <c r="V6506" s="417">
        <v>1679</v>
      </c>
      <c r="W6506" s="417">
        <v>1815</v>
      </c>
      <c r="X6506" s="417">
        <v>2334.6860000000001</v>
      </c>
      <c r="Y6506" s="417"/>
      <c r="Z6506" s="417"/>
      <c r="AA6506" s="417">
        <v>26.91548640936238</v>
      </c>
      <c r="AB6506" s="417">
        <v>36.906223735179239</v>
      </c>
      <c r="AC6506" s="417"/>
      <c r="AD6506" s="417"/>
      <c r="AE6506" s="417"/>
      <c r="AF6506" s="417"/>
      <c r="AG6506" s="417"/>
      <c r="AH6506" s="417"/>
      <c r="AI6506" s="417"/>
      <c r="AJ6506" s="417"/>
      <c r="AK6506" s="417"/>
      <c r="AL6506" s="417"/>
      <c r="AM6506" s="417"/>
      <c r="AN6506" s="417"/>
      <c r="AO6506" s="417"/>
      <c r="AP6506" s="417">
        <v>23.161126763428449</v>
      </c>
      <c r="AQ6506" s="417"/>
      <c r="AR6506" s="417">
        <v>23.750346485224519</v>
      </c>
      <c r="AS6506" s="417"/>
      <c r="AT6506" s="417">
        <v>2597.8099000000002</v>
      </c>
      <c r="AU6506" s="417">
        <v>14008</v>
      </c>
      <c r="AV6506" s="417"/>
      <c r="AW6506" s="417">
        <v>295.13029999999998</v>
      </c>
      <c r="AX6506" s="417">
        <v>0</v>
      </c>
      <c r="AY6506" s="417"/>
      <c r="AZ6506" s="417"/>
      <c r="BA6506" s="417">
        <v>20099.399600000001</v>
      </c>
    </row>
    <row r="6507" spans="1:53" hidden="1">
      <c r="A6507" s="417" t="s">
        <v>731</v>
      </c>
      <c r="B6507" s="417" t="s">
        <v>720</v>
      </c>
      <c r="C6507" s="374">
        <v>2020</v>
      </c>
      <c r="D6507" s="417" t="s">
        <v>703</v>
      </c>
      <c r="E6507" s="417" t="s">
        <v>705</v>
      </c>
      <c r="F6507" s="417" t="s">
        <v>712</v>
      </c>
      <c r="G6507" s="374">
        <v>6</v>
      </c>
      <c r="H6507" s="417">
        <v>7.05</v>
      </c>
      <c r="I6507" s="417" t="s">
        <v>269</v>
      </c>
      <c r="J6507" s="417"/>
      <c r="K6507" s="417"/>
      <c r="L6507" s="417">
        <v>19.964481769129002</v>
      </c>
      <c r="M6507" s="417">
        <v>574.25060373748897</v>
      </c>
      <c r="N6507" s="417">
        <v>739.49392335096786</v>
      </c>
      <c r="O6507" s="417">
        <v>211062</v>
      </c>
      <c r="P6507" s="417"/>
      <c r="Q6507" s="417"/>
      <c r="R6507" s="417"/>
      <c r="S6507" s="417">
        <v>1079.8942</v>
      </c>
      <c r="T6507" s="417">
        <v>792</v>
      </c>
      <c r="U6507" s="417">
        <v>0</v>
      </c>
      <c r="V6507" s="417">
        <v>1678</v>
      </c>
      <c r="W6507" s="417">
        <v>1814</v>
      </c>
      <c r="X6507" s="417">
        <v>2333.462</v>
      </c>
      <c r="Y6507" s="417"/>
      <c r="Z6507" s="417"/>
      <c r="AA6507" s="417">
        <v>28.763611828971918</v>
      </c>
      <c r="AB6507" s="417">
        <v>37.040476793080195</v>
      </c>
      <c r="AC6507" s="417"/>
      <c r="AD6507" s="417"/>
      <c r="AE6507" s="417"/>
      <c r="AF6507" s="417"/>
      <c r="AG6507" s="417"/>
      <c r="AH6507" s="417"/>
      <c r="AI6507" s="417"/>
      <c r="AJ6507" s="417"/>
      <c r="AK6507" s="417"/>
      <c r="AL6507" s="417"/>
      <c r="AM6507" s="417"/>
      <c r="AN6507" s="417"/>
      <c r="AO6507" s="417"/>
      <c r="AP6507" s="417">
        <v>24.041103007181515</v>
      </c>
      <c r="AQ6507" s="417"/>
      <c r="AR6507" s="417">
        <v>24.484986031726635</v>
      </c>
      <c r="AS6507" s="417"/>
      <c r="AT6507" s="417">
        <v>2597.8099000000002</v>
      </c>
      <c r="AU6507" s="417">
        <v>14008</v>
      </c>
      <c r="AV6507" s="417"/>
      <c r="AW6507" s="417">
        <v>295.13029999999998</v>
      </c>
      <c r="AX6507" s="417">
        <v>0</v>
      </c>
      <c r="AY6507" s="417"/>
      <c r="AZ6507" s="417"/>
      <c r="BA6507" s="417">
        <v>20186.8907</v>
      </c>
    </row>
    <row r="6508" spans="1:53" hidden="1">
      <c r="A6508" s="417" t="s">
        <v>731</v>
      </c>
      <c r="B6508" s="417" t="s">
        <v>720</v>
      </c>
      <c r="C6508" s="374">
        <v>2020</v>
      </c>
      <c r="D6508" s="417" t="s">
        <v>703</v>
      </c>
      <c r="E6508" s="417" t="s">
        <v>705</v>
      </c>
      <c r="F6508" s="417" t="s">
        <v>712</v>
      </c>
      <c r="G6508" s="374">
        <v>8</v>
      </c>
      <c r="H6508" s="417">
        <v>6.91</v>
      </c>
      <c r="I6508" s="417" t="s">
        <v>269</v>
      </c>
      <c r="J6508" s="417"/>
      <c r="K6508" s="417"/>
      <c r="L6508" s="417">
        <v>19.964481769129002</v>
      </c>
      <c r="M6508" s="417">
        <v>599.96605494612459</v>
      </c>
      <c r="N6508" s="417">
        <v>779.97779491467918</v>
      </c>
      <c r="O6508" s="417">
        <v>211062</v>
      </c>
      <c r="P6508" s="417"/>
      <c r="Q6508" s="417"/>
      <c r="R6508" s="417"/>
      <c r="S6508" s="417">
        <v>1079.8942</v>
      </c>
      <c r="T6508" s="417">
        <v>792</v>
      </c>
      <c r="U6508" s="417">
        <v>0</v>
      </c>
      <c r="V6508" s="417">
        <v>1695</v>
      </c>
      <c r="W6508" s="417">
        <v>1831</v>
      </c>
      <c r="X6508" s="417">
        <v>2354.27</v>
      </c>
      <c r="Y6508" s="417"/>
      <c r="Z6508" s="417"/>
      <c r="AA6508" s="417">
        <v>30.051671870629601</v>
      </c>
      <c r="AB6508" s="417">
        <v>39.068271556226605</v>
      </c>
      <c r="AC6508" s="417"/>
      <c r="AD6508" s="417"/>
      <c r="AE6508" s="417"/>
      <c r="AF6508" s="417"/>
      <c r="AG6508" s="417"/>
      <c r="AH6508" s="417"/>
      <c r="AI6508" s="417"/>
      <c r="AJ6508" s="417"/>
      <c r="AK6508" s="417"/>
      <c r="AL6508" s="417"/>
      <c r="AM6508" s="417"/>
      <c r="AN6508" s="417"/>
      <c r="AO6508" s="417"/>
      <c r="AP6508" s="417">
        <v>25.107732780504556</v>
      </c>
      <c r="AQ6508" s="417"/>
      <c r="AR6508" s="417">
        <v>25.598976005485135</v>
      </c>
      <c r="AS6508" s="417"/>
      <c r="AT6508" s="417">
        <v>2597.8099000000002</v>
      </c>
      <c r="AU6508" s="417">
        <v>14008</v>
      </c>
      <c r="AV6508" s="417"/>
      <c r="AW6508" s="417">
        <v>295.13029999999998</v>
      </c>
      <c r="AX6508" s="417">
        <v>0</v>
      </c>
      <c r="AY6508" s="417"/>
      <c r="AZ6508" s="417"/>
      <c r="BA6508" s="417">
        <v>20361.872899999998</v>
      </c>
    </row>
    <row r="6509" spans="1:53" hidden="1">
      <c r="A6509" s="417" t="s">
        <v>731</v>
      </c>
      <c r="B6509" s="417" t="s">
        <v>720</v>
      </c>
      <c r="C6509" s="374">
        <v>2020</v>
      </c>
      <c r="D6509" s="417" t="s">
        <v>703</v>
      </c>
      <c r="E6509" s="417" t="s">
        <v>705</v>
      </c>
      <c r="F6509" s="417" t="s">
        <v>713</v>
      </c>
      <c r="G6509" s="374">
        <v>6</v>
      </c>
      <c r="H6509" s="417">
        <v>6.78</v>
      </c>
      <c r="I6509" s="417" t="s">
        <v>269</v>
      </c>
      <c r="J6509" s="417"/>
      <c r="K6509" s="417"/>
      <c r="L6509" s="417">
        <v>19.964481769129002</v>
      </c>
      <c r="M6509" s="417">
        <v>610.77379359606118</v>
      </c>
      <c r="N6509" s="417">
        <v>785.62801132004711</v>
      </c>
      <c r="O6509" s="417">
        <v>211062</v>
      </c>
      <c r="P6509" s="417"/>
      <c r="Q6509" s="417"/>
      <c r="R6509" s="417"/>
      <c r="S6509" s="417">
        <v>1079.8942</v>
      </c>
      <c r="T6509" s="417">
        <v>792</v>
      </c>
      <c r="U6509" s="417">
        <v>0</v>
      </c>
      <c r="V6509" s="417">
        <v>1678</v>
      </c>
      <c r="W6509" s="417">
        <v>1814</v>
      </c>
      <c r="X6509" s="417">
        <v>2333.462</v>
      </c>
      <c r="Y6509" s="417"/>
      <c r="Z6509" s="417"/>
      <c r="AA6509" s="417">
        <v>30.593020190078413</v>
      </c>
      <c r="AB6509" s="417">
        <v>39.351284983423604</v>
      </c>
      <c r="AC6509" s="417"/>
      <c r="AD6509" s="417"/>
      <c r="AE6509" s="417"/>
      <c r="AF6509" s="417"/>
      <c r="AG6509" s="417"/>
      <c r="AH6509" s="417"/>
      <c r="AI6509" s="417"/>
      <c r="AJ6509" s="417"/>
      <c r="AK6509" s="417"/>
      <c r="AL6509" s="417"/>
      <c r="AM6509" s="417"/>
      <c r="AN6509" s="417"/>
      <c r="AO6509" s="417"/>
      <c r="AP6509" s="417">
        <v>25.415912771864168</v>
      </c>
      <c r="AQ6509" s="417"/>
      <c r="AR6509" s="417">
        <v>25.883601433533986</v>
      </c>
      <c r="AS6509" s="417"/>
      <c r="AT6509" s="417">
        <v>2597.8099000000002</v>
      </c>
      <c r="AU6509" s="417">
        <v>14008</v>
      </c>
      <c r="AV6509" s="417"/>
      <c r="AW6509" s="417">
        <v>295.13029999999998</v>
      </c>
      <c r="AX6509" s="417">
        <v>0</v>
      </c>
      <c r="AY6509" s="417"/>
      <c r="AZ6509" s="417"/>
      <c r="BA6509" s="417">
        <v>20186.8907</v>
      </c>
    </row>
    <row r="6510" spans="1:53" hidden="1">
      <c r="A6510" s="417" t="s">
        <v>731</v>
      </c>
      <c r="B6510" s="417" t="s">
        <v>720</v>
      </c>
      <c r="C6510" s="374">
        <v>2020</v>
      </c>
      <c r="D6510" s="417" t="s">
        <v>703</v>
      </c>
      <c r="E6510" s="417" t="s">
        <v>705</v>
      </c>
      <c r="F6510" s="417" t="s">
        <v>713</v>
      </c>
      <c r="G6510" s="374">
        <v>7</v>
      </c>
      <c r="H6510" s="417">
        <v>7.09</v>
      </c>
      <c r="I6510" s="417" t="s">
        <v>269</v>
      </c>
      <c r="J6510" s="417"/>
      <c r="K6510" s="417"/>
      <c r="L6510" s="417">
        <v>19.964481769129002</v>
      </c>
      <c r="M6510" s="417">
        <v>580.31095909137503</v>
      </c>
      <c r="N6510" s="417">
        <v>757.03024488776839</v>
      </c>
      <c r="O6510" s="417">
        <v>211062</v>
      </c>
      <c r="P6510" s="417"/>
      <c r="Q6510" s="417"/>
      <c r="R6510" s="417"/>
      <c r="S6510" s="417">
        <v>1079.8942</v>
      </c>
      <c r="T6510" s="417">
        <v>792</v>
      </c>
      <c r="U6510" s="417">
        <v>0</v>
      </c>
      <c r="V6510" s="417">
        <v>1686</v>
      </c>
      <c r="W6510" s="417">
        <v>1822</v>
      </c>
      <c r="X6510" s="417">
        <v>2343.2539999999999</v>
      </c>
      <c r="Y6510" s="417"/>
      <c r="Z6510" s="417"/>
      <c r="AA6510" s="417">
        <v>29.067168686919075</v>
      </c>
      <c r="AB6510" s="417">
        <v>37.918852788350641</v>
      </c>
      <c r="AC6510" s="417"/>
      <c r="AD6510" s="417"/>
      <c r="AE6510" s="417"/>
      <c r="AF6510" s="417"/>
      <c r="AG6510" s="417"/>
      <c r="AH6510" s="417"/>
      <c r="AI6510" s="417"/>
      <c r="AJ6510" s="417"/>
      <c r="AK6510" s="417"/>
      <c r="AL6510" s="417"/>
      <c r="AM6510" s="417"/>
      <c r="AN6510" s="417"/>
      <c r="AO6510" s="417"/>
      <c r="AP6510" s="417">
        <v>24.390561972656918</v>
      </c>
      <c r="AQ6510" s="417"/>
      <c r="AR6510" s="417">
        <v>24.876372325173936</v>
      </c>
      <c r="AS6510" s="417"/>
      <c r="AT6510" s="417">
        <v>2597.8099000000002</v>
      </c>
      <c r="AU6510" s="417">
        <v>14008</v>
      </c>
      <c r="AV6510" s="417"/>
      <c r="AW6510" s="417">
        <v>295.13029999999998</v>
      </c>
      <c r="AX6510" s="417">
        <v>0</v>
      </c>
      <c r="AY6510" s="417"/>
      <c r="AZ6510" s="417"/>
      <c r="BA6510" s="417">
        <v>20274.381799999999</v>
      </c>
    </row>
    <row r="6511" spans="1:53" hidden="1">
      <c r="A6511" s="417" t="s">
        <v>731</v>
      </c>
      <c r="B6511" s="417" t="s">
        <v>720</v>
      </c>
      <c r="C6511" s="374">
        <v>2020</v>
      </c>
      <c r="D6511" s="417" t="s">
        <v>703</v>
      </c>
      <c r="E6511" s="417" t="s">
        <v>705</v>
      </c>
      <c r="F6511" s="417" t="s">
        <v>713</v>
      </c>
      <c r="G6511" s="374">
        <v>8</v>
      </c>
      <c r="H6511" s="417">
        <v>6.74</v>
      </c>
      <c r="I6511" s="417" t="s">
        <v>269</v>
      </c>
      <c r="J6511" s="417"/>
      <c r="K6511" s="417"/>
      <c r="L6511" s="417">
        <v>19.964481769129002</v>
      </c>
      <c r="M6511" s="417">
        <v>610.01212144078625</v>
      </c>
      <c r="N6511" s="417">
        <v>788.35817615138103</v>
      </c>
      <c r="O6511" s="417">
        <v>211062</v>
      </c>
      <c r="P6511" s="417"/>
      <c r="Q6511" s="417"/>
      <c r="R6511" s="417"/>
      <c r="S6511" s="417">
        <v>1079.8942</v>
      </c>
      <c r="T6511" s="417">
        <v>792</v>
      </c>
      <c r="U6511" s="417">
        <v>0</v>
      </c>
      <c r="V6511" s="417">
        <v>1695</v>
      </c>
      <c r="W6511" s="417">
        <v>1831</v>
      </c>
      <c r="X6511" s="417">
        <v>2354.27</v>
      </c>
      <c r="Y6511" s="417"/>
      <c r="Z6511" s="417"/>
      <c r="AA6511" s="417">
        <v>30.554868828856193</v>
      </c>
      <c r="AB6511" s="417">
        <v>39.488036082902639</v>
      </c>
      <c r="AC6511" s="417"/>
      <c r="AD6511" s="417"/>
      <c r="AE6511" s="417"/>
      <c r="AF6511" s="417"/>
      <c r="AG6511" s="417"/>
      <c r="AH6511" s="417"/>
      <c r="AI6511" s="417"/>
      <c r="AJ6511" s="417"/>
      <c r="AK6511" s="417"/>
      <c r="AL6511" s="417"/>
      <c r="AM6511" s="417"/>
      <c r="AN6511" s="417"/>
      <c r="AO6511" s="417"/>
      <c r="AP6511" s="417">
        <v>25.432216836063255</v>
      </c>
      <c r="AQ6511" s="417"/>
      <c r="AR6511" s="417">
        <v>25.913500086804632</v>
      </c>
      <c r="AS6511" s="417"/>
      <c r="AT6511" s="417">
        <v>2597.8099000000002</v>
      </c>
      <c r="AU6511" s="417">
        <v>14008</v>
      </c>
      <c r="AV6511" s="417"/>
      <c r="AW6511" s="417">
        <v>295.13029999999998</v>
      </c>
      <c r="AX6511" s="417">
        <v>0</v>
      </c>
      <c r="AY6511" s="417"/>
      <c r="AZ6511" s="417"/>
      <c r="BA6511" s="417">
        <v>20361.872899999998</v>
      </c>
    </row>
    <row r="6512" spans="1:53" hidden="1">
      <c r="A6512" s="417" t="s">
        <v>731</v>
      </c>
      <c r="B6512" s="417" t="s">
        <v>720</v>
      </c>
      <c r="C6512" s="374">
        <v>2020</v>
      </c>
      <c r="D6512" s="417" t="s">
        <v>703</v>
      </c>
      <c r="E6512" s="417" t="s">
        <v>705</v>
      </c>
      <c r="F6512" s="417" t="s">
        <v>713</v>
      </c>
      <c r="G6512" s="374">
        <v>9</v>
      </c>
      <c r="H6512" s="417">
        <v>7.02</v>
      </c>
      <c r="I6512" s="417" t="s">
        <v>269</v>
      </c>
      <c r="J6512" s="417"/>
      <c r="K6512" s="417"/>
      <c r="L6512" s="417">
        <v>19.964481769129002</v>
      </c>
      <c r="M6512" s="417">
        <v>598.99413396728391</v>
      </c>
      <c r="N6512" s="417">
        <v>782.40795615776949</v>
      </c>
      <c r="O6512" s="417">
        <v>211062</v>
      </c>
      <c r="P6512" s="417"/>
      <c r="Q6512" s="417"/>
      <c r="R6512" s="417"/>
      <c r="S6512" s="417">
        <v>1079.8942</v>
      </c>
      <c r="T6512" s="417">
        <v>792</v>
      </c>
      <c r="U6512" s="417">
        <v>0</v>
      </c>
      <c r="V6512" s="417">
        <v>1705</v>
      </c>
      <c r="W6512" s="417">
        <v>1841</v>
      </c>
      <c r="X6512" s="417">
        <v>2366.5100000000002</v>
      </c>
      <c r="Y6512" s="417"/>
      <c r="Z6512" s="417"/>
      <c r="AA6512" s="417">
        <v>30.002989365845355</v>
      </c>
      <c r="AB6512" s="417">
        <v>39.189995789902845</v>
      </c>
      <c r="AC6512" s="417"/>
      <c r="AD6512" s="417"/>
      <c r="AE6512" s="417"/>
      <c r="AF6512" s="417"/>
      <c r="AG6512" s="417"/>
      <c r="AH6512" s="417"/>
      <c r="AI6512" s="417"/>
      <c r="AJ6512" s="417"/>
      <c r="AK6512" s="417"/>
      <c r="AL6512" s="417"/>
      <c r="AM6512" s="417"/>
      <c r="AN6512" s="417"/>
      <c r="AO6512" s="417"/>
      <c r="AP6512" s="417">
        <v>25.11521227029105</v>
      </c>
      <c r="AQ6512" s="417"/>
      <c r="AR6512" s="417">
        <v>25.619784186173419</v>
      </c>
      <c r="AS6512" s="417"/>
      <c r="AT6512" s="417">
        <v>2597.8099000000002</v>
      </c>
      <c r="AU6512" s="417">
        <v>14008</v>
      </c>
      <c r="AV6512" s="417"/>
      <c r="AW6512" s="417">
        <v>295.13029999999998</v>
      </c>
      <c r="AX6512" s="417">
        <v>0</v>
      </c>
      <c r="AY6512" s="417"/>
      <c r="AZ6512" s="417"/>
      <c r="BA6512" s="417">
        <v>20449.3639</v>
      </c>
    </row>
    <row r="6513" spans="1:53" hidden="1">
      <c r="A6513" s="417" t="s">
        <v>731</v>
      </c>
      <c r="B6513" s="417" t="s">
        <v>720</v>
      </c>
      <c r="C6513" s="374">
        <v>2020</v>
      </c>
      <c r="D6513" s="417" t="s">
        <v>703</v>
      </c>
      <c r="E6513" s="417" t="s">
        <v>705</v>
      </c>
      <c r="F6513" s="417" t="s">
        <v>713</v>
      </c>
      <c r="G6513" s="374">
        <v>10</v>
      </c>
      <c r="H6513" s="417">
        <v>6.74</v>
      </c>
      <c r="I6513" s="417" t="s">
        <v>269</v>
      </c>
      <c r="J6513" s="417"/>
      <c r="K6513" s="417"/>
      <c r="L6513" s="417">
        <v>19.964481769129002</v>
      </c>
      <c r="M6513" s="417">
        <v>613.11028724453161</v>
      </c>
      <c r="N6513" s="417">
        <v>799.09034340661549</v>
      </c>
      <c r="O6513" s="417">
        <v>211062</v>
      </c>
      <c r="P6513" s="417"/>
      <c r="Q6513" s="417"/>
      <c r="R6513" s="417"/>
      <c r="S6513" s="417">
        <v>1079.8942</v>
      </c>
      <c r="T6513" s="417">
        <v>792</v>
      </c>
      <c r="U6513" s="417">
        <v>0</v>
      </c>
      <c r="V6513" s="417">
        <v>1670</v>
      </c>
      <c r="W6513" s="417">
        <v>1806</v>
      </c>
      <c r="X6513" s="417">
        <v>2323.67</v>
      </c>
      <c r="Y6513" s="417"/>
      <c r="Z6513" s="417"/>
      <c r="AA6513" s="417">
        <v>30.710052711956585</v>
      </c>
      <c r="AB6513" s="417">
        <v>40.025599110270882</v>
      </c>
      <c r="AC6513" s="417"/>
      <c r="AD6513" s="417"/>
      <c r="AE6513" s="417"/>
      <c r="AF6513" s="417"/>
      <c r="AG6513" s="417"/>
      <c r="AH6513" s="417"/>
      <c r="AI6513" s="417"/>
      <c r="AJ6513" s="417"/>
      <c r="AK6513" s="417"/>
      <c r="AL6513" s="417"/>
      <c r="AM6513" s="417"/>
      <c r="AN6513" s="417"/>
      <c r="AO6513" s="417"/>
      <c r="AP6513" s="417">
        <v>25.630143982518181</v>
      </c>
      <c r="AQ6513" s="417"/>
      <c r="AR6513" s="417">
        <v>26.139372238202501</v>
      </c>
      <c r="AS6513" s="417"/>
      <c r="AT6513" s="417">
        <v>2597.8099000000002</v>
      </c>
      <c r="AU6513" s="417">
        <v>14008</v>
      </c>
      <c r="AV6513" s="417"/>
      <c r="AW6513" s="417">
        <v>295.13029999999998</v>
      </c>
      <c r="AX6513" s="417">
        <v>0</v>
      </c>
      <c r="AY6513" s="417"/>
      <c r="AZ6513" s="417"/>
      <c r="BA6513" s="417">
        <v>20361.872899999998</v>
      </c>
    </row>
    <row r="6514" spans="1:53" hidden="1">
      <c r="A6514" s="417" t="s">
        <v>731</v>
      </c>
      <c r="B6514" s="417" t="s">
        <v>720</v>
      </c>
      <c r="C6514" s="374">
        <v>2020</v>
      </c>
      <c r="D6514" s="417" t="s">
        <v>703</v>
      </c>
      <c r="E6514" s="417" t="s">
        <v>705</v>
      </c>
      <c r="F6514" s="417" t="s">
        <v>714</v>
      </c>
      <c r="G6514" s="374">
        <v>8</v>
      </c>
      <c r="H6514" s="417">
        <v>6.67</v>
      </c>
      <c r="I6514" s="417" t="s">
        <v>269</v>
      </c>
      <c r="J6514" s="417"/>
      <c r="K6514" s="417"/>
      <c r="L6514" s="417">
        <v>19.964481769129002</v>
      </c>
      <c r="M6514" s="417">
        <v>615.38407161190889</v>
      </c>
      <c r="N6514" s="417">
        <v>795.98852649602793</v>
      </c>
      <c r="O6514" s="417">
        <v>211062</v>
      </c>
      <c r="P6514" s="417"/>
      <c r="Q6514" s="417"/>
      <c r="R6514" s="417"/>
      <c r="S6514" s="417">
        <v>1079.8942</v>
      </c>
      <c r="T6514" s="417">
        <v>792</v>
      </c>
      <c r="U6514" s="417">
        <v>0</v>
      </c>
      <c r="V6514" s="417">
        <v>1695</v>
      </c>
      <c r="W6514" s="417">
        <v>1831</v>
      </c>
      <c r="X6514" s="417">
        <v>2354.27</v>
      </c>
      <c r="Y6514" s="417"/>
      <c r="Z6514" s="417"/>
      <c r="AA6514" s="417">
        <v>30.823944191565587</v>
      </c>
      <c r="AB6514" s="417">
        <v>39.870232347049388</v>
      </c>
      <c r="AC6514" s="417"/>
      <c r="AD6514" s="417"/>
      <c r="AE6514" s="417"/>
      <c r="AF6514" s="417"/>
      <c r="AG6514" s="417"/>
      <c r="AH6514" s="417"/>
      <c r="AI6514" s="417"/>
      <c r="AJ6514" s="417"/>
      <c r="AK6514" s="417"/>
      <c r="AL6514" s="417"/>
      <c r="AM6514" s="417"/>
      <c r="AN6514" s="417"/>
      <c r="AO6514" s="417"/>
      <c r="AP6514" s="417">
        <v>25.643324717232186</v>
      </c>
      <c r="AQ6514" s="417"/>
      <c r="AR6514" s="417">
        <v>26.131299631331991</v>
      </c>
      <c r="AS6514" s="417"/>
      <c r="AT6514" s="417">
        <v>2597.8099000000002</v>
      </c>
      <c r="AU6514" s="417">
        <v>14008</v>
      </c>
      <c r="AV6514" s="417"/>
      <c r="AW6514" s="417">
        <v>295.13029999999998</v>
      </c>
      <c r="AX6514" s="417">
        <v>0</v>
      </c>
      <c r="AY6514" s="417"/>
      <c r="AZ6514" s="417"/>
      <c r="BA6514" s="417">
        <v>20361.872899999998</v>
      </c>
    </row>
    <row r="6515" spans="1:53" hidden="1">
      <c r="A6515" s="417" t="s">
        <v>731</v>
      </c>
      <c r="B6515" s="417" t="s">
        <v>720</v>
      </c>
      <c r="C6515" s="374">
        <v>2020</v>
      </c>
      <c r="D6515" s="417" t="s">
        <v>703</v>
      </c>
      <c r="E6515" s="417" t="s">
        <v>705</v>
      </c>
      <c r="F6515" s="417" t="s">
        <v>714</v>
      </c>
      <c r="G6515" s="374">
        <v>10</v>
      </c>
      <c r="H6515" s="417">
        <v>6.7</v>
      </c>
      <c r="I6515" s="417" t="s">
        <v>269</v>
      </c>
      <c r="J6515" s="417"/>
      <c r="K6515" s="417"/>
      <c r="L6515" s="417">
        <v>19.964481769129002</v>
      </c>
      <c r="M6515" s="417">
        <v>616.9687585646758</v>
      </c>
      <c r="N6515" s="417">
        <v>807.74981286351272</v>
      </c>
      <c r="O6515" s="417">
        <v>211062</v>
      </c>
      <c r="P6515" s="417"/>
      <c r="Q6515" s="417"/>
      <c r="R6515" s="417"/>
      <c r="S6515" s="417">
        <v>1079.8942</v>
      </c>
      <c r="T6515" s="417">
        <v>792</v>
      </c>
      <c r="U6515" s="417">
        <v>0</v>
      </c>
      <c r="V6515" s="417">
        <v>1670</v>
      </c>
      <c r="W6515" s="417">
        <v>1806</v>
      </c>
      <c r="X6515" s="417">
        <v>2323.67</v>
      </c>
      <c r="Y6515" s="417"/>
      <c r="Z6515" s="417"/>
      <c r="AA6515" s="417">
        <v>30.903319502767975</v>
      </c>
      <c r="AB6515" s="417">
        <v>40.459342873850609</v>
      </c>
      <c r="AC6515" s="417"/>
      <c r="AD6515" s="417"/>
      <c r="AE6515" s="417"/>
      <c r="AF6515" s="417"/>
      <c r="AG6515" s="417"/>
      <c r="AH6515" s="417"/>
      <c r="AI6515" s="417"/>
      <c r="AJ6515" s="417"/>
      <c r="AK6515" s="417"/>
      <c r="AL6515" s="417"/>
      <c r="AM6515" s="417"/>
      <c r="AN6515" s="417"/>
      <c r="AO6515" s="417"/>
      <c r="AP6515" s="417">
        <v>25.819379243241055</v>
      </c>
      <c r="AQ6515" s="417"/>
      <c r="AR6515" s="417">
        <v>26.345428669615583</v>
      </c>
      <c r="AS6515" s="417"/>
      <c r="AT6515" s="417">
        <v>2597.8099000000002</v>
      </c>
      <c r="AU6515" s="417">
        <v>14008</v>
      </c>
      <c r="AV6515" s="417"/>
      <c r="AW6515" s="417">
        <v>295.13029999999998</v>
      </c>
      <c r="AX6515" s="417">
        <v>0</v>
      </c>
      <c r="AY6515" s="417"/>
      <c r="AZ6515" s="417"/>
      <c r="BA6515" s="417">
        <v>20361.872899999998</v>
      </c>
    </row>
    <row r="6516" spans="1:53" hidden="1">
      <c r="A6516" s="417" t="s">
        <v>731</v>
      </c>
      <c r="B6516" s="417" t="s">
        <v>720</v>
      </c>
      <c r="C6516" s="374">
        <v>2020</v>
      </c>
      <c r="D6516" s="417" t="s">
        <v>703</v>
      </c>
      <c r="E6516" s="417" t="s">
        <v>705</v>
      </c>
      <c r="F6516" s="417" t="s">
        <v>715</v>
      </c>
      <c r="G6516" s="374"/>
      <c r="H6516" s="417">
        <v>6.62</v>
      </c>
      <c r="I6516" s="417" t="s">
        <v>269</v>
      </c>
      <c r="J6516" s="417"/>
      <c r="K6516" s="417"/>
      <c r="L6516" s="417">
        <v>19.964481769129002</v>
      </c>
      <c r="M6516" s="417">
        <v>599.03998061809591</v>
      </c>
      <c r="N6516" s="417">
        <v>791.30734565639602</v>
      </c>
      <c r="O6516" s="417">
        <v>211062</v>
      </c>
      <c r="P6516" s="417"/>
      <c r="Q6516" s="417"/>
      <c r="R6516" s="417"/>
      <c r="S6516" s="417">
        <v>1079.8942</v>
      </c>
      <c r="T6516" s="417">
        <v>792</v>
      </c>
      <c r="U6516" s="417">
        <v>0</v>
      </c>
      <c r="V6516" s="417">
        <v>1669</v>
      </c>
      <c r="W6516" s="417">
        <v>1805</v>
      </c>
      <c r="X6516" s="417">
        <v>2322.4459999999999</v>
      </c>
      <c r="Y6516" s="417"/>
      <c r="Z6516" s="417"/>
      <c r="AA6516" s="417">
        <v>30.005285776609284</v>
      </c>
      <c r="AB6516" s="417">
        <v>39.635756897313605</v>
      </c>
      <c r="AC6516" s="417"/>
      <c r="AD6516" s="417"/>
      <c r="AE6516" s="417"/>
      <c r="AF6516" s="417"/>
      <c r="AG6516" s="417"/>
      <c r="AH6516" s="417"/>
      <c r="AI6516" s="417"/>
      <c r="AJ6516" s="417"/>
      <c r="AK6516" s="417"/>
      <c r="AL6516" s="417"/>
      <c r="AM6516" s="417"/>
      <c r="AN6516" s="417"/>
      <c r="AO6516" s="417"/>
      <c r="AP6516" s="417">
        <v>25.222137712815517</v>
      </c>
      <c r="AQ6516" s="417"/>
      <c r="AR6516" s="417">
        <v>25.760371573489255</v>
      </c>
      <c r="AS6516" s="417"/>
      <c r="AT6516" s="417">
        <v>2597.8099000000002</v>
      </c>
      <c r="AU6516" s="417">
        <v>14008</v>
      </c>
      <c r="AV6516" s="417"/>
      <c r="AW6516" s="417">
        <v>295.13029999999998</v>
      </c>
      <c r="AX6516" s="417">
        <v>0</v>
      </c>
      <c r="AY6516" s="417"/>
      <c r="AZ6516" s="417"/>
      <c r="BA6516" s="417">
        <v>19942.983400000001</v>
      </c>
    </row>
    <row r="6517" spans="1:53" hidden="1">
      <c r="A6517" s="417" t="s">
        <v>731</v>
      </c>
      <c r="B6517" s="417" t="s">
        <v>720</v>
      </c>
      <c r="C6517" s="374">
        <v>2020</v>
      </c>
      <c r="D6517" s="417" t="s">
        <v>703</v>
      </c>
      <c r="E6517" s="417" t="s">
        <v>705</v>
      </c>
      <c r="F6517" s="417" t="s">
        <v>716</v>
      </c>
      <c r="G6517" s="374"/>
      <c r="H6517" s="417">
        <v>6.15</v>
      </c>
      <c r="I6517" s="417" t="s">
        <v>269</v>
      </c>
      <c r="J6517" s="417"/>
      <c r="K6517" s="417"/>
      <c r="L6517" s="417">
        <v>19.964481769129002</v>
      </c>
      <c r="M6517" s="417">
        <v>613.9359008567659</v>
      </c>
      <c r="N6517" s="417">
        <v>816.40026287609817</v>
      </c>
      <c r="O6517" s="417">
        <v>211062</v>
      </c>
      <c r="P6517" s="417"/>
      <c r="Q6517" s="417"/>
      <c r="R6517" s="417"/>
      <c r="S6517" s="417">
        <v>1079.8942</v>
      </c>
      <c r="T6517" s="417">
        <v>792</v>
      </c>
      <c r="U6517" s="417">
        <v>0</v>
      </c>
      <c r="V6517" s="417">
        <v>1669</v>
      </c>
      <c r="W6517" s="417">
        <v>1805</v>
      </c>
      <c r="X6517" s="417">
        <v>2322.4459999999999</v>
      </c>
      <c r="Y6517" s="417"/>
      <c r="Z6517" s="417"/>
      <c r="AA6517" s="417">
        <v>30.751406833847724</v>
      </c>
      <c r="AB6517" s="417">
        <v>40.892634862902966</v>
      </c>
      <c r="AC6517" s="417"/>
      <c r="AD6517" s="417"/>
      <c r="AE6517" s="417"/>
      <c r="AF6517" s="417"/>
      <c r="AG6517" s="417"/>
      <c r="AH6517" s="417"/>
      <c r="AI6517" s="417"/>
      <c r="AJ6517" s="417"/>
      <c r="AK6517" s="417"/>
      <c r="AL6517" s="417"/>
      <c r="AM6517" s="417"/>
      <c r="AN6517" s="417"/>
      <c r="AO6517" s="417"/>
      <c r="AP6517" s="417">
        <v>25.853129290390633</v>
      </c>
      <c r="AQ6517" s="417"/>
      <c r="AR6517" s="417">
        <v>26.424440675281332</v>
      </c>
      <c r="AS6517" s="417"/>
      <c r="AT6517" s="417">
        <v>2597.8099000000002</v>
      </c>
      <c r="AU6517" s="417">
        <v>14008</v>
      </c>
      <c r="AV6517" s="417"/>
      <c r="AW6517" s="417">
        <v>295.13029999999998</v>
      </c>
      <c r="AX6517" s="417">
        <v>0</v>
      </c>
      <c r="AY6517" s="417"/>
      <c r="AZ6517" s="417"/>
      <c r="BA6517" s="417">
        <v>19942.983400000001</v>
      </c>
    </row>
    <row r="6518" spans="1:53" hidden="1">
      <c r="A6518" s="417" t="s">
        <v>731</v>
      </c>
      <c r="B6518" s="417" t="s">
        <v>720</v>
      </c>
      <c r="C6518" s="374">
        <v>2020</v>
      </c>
      <c r="D6518" s="417" t="s">
        <v>703</v>
      </c>
      <c r="E6518" s="417" t="s">
        <v>705</v>
      </c>
      <c r="F6518" s="417" t="s">
        <v>717</v>
      </c>
      <c r="G6518" s="374">
        <v>6</v>
      </c>
      <c r="H6518" s="417">
        <v>7.04</v>
      </c>
      <c r="I6518" s="417" t="s">
        <v>269</v>
      </c>
      <c r="J6518" s="417"/>
      <c r="K6518" s="417"/>
      <c r="L6518" s="417">
        <v>19.964481769129002</v>
      </c>
      <c r="M6518" s="417">
        <v>635.38424128476561</v>
      </c>
      <c r="N6518" s="417">
        <v>787.2084072994345</v>
      </c>
      <c r="O6518" s="417">
        <v>211062</v>
      </c>
      <c r="P6518" s="417"/>
      <c r="Q6518" s="417"/>
      <c r="R6518" s="417"/>
      <c r="S6518" s="417">
        <v>1079.8942</v>
      </c>
      <c r="T6518" s="417">
        <v>792</v>
      </c>
      <c r="U6518" s="417">
        <v>0</v>
      </c>
      <c r="V6518" s="417">
        <v>1692</v>
      </c>
      <c r="W6518" s="417">
        <v>1828</v>
      </c>
      <c r="X6518" s="417">
        <v>2350.598</v>
      </c>
      <c r="Y6518" s="417"/>
      <c r="Z6518" s="417"/>
      <c r="AA6518" s="417">
        <v>31.825731761729998</v>
      </c>
      <c r="AB6518" s="417">
        <v>39.430445364259612</v>
      </c>
      <c r="AC6518" s="417"/>
      <c r="AD6518" s="417"/>
      <c r="AE6518" s="417"/>
      <c r="AF6518" s="417"/>
      <c r="AG6518" s="417"/>
      <c r="AH6518" s="417"/>
      <c r="AI6518" s="417"/>
      <c r="AJ6518" s="417"/>
      <c r="AK6518" s="417"/>
      <c r="AL6518" s="417"/>
      <c r="AM6518" s="417"/>
      <c r="AN6518" s="417"/>
      <c r="AO6518" s="417"/>
      <c r="AP6518" s="417">
        <v>25.968709054479206</v>
      </c>
      <c r="AQ6518" s="417"/>
      <c r="AR6518" s="417">
        <v>26.339854654143593</v>
      </c>
      <c r="AS6518" s="417"/>
      <c r="AT6518" s="417">
        <v>2597.8099000000002</v>
      </c>
      <c r="AU6518" s="417">
        <v>14008</v>
      </c>
      <c r="AV6518" s="417"/>
      <c r="AW6518" s="417">
        <v>295.13029999999998</v>
      </c>
      <c r="AX6518" s="417">
        <v>0</v>
      </c>
      <c r="AY6518" s="417"/>
      <c r="AZ6518" s="417"/>
      <c r="BA6518" s="417">
        <v>19809.411</v>
      </c>
    </row>
    <row r="6519" spans="1:53" hidden="1">
      <c r="A6519" s="417" t="s">
        <v>731</v>
      </c>
      <c r="B6519" s="417" t="s">
        <v>720</v>
      </c>
      <c r="C6519" s="374">
        <v>2020</v>
      </c>
      <c r="D6519" s="417" t="s">
        <v>703</v>
      </c>
      <c r="E6519" s="417" t="s">
        <v>705</v>
      </c>
      <c r="F6519" s="417" t="s">
        <v>717</v>
      </c>
      <c r="G6519" s="374">
        <v>8</v>
      </c>
      <c r="H6519" s="417">
        <v>7.01</v>
      </c>
      <c r="I6519" s="417" t="s">
        <v>269</v>
      </c>
      <c r="J6519" s="417"/>
      <c r="K6519" s="417"/>
      <c r="L6519" s="417">
        <v>19.964481769129002</v>
      </c>
      <c r="M6519" s="417">
        <v>636.2968404307959</v>
      </c>
      <c r="N6519" s="417">
        <v>789.55113189577594</v>
      </c>
      <c r="O6519" s="417">
        <v>211062</v>
      </c>
      <c r="P6519" s="417"/>
      <c r="Q6519" s="417"/>
      <c r="R6519" s="417"/>
      <c r="S6519" s="417">
        <v>1079.8942</v>
      </c>
      <c r="T6519" s="417">
        <v>792</v>
      </c>
      <c r="U6519" s="417">
        <v>0</v>
      </c>
      <c r="V6519" s="417">
        <v>1707</v>
      </c>
      <c r="W6519" s="417">
        <v>1843</v>
      </c>
      <c r="X6519" s="417">
        <v>2368.9580000000001</v>
      </c>
      <c r="Y6519" s="417"/>
      <c r="Z6519" s="417"/>
      <c r="AA6519" s="417">
        <v>31.871442897984835</v>
      </c>
      <c r="AB6519" s="417">
        <v>39.547789987796406</v>
      </c>
      <c r="AC6519" s="417"/>
      <c r="AD6519" s="417"/>
      <c r="AE6519" s="417"/>
      <c r="AF6519" s="417"/>
      <c r="AG6519" s="417"/>
      <c r="AH6519" s="417"/>
      <c r="AI6519" s="417"/>
      <c r="AJ6519" s="417"/>
      <c r="AK6519" s="417"/>
      <c r="AL6519" s="417"/>
      <c r="AM6519" s="417"/>
      <c r="AN6519" s="417"/>
      <c r="AO6519" s="417"/>
      <c r="AP6519" s="417">
        <v>26.017753901882919</v>
      </c>
      <c r="AQ6519" s="417"/>
      <c r="AR6519" s="417">
        <v>26.394085137554249</v>
      </c>
      <c r="AS6519" s="417"/>
      <c r="AT6519" s="417">
        <v>2597.8099000000002</v>
      </c>
      <c r="AU6519" s="417">
        <v>14008</v>
      </c>
      <c r="AV6519" s="417"/>
      <c r="AW6519" s="417">
        <v>295.13029999999998</v>
      </c>
      <c r="AX6519" s="417">
        <v>0</v>
      </c>
      <c r="AY6519" s="417"/>
      <c r="AZ6519" s="417"/>
      <c r="BA6519" s="417">
        <v>20101.510999999999</v>
      </c>
    </row>
    <row r="6520" spans="1:53" hidden="1">
      <c r="A6520" s="417" t="s">
        <v>731</v>
      </c>
      <c r="B6520" s="417" t="s">
        <v>720</v>
      </c>
      <c r="C6520" s="374">
        <v>2020</v>
      </c>
      <c r="D6520" s="417" t="s">
        <v>703</v>
      </c>
      <c r="E6520" s="417" t="s">
        <v>705</v>
      </c>
      <c r="F6520" s="417" t="s">
        <v>718</v>
      </c>
      <c r="G6520" s="374">
        <v>5</v>
      </c>
      <c r="H6520" s="417">
        <v>8.59</v>
      </c>
      <c r="I6520" s="417" t="s">
        <v>269</v>
      </c>
      <c r="J6520" s="417"/>
      <c r="K6520" s="417"/>
      <c r="L6520" s="417">
        <v>19.964481769129002</v>
      </c>
      <c r="M6520" s="417">
        <v>630.07303261281572</v>
      </c>
      <c r="N6520" s="417">
        <v>794.54744544403172</v>
      </c>
      <c r="O6520" s="417">
        <v>211062</v>
      </c>
      <c r="P6520" s="417"/>
      <c r="Q6520" s="417"/>
      <c r="R6520" s="417"/>
      <c r="S6520" s="417">
        <v>1079.8942</v>
      </c>
      <c r="T6520" s="417">
        <v>792</v>
      </c>
      <c r="U6520" s="417">
        <v>0</v>
      </c>
      <c r="V6520" s="417">
        <v>1660</v>
      </c>
      <c r="W6520" s="417">
        <v>1796</v>
      </c>
      <c r="X6520" s="417">
        <v>2311.4299999999998</v>
      </c>
      <c r="Y6520" s="417"/>
      <c r="Z6520" s="417"/>
      <c r="AA6520" s="417">
        <v>31.559698877152535</v>
      </c>
      <c r="AB6520" s="417">
        <v>39.79805010514329</v>
      </c>
      <c r="AC6520" s="417"/>
      <c r="AD6520" s="417"/>
      <c r="AE6520" s="417"/>
      <c r="AF6520" s="417"/>
      <c r="AG6520" s="417"/>
      <c r="AH6520" s="417"/>
      <c r="AI6520" s="417"/>
      <c r="AJ6520" s="417"/>
      <c r="AK6520" s="417"/>
      <c r="AL6520" s="417"/>
      <c r="AM6520" s="417"/>
      <c r="AN6520" s="417"/>
      <c r="AO6520" s="417"/>
      <c r="AP6520" s="417">
        <v>25.946783968598886</v>
      </c>
      <c r="AQ6520" s="417"/>
      <c r="AR6520" s="417">
        <v>26.368137542458218</v>
      </c>
      <c r="AS6520" s="417"/>
      <c r="AT6520" s="417">
        <v>2597.8099000000002</v>
      </c>
      <c r="AU6520" s="417">
        <v>14008</v>
      </c>
      <c r="AV6520" s="417"/>
      <c r="AW6520" s="417">
        <v>295.13029999999998</v>
      </c>
      <c r="AX6520" s="417">
        <v>0</v>
      </c>
      <c r="AY6520" s="417"/>
      <c r="AZ6520" s="417"/>
      <c r="BA6520" s="417">
        <v>19115.310099999999</v>
      </c>
    </row>
    <row r="6521" spans="1:53" hidden="1">
      <c r="A6521" s="417" t="s">
        <v>731</v>
      </c>
      <c r="B6521" s="417" t="s">
        <v>720</v>
      </c>
      <c r="C6521" s="374">
        <v>2020</v>
      </c>
      <c r="D6521" s="417" t="s">
        <v>703</v>
      </c>
      <c r="E6521" s="417" t="s">
        <v>705</v>
      </c>
      <c r="F6521" s="417" t="s">
        <v>718</v>
      </c>
      <c r="G6521" s="374">
        <v>6</v>
      </c>
      <c r="H6521" s="417">
        <v>8.42</v>
      </c>
      <c r="I6521" s="417" t="s">
        <v>269</v>
      </c>
      <c r="J6521" s="417"/>
      <c r="K6521" s="417"/>
      <c r="L6521" s="417">
        <v>19.964481769129002</v>
      </c>
      <c r="M6521" s="417">
        <v>637.60140014437422</v>
      </c>
      <c r="N6521" s="417">
        <v>799.21274266271553</v>
      </c>
      <c r="O6521" s="417">
        <v>211062</v>
      </c>
      <c r="P6521" s="417"/>
      <c r="Q6521" s="417"/>
      <c r="R6521" s="417"/>
      <c r="S6521" s="417">
        <v>1079.8942</v>
      </c>
      <c r="T6521" s="417">
        <v>792</v>
      </c>
      <c r="U6521" s="417">
        <v>0</v>
      </c>
      <c r="V6521" s="417">
        <v>1667</v>
      </c>
      <c r="W6521" s="417">
        <v>1803</v>
      </c>
      <c r="X6521" s="417">
        <v>2319.998</v>
      </c>
      <c r="Y6521" s="417"/>
      <c r="Z6521" s="417"/>
      <c r="AA6521" s="417">
        <v>31.936786928909417</v>
      </c>
      <c r="AB6521" s="417">
        <v>40.031729960926853</v>
      </c>
      <c r="AC6521" s="417"/>
      <c r="AD6521" s="417"/>
      <c r="AE6521" s="417"/>
      <c r="AF6521" s="417"/>
      <c r="AG6521" s="417"/>
      <c r="AH6521" s="417"/>
      <c r="AI6521" s="417"/>
      <c r="AJ6521" s="417"/>
      <c r="AK6521" s="417"/>
      <c r="AL6521" s="417"/>
      <c r="AM6521" s="417"/>
      <c r="AN6521" s="417"/>
      <c r="AO6521" s="417"/>
      <c r="AP6521" s="417">
        <v>26.166867779751055</v>
      </c>
      <c r="AQ6521" s="417"/>
      <c r="AR6521" s="417">
        <v>26.574751428165431</v>
      </c>
      <c r="AS6521" s="417"/>
      <c r="AT6521" s="417">
        <v>2597.8099000000002</v>
      </c>
      <c r="AU6521" s="417">
        <v>14008</v>
      </c>
      <c r="AV6521" s="417"/>
      <c r="AW6521" s="417">
        <v>295.13029999999998</v>
      </c>
      <c r="AX6521" s="417">
        <v>0</v>
      </c>
      <c r="AY6521" s="417"/>
      <c r="AZ6521" s="417"/>
      <c r="BA6521" s="417">
        <v>19199.5203</v>
      </c>
    </row>
    <row r="6522" spans="1:53" hidden="1">
      <c r="A6522" s="417" t="s">
        <v>731</v>
      </c>
      <c r="B6522" s="417" t="s">
        <v>720</v>
      </c>
      <c r="C6522" s="374">
        <v>2020</v>
      </c>
      <c r="D6522" s="417" t="s">
        <v>703</v>
      </c>
      <c r="E6522" s="417" t="s">
        <v>705</v>
      </c>
      <c r="F6522" s="417" t="s">
        <v>718</v>
      </c>
      <c r="G6522" s="374">
        <v>7</v>
      </c>
      <c r="H6522" s="417">
        <v>8.49</v>
      </c>
      <c r="I6522" s="417" t="s">
        <v>269</v>
      </c>
      <c r="J6522" s="417"/>
      <c r="K6522" s="417"/>
      <c r="L6522" s="417">
        <v>19.964481769129002</v>
      </c>
      <c r="M6522" s="417">
        <v>634.097291554251</v>
      </c>
      <c r="N6522" s="417">
        <v>803.36925599427161</v>
      </c>
      <c r="O6522" s="417">
        <v>211062</v>
      </c>
      <c r="P6522" s="417"/>
      <c r="Q6522" s="417"/>
      <c r="R6522" s="417"/>
      <c r="S6522" s="417">
        <v>1079.8942</v>
      </c>
      <c r="T6522" s="417">
        <v>792</v>
      </c>
      <c r="U6522" s="417">
        <v>0</v>
      </c>
      <c r="V6522" s="417">
        <v>1691</v>
      </c>
      <c r="W6522" s="417">
        <v>1827</v>
      </c>
      <c r="X6522" s="417">
        <v>2349.3739999999998</v>
      </c>
      <c r="Y6522" s="417"/>
      <c r="Z6522" s="417"/>
      <c r="AA6522" s="417">
        <v>31.761269796429488</v>
      </c>
      <c r="AB6522" s="417">
        <v>40.239925364210194</v>
      </c>
      <c r="AC6522" s="417"/>
      <c r="AD6522" s="417"/>
      <c r="AE6522" s="417"/>
      <c r="AF6522" s="417"/>
      <c r="AG6522" s="417"/>
      <c r="AH6522" s="417"/>
      <c r="AI6522" s="417"/>
      <c r="AJ6522" s="417"/>
      <c r="AK6522" s="417"/>
      <c r="AL6522" s="417"/>
      <c r="AM6522" s="417"/>
      <c r="AN6522" s="417"/>
      <c r="AO6522" s="417"/>
      <c r="AP6522" s="417">
        <v>26.142844915389183</v>
      </c>
      <c r="AQ6522" s="417"/>
      <c r="AR6522" s="417">
        <v>26.581142717045342</v>
      </c>
      <c r="AS6522" s="417"/>
      <c r="AT6522" s="417">
        <v>2597.8099000000002</v>
      </c>
      <c r="AU6522" s="417">
        <v>14008</v>
      </c>
      <c r="AV6522" s="417"/>
      <c r="AW6522" s="417">
        <v>295.13029999999998</v>
      </c>
      <c r="AX6522" s="417">
        <v>0</v>
      </c>
      <c r="AY6522" s="417"/>
      <c r="AZ6522" s="417"/>
      <c r="BA6522" s="417">
        <v>19283.730500000001</v>
      </c>
    </row>
    <row r="6523" spans="1:53" hidden="1">
      <c r="A6523" s="417" t="s">
        <v>731</v>
      </c>
      <c r="B6523" s="417" t="s">
        <v>720</v>
      </c>
      <c r="C6523" s="374">
        <v>2020</v>
      </c>
      <c r="D6523" s="417" t="s">
        <v>703</v>
      </c>
      <c r="E6523" s="417" t="s">
        <v>706</v>
      </c>
      <c r="F6523" s="417" t="s">
        <v>712</v>
      </c>
      <c r="G6523" s="374">
        <v>5</v>
      </c>
      <c r="H6523" s="417">
        <v>6.96</v>
      </c>
      <c r="I6523" s="417" t="s">
        <v>269</v>
      </c>
      <c r="J6523" s="417"/>
      <c r="K6523" s="417"/>
      <c r="L6523" s="417">
        <v>19.964481769129002</v>
      </c>
      <c r="M6523" s="417">
        <v>488.05154046678547</v>
      </c>
      <c r="N6523" s="417">
        <v>667.22567662167035</v>
      </c>
      <c r="O6523" s="417">
        <v>232548</v>
      </c>
      <c r="P6523" s="417"/>
      <c r="Q6523" s="417"/>
      <c r="R6523" s="417"/>
      <c r="S6523" s="417">
        <v>1079.8942</v>
      </c>
      <c r="T6523" s="417">
        <v>792</v>
      </c>
      <c r="U6523" s="417">
        <v>0</v>
      </c>
      <c r="V6523" s="417">
        <v>1859</v>
      </c>
      <c r="W6523" s="417">
        <v>1995</v>
      </c>
      <c r="X6523" s="417">
        <v>2555.0059999999999</v>
      </c>
      <c r="Y6523" s="417"/>
      <c r="Z6523" s="417"/>
      <c r="AA6523" s="417">
        <v>24.445990950905014</v>
      </c>
      <c r="AB6523" s="417">
        <v>33.420635937967866</v>
      </c>
      <c r="AC6523" s="417"/>
      <c r="AD6523" s="417"/>
      <c r="AE6523" s="417"/>
      <c r="AF6523" s="417"/>
      <c r="AG6523" s="417"/>
      <c r="AH6523" s="417"/>
      <c r="AI6523" s="417"/>
      <c r="AJ6523" s="417"/>
      <c r="AK6523" s="417"/>
      <c r="AL6523" s="417"/>
      <c r="AM6523" s="417"/>
      <c r="AN6523" s="417"/>
      <c r="AO6523" s="417"/>
      <c r="AP6523" s="417">
        <v>21.178948210791223</v>
      </c>
      <c r="AQ6523" s="417"/>
      <c r="AR6523" s="417">
        <v>21.709846544076353</v>
      </c>
      <c r="AS6523" s="417"/>
      <c r="AT6523" s="417">
        <v>2955.7638000000002</v>
      </c>
      <c r="AU6523" s="417">
        <v>16135</v>
      </c>
      <c r="AV6523" s="417"/>
      <c r="AW6523" s="417">
        <v>295.13029999999998</v>
      </c>
      <c r="AX6523" s="417">
        <v>0</v>
      </c>
      <c r="AY6523" s="417"/>
      <c r="AZ6523" s="417"/>
      <c r="BA6523" s="417">
        <v>22578.671999999999</v>
      </c>
    </row>
    <row r="6524" spans="1:53" hidden="1">
      <c r="A6524" s="417" t="s">
        <v>731</v>
      </c>
      <c r="B6524" s="417" t="s">
        <v>720</v>
      </c>
      <c r="C6524" s="374">
        <v>2020</v>
      </c>
      <c r="D6524" s="417" t="s">
        <v>703</v>
      </c>
      <c r="E6524" s="417" t="s">
        <v>706</v>
      </c>
      <c r="F6524" s="417" t="s">
        <v>712</v>
      </c>
      <c r="G6524" s="374">
        <v>6</v>
      </c>
      <c r="H6524" s="417">
        <v>7.08</v>
      </c>
      <c r="I6524" s="417" t="s">
        <v>269</v>
      </c>
      <c r="J6524" s="417"/>
      <c r="K6524" s="417"/>
      <c r="L6524" s="417">
        <v>19.964481769129002</v>
      </c>
      <c r="M6524" s="417">
        <v>522.8743249151895</v>
      </c>
      <c r="N6524" s="417">
        <v>672.90492535226497</v>
      </c>
      <c r="O6524" s="417">
        <v>232548</v>
      </c>
      <c r="P6524" s="417"/>
      <c r="Q6524" s="417"/>
      <c r="R6524" s="417"/>
      <c r="S6524" s="417">
        <v>1079.8942</v>
      </c>
      <c r="T6524" s="417">
        <v>792</v>
      </c>
      <c r="U6524" s="417">
        <v>0</v>
      </c>
      <c r="V6524" s="417">
        <v>1851</v>
      </c>
      <c r="W6524" s="417">
        <v>1987</v>
      </c>
      <c r="X6524" s="417">
        <v>2545.2139999999999</v>
      </c>
      <c r="Y6524" s="417"/>
      <c r="Z6524" s="417"/>
      <c r="AA6524" s="417">
        <v>26.190227784368986</v>
      </c>
      <c r="AB6524" s="417">
        <v>33.705103563955213</v>
      </c>
      <c r="AC6524" s="417"/>
      <c r="AD6524" s="417"/>
      <c r="AE6524" s="417"/>
      <c r="AF6524" s="417"/>
      <c r="AG6524" s="417"/>
      <c r="AH6524" s="417"/>
      <c r="AI6524" s="417"/>
      <c r="AJ6524" s="417"/>
      <c r="AK6524" s="417"/>
      <c r="AL6524" s="417"/>
      <c r="AM6524" s="417"/>
      <c r="AN6524" s="417"/>
      <c r="AO6524" s="417"/>
      <c r="AP6524" s="417">
        <v>22.059802260760755</v>
      </c>
      <c r="AQ6524" s="417"/>
      <c r="AR6524" s="417">
        <v>22.463479027880958</v>
      </c>
      <c r="AS6524" s="417"/>
      <c r="AT6524" s="417">
        <v>2955.7638000000002</v>
      </c>
      <c r="AU6524" s="417">
        <v>16135</v>
      </c>
      <c r="AV6524" s="417"/>
      <c r="AW6524" s="417">
        <v>295.13029999999998</v>
      </c>
      <c r="AX6524" s="417">
        <v>0</v>
      </c>
      <c r="AY6524" s="417"/>
      <c r="AZ6524" s="417"/>
      <c r="BA6524" s="417">
        <v>22742.717799999999</v>
      </c>
    </row>
    <row r="6525" spans="1:53" hidden="1">
      <c r="A6525" s="417" t="s">
        <v>731</v>
      </c>
      <c r="B6525" s="417" t="s">
        <v>720</v>
      </c>
      <c r="C6525" s="374">
        <v>2020</v>
      </c>
      <c r="D6525" s="417" t="s">
        <v>703</v>
      </c>
      <c r="E6525" s="417" t="s">
        <v>706</v>
      </c>
      <c r="F6525" s="417" t="s">
        <v>712</v>
      </c>
      <c r="G6525" s="374">
        <v>8</v>
      </c>
      <c r="H6525" s="417">
        <v>6.95</v>
      </c>
      <c r="I6525" s="417" t="s">
        <v>269</v>
      </c>
      <c r="J6525" s="417"/>
      <c r="K6525" s="417"/>
      <c r="L6525" s="417">
        <v>19.964481769129002</v>
      </c>
      <c r="M6525" s="417">
        <v>543.02696810288467</v>
      </c>
      <c r="N6525" s="417">
        <v>704.79893018900725</v>
      </c>
      <c r="O6525" s="417">
        <v>232548</v>
      </c>
      <c r="P6525" s="417"/>
      <c r="Q6525" s="417"/>
      <c r="R6525" s="417"/>
      <c r="S6525" s="417">
        <v>1079.8942</v>
      </c>
      <c r="T6525" s="417">
        <v>792</v>
      </c>
      <c r="U6525" s="417">
        <v>0</v>
      </c>
      <c r="V6525" s="417">
        <v>1868</v>
      </c>
      <c r="W6525" s="417">
        <v>2004</v>
      </c>
      <c r="X6525" s="417">
        <v>2566.0219999999999</v>
      </c>
      <c r="Y6525" s="417"/>
      <c r="Z6525" s="417"/>
      <c r="AA6525" s="417">
        <v>27.199652593339021</v>
      </c>
      <c r="AB6525" s="417">
        <v>35.302640891429718</v>
      </c>
      <c r="AC6525" s="417"/>
      <c r="AD6525" s="417"/>
      <c r="AE6525" s="417"/>
      <c r="AF6525" s="417"/>
      <c r="AG6525" s="417"/>
      <c r="AH6525" s="417"/>
      <c r="AI6525" s="417"/>
      <c r="AJ6525" s="417"/>
      <c r="AK6525" s="417"/>
      <c r="AL6525" s="417"/>
      <c r="AM6525" s="417"/>
      <c r="AN6525" s="417"/>
      <c r="AO6525" s="417"/>
      <c r="AP6525" s="417">
        <v>22.912082524645566</v>
      </c>
      <c r="AQ6525" s="417"/>
      <c r="AR6525" s="417">
        <v>23.354021432994326</v>
      </c>
      <c r="AS6525" s="417"/>
      <c r="AT6525" s="417">
        <v>2955.7638000000002</v>
      </c>
      <c r="AU6525" s="417">
        <v>16135</v>
      </c>
      <c r="AV6525" s="417"/>
      <c r="AW6525" s="417">
        <v>295.13029999999998</v>
      </c>
      <c r="AX6525" s="417">
        <v>0</v>
      </c>
      <c r="AY6525" s="417"/>
      <c r="AZ6525" s="417"/>
      <c r="BA6525" s="417">
        <v>23070.809399999998</v>
      </c>
    </row>
    <row r="6526" spans="1:53" hidden="1">
      <c r="A6526" s="417" t="s">
        <v>731</v>
      </c>
      <c r="B6526" s="417" t="s">
        <v>720</v>
      </c>
      <c r="C6526" s="374">
        <v>2020</v>
      </c>
      <c r="D6526" s="417" t="s">
        <v>703</v>
      </c>
      <c r="E6526" s="417" t="s">
        <v>706</v>
      </c>
      <c r="F6526" s="417" t="s">
        <v>713</v>
      </c>
      <c r="G6526" s="374">
        <v>6</v>
      </c>
      <c r="H6526" s="417">
        <v>6.81</v>
      </c>
      <c r="I6526" s="417" t="s">
        <v>269</v>
      </c>
      <c r="J6526" s="417"/>
      <c r="K6526" s="417"/>
      <c r="L6526" s="417">
        <v>19.964481769129002</v>
      </c>
      <c r="M6526" s="417">
        <v>553.51127571792654</v>
      </c>
      <c r="N6526" s="417">
        <v>709.44136935933591</v>
      </c>
      <c r="O6526" s="417">
        <v>232548</v>
      </c>
      <c r="P6526" s="417"/>
      <c r="Q6526" s="417"/>
      <c r="R6526" s="417"/>
      <c r="S6526" s="417">
        <v>1079.8942</v>
      </c>
      <c r="T6526" s="417">
        <v>792</v>
      </c>
      <c r="U6526" s="417">
        <v>0</v>
      </c>
      <c r="V6526" s="417">
        <v>1851</v>
      </c>
      <c r="W6526" s="417">
        <v>1987</v>
      </c>
      <c r="X6526" s="417">
        <v>2545.2139999999999</v>
      </c>
      <c r="Y6526" s="417"/>
      <c r="Z6526" s="417"/>
      <c r="AA6526" s="417">
        <v>27.724800590697424</v>
      </c>
      <c r="AB6526" s="417">
        <v>35.53517581149049</v>
      </c>
      <c r="AC6526" s="417"/>
      <c r="AD6526" s="417"/>
      <c r="AE6526" s="417"/>
      <c r="AF6526" s="417"/>
      <c r="AG6526" s="417"/>
      <c r="AH6526" s="417"/>
      <c r="AI6526" s="417"/>
      <c r="AJ6526" s="417"/>
      <c r="AK6526" s="417"/>
      <c r="AL6526" s="417"/>
      <c r="AM6526" s="417"/>
      <c r="AN6526" s="417"/>
      <c r="AO6526" s="417"/>
      <c r="AP6526" s="417">
        <v>23.205741745054858</v>
      </c>
      <c r="AQ6526" s="417"/>
      <c r="AR6526" s="417">
        <v>23.621107197199667</v>
      </c>
      <c r="AS6526" s="417"/>
      <c r="AT6526" s="417">
        <v>2955.7638000000002</v>
      </c>
      <c r="AU6526" s="417">
        <v>16135</v>
      </c>
      <c r="AV6526" s="417"/>
      <c r="AW6526" s="417">
        <v>295.13029999999998</v>
      </c>
      <c r="AX6526" s="417">
        <v>0</v>
      </c>
      <c r="AY6526" s="417"/>
      <c r="AZ6526" s="417"/>
      <c r="BA6526" s="417">
        <v>22742.717799999999</v>
      </c>
    </row>
    <row r="6527" spans="1:53" hidden="1">
      <c r="A6527" s="417" t="s">
        <v>731</v>
      </c>
      <c r="B6527" s="417" t="s">
        <v>720</v>
      </c>
      <c r="C6527" s="374">
        <v>2020</v>
      </c>
      <c r="D6527" s="417" t="s">
        <v>703</v>
      </c>
      <c r="E6527" s="417" t="s">
        <v>706</v>
      </c>
      <c r="F6527" s="417" t="s">
        <v>713</v>
      </c>
      <c r="G6527" s="374">
        <v>7</v>
      </c>
      <c r="H6527" s="417">
        <v>7.11</v>
      </c>
      <c r="I6527" s="417" t="s">
        <v>269</v>
      </c>
      <c r="J6527" s="417"/>
      <c r="K6527" s="417"/>
      <c r="L6527" s="417">
        <v>19.964481769129002</v>
      </c>
      <c r="M6527" s="417">
        <v>528.1077723867877</v>
      </c>
      <c r="N6527" s="417">
        <v>685.52784806985539</v>
      </c>
      <c r="O6527" s="417">
        <v>232548</v>
      </c>
      <c r="P6527" s="417"/>
      <c r="Q6527" s="417"/>
      <c r="R6527" s="417"/>
      <c r="S6527" s="417">
        <v>1079.8942</v>
      </c>
      <c r="T6527" s="417">
        <v>792</v>
      </c>
      <c r="U6527" s="417">
        <v>0</v>
      </c>
      <c r="V6527" s="417">
        <v>1859</v>
      </c>
      <c r="W6527" s="417">
        <v>1995</v>
      </c>
      <c r="X6527" s="417">
        <v>2555.0059999999999</v>
      </c>
      <c r="Y6527" s="417"/>
      <c r="Z6527" s="417"/>
      <c r="AA6527" s="417">
        <v>26.452365691792384</v>
      </c>
      <c r="AB6527" s="417">
        <v>34.33737255389233</v>
      </c>
      <c r="AC6527" s="417"/>
      <c r="AD6527" s="417"/>
      <c r="AE6527" s="417"/>
      <c r="AF6527" s="417"/>
      <c r="AG6527" s="417"/>
      <c r="AH6527" s="417"/>
      <c r="AI6527" s="417"/>
      <c r="AJ6527" s="417"/>
      <c r="AK6527" s="417"/>
      <c r="AL6527" s="417"/>
      <c r="AM6527" s="417"/>
      <c r="AN6527" s="417"/>
      <c r="AO6527" s="417"/>
      <c r="AP6527" s="417">
        <v>22.335559441348831</v>
      </c>
      <c r="AQ6527" s="417"/>
      <c r="AR6527" s="417">
        <v>22.766157529704842</v>
      </c>
      <c r="AS6527" s="417"/>
      <c r="AT6527" s="417">
        <v>2955.7638000000002</v>
      </c>
      <c r="AU6527" s="417">
        <v>16135</v>
      </c>
      <c r="AV6527" s="417"/>
      <c r="AW6527" s="417">
        <v>295.13029999999998</v>
      </c>
      <c r="AX6527" s="417">
        <v>0</v>
      </c>
      <c r="AY6527" s="417"/>
      <c r="AZ6527" s="417"/>
      <c r="BA6527" s="417">
        <v>22906.763599999998</v>
      </c>
    </row>
    <row r="6528" spans="1:53" hidden="1">
      <c r="A6528" s="417" t="s">
        <v>731</v>
      </c>
      <c r="B6528" s="417" t="s">
        <v>720</v>
      </c>
      <c r="C6528" s="374">
        <v>2020</v>
      </c>
      <c r="D6528" s="417" t="s">
        <v>703</v>
      </c>
      <c r="E6528" s="417" t="s">
        <v>706</v>
      </c>
      <c r="F6528" s="417" t="s">
        <v>713</v>
      </c>
      <c r="G6528" s="374">
        <v>8</v>
      </c>
      <c r="H6528" s="417">
        <v>6.8</v>
      </c>
      <c r="I6528" s="417" t="s">
        <v>269</v>
      </c>
      <c r="J6528" s="417"/>
      <c r="K6528" s="417"/>
      <c r="L6528" s="417">
        <v>19.964481769129002</v>
      </c>
      <c r="M6528" s="417">
        <v>552.65141190092106</v>
      </c>
      <c r="N6528" s="417">
        <v>712.39028976354211</v>
      </c>
      <c r="O6528" s="417">
        <v>232548</v>
      </c>
      <c r="P6528" s="417"/>
      <c r="Q6528" s="417"/>
      <c r="R6528" s="417"/>
      <c r="S6528" s="417">
        <v>1079.8942</v>
      </c>
      <c r="T6528" s="417">
        <v>792</v>
      </c>
      <c r="U6528" s="417">
        <v>0</v>
      </c>
      <c r="V6528" s="417">
        <v>1868</v>
      </c>
      <c r="W6528" s="417">
        <v>2004</v>
      </c>
      <c r="X6528" s="417">
        <v>2566.0219999999999</v>
      </c>
      <c r="Y6528" s="417"/>
      <c r="Z6528" s="417"/>
      <c r="AA6528" s="417">
        <v>27.681730911889687</v>
      </c>
      <c r="AB6528" s="417">
        <v>35.682884148702612</v>
      </c>
      <c r="AC6528" s="417"/>
      <c r="AD6528" s="417"/>
      <c r="AE6528" s="417"/>
      <c r="AF6528" s="417"/>
      <c r="AG6528" s="417"/>
      <c r="AH6528" s="417"/>
      <c r="AI6528" s="417"/>
      <c r="AJ6528" s="417"/>
      <c r="AK6528" s="417"/>
      <c r="AL6528" s="417"/>
      <c r="AM6528" s="417"/>
      <c r="AN6528" s="417"/>
      <c r="AO6528" s="417"/>
      <c r="AP6528" s="417">
        <v>23.223014264582734</v>
      </c>
      <c r="AQ6528" s="417"/>
      <c r="AR6528" s="417">
        <v>23.653490096172938</v>
      </c>
      <c r="AS6528" s="417"/>
      <c r="AT6528" s="417">
        <v>2955.7638000000002</v>
      </c>
      <c r="AU6528" s="417">
        <v>16135</v>
      </c>
      <c r="AV6528" s="417"/>
      <c r="AW6528" s="417">
        <v>295.13029999999998</v>
      </c>
      <c r="AX6528" s="417">
        <v>0</v>
      </c>
      <c r="AY6528" s="417"/>
      <c r="AZ6528" s="417"/>
      <c r="BA6528" s="417">
        <v>23070.809399999998</v>
      </c>
    </row>
    <row r="6529" spans="1:53" hidden="1">
      <c r="A6529" s="417" t="s">
        <v>731</v>
      </c>
      <c r="B6529" s="417" t="s">
        <v>720</v>
      </c>
      <c r="C6529" s="374">
        <v>2020</v>
      </c>
      <c r="D6529" s="417" t="s">
        <v>703</v>
      </c>
      <c r="E6529" s="417" t="s">
        <v>706</v>
      </c>
      <c r="F6529" s="417" t="s">
        <v>713</v>
      </c>
      <c r="G6529" s="374">
        <v>9</v>
      </c>
      <c r="H6529" s="417">
        <v>7.04</v>
      </c>
      <c r="I6529" s="417" t="s">
        <v>269</v>
      </c>
      <c r="J6529" s="417"/>
      <c r="K6529" s="417"/>
      <c r="L6529" s="417">
        <v>19.964481769129002</v>
      </c>
      <c r="M6529" s="417">
        <v>540.4396671764988</v>
      </c>
      <c r="N6529" s="417">
        <v>704.36549401720686</v>
      </c>
      <c r="O6529" s="417">
        <v>232548</v>
      </c>
      <c r="P6529" s="417"/>
      <c r="Q6529" s="417"/>
      <c r="R6529" s="417"/>
      <c r="S6529" s="417">
        <v>1079.8942</v>
      </c>
      <c r="T6529" s="417">
        <v>792</v>
      </c>
      <c r="U6529" s="417">
        <v>0</v>
      </c>
      <c r="V6529" s="417">
        <v>1878</v>
      </c>
      <c r="W6529" s="417">
        <v>2014</v>
      </c>
      <c r="X6529" s="417">
        <v>2578.2620000000002</v>
      </c>
      <c r="Y6529" s="417"/>
      <c r="Z6529" s="417"/>
      <c r="AA6529" s="417">
        <v>27.070057397361964</v>
      </c>
      <c r="AB6529" s="417">
        <v>35.280930527144228</v>
      </c>
      <c r="AC6529" s="417"/>
      <c r="AD6529" s="417"/>
      <c r="AE6529" s="417"/>
      <c r="AF6529" s="417"/>
      <c r="AG6529" s="417"/>
      <c r="AH6529" s="417"/>
      <c r="AI6529" s="417"/>
      <c r="AJ6529" s="417"/>
      <c r="AK6529" s="417"/>
      <c r="AL6529" s="417"/>
      <c r="AM6529" s="417"/>
      <c r="AN6529" s="417"/>
      <c r="AO6529" s="417"/>
      <c r="AP6529" s="417">
        <v>22.847976540979353</v>
      </c>
      <c r="AQ6529" s="417"/>
      <c r="AR6529" s="417">
        <v>23.299247663014985</v>
      </c>
      <c r="AS6529" s="417"/>
      <c r="AT6529" s="417">
        <v>2955.7638000000002</v>
      </c>
      <c r="AU6529" s="417">
        <v>16135</v>
      </c>
      <c r="AV6529" s="417"/>
      <c r="AW6529" s="417">
        <v>295.13029999999998</v>
      </c>
      <c r="AX6529" s="417">
        <v>0</v>
      </c>
      <c r="AY6529" s="417"/>
      <c r="AZ6529" s="417"/>
      <c r="BA6529" s="417">
        <v>23234.855100000001</v>
      </c>
    </row>
    <row r="6530" spans="1:53" hidden="1">
      <c r="A6530" s="417" t="s">
        <v>731</v>
      </c>
      <c r="B6530" s="417" t="s">
        <v>720</v>
      </c>
      <c r="C6530" s="374">
        <v>2020</v>
      </c>
      <c r="D6530" s="417" t="s">
        <v>703</v>
      </c>
      <c r="E6530" s="417" t="s">
        <v>706</v>
      </c>
      <c r="F6530" s="417" t="s">
        <v>713</v>
      </c>
      <c r="G6530" s="374">
        <v>10</v>
      </c>
      <c r="H6530" s="417">
        <v>6.84</v>
      </c>
      <c r="I6530" s="417" t="s">
        <v>269</v>
      </c>
      <c r="J6530" s="417"/>
      <c r="K6530" s="417"/>
      <c r="L6530" s="417">
        <v>19.964481769129002</v>
      </c>
      <c r="M6530" s="417">
        <v>551.49611998535704</v>
      </c>
      <c r="N6530" s="417">
        <v>716.09471492494561</v>
      </c>
      <c r="O6530" s="417">
        <v>232548</v>
      </c>
      <c r="P6530" s="417"/>
      <c r="Q6530" s="417"/>
      <c r="R6530" s="417"/>
      <c r="S6530" s="417">
        <v>1079.8942</v>
      </c>
      <c r="T6530" s="417">
        <v>792</v>
      </c>
      <c r="U6530" s="417">
        <v>0</v>
      </c>
      <c r="V6530" s="417">
        <v>1863</v>
      </c>
      <c r="W6530" s="417">
        <v>1999</v>
      </c>
      <c r="X6530" s="417">
        <v>2559.902</v>
      </c>
      <c r="Y6530" s="417"/>
      <c r="Z6530" s="417"/>
      <c r="AA6530" s="417">
        <v>27.623863548769556</v>
      </c>
      <c r="AB6530" s="417">
        <v>35.868434928620985</v>
      </c>
      <c r="AC6530" s="417"/>
      <c r="AD6530" s="417"/>
      <c r="AE6530" s="417"/>
      <c r="AF6530" s="417"/>
      <c r="AG6530" s="417"/>
      <c r="AH6530" s="417"/>
      <c r="AI6530" s="417"/>
      <c r="AJ6530" s="417"/>
      <c r="AK6530" s="417"/>
      <c r="AL6530" s="417"/>
      <c r="AM6530" s="417"/>
      <c r="AN6530" s="417"/>
      <c r="AO6530" s="417"/>
      <c r="AP6530" s="417">
        <v>23.242535191294458</v>
      </c>
      <c r="AQ6530" s="417"/>
      <c r="AR6530" s="417">
        <v>23.692281931603389</v>
      </c>
      <c r="AS6530" s="417"/>
      <c r="AT6530" s="417">
        <v>2955.7638000000002</v>
      </c>
      <c r="AU6530" s="417">
        <v>16135</v>
      </c>
      <c r="AV6530" s="417"/>
      <c r="AW6530" s="417">
        <v>295.13029999999998</v>
      </c>
      <c r="AX6530" s="417">
        <v>0</v>
      </c>
      <c r="AY6530" s="417"/>
      <c r="AZ6530" s="417"/>
      <c r="BA6530" s="417">
        <v>23070.809399999998</v>
      </c>
    </row>
    <row r="6531" spans="1:53" hidden="1">
      <c r="A6531" s="417" t="s">
        <v>731</v>
      </c>
      <c r="B6531" s="417" t="s">
        <v>720</v>
      </c>
      <c r="C6531" s="374">
        <v>2020</v>
      </c>
      <c r="D6531" s="417" t="s">
        <v>703</v>
      </c>
      <c r="E6531" s="417" t="s">
        <v>706</v>
      </c>
      <c r="F6531" s="417" t="s">
        <v>714</v>
      </c>
      <c r="G6531" s="374">
        <v>8</v>
      </c>
      <c r="H6531" s="417">
        <v>6.73</v>
      </c>
      <c r="I6531" s="417" t="s">
        <v>269</v>
      </c>
      <c r="J6531" s="417"/>
      <c r="K6531" s="417"/>
      <c r="L6531" s="417">
        <v>19.964481769129002</v>
      </c>
      <c r="M6531" s="417">
        <v>557.76490783724307</v>
      </c>
      <c r="N6531" s="417">
        <v>719.33064429143042</v>
      </c>
      <c r="O6531" s="417">
        <v>232548</v>
      </c>
      <c r="P6531" s="417"/>
      <c r="Q6531" s="417"/>
      <c r="R6531" s="417"/>
      <c r="S6531" s="417">
        <v>1079.8942</v>
      </c>
      <c r="T6531" s="417">
        <v>792</v>
      </c>
      <c r="U6531" s="417">
        <v>0</v>
      </c>
      <c r="V6531" s="417">
        <v>1868</v>
      </c>
      <c r="W6531" s="417">
        <v>2004</v>
      </c>
      <c r="X6531" s="417">
        <v>2566.0219999999999</v>
      </c>
      <c r="Y6531" s="417"/>
      <c r="Z6531" s="417"/>
      <c r="AA6531" s="417">
        <v>27.937860572431809</v>
      </c>
      <c r="AB6531" s="417">
        <v>36.030519244419267</v>
      </c>
      <c r="AC6531" s="417"/>
      <c r="AD6531" s="417"/>
      <c r="AE6531" s="417"/>
      <c r="AF6531" s="417"/>
      <c r="AG6531" s="417"/>
      <c r="AH6531" s="417"/>
      <c r="AI6531" s="417"/>
      <c r="AJ6531" s="417"/>
      <c r="AK6531" s="417"/>
      <c r="AL6531" s="417"/>
      <c r="AM6531" s="417"/>
      <c r="AN6531" s="417"/>
      <c r="AO6531" s="417"/>
      <c r="AP6531" s="417">
        <v>23.423643371127451</v>
      </c>
      <c r="AQ6531" s="417"/>
      <c r="AR6531" s="417">
        <v>23.859323736603368</v>
      </c>
      <c r="AS6531" s="417"/>
      <c r="AT6531" s="417">
        <v>2955.7638000000002</v>
      </c>
      <c r="AU6531" s="417">
        <v>16135</v>
      </c>
      <c r="AV6531" s="417"/>
      <c r="AW6531" s="417">
        <v>295.13029999999998</v>
      </c>
      <c r="AX6531" s="417">
        <v>0</v>
      </c>
      <c r="AY6531" s="417"/>
      <c r="AZ6531" s="417"/>
      <c r="BA6531" s="417">
        <v>23070.809399999998</v>
      </c>
    </row>
    <row r="6532" spans="1:53" hidden="1">
      <c r="A6532" s="417" t="s">
        <v>731</v>
      </c>
      <c r="B6532" s="417" t="s">
        <v>720</v>
      </c>
      <c r="C6532" s="374">
        <v>2020</v>
      </c>
      <c r="D6532" s="417" t="s">
        <v>703</v>
      </c>
      <c r="E6532" s="417" t="s">
        <v>706</v>
      </c>
      <c r="F6532" s="417" t="s">
        <v>714</v>
      </c>
      <c r="G6532" s="374">
        <v>10</v>
      </c>
      <c r="H6532" s="417">
        <v>6.8</v>
      </c>
      <c r="I6532" s="417" t="s">
        <v>269</v>
      </c>
      <c r="J6532" s="417"/>
      <c r="K6532" s="417"/>
      <c r="L6532" s="417">
        <v>19.964481769129002</v>
      </c>
      <c r="M6532" s="417">
        <v>554.09254419626154</v>
      </c>
      <c r="N6532" s="417">
        <v>723.52001603342103</v>
      </c>
      <c r="O6532" s="417">
        <v>232548</v>
      </c>
      <c r="P6532" s="417"/>
      <c r="Q6532" s="417"/>
      <c r="R6532" s="417"/>
      <c r="S6532" s="417">
        <v>1079.8942</v>
      </c>
      <c r="T6532" s="417">
        <v>792</v>
      </c>
      <c r="U6532" s="417">
        <v>0</v>
      </c>
      <c r="V6532" s="417">
        <v>1863</v>
      </c>
      <c r="W6532" s="417">
        <v>1999</v>
      </c>
      <c r="X6532" s="417">
        <v>2559.902</v>
      </c>
      <c r="Y6532" s="417"/>
      <c r="Z6532" s="417"/>
      <c r="AA6532" s="417">
        <v>27.753915720521285</v>
      </c>
      <c r="AB6532" s="417">
        <v>36.240360491097285</v>
      </c>
      <c r="AC6532" s="417"/>
      <c r="AD6532" s="417"/>
      <c r="AE6532" s="417"/>
      <c r="AF6532" s="417"/>
      <c r="AG6532" s="417"/>
      <c r="AH6532" s="417"/>
      <c r="AI6532" s="417"/>
      <c r="AJ6532" s="417"/>
      <c r="AK6532" s="417"/>
      <c r="AL6532" s="417"/>
      <c r="AM6532" s="417"/>
      <c r="AN6532" s="417"/>
      <c r="AO6532" s="417"/>
      <c r="AP6532" s="417">
        <v>23.391999743449485</v>
      </c>
      <c r="AQ6532" s="417"/>
      <c r="AR6532" s="417">
        <v>23.859458924253882</v>
      </c>
      <c r="AS6532" s="417"/>
      <c r="AT6532" s="417">
        <v>2955.7638000000002</v>
      </c>
      <c r="AU6532" s="417">
        <v>16135</v>
      </c>
      <c r="AV6532" s="417"/>
      <c r="AW6532" s="417">
        <v>295.13029999999998</v>
      </c>
      <c r="AX6532" s="417">
        <v>0</v>
      </c>
      <c r="AY6532" s="417"/>
      <c r="AZ6532" s="417"/>
      <c r="BA6532" s="417">
        <v>23070.809399999998</v>
      </c>
    </row>
    <row r="6533" spans="1:53" hidden="1">
      <c r="A6533" s="417" t="s">
        <v>731</v>
      </c>
      <c r="B6533" s="417" t="s">
        <v>720</v>
      </c>
      <c r="C6533" s="374">
        <v>2020</v>
      </c>
      <c r="D6533" s="417" t="s">
        <v>703</v>
      </c>
      <c r="E6533" s="417" t="s">
        <v>706</v>
      </c>
      <c r="F6533" s="417" t="s">
        <v>715</v>
      </c>
      <c r="G6533" s="374"/>
      <c r="H6533" s="417">
        <v>6.6</v>
      </c>
      <c r="I6533" s="417" t="s">
        <v>269</v>
      </c>
      <c r="J6533" s="417"/>
      <c r="K6533" s="417"/>
      <c r="L6533" s="417">
        <v>19.964481769129002</v>
      </c>
      <c r="M6533" s="417">
        <v>539.58890380835101</v>
      </c>
      <c r="N6533" s="417">
        <v>711.11731662476768</v>
      </c>
      <c r="O6533" s="417">
        <v>232548</v>
      </c>
      <c r="P6533" s="417"/>
      <c r="Q6533" s="417"/>
      <c r="R6533" s="417"/>
      <c r="S6533" s="417">
        <v>1079.8942</v>
      </c>
      <c r="T6533" s="417">
        <v>792</v>
      </c>
      <c r="U6533" s="417">
        <v>0</v>
      </c>
      <c r="V6533" s="417">
        <v>1842</v>
      </c>
      <c r="W6533" s="417">
        <v>1978</v>
      </c>
      <c r="X6533" s="417">
        <v>2534.1979999999999</v>
      </c>
      <c r="Y6533" s="417"/>
      <c r="Z6533" s="417"/>
      <c r="AA6533" s="417">
        <v>27.027443550514533</v>
      </c>
      <c r="AB6533" s="417">
        <v>35.619122256256865</v>
      </c>
      <c r="AC6533" s="417"/>
      <c r="AD6533" s="417"/>
      <c r="AE6533" s="417"/>
      <c r="AF6533" s="417"/>
      <c r="AG6533" s="417"/>
      <c r="AH6533" s="417"/>
      <c r="AI6533" s="417"/>
      <c r="AJ6533" s="417"/>
      <c r="AK6533" s="417"/>
      <c r="AL6533" s="417"/>
      <c r="AM6533" s="417"/>
      <c r="AN6533" s="417"/>
      <c r="AO6533" s="417"/>
      <c r="AP6533" s="417">
        <v>22.910584268477418</v>
      </c>
      <c r="AQ6533" s="417"/>
      <c r="AR6533" s="417">
        <v>23.391635375760934</v>
      </c>
      <c r="AS6533" s="417"/>
      <c r="AT6533" s="417">
        <v>2955.7638000000002</v>
      </c>
      <c r="AU6533" s="417">
        <v>16135</v>
      </c>
      <c r="AV6533" s="417"/>
      <c r="AW6533" s="417">
        <v>295.13029999999998</v>
      </c>
      <c r="AX6533" s="417">
        <v>0</v>
      </c>
      <c r="AY6533" s="417"/>
      <c r="AZ6533" s="417"/>
      <c r="BA6533" s="417">
        <v>22510.715499999998</v>
      </c>
    </row>
    <row r="6534" spans="1:53" hidden="1">
      <c r="A6534" s="417" t="s">
        <v>731</v>
      </c>
      <c r="B6534" s="417" t="s">
        <v>720</v>
      </c>
      <c r="C6534" s="374">
        <v>2020</v>
      </c>
      <c r="D6534" s="417" t="s">
        <v>703</v>
      </c>
      <c r="E6534" s="417" t="s">
        <v>706</v>
      </c>
      <c r="F6534" s="417" t="s">
        <v>716</v>
      </c>
      <c r="G6534" s="374"/>
      <c r="H6534" s="417">
        <v>6.14</v>
      </c>
      <c r="I6534" s="417" t="s">
        <v>269</v>
      </c>
      <c r="J6534" s="417"/>
      <c r="K6534" s="417"/>
      <c r="L6534" s="417">
        <v>19.964481769129002</v>
      </c>
      <c r="M6534" s="417">
        <v>553.34821739056792</v>
      </c>
      <c r="N6534" s="417">
        <v>730.63453946715788</v>
      </c>
      <c r="O6534" s="417">
        <v>232548</v>
      </c>
      <c r="P6534" s="417"/>
      <c r="Q6534" s="417"/>
      <c r="R6534" s="417"/>
      <c r="S6534" s="417">
        <v>1079.8942</v>
      </c>
      <c r="T6534" s="417">
        <v>792</v>
      </c>
      <c r="U6534" s="417">
        <v>0</v>
      </c>
      <c r="V6534" s="417">
        <v>1842</v>
      </c>
      <c r="W6534" s="417">
        <v>1978</v>
      </c>
      <c r="X6534" s="417">
        <v>2534.1979999999999</v>
      </c>
      <c r="Y6534" s="417"/>
      <c r="Z6534" s="417"/>
      <c r="AA6534" s="417">
        <v>27.716633169708928</v>
      </c>
      <c r="AB6534" s="417">
        <v>36.596719525052571</v>
      </c>
      <c r="AC6534" s="417"/>
      <c r="AD6534" s="417"/>
      <c r="AE6534" s="417"/>
      <c r="AF6534" s="417"/>
      <c r="AG6534" s="417"/>
      <c r="AH6534" s="417"/>
      <c r="AI6534" s="417"/>
      <c r="AJ6534" s="417"/>
      <c r="AK6534" s="417"/>
      <c r="AL6534" s="417"/>
      <c r="AM6534" s="417"/>
      <c r="AN6534" s="417"/>
      <c r="AO6534" s="417"/>
      <c r="AP6534" s="417">
        <v>23.460926015699702</v>
      </c>
      <c r="AQ6534" s="417"/>
      <c r="AR6534" s="417">
        <v>23.958971738956674</v>
      </c>
      <c r="AS6534" s="417"/>
      <c r="AT6534" s="417">
        <v>2955.7638000000002</v>
      </c>
      <c r="AU6534" s="417">
        <v>16135</v>
      </c>
      <c r="AV6534" s="417"/>
      <c r="AW6534" s="417">
        <v>295.13029999999998</v>
      </c>
      <c r="AX6534" s="417">
        <v>0</v>
      </c>
      <c r="AY6534" s="417"/>
      <c r="AZ6534" s="417"/>
      <c r="BA6534" s="417">
        <v>22510.715499999998</v>
      </c>
    </row>
    <row r="6535" spans="1:53" hidden="1">
      <c r="A6535" s="417" t="s">
        <v>731</v>
      </c>
      <c r="B6535" s="417" t="s">
        <v>720</v>
      </c>
      <c r="C6535" s="374">
        <v>2020</v>
      </c>
      <c r="D6535" s="417" t="s">
        <v>703</v>
      </c>
      <c r="E6535" s="417" t="s">
        <v>706</v>
      </c>
      <c r="F6535" s="417" t="s">
        <v>717</v>
      </c>
      <c r="G6535" s="374">
        <v>6</v>
      </c>
      <c r="H6535" s="417">
        <v>7.11</v>
      </c>
      <c r="I6535" s="417" t="s">
        <v>269</v>
      </c>
      <c r="J6535" s="417"/>
      <c r="K6535" s="417"/>
      <c r="L6535" s="417">
        <v>19.964481769129002</v>
      </c>
      <c r="M6535" s="417">
        <v>574.34190847377965</v>
      </c>
      <c r="N6535" s="417">
        <v>709.14139415030445</v>
      </c>
      <c r="O6535" s="417">
        <v>232548</v>
      </c>
      <c r="P6535" s="417"/>
      <c r="Q6535" s="417"/>
      <c r="R6535" s="417"/>
      <c r="S6535" s="417">
        <v>1079.8942</v>
      </c>
      <c r="T6535" s="417">
        <v>792</v>
      </c>
      <c r="U6535" s="417">
        <v>0</v>
      </c>
      <c r="V6535" s="417">
        <v>1873</v>
      </c>
      <c r="W6535" s="417">
        <v>2009</v>
      </c>
      <c r="X6535" s="417">
        <v>2572.1419999999998</v>
      </c>
      <c r="Y6535" s="417"/>
      <c r="Z6535" s="417"/>
      <c r="AA6535" s="417">
        <v>28.768185187668831</v>
      </c>
      <c r="AB6535" s="417">
        <v>35.520150367172732</v>
      </c>
      <c r="AC6535" s="417"/>
      <c r="AD6535" s="417"/>
      <c r="AE6535" s="417"/>
      <c r="AF6535" s="417"/>
      <c r="AG6535" s="417"/>
      <c r="AH6535" s="417"/>
      <c r="AI6535" s="417"/>
      <c r="AJ6535" s="417"/>
      <c r="AK6535" s="417"/>
      <c r="AL6535" s="417"/>
      <c r="AM6535" s="417"/>
      <c r="AN6535" s="417"/>
      <c r="AO6535" s="417"/>
      <c r="AP6535" s="417">
        <v>23.660219631244566</v>
      </c>
      <c r="AQ6535" s="417"/>
      <c r="AR6535" s="417">
        <v>23.98585917531797</v>
      </c>
      <c r="AS6535" s="417"/>
      <c r="AT6535" s="417">
        <v>2955.7638000000002</v>
      </c>
      <c r="AU6535" s="417">
        <v>16135</v>
      </c>
      <c r="AV6535" s="417"/>
      <c r="AW6535" s="417">
        <v>295.13029999999998</v>
      </c>
      <c r="AX6535" s="417">
        <v>0</v>
      </c>
      <c r="AY6535" s="417"/>
      <c r="AZ6535" s="417"/>
      <c r="BA6535" s="417">
        <v>23187.915099999998</v>
      </c>
    </row>
    <row r="6536" spans="1:53" hidden="1">
      <c r="A6536" s="417" t="s">
        <v>731</v>
      </c>
      <c r="B6536" s="417" t="s">
        <v>720</v>
      </c>
      <c r="C6536" s="374">
        <v>2020</v>
      </c>
      <c r="D6536" s="417" t="s">
        <v>703</v>
      </c>
      <c r="E6536" s="417" t="s">
        <v>706</v>
      </c>
      <c r="F6536" s="417" t="s">
        <v>717</v>
      </c>
      <c r="G6536" s="374">
        <v>8</v>
      </c>
      <c r="H6536" s="417">
        <v>7.06</v>
      </c>
      <c r="I6536" s="417" t="s">
        <v>269</v>
      </c>
      <c r="J6536" s="417"/>
      <c r="K6536" s="417"/>
      <c r="L6536" s="417">
        <v>19.964481769129002</v>
      </c>
      <c r="M6536" s="417">
        <v>575.47509369533657</v>
      </c>
      <c r="N6536" s="417">
        <v>711.19270503313942</v>
      </c>
      <c r="O6536" s="417">
        <v>232548</v>
      </c>
      <c r="P6536" s="417"/>
      <c r="Q6536" s="417"/>
      <c r="R6536" s="417"/>
      <c r="S6536" s="417">
        <v>1079.8942</v>
      </c>
      <c r="T6536" s="417">
        <v>792</v>
      </c>
      <c r="U6536" s="417">
        <v>0</v>
      </c>
      <c r="V6536" s="417">
        <v>1883</v>
      </c>
      <c r="W6536" s="417">
        <v>2019</v>
      </c>
      <c r="X6536" s="417">
        <v>2584.3820000000001</v>
      </c>
      <c r="Y6536" s="417"/>
      <c r="Z6536" s="417"/>
      <c r="AA6536" s="417">
        <v>28.824945249619226</v>
      </c>
      <c r="AB6536" s="417">
        <v>35.622898382743621</v>
      </c>
      <c r="AC6536" s="417"/>
      <c r="AD6536" s="417"/>
      <c r="AE6536" s="417"/>
      <c r="AF6536" s="417"/>
      <c r="AG6536" s="417"/>
      <c r="AH6536" s="417"/>
      <c r="AI6536" s="417"/>
      <c r="AJ6536" s="417"/>
      <c r="AK6536" s="417"/>
      <c r="AL6536" s="417"/>
      <c r="AM6536" s="417"/>
      <c r="AN6536" s="417"/>
      <c r="AO6536" s="417"/>
      <c r="AP6536" s="417">
        <v>23.711258509193541</v>
      </c>
      <c r="AQ6536" s="417"/>
      <c r="AR6536" s="417">
        <v>24.040097070870782</v>
      </c>
      <c r="AS6536" s="417"/>
      <c r="AT6536" s="417">
        <v>2955.7638000000002</v>
      </c>
      <c r="AU6536" s="417">
        <v>16135</v>
      </c>
      <c r="AV6536" s="417"/>
      <c r="AW6536" s="417">
        <v>295.13029999999998</v>
      </c>
      <c r="AX6536" s="417">
        <v>0</v>
      </c>
      <c r="AY6536" s="417"/>
      <c r="AZ6536" s="417"/>
      <c r="BA6536" s="417">
        <v>23549.015100000001</v>
      </c>
    </row>
    <row r="6537" spans="1:53" hidden="1">
      <c r="A6537" s="417" t="s">
        <v>731</v>
      </c>
      <c r="B6537" s="417" t="s">
        <v>720</v>
      </c>
      <c r="C6537" s="374">
        <v>2020</v>
      </c>
      <c r="D6537" s="417" t="s">
        <v>703</v>
      </c>
      <c r="E6537" s="417" t="s">
        <v>706</v>
      </c>
      <c r="F6537" s="417" t="s">
        <v>718</v>
      </c>
      <c r="G6537" s="374">
        <v>5</v>
      </c>
      <c r="H6537" s="417">
        <v>8.67</v>
      </c>
      <c r="I6537" s="417" t="s">
        <v>269</v>
      </c>
      <c r="J6537" s="417"/>
      <c r="K6537" s="417"/>
      <c r="L6537" s="417">
        <v>19.964481769129002</v>
      </c>
      <c r="M6537" s="417">
        <v>568.23299718823796</v>
      </c>
      <c r="N6537" s="417">
        <v>715.58184689493419</v>
      </c>
      <c r="O6537" s="417">
        <v>232548</v>
      </c>
      <c r="P6537" s="417"/>
      <c r="Q6537" s="417"/>
      <c r="R6537" s="417"/>
      <c r="S6537" s="417">
        <v>1079.8942</v>
      </c>
      <c r="T6537" s="417">
        <v>792</v>
      </c>
      <c r="U6537" s="417">
        <v>0</v>
      </c>
      <c r="V6537" s="417">
        <v>1836</v>
      </c>
      <c r="W6537" s="417">
        <v>1972</v>
      </c>
      <c r="X6537" s="417">
        <v>2526.8539999999998</v>
      </c>
      <c r="Y6537" s="417"/>
      <c r="Z6537" s="417"/>
      <c r="AA6537" s="417">
        <v>28.462196213915355</v>
      </c>
      <c r="AB6537" s="417">
        <v>35.842745905677475</v>
      </c>
      <c r="AC6537" s="417"/>
      <c r="AD6537" s="417"/>
      <c r="AE6537" s="417"/>
      <c r="AF6537" s="417"/>
      <c r="AG6537" s="417"/>
      <c r="AH6537" s="417"/>
      <c r="AI6537" s="417"/>
      <c r="AJ6537" s="417"/>
      <c r="AK6537" s="417"/>
      <c r="AL6537" s="417"/>
      <c r="AM6537" s="417"/>
      <c r="AN6537" s="417"/>
      <c r="AO6537" s="417"/>
      <c r="AP6537" s="417">
        <v>23.609476711519555</v>
      </c>
      <c r="AQ6537" s="417"/>
      <c r="AR6537" s="417">
        <v>23.986173371514028</v>
      </c>
      <c r="AS6537" s="417"/>
      <c r="AT6537" s="417">
        <v>2955.7638000000002</v>
      </c>
      <c r="AU6537" s="417">
        <v>16135</v>
      </c>
      <c r="AV6537" s="417"/>
      <c r="AW6537" s="417">
        <v>295.13029999999998</v>
      </c>
      <c r="AX6537" s="417">
        <v>0</v>
      </c>
      <c r="AY6537" s="417"/>
      <c r="AZ6537" s="417"/>
      <c r="BA6537" s="417">
        <v>21598.604599999999</v>
      </c>
    </row>
    <row r="6538" spans="1:53" hidden="1">
      <c r="A6538" s="417" t="s">
        <v>731</v>
      </c>
      <c r="B6538" s="417" t="s">
        <v>720</v>
      </c>
      <c r="C6538" s="374">
        <v>2020</v>
      </c>
      <c r="D6538" s="417" t="s">
        <v>703</v>
      </c>
      <c r="E6538" s="417" t="s">
        <v>706</v>
      </c>
      <c r="F6538" s="417" t="s">
        <v>718</v>
      </c>
      <c r="G6538" s="374">
        <v>6</v>
      </c>
      <c r="H6538" s="417">
        <v>8.5</v>
      </c>
      <c r="I6538" s="417" t="s">
        <v>269</v>
      </c>
      <c r="J6538" s="417"/>
      <c r="K6538" s="417"/>
      <c r="L6538" s="417">
        <v>19.964481769129002</v>
      </c>
      <c r="M6538" s="417">
        <v>577.47784156808052</v>
      </c>
      <c r="N6538" s="417">
        <v>720.21323150567707</v>
      </c>
      <c r="O6538" s="417">
        <v>232548</v>
      </c>
      <c r="P6538" s="417"/>
      <c r="Q6538" s="417"/>
      <c r="R6538" s="417"/>
      <c r="S6538" s="417">
        <v>1079.8942</v>
      </c>
      <c r="T6538" s="417">
        <v>792</v>
      </c>
      <c r="U6538" s="417">
        <v>0</v>
      </c>
      <c r="V6538" s="417">
        <v>1843</v>
      </c>
      <c r="W6538" s="417">
        <v>1979</v>
      </c>
      <c r="X6538" s="417">
        <v>2535.422</v>
      </c>
      <c r="Y6538" s="417"/>
      <c r="Z6538" s="417"/>
      <c r="AA6538" s="417">
        <v>28.925260794832372</v>
      </c>
      <c r="AB6538" s="417">
        <v>36.074727114416405</v>
      </c>
      <c r="AC6538" s="417"/>
      <c r="AD6538" s="417"/>
      <c r="AE6538" s="417"/>
      <c r="AF6538" s="417"/>
      <c r="AG6538" s="417"/>
      <c r="AH6538" s="417"/>
      <c r="AI6538" s="417"/>
      <c r="AJ6538" s="417"/>
      <c r="AK6538" s="417"/>
      <c r="AL6538" s="417"/>
      <c r="AM6538" s="417"/>
      <c r="AN6538" s="417"/>
      <c r="AO6538" s="417"/>
      <c r="AP6538" s="417">
        <v>23.870633793026279</v>
      </c>
      <c r="AQ6538" s="417"/>
      <c r="AR6538" s="417">
        <v>24.226142992519993</v>
      </c>
      <c r="AS6538" s="417"/>
      <c r="AT6538" s="417">
        <v>2955.7638000000002</v>
      </c>
      <c r="AU6538" s="417">
        <v>16135</v>
      </c>
      <c r="AV6538" s="417"/>
      <c r="AW6538" s="417">
        <v>295.13029999999998</v>
      </c>
      <c r="AX6538" s="417">
        <v>0</v>
      </c>
      <c r="AY6538" s="417"/>
      <c r="AZ6538" s="417"/>
      <c r="BA6538" s="417">
        <v>21746.245800000001</v>
      </c>
    </row>
    <row r="6539" spans="1:53" hidden="1">
      <c r="A6539" s="417" t="s">
        <v>731</v>
      </c>
      <c r="B6539" s="417" t="s">
        <v>720</v>
      </c>
      <c r="C6539" s="374">
        <v>2020</v>
      </c>
      <c r="D6539" s="417" t="s">
        <v>703</v>
      </c>
      <c r="E6539" s="417" t="s">
        <v>706</v>
      </c>
      <c r="F6539" s="417" t="s">
        <v>718</v>
      </c>
      <c r="G6539" s="374">
        <v>7</v>
      </c>
      <c r="H6539" s="417">
        <v>8.6</v>
      </c>
      <c r="I6539" s="417" t="s">
        <v>269</v>
      </c>
      <c r="J6539" s="417"/>
      <c r="K6539" s="417"/>
      <c r="L6539" s="417">
        <v>19.964481769129002</v>
      </c>
      <c r="M6539" s="417">
        <v>574.61599697310623</v>
      </c>
      <c r="N6539" s="417">
        <v>723.80996825785576</v>
      </c>
      <c r="O6539" s="417">
        <v>232548</v>
      </c>
      <c r="P6539" s="417"/>
      <c r="Q6539" s="417"/>
      <c r="R6539" s="417"/>
      <c r="S6539" s="417">
        <v>1079.8942</v>
      </c>
      <c r="T6539" s="417">
        <v>792</v>
      </c>
      <c r="U6539" s="417">
        <v>0</v>
      </c>
      <c r="V6539" s="417">
        <v>1864</v>
      </c>
      <c r="W6539" s="417">
        <v>2000</v>
      </c>
      <c r="X6539" s="417">
        <v>2561.1260000000002</v>
      </c>
      <c r="Y6539" s="417"/>
      <c r="Z6539" s="417"/>
      <c r="AA6539" s="417">
        <v>28.781913993786063</v>
      </c>
      <c r="AB6539" s="417">
        <v>36.25488389460493</v>
      </c>
      <c r="AC6539" s="417"/>
      <c r="AD6539" s="417"/>
      <c r="AE6539" s="417"/>
      <c r="AF6539" s="417"/>
      <c r="AG6539" s="417"/>
      <c r="AH6539" s="417"/>
      <c r="AI6539" s="417"/>
      <c r="AJ6539" s="417"/>
      <c r="AK6539" s="417"/>
      <c r="AL6539" s="417"/>
      <c r="AM6539" s="417"/>
      <c r="AN6539" s="417"/>
      <c r="AO6539" s="417"/>
      <c r="AP6539" s="417">
        <v>23.85376714474889</v>
      </c>
      <c r="AQ6539" s="417"/>
      <c r="AR6539" s="417">
        <v>24.23538793607975</v>
      </c>
      <c r="AS6539" s="417"/>
      <c r="AT6539" s="417">
        <v>2955.7638000000002</v>
      </c>
      <c r="AU6539" s="417">
        <v>16135</v>
      </c>
      <c r="AV6539" s="417"/>
      <c r="AW6539" s="417">
        <v>295.13029999999998</v>
      </c>
      <c r="AX6539" s="417">
        <v>0</v>
      </c>
      <c r="AY6539" s="417"/>
      <c r="AZ6539" s="417"/>
      <c r="BA6539" s="417">
        <v>21893.886999999999</v>
      </c>
    </row>
    <row r="6540" spans="1:53" hidden="1">
      <c r="A6540" s="417" t="s">
        <v>731</v>
      </c>
      <c r="B6540" s="417" t="s">
        <v>720</v>
      </c>
      <c r="C6540" s="374">
        <v>2020</v>
      </c>
      <c r="D6540" s="417" t="s">
        <v>703</v>
      </c>
      <c r="E6540" s="417" t="s">
        <v>707</v>
      </c>
      <c r="F6540" s="417" t="s">
        <v>712</v>
      </c>
      <c r="G6540" s="374">
        <v>5</v>
      </c>
      <c r="H6540" s="417">
        <v>6.87</v>
      </c>
      <c r="I6540" s="417" t="s">
        <v>269</v>
      </c>
      <c r="J6540" s="417"/>
      <c r="K6540" s="417"/>
      <c r="L6540" s="417">
        <v>24.955622114120001</v>
      </c>
      <c r="M6540" s="417">
        <v>526.07258380347253</v>
      </c>
      <c r="N6540" s="417">
        <v>709.84459265949306</v>
      </c>
      <c r="O6540" s="417">
        <v>272566</v>
      </c>
      <c r="P6540" s="417"/>
      <c r="Q6540" s="417"/>
      <c r="R6540" s="417"/>
      <c r="S6540" s="417">
        <v>1079.8942</v>
      </c>
      <c r="T6540" s="417">
        <v>792</v>
      </c>
      <c r="U6540" s="417">
        <v>0</v>
      </c>
      <c r="V6540" s="417">
        <v>2120</v>
      </c>
      <c r="W6540" s="417">
        <v>2256</v>
      </c>
      <c r="X6540" s="417">
        <v>7506</v>
      </c>
      <c r="Y6540" s="417"/>
      <c r="Z6540" s="417"/>
      <c r="AA6540" s="417">
        <v>21.08034018026688</v>
      </c>
      <c r="AB6540" s="417">
        <v>28.444298275720779</v>
      </c>
      <c r="AC6540" s="417"/>
      <c r="AD6540" s="417"/>
      <c r="AE6540" s="417"/>
      <c r="AF6540" s="417"/>
      <c r="AG6540" s="417"/>
      <c r="AH6540" s="417"/>
      <c r="AI6540" s="417"/>
      <c r="AJ6540" s="417"/>
      <c r="AK6540" s="417"/>
      <c r="AL6540" s="417"/>
      <c r="AM6540" s="417"/>
      <c r="AN6540" s="417"/>
      <c r="AO6540" s="417"/>
      <c r="AP6540" s="417">
        <v>18.371115802927307</v>
      </c>
      <c r="AQ6540" s="417"/>
      <c r="AR6540" s="417">
        <v>18.803143523809151</v>
      </c>
      <c r="AS6540" s="417"/>
      <c r="AT6540" s="417">
        <v>3166.8263999999999</v>
      </c>
      <c r="AU6540" s="417">
        <v>17438</v>
      </c>
      <c r="AV6540" s="417"/>
      <c r="AW6540" s="417">
        <v>295.13029999999998</v>
      </c>
      <c r="AX6540" s="417">
        <v>0</v>
      </c>
      <c r="AY6540" s="417"/>
      <c r="AZ6540" s="417"/>
      <c r="BA6540" s="417">
        <v>24383.9827</v>
      </c>
    </row>
    <row r="6541" spans="1:53" hidden="1">
      <c r="A6541" s="417" t="s">
        <v>731</v>
      </c>
      <c r="B6541" s="417" t="s">
        <v>720</v>
      </c>
      <c r="C6541" s="374">
        <v>2020</v>
      </c>
      <c r="D6541" s="417" t="s">
        <v>703</v>
      </c>
      <c r="E6541" s="417" t="s">
        <v>707</v>
      </c>
      <c r="F6541" s="417" t="s">
        <v>712</v>
      </c>
      <c r="G6541" s="374">
        <v>6</v>
      </c>
      <c r="H6541" s="417">
        <v>7.06</v>
      </c>
      <c r="I6541" s="417" t="s">
        <v>269</v>
      </c>
      <c r="J6541" s="417"/>
      <c r="K6541" s="417"/>
      <c r="L6541" s="417">
        <v>24.955622114120001</v>
      </c>
      <c r="M6541" s="417">
        <v>566.70379321096209</v>
      </c>
      <c r="N6541" s="417">
        <v>719.60842579827965</v>
      </c>
      <c r="O6541" s="417">
        <v>272566</v>
      </c>
      <c r="P6541" s="417"/>
      <c r="Q6541" s="417"/>
      <c r="R6541" s="417"/>
      <c r="S6541" s="417">
        <v>1079.8942</v>
      </c>
      <c r="T6541" s="417">
        <v>792</v>
      </c>
      <c r="U6541" s="417">
        <v>0</v>
      </c>
      <c r="V6541" s="417">
        <v>2127</v>
      </c>
      <c r="W6541" s="417">
        <v>2263</v>
      </c>
      <c r="X6541" s="417">
        <v>7513</v>
      </c>
      <c r="Y6541" s="417"/>
      <c r="Z6541" s="417"/>
      <c r="AA6541" s="417">
        <v>22.708479989517073</v>
      </c>
      <c r="AB6541" s="417">
        <v>28.835546423535067</v>
      </c>
      <c r="AC6541" s="417"/>
      <c r="AD6541" s="417"/>
      <c r="AE6541" s="417"/>
      <c r="AF6541" s="417"/>
      <c r="AG6541" s="417"/>
      <c r="AH6541" s="417"/>
      <c r="AI6541" s="417"/>
      <c r="AJ6541" s="417"/>
      <c r="AK6541" s="417"/>
      <c r="AL6541" s="417"/>
      <c r="AM6541" s="417"/>
      <c r="AN6541" s="417"/>
      <c r="AO6541" s="417"/>
      <c r="AP6541" s="417">
        <v>19.236213810265888</v>
      </c>
      <c r="AQ6541" s="417"/>
      <c r="AR6541" s="417">
        <v>19.55646489707658</v>
      </c>
      <c r="AS6541" s="417"/>
      <c r="AT6541" s="417">
        <v>3166.8263999999999</v>
      </c>
      <c r="AU6541" s="417">
        <v>17438</v>
      </c>
      <c r="AV6541" s="417"/>
      <c r="AW6541" s="417">
        <v>295.13029999999998</v>
      </c>
      <c r="AX6541" s="417">
        <v>0</v>
      </c>
      <c r="AY6541" s="417"/>
      <c r="AZ6541" s="417"/>
      <c r="BA6541" s="417">
        <v>24548.0285</v>
      </c>
    </row>
    <row r="6542" spans="1:53" hidden="1">
      <c r="A6542" s="417" t="s">
        <v>731</v>
      </c>
      <c r="B6542" s="417" t="s">
        <v>720</v>
      </c>
      <c r="C6542" s="374">
        <v>2020</v>
      </c>
      <c r="D6542" s="417" t="s">
        <v>703</v>
      </c>
      <c r="E6542" s="417" t="s">
        <v>707</v>
      </c>
      <c r="F6542" s="417" t="s">
        <v>712</v>
      </c>
      <c r="G6542" s="374">
        <v>8</v>
      </c>
      <c r="H6542" s="417">
        <v>6.97</v>
      </c>
      <c r="I6542" s="417" t="s">
        <v>269</v>
      </c>
      <c r="J6542" s="417"/>
      <c r="K6542" s="417"/>
      <c r="L6542" s="417">
        <v>24.955622114120001</v>
      </c>
      <c r="M6542" s="417">
        <v>583.08511871254063</v>
      </c>
      <c r="N6542" s="417">
        <v>745.74625089937308</v>
      </c>
      <c r="O6542" s="417">
        <v>272566</v>
      </c>
      <c r="P6542" s="417"/>
      <c r="Q6542" s="417"/>
      <c r="R6542" s="417"/>
      <c r="S6542" s="417">
        <v>1079.8942</v>
      </c>
      <c r="T6542" s="417">
        <v>792</v>
      </c>
      <c r="U6542" s="417">
        <v>0</v>
      </c>
      <c r="V6542" s="417">
        <v>2147</v>
      </c>
      <c r="W6542" s="417">
        <v>2283</v>
      </c>
      <c r="X6542" s="417">
        <v>7533</v>
      </c>
      <c r="Y6542" s="417"/>
      <c r="Z6542" s="417"/>
      <c r="AA6542" s="417">
        <v>23.364898751506693</v>
      </c>
      <c r="AB6542" s="417">
        <v>29.882919469892499</v>
      </c>
      <c r="AC6542" s="417"/>
      <c r="AD6542" s="417"/>
      <c r="AE6542" s="417"/>
      <c r="AF6542" s="417"/>
      <c r="AG6542" s="417"/>
      <c r="AH6542" s="417"/>
      <c r="AI6542" s="417"/>
      <c r="AJ6542" s="417"/>
      <c r="AK6542" s="417"/>
      <c r="AL6542" s="417"/>
      <c r="AM6542" s="417"/>
      <c r="AN6542" s="417"/>
      <c r="AO6542" s="417"/>
      <c r="AP6542" s="417">
        <v>19.806746040233815</v>
      </c>
      <c r="AQ6542" s="417"/>
      <c r="AR6542" s="417">
        <v>20.153177136952568</v>
      </c>
      <c r="AS6542" s="417"/>
      <c r="AT6542" s="417">
        <v>3166.8263999999999</v>
      </c>
      <c r="AU6542" s="417">
        <v>17438</v>
      </c>
      <c r="AV6542" s="417"/>
      <c r="AW6542" s="417">
        <v>295.13029999999998</v>
      </c>
      <c r="AX6542" s="417">
        <v>0</v>
      </c>
      <c r="AY6542" s="417"/>
      <c r="AZ6542" s="417"/>
      <c r="BA6542" s="417">
        <v>24876.1201</v>
      </c>
    </row>
    <row r="6543" spans="1:53" hidden="1">
      <c r="A6543" s="417" t="s">
        <v>731</v>
      </c>
      <c r="B6543" s="417" t="s">
        <v>720</v>
      </c>
      <c r="C6543" s="374">
        <v>2020</v>
      </c>
      <c r="D6543" s="417" t="s">
        <v>703</v>
      </c>
      <c r="E6543" s="417" t="s">
        <v>707</v>
      </c>
      <c r="F6543" s="417" t="s">
        <v>713</v>
      </c>
      <c r="G6543" s="374">
        <v>6</v>
      </c>
      <c r="H6543" s="417">
        <v>6.77</v>
      </c>
      <c r="I6543" s="417" t="s">
        <v>269</v>
      </c>
      <c r="J6543" s="417"/>
      <c r="K6543" s="417"/>
      <c r="L6543" s="417">
        <v>24.955622114120001</v>
      </c>
      <c r="M6543" s="417">
        <v>596.23946308028985</v>
      </c>
      <c r="N6543" s="417">
        <v>750.48493128928544</v>
      </c>
      <c r="O6543" s="417">
        <v>272566</v>
      </c>
      <c r="P6543" s="417"/>
      <c r="Q6543" s="417"/>
      <c r="R6543" s="417"/>
      <c r="S6543" s="417">
        <v>1079.8942</v>
      </c>
      <c r="T6543" s="417">
        <v>792</v>
      </c>
      <c r="U6543" s="417">
        <v>0</v>
      </c>
      <c r="V6543" s="417">
        <v>2127</v>
      </c>
      <c r="W6543" s="417">
        <v>2263</v>
      </c>
      <c r="X6543" s="417">
        <v>7513</v>
      </c>
      <c r="Y6543" s="417"/>
      <c r="Z6543" s="417"/>
      <c r="AA6543" s="417">
        <v>23.892008626945714</v>
      </c>
      <c r="AB6543" s="417">
        <v>30.072803903524626</v>
      </c>
      <c r="AC6543" s="417"/>
      <c r="AD6543" s="417"/>
      <c r="AE6543" s="417"/>
      <c r="AF6543" s="417"/>
      <c r="AG6543" s="417"/>
      <c r="AH6543" s="417"/>
      <c r="AI6543" s="417"/>
      <c r="AJ6543" s="417"/>
      <c r="AK6543" s="417"/>
      <c r="AL6543" s="417"/>
      <c r="AM6543" s="417"/>
      <c r="AN6543" s="417"/>
      <c r="AO6543" s="417"/>
      <c r="AP6543" s="417">
        <v>20.095540947768217</v>
      </c>
      <c r="AQ6543" s="417"/>
      <c r="AR6543" s="417">
        <v>20.411066824871696</v>
      </c>
      <c r="AS6543" s="417"/>
      <c r="AT6543" s="417">
        <v>3166.8263999999999</v>
      </c>
      <c r="AU6543" s="417">
        <v>17438</v>
      </c>
      <c r="AV6543" s="417"/>
      <c r="AW6543" s="417">
        <v>295.13029999999998</v>
      </c>
      <c r="AX6543" s="417">
        <v>0</v>
      </c>
      <c r="AY6543" s="417"/>
      <c r="AZ6543" s="417"/>
      <c r="BA6543" s="417">
        <v>24548.0285</v>
      </c>
    </row>
    <row r="6544" spans="1:53" hidden="1">
      <c r="A6544" s="417" t="s">
        <v>731</v>
      </c>
      <c r="B6544" s="417" t="s">
        <v>720</v>
      </c>
      <c r="C6544" s="374">
        <v>2020</v>
      </c>
      <c r="D6544" s="417" t="s">
        <v>703</v>
      </c>
      <c r="E6544" s="417" t="s">
        <v>707</v>
      </c>
      <c r="F6544" s="417" t="s">
        <v>713</v>
      </c>
      <c r="G6544" s="374">
        <v>7</v>
      </c>
      <c r="H6544" s="417">
        <v>7.1</v>
      </c>
      <c r="I6544" s="417" t="s">
        <v>269</v>
      </c>
      <c r="J6544" s="417"/>
      <c r="K6544" s="417"/>
      <c r="L6544" s="417">
        <v>24.955622114120001</v>
      </c>
      <c r="M6544" s="417">
        <v>571.05923631473354</v>
      </c>
      <c r="N6544" s="417">
        <v>729.22764023593345</v>
      </c>
      <c r="O6544" s="417">
        <v>272566</v>
      </c>
      <c r="P6544" s="417"/>
      <c r="Q6544" s="417"/>
      <c r="R6544" s="417"/>
      <c r="S6544" s="417">
        <v>1079.8942</v>
      </c>
      <c r="T6544" s="417">
        <v>792</v>
      </c>
      <c r="U6544" s="417">
        <v>0</v>
      </c>
      <c r="V6544" s="417">
        <v>2134</v>
      </c>
      <c r="W6544" s="417">
        <v>2270</v>
      </c>
      <c r="X6544" s="417">
        <v>7520</v>
      </c>
      <c r="Y6544" s="417"/>
      <c r="Z6544" s="417"/>
      <c r="AA6544" s="417">
        <v>22.883007659443319</v>
      </c>
      <c r="AB6544" s="417">
        <v>29.220999531824074</v>
      </c>
      <c r="AC6544" s="417"/>
      <c r="AD6544" s="417"/>
      <c r="AE6544" s="417"/>
      <c r="AF6544" s="417"/>
      <c r="AG6544" s="417"/>
      <c r="AH6544" s="417"/>
      <c r="AI6544" s="417"/>
      <c r="AJ6544" s="417"/>
      <c r="AK6544" s="417"/>
      <c r="AL6544" s="417"/>
      <c r="AM6544" s="417"/>
      <c r="AN6544" s="417"/>
      <c r="AO6544" s="417"/>
      <c r="AP6544" s="417">
        <v>19.415777861554563</v>
      </c>
      <c r="AQ6544" s="417"/>
      <c r="AR6544" s="417">
        <v>19.751563788825337</v>
      </c>
      <c r="AS6544" s="417"/>
      <c r="AT6544" s="417">
        <v>3166.8263999999999</v>
      </c>
      <c r="AU6544" s="417">
        <v>17438</v>
      </c>
      <c r="AV6544" s="417"/>
      <c r="AW6544" s="417">
        <v>295.13029999999998</v>
      </c>
      <c r="AX6544" s="417">
        <v>0</v>
      </c>
      <c r="AY6544" s="417"/>
      <c r="AZ6544" s="417"/>
      <c r="BA6544" s="417">
        <v>24712.0743</v>
      </c>
    </row>
    <row r="6545" spans="1:53" hidden="1">
      <c r="A6545" s="417" t="s">
        <v>731</v>
      </c>
      <c r="B6545" s="417" t="s">
        <v>720</v>
      </c>
      <c r="C6545" s="374">
        <v>2020</v>
      </c>
      <c r="D6545" s="417" t="s">
        <v>703</v>
      </c>
      <c r="E6545" s="417" t="s">
        <v>707</v>
      </c>
      <c r="F6545" s="417" t="s">
        <v>713</v>
      </c>
      <c r="G6545" s="374">
        <v>8</v>
      </c>
      <c r="H6545" s="417">
        <v>6.8</v>
      </c>
      <c r="I6545" s="417" t="s">
        <v>269</v>
      </c>
      <c r="J6545" s="417"/>
      <c r="K6545" s="417"/>
      <c r="L6545" s="417">
        <v>24.955622114120001</v>
      </c>
      <c r="M6545" s="417">
        <v>595.18148625883623</v>
      </c>
      <c r="N6545" s="417">
        <v>753.98421236180775</v>
      </c>
      <c r="O6545" s="417">
        <v>272566</v>
      </c>
      <c r="P6545" s="417"/>
      <c r="Q6545" s="417"/>
      <c r="R6545" s="417"/>
      <c r="S6545" s="417">
        <v>1079.8942</v>
      </c>
      <c r="T6545" s="417">
        <v>792</v>
      </c>
      <c r="U6545" s="417">
        <v>0</v>
      </c>
      <c r="V6545" s="417">
        <v>2147</v>
      </c>
      <c r="W6545" s="417">
        <v>2283</v>
      </c>
      <c r="X6545" s="417">
        <v>7533</v>
      </c>
      <c r="Y6545" s="417"/>
      <c r="Z6545" s="417"/>
      <c r="AA6545" s="417">
        <v>23.849614265434163</v>
      </c>
      <c r="AB6545" s="417">
        <v>30.213024165264585</v>
      </c>
      <c r="AC6545" s="417"/>
      <c r="AD6545" s="417"/>
      <c r="AE6545" s="417"/>
      <c r="AF6545" s="417"/>
      <c r="AG6545" s="417"/>
      <c r="AH6545" s="417"/>
      <c r="AI6545" s="417"/>
      <c r="AJ6545" s="417"/>
      <c r="AK6545" s="417"/>
      <c r="AL6545" s="417"/>
      <c r="AM6545" s="417"/>
      <c r="AN6545" s="417"/>
      <c r="AO6545" s="417"/>
      <c r="AP6545" s="417">
        <v>20.112689329526514</v>
      </c>
      <c r="AQ6545" s="417"/>
      <c r="AR6545" s="417">
        <v>20.44309556076804</v>
      </c>
      <c r="AS6545" s="417"/>
      <c r="AT6545" s="417">
        <v>3166.8263999999999</v>
      </c>
      <c r="AU6545" s="417">
        <v>17438</v>
      </c>
      <c r="AV6545" s="417"/>
      <c r="AW6545" s="417">
        <v>295.13029999999998</v>
      </c>
      <c r="AX6545" s="417">
        <v>0</v>
      </c>
      <c r="AY6545" s="417"/>
      <c r="AZ6545" s="417"/>
      <c r="BA6545" s="417">
        <v>24876.1201</v>
      </c>
    </row>
    <row r="6546" spans="1:53" hidden="1">
      <c r="A6546" s="417" t="s">
        <v>731</v>
      </c>
      <c r="B6546" s="417" t="s">
        <v>720</v>
      </c>
      <c r="C6546" s="374">
        <v>2020</v>
      </c>
      <c r="D6546" s="417" t="s">
        <v>703</v>
      </c>
      <c r="E6546" s="417" t="s">
        <v>707</v>
      </c>
      <c r="F6546" s="417" t="s">
        <v>713</v>
      </c>
      <c r="G6546" s="374">
        <v>9</v>
      </c>
      <c r="H6546" s="417">
        <v>7.02</v>
      </c>
      <c r="I6546" s="417" t="s">
        <v>269</v>
      </c>
      <c r="J6546" s="417"/>
      <c r="K6546" s="417"/>
      <c r="L6546" s="417">
        <v>24.955622114120001</v>
      </c>
      <c r="M6546" s="417">
        <v>581.41025060213406</v>
      </c>
      <c r="N6546" s="417">
        <v>744.14851359378622</v>
      </c>
      <c r="O6546" s="417">
        <v>272566</v>
      </c>
      <c r="P6546" s="417"/>
      <c r="Q6546" s="417"/>
      <c r="R6546" s="417"/>
      <c r="S6546" s="417">
        <v>1079.8942</v>
      </c>
      <c r="T6546" s="417">
        <v>792</v>
      </c>
      <c r="U6546" s="417">
        <v>0</v>
      </c>
      <c r="V6546" s="417">
        <v>2152</v>
      </c>
      <c r="W6546" s="417">
        <v>2288</v>
      </c>
      <c r="X6546" s="417">
        <v>7538</v>
      </c>
      <c r="Y6546" s="417"/>
      <c r="Z6546" s="417"/>
      <c r="AA6546" s="417">
        <v>23.297784838690358</v>
      </c>
      <c r="AB6546" s="417">
        <v>29.818896278117396</v>
      </c>
      <c r="AC6546" s="417"/>
      <c r="AD6546" s="417"/>
      <c r="AE6546" s="417"/>
      <c r="AF6546" s="417"/>
      <c r="AG6546" s="417"/>
      <c r="AH6546" s="417"/>
      <c r="AI6546" s="417"/>
      <c r="AJ6546" s="417"/>
      <c r="AK6546" s="417"/>
      <c r="AL6546" s="417"/>
      <c r="AM6546" s="417"/>
      <c r="AN6546" s="417"/>
      <c r="AO6546" s="417"/>
      <c r="AP6546" s="417">
        <v>19.759577402309581</v>
      </c>
      <c r="AQ6546" s="417"/>
      <c r="AR6546" s="417">
        <v>20.106772549968166</v>
      </c>
      <c r="AS6546" s="417"/>
      <c r="AT6546" s="417">
        <v>3166.8263999999999</v>
      </c>
      <c r="AU6546" s="417">
        <v>17438</v>
      </c>
      <c r="AV6546" s="417"/>
      <c r="AW6546" s="417">
        <v>295.13029999999998</v>
      </c>
      <c r="AX6546" s="417">
        <v>0</v>
      </c>
      <c r="AY6546" s="417"/>
      <c r="AZ6546" s="417"/>
      <c r="BA6546" s="417">
        <v>25040.1659</v>
      </c>
    </row>
    <row r="6547" spans="1:53" hidden="1">
      <c r="A6547" s="417" t="s">
        <v>731</v>
      </c>
      <c r="B6547" s="417" t="s">
        <v>720</v>
      </c>
      <c r="C6547" s="374">
        <v>2020</v>
      </c>
      <c r="D6547" s="417" t="s">
        <v>703</v>
      </c>
      <c r="E6547" s="417" t="s">
        <v>707</v>
      </c>
      <c r="F6547" s="417" t="s">
        <v>713</v>
      </c>
      <c r="G6547" s="374">
        <v>10</v>
      </c>
      <c r="H6547" s="417">
        <v>6.82</v>
      </c>
      <c r="I6547" s="417" t="s">
        <v>269</v>
      </c>
      <c r="J6547" s="417"/>
      <c r="K6547" s="417"/>
      <c r="L6547" s="417">
        <v>24.955622114120001</v>
      </c>
      <c r="M6547" s="417">
        <v>595.55588259969818</v>
      </c>
      <c r="N6547" s="417">
        <v>753.55832007794311</v>
      </c>
      <c r="O6547" s="417">
        <v>272566</v>
      </c>
      <c r="P6547" s="417"/>
      <c r="Q6547" s="417"/>
      <c r="R6547" s="417"/>
      <c r="S6547" s="417">
        <v>1079.8942</v>
      </c>
      <c r="T6547" s="417">
        <v>792</v>
      </c>
      <c r="U6547" s="417">
        <v>0</v>
      </c>
      <c r="V6547" s="417">
        <v>2142</v>
      </c>
      <c r="W6547" s="417">
        <v>2278</v>
      </c>
      <c r="X6547" s="417">
        <v>7528</v>
      </c>
      <c r="Y6547" s="417"/>
      <c r="Z6547" s="417"/>
      <c r="AA6547" s="417">
        <v>23.86461676218196</v>
      </c>
      <c r="AB6547" s="417">
        <v>30.195958166198245</v>
      </c>
      <c r="AC6547" s="417"/>
      <c r="AD6547" s="417"/>
      <c r="AE6547" s="417"/>
      <c r="AF6547" s="417"/>
      <c r="AG6547" s="417"/>
      <c r="AH6547" s="417"/>
      <c r="AI6547" s="417"/>
      <c r="AJ6547" s="417"/>
      <c r="AK6547" s="417"/>
      <c r="AL6547" s="417"/>
      <c r="AM6547" s="417"/>
      <c r="AN6547" s="417"/>
      <c r="AO6547" s="417"/>
      <c r="AP6547" s="417">
        <v>20.115084996631364</v>
      </c>
      <c r="AQ6547" s="417"/>
      <c r="AR6547" s="417">
        <v>20.442822334970028</v>
      </c>
      <c r="AS6547" s="417"/>
      <c r="AT6547" s="417">
        <v>3166.8263999999999</v>
      </c>
      <c r="AU6547" s="417">
        <v>17438</v>
      </c>
      <c r="AV6547" s="417"/>
      <c r="AW6547" s="417">
        <v>295.13029999999998</v>
      </c>
      <c r="AX6547" s="417">
        <v>0</v>
      </c>
      <c r="AY6547" s="417"/>
      <c r="AZ6547" s="417"/>
      <c r="BA6547" s="417">
        <v>24876.1201</v>
      </c>
    </row>
    <row r="6548" spans="1:53" hidden="1">
      <c r="A6548" s="417" t="s">
        <v>731</v>
      </c>
      <c r="B6548" s="417" t="s">
        <v>720</v>
      </c>
      <c r="C6548" s="374">
        <v>2020</v>
      </c>
      <c r="D6548" s="417" t="s">
        <v>703</v>
      </c>
      <c r="E6548" s="417" t="s">
        <v>707</v>
      </c>
      <c r="F6548" s="417" t="s">
        <v>714</v>
      </c>
      <c r="G6548" s="374">
        <v>8</v>
      </c>
      <c r="H6548" s="417">
        <v>6.74</v>
      </c>
      <c r="I6548" s="417" t="s">
        <v>269</v>
      </c>
      <c r="J6548" s="417"/>
      <c r="K6548" s="417"/>
      <c r="L6548" s="417">
        <v>24.955622114120001</v>
      </c>
      <c r="M6548" s="417">
        <v>600.41711571530891</v>
      </c>
      <c r="N6548" s="417">
        <v>761.43700740422173</v>
      </c>
      <c r="O6548" s="417">
        <v>272566</v>
      </c>
      <c r="P6548" s="417"/>
      <c r="Q6548" s="417"/>
      <c r="R6548" s="417"/>
      <c r="S6548" s="417">
        <v>1079.8942</v>
      </c>
      <c r="T6548" s="417">
        <v>792</v>
      </c>
      <c r="U6548" s="417">
        <v>0</v>
      </c>
      <c r="V6548" s="417">
        <v>2147</v>
      </c>
      <c r="W6548" s="417">
        <v>2283</v>
      </c>
      <c r="X6548" s="417">
        <v>7533</v>
      </c>
      <c r="Y6548" s="417"/>
      <c r="Z6548" s="417"/>
      <c r="AA6548" s="417">
        <v>24.059412026044132</v>
      </c>
      <c r="AB6548" s="417">
        <v>30.511666329150064</v>
      </c>
      <c r="AC6548" s="417"/>
      <c r="AD6548" s="417"/>
      <c r="AE6548" s="417"/>
      <c r="AF6548" s="417"/>
      <c r="AG6548" s="417"/>
      <c r="AH6548" s="417"/>
      <c r="AI6548" s="417"/>
      <c r="AJ6548" s="417"/>
      <c r="AK6548" s="417"/>
      <c r="AL6548" s="417"/>
      <c r="AM6548" s="417"/>
      <c r="AN6548" s="417"/>
      <c r="AO6548" s="417"/>
      <c r="AP6548" s="417">
        <v>20.284859301934731</v>
      </c>
      <c r="AQ6548" s="417"/>
      <c r="AR6548" s="417">
        <v>20.620749105916882</v>
      </c>
      <c r="AS6548" s="417"/>
      <c r="AT6548" s="417">
        <v>3166.8263999999999</v>
      </c>
      <c r="AU6548" s="417">
        <v>17438</v>
      </c>
      <c r="AV6548" s="417"/>
      <c r="AW6548" s="417">
        <v>295.13029999999998</v>
      </c>
      <c r="AX6548" s="417">
        <v>0</v>
      </c>
      <c r="AY6548" s="417"/>
      <c r="AZ6548" s="417"/>
      <c r="BA6548" s="417">
        <v>24876.1201</v>
      </c>
    </row>
    <row r="6549" spans="1:53" hidden="1">
      <c r="A6549" s="417" t="s">
        <v>731</v>
      </c>
      <c r="B6549" s="417" t="s">
        <v>720</v>
      </c>
      <c r="C6549" s="374">
        <v>2020</v>
      </c>
      <c r="D6549" s="417" t="s">
        <v>703</v>
      </c>
      <c r="E6549" s="417" t="s">
        <v>707</v>
      </c>
      <c r="F6549" s="417" t="s">
        <v>714</v>
      </c>
      <c r="G6549" s="374">
        <v>10</v>
      </c>
      <c r="H6549" s="417">
        <v>6.77</v>
      </c>
      <c r="I6549" s="417" t="s">
        <v>269</v>
      </c>
      <c r="J6549" s="417"/>
      <c r="K6549" s="417"/>
      <c r="L6549" s="417">
        <v>24.955622114120001</v>
      </c>
      <c r="M6549" s="417">
        <v>596.16679599832878</v>
      </c>
      <c r="N6549" s="417">
        <v>762.93139891071439</v>
      </c>
      <c r="O6549" s="417">
        <v>272566</v>
      </c>
      <c r="P6549" s="417"/>
      <c r="Q6549" s="417"/>
      <c r="R6549" s="417"/>
      <c r="S6549" s="417">
        <v>1079.8942</v>
      </c>
      <c r="T6549" s="417">
        <v>792</v>
      </c>
      <c r="U6549" s="417">
        <v>0</v>
      </c>
      <c r="V6549" s="417">
        <v>2142</v>
      </c>
      <c r="W6549" s="417">
        <v>2278</v>
      </c>
      <c r="X6549" s="417">
        <v>7528</v>
      </c>
      <c r="Y6549" s="417"/>
      <c r="Z6549" s="417"/>
      <c r="AA6549" s="417">
        <v>23.889096772470097</v>
      </c>
      <c r="AB6549" s="417">
        <v>30.57154833457906</v>
      </c>
      <c r="AC6549" s="417"/>
      <c r="AD6549" s="417"/>
      <c r="AE6549" s="417"/>
      <c r="AF6549" s="417"/>
      <c r="AG6549" s="417"/>
      <c r="AH6549" s="417"/>
      <c r="AI6549" s="417"/>
      <c r="AJ6549" s="417"/>
      <c r="AK6549" s="417"/>
      <c r="AL6549" s="417"/>
      <c r="AM6549" s="417"/>
      <c r="AN6549" s="417"/>
      <c r="AO6549" s="417"/>
      <c r="AP6549" s="417">
        <v>20.222639910818526</v>
      </c>
      <c r="AQ6549" s="417"/>
      <c r="AR6549" s="417">
        <v>20.578123970231811</v>
      </c>
      <c r="AS6549" s="417"/>
      <c r="AT6549" s="417">
        <v>3166.8263999999999</v>
      </c>
      <c r="AU6549" s="417">
        <v>17438</v>
      </c>
      <c r="AV6549" s="417"/>
      <c r="AW6549" s="417">
        <v>295.13029999999998</v>
      </c>
      <c r="AX6549" s="417">
        <v>0</v>
      </c>
      <c r="AY6549" s="417"/>
      <c r="AZ6549" s="417"/>
      <c r="BA6549" s="417">
        <v>24876.1201</v>
      </c>
    </row>
    <row r="6550" spans="1:53" hidden="1">
      <c r="A6550" s="417" t="s">
        <v>731</v>
      </c>
      <c r="B6550" s="417" t="s">
        <v>720</v>
      </c>
      <c r="C6550" s="374">
        <v>2020</v>
      </c>
      <c r="D6550" s="417" t="s">
        <v>703</v>
      </c>
      <c r="E6550" s="417" t="s">
        <v>707</v>
      </c>
      <c r="F6550" s="417" t="s">
        <v>715</v>
      </c>
      <c r="G6550" s="374"/>
      <c r="H6550" s="417">
        <v>6.45</v>
      </c>
      <c r="I6550" s="417" t="s">
        <v>269</v>
      </c>
      <c r="J6550" s="417"/>
      <c r="K6550" s="417"/>
      <c r="L6550" s="417">
        <v>24.955622114120001</v>
      </c>
      <c r="M6550" s="417">
        <v>579.97410236924668</v>
      </c>
      <c r="N6550" s="417">
        <v>756.7155109614605</v>
      </c>
      <c r="O6550" s="417">
        <v>272566</v>
      </c>
      <c r="P6550" s="417"/>
      <c r="Q6550" s="417"/>
      <c r="R6550" s="417"/>
      <c r="S6550" s="417">
        <v>1079.8942</v>
      </c>
      <c r="T6550" s="417">
        <v>792</v>
      </c>
      <c r="U6550" s="417">
        <v>0</v>
      </c>
      <c r="V6550" s="417">
        <v>2117</v>
      </c>
      <c r="W6550" s="417">
        <v>2253</v>
      </c>
      <c r="X6550" s="417">
        <v>7503</v>
      </c>
      <c r="Y6550" s="417"/>
      <c r="Z6550" s="417"/>
      <c r="AA6550" s="417">
        <v>23.24023670896333</v>
      </c>
      <c r="AB6550" s="417">
        <v>30.322470476262755</v>
      </c>
      <c r="AC6550" s="417"/>
      <c r="AD6550" s="417"/>
      <c r="AE6550" s="417"/>
      <c r="AF6550" s="417"/>
      <c r="AG6550" s="417"/>
      <c r="AH6550" s="417"/>
      <c r="AI6550" s="417"/>
      <c r="AJ6550" s="417"/>
      <c r="AK6550" s="417"/>
      <c r="AL6550" s="417"/>
      <c r="AM6550" s="417"/>
      <c r="AN6550" s="417"/>
      <c r="AO6550" s="417"/>
      <c r="AP6550" s="417">
        <v>19.860280766206397</v>
      </c>
      <c r="AQ6550" s="417"/>
      <c r="AR6550" s="417">
        <v>20.252524423758125</v>
      </c>
      <c r="AS6550" s="417"/>
      <c r="AT6550" s="417">
        <v>3166.8263999999999</v>
      </c>
      <c r="AU6550" s="417">
        <v>17438</v>
      </c>
      <c r="AV6550" s="417"/>
      <c r="AW6550" s="417">
        <v>295.13029999999998</v>
      </c>
      <c r="AX6550" s="417">
        <v>0</v>
      </c>
      <c r="AY6550" s="417"/>
      <c r="AZ6550" s="417"/>
      <c r="BA6550" s="417">
        <v>24182.943800000001</v>
      </c>
    </row>
    <row r="6551" spans="1:53" hidden="1">
      <c r="A6551" s="417" t="s">
        <v>731</v>
      </c>
      <c r="B6551" s="417" t="s">
        <v>720</v>
      </c>
      <c r="C6551" s="374">
        <v>2020</v>
      </c>
      <c r="D6551" s="417" t="s">
        <v>703</v>
      </c>
      <c r="E6551" s="417" t="s">
        <v>707</v>
      </c>
      <c r="F6551" s="417" t="s">
        <v>716</v>
      </c>
      <c r="G6551" s="374"/>
      <c r="H6551" s="417">
        <v>6</v>
      </c>
      <c r="I6551" s="417" t="s">
        <v>269</v>
      </c>
      <c r="J6551" s="417"/>
      <c r="K6551" s="417"/>
      <c r="L6551" s="417">
        <v>24.955622114120001</v>
      </c>
      <c r="M6551" s="417">
        <v>594.3919690222416</v>
      </c>
      <c r="N6551" s="417">
        <v>772.8253798455836</v>
      </c>
      <c r="O6551" s="417">
        <v>272566</v>
      </c>
      <c r="P6551" s="417"/>
      <c r="Q6551" s="417"/>
      <c r="R6551" s="417"/>
      <c r="S6551" s="417">
        <v>1079.8942</v>
      </c>
      <c r="T6551" s="417">
        <v>792</v>
      </c>
      <c r="U6551" s="417">
        <v>0</v>
      </c>
      <c r="V6551" s="417">
        <v>2117</v>
      </c>
      <c r="W6551" s="417">
        <v>2253</v>
      </c>
      <c r="X6551" s="417">
        <v>7503</v>
      </c>
      <c r="Y6551" s="417"/>
      <c r="Z6551" s="417"/>
      <c r="AA6551" s="417">
        <v>23.817977391668055</v>
      </c>
      <c r="AB6551" s="417">
        <v>30.968011655925672</v>
      </c>
      <c r="AC6551" s="417"/>
      <c r="AD6551" s="417"/>
      <c r="AE6551" s="417"/>
      <c r="AF6551" s="417"/>
      <c r="AG6551" s="417"/>
      <c r="AH6551" s="417"/>
      <c r="AI6551" s="417"/>
      <c r="AJ6551" s="417"/>
      <c r="AK6551" s="417"/>
      <c r="AL6551" s="417"/>
      <c r="AM6551" s="417"/>
      <c r="AN6551" s="417"/>
      <c r="AO6551" s="417"/>
      <c r="AP6551" s="417">
        <v>20.290010017102475</v>
      </c>
      <c r="AQ6551" s="417"/>
      <c r="AR6551" s="417">
        <v>20.68309951341406</v>
      </c>
      <c r="AS6551" s="417"/>
      <c r="AT6551" s="417">
        <v>3166.8263999999999</v>
      </c>
      <c r="AU6551" s="417">
        <v>17438</v>
      </c>
      <c r="AV6551" s="417"/>
      <c r="AW6551" s="417">
        <v>295.13029999999998</v>
      </c>
      <c r="AX6551" s="417">
        <v>0</v>
      </c>
      <c r="AY6551" s="417"/>
      <c r="AZ6551" s="417"/>
      <c r="BA6551" s="417">
        <v>24182.943800000001</v>
      </c>
    </row>
    <row r="6552" spans="1:53" hidden="1">
      <c r="A6552" s="417" t="s">
        <v>731</v>
      </c>
      <c r="B6552" s="417" t="s">
        <v>720</v>
      </c>
      <c r="C6552" s="374">
        <v>2020</v>
      </c>
      <c r="D6552" s="417" t="s">
        <v>703</v>
      </c>
      <c r="E6552" s="417" t="s">
        <v>707</v>
      </c>
      <c r="F6552" s="417" t="s">
        <v>717</v>
      </c>
      <c r="G6552" s="374">
        <v>6</v>
      </c>
      <c r="H6552" s="417">
        <v>6.99</v>
      </c>
      <c r="I6552" s="417" t="s">
        <v>269</v>
      </c>
      <c r="J6552" s="417"/>
      <c r="K6552" s="417"/>
      <c r="L6552" s="417">
        <v>24.955622114120001</v>
      </c>
      <c r="M6552" s="417">
        <v>619.63411414085488</v>
      </c>
      <c r="N6552" s="417">
        <v>750.88814425430087</v>
      </c>
      <c r="O6552" s="417">
        <v>272566</v>
      </c>
      <c r="P6552" s="417"/>
      <c r="Q6552" s="417"/>
      <c r="R6552" s="417"/>
      <c r="S6552" s="417">
        <v>1079.8942</v>
      </c>
      <c r="T6552" s="417">
        <v>792</v>
      </c>
      <c r="U6552" s="417">
        <v>0</v>
      </c>
      <c r="V6552" s="417">
        <v>2137</v>
      </c>
      <c r="W6552" s="417">
        <v>2273</v>
      </c>
      <c r="X6552" s="417">
        <v>7523</v>
      </c>
      <c r="Y6552" s="417"/>
      <c r="Z6552" s="417"/>
      <c r="AA6552" s="417">
        <v>24.829459499579642</v>
      </c>
      <c r="AB6552" s="417">
        <v>30.088961115911868</v>
      </c>
      <c r="AC6552" s="417"/>
      <c r="AD6552" s="417"/>
      <c r="AE6552" s="417"/>
      <c r="AF6552" s="417"/>
      <c r="AG6552" s="417"/>
      <c r="AH6552" s="417"/>
      <c r="AI6552" s="417"/>
      <c r="AJ6552" s="417"/>
      <c r="AK6552" s="417"/>
      <c r="AL6552" s="417"/>
      <c r="AM6552" s="417"/>
      <c r="AN6552" s="417"/>
      <c r="AO6552" s="417"/>
      <c r="AP6552" s="417">
        <v>20.515518575030168</v>
      </c>
      <c r="AQ6552" s="417"/>
      <c r="AR6552" s="417">
        <v>20.7505246994345</v>
      </c>
      <c r="AS6552" s="417"/>
      <c r="AT6552" s="417">
        <v>3166.8263999999999</v>
      </c>
      <c r="AU6552" s="417">
        <v>17438</v>
      </c>
      <c r="AV6552" s="417"/>
      <c r="AW6552" s="417">
        <v>295.13029999999998</v>
      </c>
      <c r="AX6552" s="417">
        <v>0</v>
      </c>
      <c r="AY6552" s="417"/>
      <c r="AZ6552" s="417"/>
      <c r="BA6552" s="417">
        <v>24977.988399999998</v>
      </c>
    </row>
    <row r="6553" spans="1:53" hidden="1">
      <c r="A6553" s="417" t="s">
        <v>731</v>
      </c>
      <c r="B6553" s="417" t="s">
        <v>720</v>
      </c>
      <c r="C6553" s="374">
        <v>2020</v>
      </c>
      <c r="D6553" s="417" t="s">
        <v>703</v>
      </c>
      <c r="E6553" s="417" t="s">
        <v>707</v>
      </c>
      <c r="F6553" s="417" t="s">
        <v>717</v>
      </c>
      <c r="G6553" s="374">
        <v>8</v>
      </c>
      <c r="H6553" s="417">
        <v>7</v>
      </c>
      <c r="I6553" s="417" t="s">
        <v>269</v>
      </c>
      <c r="J6553" s="417"/>
      <c r="K6553" s="417"/>
      <c r="L6553" s="417">
        <v>24.955622114120001</v>
      </c>
      <c r="M6553" s="417">
        <v>621.86603632502181</v>
      </c>
      <c r="N6553" s="417">
        <v>752.79485605375396</v>
      </c>
      <c r="O6553" s="417">
        <v>272566</v>
      </c>
      <c r="P6553" s="417"/>
      <c r="Q6553" s="417"/>
      <c r="R6553" s="417"/>
      <c r="S6553" s="417">
        <v>1079.8942</v>
      </c>
      <c r="T6553" s="417">
        <v>792</v>
      </c>
      <c r="U6553" s="417">
        <v>0</v>
      </c>
      <c r="V6553" s="417">
        <v>2147</v>
      </c>
      <c r="W6553" s="417">
        <v>2283</v>
      </c>
      <c r="X6553" s="417">
        <v>7533</v>
      </c>
      <c r="Y6553" s="417"/>
      <c r="Z6553" s="417"/>
      <c r="AA6553" s="417">
        <v>24.918895216905867</v>
      </c>
      <c r="AB6553" s="417">
        <v>30.165365274949391</v>
      </c>
      <c r="AC6553" s="417"/>
      <c r="AD6553" s="417"/>
      <c r="AE6553" s="417"/>
      <c r="AF6553" s="417"/>
      <c r="AG6553" s="417"/>
      <c r="AH6553" s="417"/>
      <c r="AI6553" s="417"/>
      <c r="AJ6553" s="417"/>
      <c r="AK6553" s="417"/>
      <c r="AL6553" s="417"/>
      <c r="AM6553" s="417"/>
      <c r="AN6553" s="417"/>
      <c r="AO6553" s="417"/>
      <c r="AP6553" s="417">
        <v>20.575148455934798</v>
      </c>
      <c r="AQ6553" s="417"/>
      <c r="AR6553" s="417">
        <v>20.808478961412625</v>
      </c>
      <c r="AS6553" s="417"/>
      <c r="AT6553" s="417">
        <v>3166.8263999999999</v>
      </c>
      <c r="AU6553" s="417">
        <v>17438</v>
      </c>
      <c r="AV6553" s="417"/>
      <c r="AW6553" s="417">
        <v>295.13029999999998</v>
      </c>
      <c r="AX6553" s="417">
        <v>0</v>
      </c>
      <c r="AY6553" s="417"/>
      <c r="AZ6553" s="417"/>
      <c r="BA6553" s="417">
        <v>25339.088400000001</v>
      </c>
    </row>
    <row r="6554" spans="1:53" hidden="1">
      <c r="A6554" s="417" t="s">
        <v>731</v>
      </c>
      <c r="B6554" s="417" t="s">
        <v>720</v>
      </c>
      <c r="C6554" s="374">
        <v>2020</v>
      </c>
      <c r="D6554" s="417" t="s">
        <v>703</v>
      </c>
      <c r="E6554" s="417" t="s">
        <v>707</v>
      </c>
      <c r="F6554" s="417" t="s">
        <v>718</v>
      </c>
      <c r="G6554" s="374">
        <v>5</v>
      </c>
      <c r="H6554" s="417">
        <v>8.6199999999999992</v>
      </c>
      <c r="I6554" s="417" t="s">
        <v>269</v>
      </c>
      <c r="J6554" s="417"/>
      <c r="K6554" s="417"/>
      <c r="L6554" s="417">
        <v>24.955622114120001</v>
      </c>
      <c r="M6554" s="417">
        <v>612.9118303118006</v>
      </c>
      <c r="N6554" s="417">
        <v>754.95394203096339</v>
      </c>
      <c r="O6554" s="417">
        <v>272566</v>
      </c>
      <c r="P6554" s="417"/>
      <c r="Q6554" s="417"/>
      <c r="R6554" s="417"/>
      <c r="S6554" s="417">
        <v>1079.8942</v>
      </c>
      <c r="T6554" s="417">
        <v>792</v>
      </c>
      <c r="U6554" s="417">
        <v>0</v>
      </c>
      <c r="V6554" s="417">
        <v>2090</v>
      </c>
      <c r="W6554" s="417">
        <v>2226</v>
      </c>
      <c r="X6554" s="417">
        <v>7476</v>
      </c>
      <c r="Y6554" s="417"/>
      <c r="Z6554" s="417"/>
      <c r="AA6554" s="417">
        <v>24.560089769493672</v>
      </c>
      <c r="AB6554" s="417">
        <v>30.251882360764725</v>
      </c>
      <c r="AC6554" s="417"/>
      <c r="AD6554" s="417"/>
      <c r="AE6554" s="417"/>
      <c r="AF6554" s="417"/>
      <c r="AG6554" s="417"/>
      <c r="AH6554" s="417"/>
      <c r="AI6554" s="417"/>
      <c r="AJ6554" s="417"/>
      <c r="AK6554" s="417"/>
      <c r="AL6554" s="417"/>
      <c r="AM6554" s="417"/>
      <c r="AN6554" s="417"/>
      <c r="AO6554" s="417"/>
      <c r="AP6554" s="417">
        <v>20.441048440964622</v>
      </c>
      <c r="AQ6554" s="417"/>
      <c r="AR6554" s="417">
        <v>20.712580508809229</v>
      </c>
      <c r="AS6554" s="417"/>
      <c r="AT6554" s="417">
        <v>3166.8263999999999</v>
      </c>
      <c r="AU6554" s="417">
        <v>17438</v>
      </c>
      <c r="AV6554" s="417"/>
      <c r="AW6554" s="417">
        <v>295.13029999999998</v>
      </c>
      <c r="AX6554" s="417">
        <v>0</v>
      </c>
      <c r="AY6554" s="417"/>
      <c r="AZ6554" s="417"/>
      <c r="BA6554" s="417">
        <v>23396.911</v>
      </c>
    </row>
    <row r="6555" spans="1:53" hidden="1">
      <c r="A6555" s="417" t="s">
        <v>731</v>
      </c>
      <c r="B6555" s="417" t="s">
        <v>720</v>
      </c>
      <c r="C6555" s="374">
        <v>2020</v>
      </c>
      <c r="D6555" s="417" t="s">
        <v>703</v>
      </c>
      <c r="E6555" s="417" t="s">
        <v>707</v>
      </c>
      <c r="F6555" s="417" t="s">
        <v>718</v>
      </c>
      <c r="G6555" s="374">
        <v>6</v>
      </c>
      <c r="H6555" s="417">
        <v>8.5500000000000007</v>
      </c>
      <c r="I6555" s="417" t="s">
        <v>269</v>
      </c>
      <c r="J6555" s="417"/>
      <c r="K6555" s="417"/>
      <c r="L6555" s="417">
        <v>24.955622114120001</v>
      </c>
      <c r="M6555" s="417">
        <v>621.53680460802877</v>
      </c>
      <c r="N6555" s="417">
        <v>762.2972988168184</v>
      </c>
      <c r="O6555" s="417">
        <v>272566</v>
      </c>
      <c r="P6555" s="417"/>
      <c r="Q6555" s="417"/>
      <c r="R6555" s="417"/>
      <c r="S6555" s="417">
        <v>1079.8942</v>
      </c>
      <c r="T6555" s="417">
        <v>792</v>
      </c>
      <c r="U6555" s="417">
        <v>0</v>
      </c>
      <c r="V6555" s="417">
        <v>2107</v>
      </c>
      <c r="W6555" s="417">
        <v>2243</v>
      </c>
      <c r="X6555" s="417">
        <v>7493</v>
      </c>
      <c r="Y6555" s="417"/>
      <c r="Z6555" s="417"/>
      <c r="AA6555" s="417">
        <v>24.905702519156502</v>
      </c>
      <c r="AB6555" s="417">
        <v>30.546139206448824</v>
      </c>
      <c r="AC6555" s="417"/>
      <c r="AD6555" s="417"/>
      <c r="AE6555" s="417"/>
      <c r="AF6555" s="417"/>
      <c r="AG6555" s="417"/>
      <c r="AH6555" s="417"/>
      <c r="AI6555" s="417"/>
      <c r="AJ6555" s="417"/>
      <c r="AK6555" s="417"/>
      <c r="AL6555" s="417"/>
      <c r="AM6555" s="417"/>
      <c r="AN6555" s="417"/>
      <c r="AO6555" s="417"/>
      <c r="AP6555" s="417">
        <v>20.671764916857384</v>
      </c>
      <c r="AQ6555" s="417"/>
      <c r="AR6555" s="417">
        <v>20.93669886864776</v>
      </c>
      <c r="AS6555" s="417"/>
      <c r="AT6555" s="417">
        <v>3166.8263999999999</v>
      </c>
      <c r="AU6555" s="417">
        <v>17438</v>
      </c>
      <c r="AV6555" s="417"/>
      <c r="AW6555" s="417">
        <v>295.13029999999998</v>
      </c>
      <c r="AX6555" s="417">
        <v>0</v>
      </c>
      <c r="AY6555" s="417"/>
      <c r="AZ6555" s="417"/>
      <c r="BA6555" s="417">
        <v>23544.552199999998</v>
      </c>
    </row>
    <row r="6556" spans="1:53" hidden="1">
      <c r="A6556" s="417" t="s">
        <v>731</v>
      </c>
      <c r="B6556" s="417" t="s">
        <v>720</v>
      </c>
      <c r="C6556" s="374">
        <v>2020</v>
      </c>
      <c r="D6556" s="417" t="s">
        <v>703</v>
      </c>
      <c r="E6556" s="417" t="s">
        <v>707</v>
      </c>
      <c r="F6556" s="417" t="s">
        <v>718</v>
      </c>
      <c r="G6556" s="374">
        <v>7</v>
      </c>
      <c r="H6556" s="417">
        <v>8.6199999999999992</v>
      </c>
      <c r="I6556" s="417" t="s">
        <v>269</v>
      </c>
      <c r="J6556" s="417"/>
      <c r="K6556" s="417"/>
      <c r="L6556" s="417">
        <v>24.955622114120001</v>
      </c>
      <c r="M6556" s="417">
        <v>619.55563308274361</v>
      </c>
      <c r="N6556" s="417">
        <v>762.94131509516035</v>
      </c>
      <c r="O6556" s="417">
        <v>272566</v>
      </c>
      <c r="P6556" s="417"/>
      <c r="Q6556" s="417"/>
      <c r="R6556" s="417"/>
      <c r="S6556" s="417">
        <v>1079.8942</v>
      </c>
      <c r="T6556" s="417">
        <v>792</v>
      </c>
      <c r="U6556" s="417">
        <v>0</v>
      </c>
      <c r="V6556" s="417">
        <v>2138</v>
      </c>
      <c r="W6556" s="417">
        <v>2274</v>
      </c>
      <c r="X6556" s="417">
        <v>7524</v>
      </c>
      <c r="Y6556" s="417"/>
      <c r="Z6556" s="417"/>
      <c r="AA6556" s="417">
        <v>24.826314672318865</v>
      </c>
      <c r="AB6556" s="417">
        <v>30.571945687620918</v>
      </c>
      <c r="AC6556" s="417"/>
      <c r="AD6556" s="417"/>
      <c r="AE6556" s="417"/>
      <c r="AF6556" s="417"/>
      <c r="AG6556" s="417"/>
      <c r="AH6556" s="417"/>
      <c r="AI6556" s="417"/>
      <c r="AJ6556" s="417"/>
      <c r="AK6556" s="417"/>
      <c r="AL6556" s="417"/>
      <c r="AM6556" s="417"/>
      <c r="AN6556" s="417"/>
      <c r="AO6556" s="417"/>
      <c r="AP6556" s="417">
        <v>20.643674934817934</v>
      </c>
      <c r="AQ6556" s="417"/>
      <c r="AR6556" s="417">
        <v>20.917579167162373</v>
      </c>
      <c r="AS6556" s="417"/>
      <c r="AT6556" s="417">
        <v>3166.8263999999999</v>
      </c>
      <c r="AU6556" s="417">
        <v>17438</v>
      </c>
      <c r="AV6556" s="417"/>
      <c r="AW6556" s="417">
        <v>295.13029999999998</v>
      </c>
      <c r="AX6556" s="417">
        <v>0</v>
      </c>
      <c r="AY6556" s="417"/>
      <c r="AZ6556" s="417"/>
      <c r="BA6556" s="417">
        <v>23692.1934</v>
      </c>
    </row>
    <row r="6557" spans="1:53" hidden="1">
      <c r="A6557" s="417" t="s">
        <v>731</v>
      </c>
      <c r="B6557" s="417" t="s">
        <v>720</v>
      </c>
      <c r="C6557" s="374">
        <v>2025</v>
      </c>
      <c r="D6557" s="417" t="s">
        <v>708</v>
      </c>
      <c r="E6557" s="417" t="s">
        <v>556</v>
      </c>
      <c r="F6557" s="417" t="s">
        <v>712</v>
      </c>
      <c r="G6557" s="374">
        <v>5</v>
      </c>
      <c r="H6557" s="417">
        <v>8.33</v>
      </c>
      <c r="I6557" s="417" t="s">
        <v>269</v>
      </c>
      <c r="J6557" s="417"/>
      <c r="K6557" s="417"/>
      <c r="L6557" s="417">
        <v>14.973361326847</v>
      </c>
      <c r="M6557" s="417">
        <v>642.31666436524074</v>
      </c>
      <c r="N6557" s="417">
        <v>901.35402928993381</v>
      </c>
      <c r="O6557" s="417">
        <v>138418</v>
      </c>
      <c r="P6557" s="417"/>
      <c r="Q6557" s="417"/>
      <c r="R6557" s="417"/>
      <c r="S6557" s="417">
        <v>1079.8942</v>
      </c>
      <c r="T6557" s="417">
        <v>792</v>
      </c>
      <c r="U6557" s="417">
        <v>0</v>
      </c>
      <c r="V6557" s="417">
        <v>1250</v>
      </c>
      <c r="W6557" s="417">
        <v>1386</v>
      </c>
      <c r="X6557" s="417">
        <v>1809.59</v>
      </c>
      <c r="Y6557" s="417"/>
      <c r="Z6557" s="417"/>
      <c r="AA6557" s="417">
        <v>42.897292772727212</v>
      </c>
      <c r="AB6557" s="417">
        <v>60.197173499364752</v>
      </c>
      <c r="AC6557" s="417"/>
      <c r="AD6557" s="417"/>
      <c r="AE6557" s="417"/>
      <c r="AF6557" s="417"/>
      <c r="AG6557" s="417"/>
      <c r="AH6557" s="417"/>
      <c r="AI6557" s="417"/>
      <c r="AJ6557" s="417"/>
      <c r="AK6557" s="417"/>
      <c r="AL6557" s="417"/>
      <c r="AM6557" s="417"/>
      <c r="AN6557" s="417"/>
      <c r="AO6557" s="417"/>
      <c r="AP6557" s="417">
        <v>35.414571032358744</v>
      </c>
      <c r="AQ6557" s="417"/>
      <c r="AR6557" s="417">
        <v>36.410977258851752</v>
      </c>
      <c r="AS6557" s="417"/>
      <c r="AT6557" s="417">
        <v>2143.5246000000002</v>
      </c>
      <c r="AU6557" s="417">
        <v>9837</v>
      </c>
      <c r="AV6557" s="417"/>
      <c r="AW6557" s="417">
        <v>216.44579999999999</v>
      </c>
      <c r="AX6557" s="417">
        <v>0</v>
      </c>
      <c r="AY6557" s="417"/>
      <c r="AZ6557" s="417"/>
      <c r="BA6557" s="417">
        <v>14323.843000000001</v>
      </c>
    </row>
    <row r="6558" spans="1:53" hidden="1">
      <c r="A6558" s="417" t="s">
        <v>731</v>
      </c>
      <c r="B6558" s="417" t="s">
        <v>720</v>
      </c>
      <c r="C6558" s="374">
        <v>2025</v>
      </c>
      <c r="D6558" s="417" t="s">
        <v>708</v>
      </c>
      <c r="E6558" s="417" t="s">
        <v>556</v>
      </c>
      <c r="F6558" s="417" t="s">
        <v>712</v>
      </c>
      <c r="G6558" s="374">
        <v>6</v>
      </c>
      <c r="H6558" s="417">
        <v>7.94</v>
      </c>
      <c r="I6558" s="417" t="s">
        <v>269</v>
      </c>
      <c r="J6558" s="417"/>
      <c r="K6558" s="417"/>
      <c r="L6558" s="417">
        <v>14.973361326847</v>
      </c>
      <c r="M6558" s="417">
        <v>697.04331031873812</v>
      </c>
      <c r="N6558" s="417">
        <v>906.22445812255239</v>
      </c>
      <c r="O6558" s="417">
        <v>138418</v>
      </c>
      <c r="P6558" s="417"/>
      <c r="Q6558" s="417"/>
      <c r="R6558" s="417"/>
      <c r="S6558" s="417">
        <v>1079.8942</v>
      </c>
      <c r="T6558" s="417">
        <v>792</v>
      </c>
      <c r="U6558" s="417">
        <v>0</v>
      </c>
      <c r="V6558" s="417">
        <v>1242</v>
      </c>
      <c r="W6558" s="417">
        <v>1378</v>
      </c>
      <c r="X6558" s="417">
        <v>1799.798</v>
      </c>
      <c r="Y6558" s="417"/>
      <c r="Z6558" s="417"/>
      <c r="AA6558" s="417">
        <v>46.552226677106866</v>
      </c>
      <c r="AB6558" s="417">
        <v>60.522446410924722</v>
      </c>
      <c r="AC6558" s="417"/>
      <c r="AD6558" s="417"/>
      <c r="AE6558" s="417"/>
      <c r="AF6558" s="417"/>
      <c r="AG6558" s="417"/>
      <c r="AH6558" s="417"/>
      <c r="AI6558" s="417"/>
      <c r="AJ6558" s="417"/>
      <c r="AK6558" s="417"/>
      <c r="AL6558" s="417"/>
      <c r="AM6558" s="417"/>
      <c r="AN6558" s="417"/>
      <c r="AO6558" s="417"/>
      <c r="AP6558" s="417">
        <v>37.013512752680967</v>
      </c>
      <c r="AQ6558" s="417"/>
      <c r="AR6558" s="417">
        <v>37.756702974180399</v>
      </c>
      <c r="AS6558" s="417"/>
      <c r="AT6558" s="417">
        <v>2143.5246000000002</v>
      </c>
      <c r="AU6558" s="417">
        <v>9837</v>
      </c>
      <c r="AV6558" s="417"/>
      <c r="AW6558" s="417">
        <v>216.44579999999999</v>
      </c>
      <c r="AX6558" s="417">
        <v>0</v>
      </c>
      <c r="AY6558" s="417"/>
      <c r="AZ6558" s="417"/>
      <c r="BA6558" s="417">
        <v>14385.341</v>
      </c>
    </row>
    <row r="6559" spans="1:53" hidden="1">
      <c r="A6559" s="417" t="s">
        <v>731</v>
      </c>
      <c r="B6559" s="417" t="s">
        <v>720</v>
      </c>
      <c r="C6559" s="374">
        <v>2025</v>
      </c>
      <c r="D6559" s="417" t="s">
        <v>708</v>
      </c>
      <c r="E6559" s="417" t="s">
        <v>556</v>
      </c>
      <c r="F6559" s="417" t="s">
        <v>712</v>
      </c>
      <c r="G6559" s="374">
        <v>8</v>
      </c>
      <c r="H6559" s="417">
        <v>7.75</v>
      </c>
      <c r="I6559" s="417" t="s">
        <v>269</v>
      </c>
      <c r="J6559" s="417"/>
      <c r="K6559" s="417"/>
      <c r="L6559" s="417">
        <v>14.973361326847</v>
      </c>
      <c r="M6559" s="417">
        <v>764.11323744846993</v>
      </c>
      <c r="N6559" s="417">
        <v>996.59047369764789</v>
      </c>
      <c r="O6559" s="417">
        <v>138418</v>
      </c>
      <c r="P6559" s="417"/>
      <c r="Q6559" s="417"/>
      <c r="R6559" s="417"/>
      <c r="S6559" s="417">
        <v>1079.8942</v>
      </c>
      <c r="T6559" s="417">
        <v>792</v>
      </c>
      <c r="U6559" s="417">
        <v>0</v>
      </c>
      <c r="V6559" s="417">
        <v>1259</v>
      </c>
      <c r="W6559" s="417">
        <v>1395</v>
      </c>
      <c r="X6559" s="417">
        <v>1820.606</v>
      </c>
      <c r="Y6559" s="417"/>
      <c r="Z6559" s="417"/>
      <c r="AA6559" s="417">
        <v>51.031509965160517</v>
      </c>
      <c r="AB6559" s="417">
        <v>66.557565289025987</v>
      </c>
      <c r="AC6559" s="417"/>
      <c r="AD6559" s="417"/>
      <c r="AE6559" s="417"/>
      <c r="AF6559" s="417"/>
      <c r="AG6559" s="417"/>
      <c r="AH6559" s="417"/>
      <c r="AI6559" s="417"/>
      <c r="AJ6559" s="417"/>
      <c r="AK6559" s="417"/>
      <c r="AL6559" s="417"/>
      <c r="AM6559" s="417"/>
      <c r="AN6559" s="417"/>
      <c r="AO6559" s="417"/>
      <c r="AP6559" s="417">
        <v>40.09405178527247</v>
      </c>
      <c r="AQ6559" s="417"/>
      <c r="AR6559" s="417">
        <v>40.9176797505839</v>
      </c>
      <c r="AS6559" s="417"/>
      <c r="AT6559" s="417">
        <v>2143.5246000000002</v>
      </c>
      <c r="AU6559" s="417">
        <v>9837</v>
      </c>
      <c r="AV6559" s="417"/>
      <c r="AW6559" s="417">
        <v>216.44579999999999</v>
      </c>
      <c r="AX6559" s="417">
        <v>0</v>
      </c>
      <c r="AY6559" s="417"/>
      <c r="AZ6559" s="417"/>
      <c r="BA6559" s="417">
        <v>14508.337</v>
      </c>
    </row>
    <row r="6560" spans="1:53" hidden="1">
      <c r="A6560" s="417" t="s">
        <v>731</v>
      </c>
      <c r="B6560" s="417" t="s">
        <v>720</v>
      </c>
      <c r="C6560" s="374">
        <v>2025</v>
      </c>
      <c r="D6560" s="417" t="s">
        <v>708</v>
      </c>
      <c r="E6560" s="417" t="s">
        <v>556</v>
      </c>
      <c r="F6560" s="417" t="s">
        <v>713</v>
      </c>
      <c r="G6560" s="374">
        <v>6</v>
      </c>
      <c r="H6560" s="417">
        <v>7.71</v>
      </c>
      <c r="I6560" s="417" t="s">
        <v>269</v>
      </c>
      <c r="J6560" s="417"/>
      <c r="K6560" s="417"/>
      <c r="L6560" s="417">
        <v>14.973361326847</v>
      </c>
      <c r="M6560" s="417">
        <v>757.2784755413021</v>
      </c>
      <c r="N6560" s="417">
        <v>986.48555656475492</v>
      </c>
      <c r="O6560" s="417">
        <v>138418</v>
      </c>
      <c r="P6560" s="417"/>
      <c r="Q6560" s="417"/>
      <c r="R6560" s="417"/>
      <c r="S6560" s="417">
        <v>1079.8942</v>
      </c>
      <c r="T6560" s="417">
        <v>792</v>
      </c>
      <c r="U6560" s="417">
        <v>0</v>
      </c>
      <c r="V6560" s="417">
        <v>1242</v>
      </c>
      <c r="W6560" s="417">
        <v>1378</v>
      </c>
      <c r="X6560" s="417">
        <v>1799.798</v>
      </c>
      <c r="Y6560" s="417"/>
      <c r="Z6560" s="417"/>
      <c r="AA6560" s="417">
        <v>50.575048536040647</v>
      </c>
      <c r="AB6560" s="417">
        <v>65.882705655542509</v>
      </c>
      <c r="AC6560" s="417"/>
      <c r="AD6560" s="417"/>
      <c r="AE6560" s="417"/>
      <c r="AF6560" s="417"/>
      <c r="AG6560" s="417"/>
      <c r="AH6560" s="417"/>
      <c r="AI6560" s="417"/>
      <c r="AJ6560" s="417"/>
      <c r="AK6560" s="417"/>
      <c r="AL6560" s="417"/>
      <c r="AM6560" s="417"/>
      <c r="AN6560" s="417"/>
      <c r="AO6560" s="417"/>
      <c r="AP6560" s="417">
        <v>39.771150918604619</v>
      </c>
      <c r="AQ6560" s="417"/>
      <c r="AR6560" s="417">
        <v>40.582607599024094</v>
      </c>
      <c r="AS6560" s="417"/>
      <c r="AT6560" s="417">
        <v>2143.5246000000002</v>
      </c>
      <c r="AU6560" s="417">
        <v>9837</v>
      </c>
      <c r="AV6560" s="417"/>
      <c r="AW6560" s="417">
        <v>216.44579999999999</v>
      </c>
      <c r="AX6560" s="417">
        <v>0</v>
      </c>
      <c r="AY6560" s="417"/>
      <c r="AZ6560" s="417"/>
      <c r="BA6560" s="417">
        <v>14385.341</v>
      </c>
    </row>
    <row r="6561" spans="1:53" hidden="1">
      <c r="A6561" s="417" t="s">
        <v>731</v>
      </c>
      <c r="B6561" s="417" t="s">
        <v>720</v>
      </c>
      <c r="C6561" s="374">
        <v>2025</v>
      </c>
      <c r="D6561" s="417" t="s">
        <v>708</v>
      </c>
      <c r="E6561" s="417" t="s">
        <v>556</v>
      </c>
      <c r="F6561" s="417" t="s">
        <v>713</v>
      </c>
      <c r="G6561" s="374">
        <v>7</v>
      </c>
      <c r="H6561" s="417">
        <v>8.08</v>
      </c>
      <c r="I6561" s="417" t="s">
        <v>269</v>
      </c>
      <c r="J6561" s="417"/>
      <c r="K6561" s="417"/>
      <c r="L6561" s="417">
        <v>14.973361326847</v>
      </c>
      <c r="M6561" s="417">
        <v>724.35332443081063</v>
      </c>
      <c r="N6561" s="417">
        <v>945.31248733056566</v>
      </c>
      <c r="O6561" s="417">
        <v>138418</v>
      </c>
      <c r="P6561" s="417"/>
      <c r="Q6561" s="417"/>
      <c r="R6561" s="417"/>
      <c r="S6561" s="417">
        <v>1079.8942</v>
      </c>
      <c r="T6561" s="417">
        <v>792</v>
      </c>
      <c r="U6561" s="417">
        <v>0</v>
      </c>
      <c r="V6561" s="417">
        <v>1253</v>
      </c>
      <c r="W6561" s="417">
        <v>1389</v>
      </c>
      <c r="X6561" s="417">
        <v>1813.2619999999999</v>
      </c>
      <c r="Y6561" s="417"/>
      <c r="Z6561" s="417"/>
      <c r="AA6561" s="417">
        <v>48.376133382299749</v>
      </c>
      <c r="AB6561" s="417">
        <v>63.132951051189814</v>
      </c>
      <c r="AC6561" s="417"/>
      <c r="AD6561" s="417"/>
      <c r="AE6561" s="417"/>
      <c r="AF6561" s="417"/>
      <c r="AG6561" s="417"/>
      <c r="AH6561" s="417"/>
      <c r="AI6561" s="417"/>
      <c r="AJ6561" s="417"/>
      <c r="AK6561" s="417"/>
      <c r="AL6561" s="417"/>
      <c r="AM6561" s="417"/>
      <c r="AN6561" s="417"/>
      <c r="AO6561" s="417"/>
      <c r="AP6561" s="417">
        <v>38.310631360047026</v>
      </c>
      <c r="AQ6561" s="417"/>
      <c r="AR6561" s="417">
        <v>39.097264833806818</v>
      </c>
      <c r="AS6561" s="417"/>
      <c r="AT6561" s="417">
        <v>2143.5246000000002</v>
      </c>
      <c r="AU6561" s="417">
        <v>9837</v>
      </c>
      <c r="AV6561" s="417"/>
      <c r="AW6561" s="417">
        <v>216.44579999999999</v>
      </c>
      <c r="AX6561" s="417">
        <v>0</v>
      </c>
      <c r="AY6561" s="417"/>
      <c r="AZ6561" s="417"/>
      <c r="BA6561" s="417">
        <v>14446.839</v>
      </c>
    </row>
    <row r="6562" spans="1:53" hidden="1">
      <c r="A6562" s="417" t="s">
        <v>731</v>
      </c>
      <c r="B6562" s="417" t="s">
        <v>720</v>
      </c>
      <c r="C6562" s="374">
        <v>2025</v>
      </c>
      <c r="D6562" s="417" t="s">
        <v>708</v>
      </c>
      <c r="E6562" s="417" t="s">
        <v>556</v>
      </c>
      <c r="F6562" s="417" t="s">
        <v>713</v>
      </c>
      <c r="G6562" s="374">
        <v>8</v>
      </c>
      <c r="H6562" s="417">
        <v>7.53</v>
      </c>
      <c r="I6562" s="417" t="s">
        <v>269</v>
      </c>
      <c r="J6562" s="417"/>
      <c r="K6562" s="417"/>
      <c r="L6562" s="417">
        <v>14.973361326847</v>
      </c>
      <c r="M6562" s="417">
        <v>777.06088033878029</v>
      </c>
      <c r="N6562" s="417">
        <v>1006.703082477487</v>
      </c>
      <c r="O6562" s="417">
        <v>138418</v>
      </c>
      <c r="P6562" s="417"/>
      <c r="Q6562" s="417"/>
      <c r="R6562" s="417"/>
      <c r="S6562" s="417">
        <v>1079.8942</v>
      </c>
      <c r="T6562" s="417">
        <v>792</v>
      </c>
      <c r="U6562" s="417">
        <v>0</v>
      </c>
      <c r="V6562" s="417">
        <v>1259</v>
      </c>
      <c r="W6562" s="417">
        <v>1395</v>
      </c>
      <c r="X6562" s="417">
        <v>1820.606</v>
      </c>
      <c r="Y6562" s="417"/>
      <c r="Z6562" s="417"/>
      <c r="AA6562" s="417">
        <v>51.896221809950106</v>
      </c>
      <c r="AB6562" s="417">
        <v>67.232938611238495</v>
      </c>
      <c r="AC6562" s="417"/>
      <c r="AD6562" s="417"/>
      <c r="AE6562" s="417"/>
      <c r="AF6562" s="417"/>
      <c r="AG6562" s="417"/>
      <c r="AH6562" s="417"/>
      <c r="AI6562" s="417"/>
      <c r="AJ6562" s="417"/>
      <c r="AK6562" s="417"/>
      <c r="AL6562" s="417"/>
      <c r="AM6562" s="417"/>
      <c r="AN6562" s="417"/>
      <c r="AO6562" s="417"/>
      <c r="AP6562" s="417">
        <v>40.576007937871402</v>
      </c>
      <c r="AQ6562" s="417"/>
      <c r="AR6562" s="417">
        <v>41.382039591928873</v>
      </c>
      <c r="AS6562" s="417"/>
      <c r="AT6562" s="417">
        <v>2143.5246000000002</v>
      </c>
      <c r="AU6562" s="417">
        <v>9837</v>
      </c>
      <c r="AV6562" s="417"/>
      <c r="AW6562" s="417">
        <v>216.44579999999999</v>
      </c>
      <c r="AX6562" s="417">
        <v>0</v>
      </c>
      <c r="AY6562" s="417"/>
      <c r="AZ6562" s="417"/>
      <c r="BA6562" s="417">
        <v>14508.337</v>
      </c>
    </row>
    <row r="6563" spans="1:53" hidden="1">
      <c r="A6563" s="417" t="s">
        <v>731</v>
      </c>
      <c r="B6563" s="417" t="s">
        <v>720</v>
      </c>
      <c r="C6563" s="374">
        <v>2025</v>
      </c>
      <c r="D6563" s="417" t="s">
        <v>708</v>
      </c>
      <c r="E6563" s="417" t="s">
        <v>556</v>
      </c>
      <c r="F6563" s="417" t="s">
        <v>713</v>
      </c>
      <c r="G6563" s="374">
        <v>9</v>
      </c>
      <c r="H6563" s="417">
        <v>7.91</v>
      </c>
      <c r="I6563" s="417" t="s">
        <v>269</v>
      </c>
      <c r="J6563" s="417"/>
      <c r="K6563" s="417"/>
      <c r="L6563" s="417">
        <v>14.973361326847</v>
      </c>
      <c r="M6563" s="417">
        <v>764.76032702483826</v>
      </c>
      <c r="N6563" s="417">
        <v>1014.7082122929174</v>
      </c>
      <c r="O6563" s="417">
        <v>138418</v>
      </c>
      <c r="P6563" s="417"/>
      <c r="Q6563" s="417"/>
      <c r="R6563" s="417"/>
      <c r="S6563" s="417">
        <v>1079.8942</v>
      </c>
      <c r="T6563" s="417">
        <v>792</v>
      </c>
      <c r="U6563" s="417">
        <v>0</v>
      </c>
      <c r="V6563" s="417">
        <v>1264</v>
      </c>
      <c r="W6563" s="417">
        <v>1400</v>
      </c>
      <c r="X6563" s="417">
        <v>1826.7260000000001</v>
      </c>
      <c r="Y6563" s="417"/>
      <c r="Z6563" s="417"/>
      <c r="AA6563" s="417">
        <v>51.074726018156873</v>
      </c>
      <c r="AB6563" s="417">
        <v>67.767563378782967</v>
      </c>
      <c r="AC6563" s="417"/>
      <c r="AD6563" s="417"/>
      <c r="AE6563" s="417"/>
      <c r="AF6563" s="417"/>
      <c r="AG6563" s="417"/>
      <c r="AH6563" s="417"/>
      <c r="AI6563" s="417"/>
      <c r="AJ6563" s="417"/>
      <c r="AK6563" s="417"/>
      <c r="AL6563" s="417"/>
      <c r="AM6563" s="417"/>
      <c r="AN6563" s="417"/>
      <c r="AO6563" s="417"/>
      <c r="AP6563" s="417">
        <v>40.364076515090467</v>
      </c>
      <c r="AQ6563" s="417"/>
      <c r="AR6563" s="417">
        <v>41.265874746189716</v>
      </c>
      <c r="AS6563" s="417"/>
      <c r="AT6563" s="417">
        <v>2143.5246000000002</v>
      </c>
      <c r="AU6563" s="417">
        <v>9837</v>
      </c>
      <c r="AV6563" s="417"/>
      <c r="AW6563" s="417">
        <v>216.44579999999999</v>
      </c>
      <c r="AX6563" s="417">
        <v>0</v>
      </c>
      <c r="AY6563" s="417"/>
      <c r="AZ6563" s="417"/>
      <c r="BA6563" s="417">
        <v>14569.834999999999</v>
      </c>
    </row>
    <row r="6564" spans="1:53" hidden="1">
      <c r="A6564" s="417" t="s">
        <v>731</v>
      </c>
      <c r="B6564" s="417" t="s">
        <v>720</v>
      </c>
      <c r="C6564" s="374">
        <v>2025</v>
      </c>
      <c r="D6564" s="417" t="s">
        <v>708</v>
      </c>
      <c r="E6564" s="417" t="s">
        <v>556</v>
      </c>
      <c r="F6564" s="417" t="s">
        <v>713</v>
      </c>
      <c r="G6564" s="374">
        <v>10</v>
      </c>
      <c r="H6564" s="417">
        <v>7.57</v>
      </c>
      <c r="I6564" s="417" t="s">
        <v>269</v>
      </c>
      <c r="J6564" s="417"/>
      <c r="K6564" s="417"/>
      <c r="L6564" s="417">
        <v>14.973361326847</v>
      </c>
      <c r="M6564" s="417">
        <v>786.9401707177941</v>
      </c>
      <c r="N6564" s="417">
        <v>1043.0464769435196</v>
      </c>
      <c r="O6564" s="417">
        <v>138418</v>
      </c>
      <c r="P6564" s="417"/>
      <c r="Q6564" s="417"/>
      <c r="R6564" s="417"/>
      <c r="S6564" s="417">
        <v>1079.8942</v>
      </c>
      <c r="T6564" s="417">
        <v>792</v>
      </c>
      <c r="U6564" s="417">
        <v>0</v>
      </c>
      <c r="V6564" s="417">
        <v>1234</v>
      </c>
      <c r="W6564" s="417">
        <v>1370</v>
      </c>
      <c r="X6564" s="417">
        <v>1790.0060000000001</v>
      </c>
      <c r="Y6564" s="417"/>
      <c r="Z6564" s="417"/>
      <c r="AA6564" s="417">
        <v>52.556012899434215</v>
      </c>
      <c r="AB6564" s="417">
        <v>69.660142075288121</v>
      </c>
      <c r="AC6564" s="417"/>
      <c r="AD6564" s="417"/>
      <c r="AE6564" s="417"/>
      <c r="AF6564" s="417"/>
      <c r="AG6564" s="417"/>
      <c r="AH6564" s="417"/>
      <c r="AI6564" s="417"/>
      <c r="AJ6564" s="417"/>
      <c r="AK6564" s="417"/>
      <c r="AL6564" s="417"/>
      <c r="AM6564" s="417"/>
      <c r="AN6564" s="417"/>
      <c r="AO6564" s="417"/>
      <c r="AP6564" s="417">
        <v>41.341341670440201</v>
      </c>
      <c r="AQ6564" s="417"/>
      <c r="AR6564" s="417">
        <v>42.261853855840634</v>
      </c>
      <c r="AS6564" s="417"/>
      <c r="AT6564" s="417">
        <v>2143.5246000000002</v>
      </c>
      <c r="AU6564" s="417">
        <v>9837</v>
      </c>
      <c r="AV6564" s="417"/>
      <c r="AW6564" s="417">
        <v>216.44579999999999</v>
      </c>
      <c r="AX6564" s="417">
        <v>0</v>
      </c>
      <c r="AY6564" s="417"/>
      <c r="AZ6564" s="417"/>
      <c r="BA6564" s="417">
        <v>14508.337</v>
      </c>
    </row>
    <row r="6565" spans="1:53" hidden="1">
      <c r="A6565" s="417" t="s">
        <v>731</v>
      </c>
      <c r="B6565" s="417" t="s">
        <v>720</v>
      </c>
      <c r="C6565" s="374">
        <v>2025</v>
      </c>
      <c r="D6565" s="417" t="s">
        <v>708</v>
      </c>
      <c r="E6565" s="417" t="s">
        <v>556</v>
      </c>
      <c r="F6565" s="417" t="s">
        <v>714</v>
      </c>
      <c r="G6565" s="374">
        <v>8</v>
      </c>
      <c r="H6565" s="417">
        <v>7.44</v>
      </c>
      <c r="I6565" s="417" t="s">
        <v>269</v>
      </c>
      <c r="J6565" s="417"/>
      <c r="K6565" s="417"/>
      <c r="L6565" s="417">
        <v>14.973361326847</v>
      </c>
      <c r="M6565" s="417">
        <v>784.15432472001771</v>
      </c>
      <c r="N6565" s="417">
        <v>1015.849649278191</v>
      </c>
      <c r="O6565" s="417">
        <v>138418</v>
      </c>
      <c r="P6565" s="417"/>
      <c r="Q6565" s="417"/>
      <c r="R6565" s="417"/>
      <c r="S6565" s="417">
        <v>1079.8942</v>
      </c>
      <c r="T6565" s="417">
        <v>792</v>
      </c>
      <c r="U6565" s="417">
        <v>0</v>
      </c>
      <c r="V6565" s="417">
        <v>1259</v>
      </c>
      <c r="W6565" s="417">
        <v>1395</v>
      </c>
      <c r="X6565" s="417">
        <v>1820.606</v>
      </c>
      <c r="Y6565" s="417"/>
      <c r="Z6565" s="417"/>
      <c r="AA6565" s="417">
        <v>52.369959418314522</v>
      </c>
      <c r="AB6565" s="417">
        <v>67.843794557663074</v>
      </c>
      <c r="AC6565" s="417"/>
      <c r="AD6565" s="417"/>
      <c r="AE6565" s="417"/>
      <c r="AF6565" s="417"/>
      <c r="AG6565" s="417"/>
      <c r="AH6565" s="417"/>
      <c r="AI6565" s="417"/>
      <c r="AJ6565" s="417"/>
      <c r="AK6565" s="417"/>
      <c r="AL6565" s="417"/>
      <c r="AM6565" s="417"/>
      <c r="AN6565" s="417"/>
      <c r="AO6565" s="417"/>
      <c r="AP6565" s="417">
        <v>40.889970388647768</v>
      </c>
      <c r="AQ6565" s="417"/>
      <c r="AR6565" s="417">
        <v>41.702626779068986</v>
      </c>
      <c r="AS6565" s="417"/>
      <c r="AT6565" s="417">
        <v>2143.5246000000002</v>
      </c>
      <c r="AU6565" s="417">
        <v>9837</v>
      </c>
      <c r="AV6565" s="417"/>
      <c r="AW6565" s="417">
        <v>216.44579999999999</v>
      </c>
      <c r="AX6565" s="417">
        <v>0</v>
      </c>
      <c r="AY6565" s="417"/>
      <c r="AZ6565" s="417"/>
      <c r="BA6565" s="417">
        <v>14508.337</v>
      </c>
    </row>
    <row r="6566" spans="1:53" hidden="1">
      <c r="A6566" s="417" t="s">
        <v>731</v>
      </c>
      <c r="B6566" s="417" t="s">
        <v>720</v>
      </c>
      <c r="C6566" s="374">
        <v>2025</v>
      </c>
      <c r="D6566" s="417" t="s">
        <v>708</v>
      </c>
      <c r="E6566" s="417" t="s">
        <v>556</v>
      </c>
      <c r="F6566" s="417" t="s">
        <v>714</v>
      </c>
      <c r="G6566" s="374">
        <v>10</v>
      </c>
      <c r="H6566" s="417">
        <v>7.39</v>
      </c>
      <c r="I6566" s="417" t="s">
        <v>269</v>
      </c>
      <c r="J6566" s="417"/>
      <c r="K6566" s="417"/>
      <c r="L6566" s="417">
        <v>14.973361326847</v>
      </c>
      <c r="M6566" s="417">
        <v>791.96571564558656</v>
      </c>
      <c r="N6566" s="417">
        <v>1071.7070060698927</v>
      </c>
      <c r="O6566" s="417">
        <v>138418</v>
      </c>
      <c r="P6566" s="417"/>
      <c r="Q6566" s="417"/>
      <c r="R6566" s="417"/>
      <c r="S6566" s="417">
        <v>1079.8942</v>
      </c>
      <c r="T6566" s="417">
        <v>792</v>
      </c>
      <c r="U6566" s="417">
        <v>0</v>
      </c>
      <c r="V6566" s="417">
        <v>1234</v>
      </c>
      <c r="W6566" s="417">
        <v>1370</v>
      </c>
      <c r="X6566" s="417">
        <v>1790.0060000000001</v>
      </c>
      <c r="Y6566" s="417"/>
      <c r="Z6566" s="417"/>
      <c r="AA6566" s="417">
        <v>52.891645281513313</v>
      </c>
      <c r="AB6566" s="417">
        <v>71.574243292279434</v>
      </c>
      <c r="AC6566" s="417"/>
      <c r="AD6566" s="417"/>
      <c r="AE6566" s="417"/>
      <c r="AF6566" s="417"/>
      <c r="AG6566" s="417"/>
      <c r="AH6566" s="417"/>
      <c r="AI6566" s="417"/>
      <c r="AJ6566" s="417"/>
      <c r="AK6566" s="417"/>
      <c r="AL6566" s="417"/>
      <c r="AM6566" s="417"/>
      <c r="AN6566" s="417"/>
      <c r="AO6566" s="417"/>
      <c r="AP6566" s="417">
        <v>41.861692968431889</v>
      </c>
      <c r="AQ6566" s="417"/>
      <c r="AR6566" s="417">
        <v>42.884405975515456</v>
      </c>
      <c r="AS6566" s="417"/>
      <c r="AT6566" s="417">
        <v>2143.5246000000002</v>
      </c>
      <c r="AU6566" s="417">
        <v>9837</v>
      </c>
      <c r="AV6566" s="417"/>
      <c r="AW6566" s="417">
        <v>216.44579999999999</v>
      </c>
      <c r="AX6566" s="417">
        <v>0</v>
      </c>
      <c r="AY6566" s="417"/>
      <c r="AZ6566" s="417"/>
      <c r="BA6566" s="417">
        <v>14508.337</v>
      </c>
    </row>
    <row r="6567" spans="1:53" hidden="1">
      <c r="A6567" s="417" t="s">
        <v>731</v>
      </c>
      <c r="B6567" s="417" t="s">
        <v>720</v>
      </c>
      <c r="C6567" s="374">
        <v>2025</v>
      </c>
      <c r="D6567" s="417" t="s">
        <v>708</v>
      </c>
      <c r="E6567" s="417" t="s">
        <v>556</v>
      </c>
      <c r="F6567" s="417" t="s">
        <v>715</v>
      </c>
      <c r="G6567" s="374"/>
      <c r="H6567" s="417">
        <v>7.85</v>
      </c>
      <c r="I6567" s="417" t="s">
        <v>269</v>
      </c>
      <c r="J6567" s="417"/>
      <c r="K6567" s="417"/>
      <c r="L6567" s="417">
        <v>14.973361326847</v>
      </c>
      <c r="M6567" s="417">
        <v>751.46170821189025</v>
      </c>
      <c r="N6567" s="417">
        <v>980.33478095181431</v>
      </c>
      <c r="O6567" s="417">
        <v>138418</v>
      </c>
      <c r="P6567" s="417"/>
      <c r="Q6567" s="417"/>
      <c r="R6567" s="417"/>
      <c r="S6567" s="417">
        <v>1079.8942</v>
      </c>
      <c r="T6567" s="417">
        <v>792</v>
      </c>
      <c r="U6567" s="417">
        <v>0</v>
      </c>
      <c r="V6567" s="417">
        <v>1233</v>
      </c>
      <c r="W6567" s="417">
        <v>1369</v>
      </c>
      <c r="X6567" s="417">
        <v>1788.7819999999999</v>
      </c>
      <c r="Y6567" s="417"/>
      <c r="Z6567" s="417"/>
      <c r="AA6567" s="417">
        <v>50.186574151109035</v>
      </c>
      <c r="AB6567" s="417">
        <v>65.471924436736032</v>
      </c>
      <c r="AC6567" s="417"/>
      <c r="AD6567" s="417"/>
      <c r="AE6567" s="417"/>
      <c r="AF6567" s="417"/>
      <c r="AG6567" s="417"/>
      <c r="AH6567" s="417"/>
      <c r="AI6567" s="417"/>
      <c r="AJ6567" s="417"/>
      <c r="AK6567" s="417"/>
      <c r="AL6567" s="417"/>
      <c r="AM6567" s="417"/>
      <c r="AN6567" s="417"/>
      <c r="AO6567" s="417"/>
      <c r="AP6567" s="417">
        <v>39.530403555063906</v>
      </c>
      <c r="AQ6567" s="417"/>
      <c r="AR6567" s="417">
        <v>40.342564677725534</v>
      </c>
      <c r="AS6567" s="417"/>
      <c r="AT6567" s="417">
        <v>2143.5246000000002</v>
      </c>
      <c r="AU6567" s="417">
        <v>9837</v>
      </c>
      <c r="AV6567" s="417"/>
      <c r="AW6567" s="417">
        <v>216.44579999999999</v>
      </c>
      <c r="AX6567" s="417">
        <v>0</v>
      </c>
      <c r="AY6567" s="417"/>
      <c r="AZ6567" s="417"/>
      <c r="BA6567" s="417">
        <v>14374.769399999999</v>
      </c>
    </row>
    <row r="6568" spans="1:53" hidden="1">
      <c r="A6568" s="417" t="s">
        <v>731</v>
      </c>
      <c r="B6568" s="417" t="s">
        <v>720</v>
      </c>
      <c r="C6568" s="374">
        <v>2025</v>
      </c>
      <c r="D6568" s="417" t="s">
        <v>708</v>
      </c>
      <c r="E6568" s="417" t="s">
        <v>556</v>
      </c>
      <c r="F6568" s="417" t="s">
        <v>716</v>
      </c>
      <c r="G6568" s="374"/>
      <c r="H6568" s="417">
        <v>7.35</v>
      </c>
      <c r="I6568" s="417" t="s">
        <v>269</v>
      </c>
      <c r="J6568" s="417"/>
      <c r="K6568" s="417"/>
      <c r="L6568" s="417">
        <v>14.973361326847</v>
      </c>
      <c r="M6568" s="417">
        <v>782.36016039440392</v>
      </c>
      <c r="N6568" s="417">
        <v>1051.0148415540098</v>
      </c>
      <c r="O6568" s="417">
        <v>138418</v>
      </c>
      <c r="P6568" s="417"/>
      <c r="Q6568" s="417"/>
      <c r="R6568" s="417"/>
      <c r="S6568" s="417">
        <v>1079.8942</v>
      </c>
      <c r="T6568" s="417">
        <v>792</v>
      </c>
      <c r="U6568" s="417">
        <v>0</v>
      </c>
      <c r="V6568" s="417">
        <v>1233</v>
      </c>
      <c r="W6568" s="417">
        <v>1369</v>
      </c>
      <c r="X6568" s="417">
        <v>1788.7819999999999</v>
      </c>
      <c r="Y6568" s="417"/>
      <c r="Z6568" s="417"/>
      <c r="AA6568" s="417">
        <v>52.25013566684094</v>
      </c>
      <c r="AB6568" s="417">
        <v>70.192311468641535</v>
      </c>
      <c r="AC6568" s="417"/>
      <c r="AD6568" s="417"/>
      <c r="AE6568" s="417"/>
      <c r="AF6568" s="417"/>
      <c r="AG6568" s="417"/>
      <c r="AH6568" s="417"/>
      <c r="AI6568" s="417"/>
      <c r="AJ6568" s="417"/>
      <c r="AK6568" s="417"/>
      <c r="AL6568" s="417"/>
      <c r="AM6568" s="417"/>
      <c r="AN6568" s="417"/>
      <c r="AO6568" s="417"/>
      <c r="AP6568" s="417">
        <v>41.328234754633463</v>
      </c>
      <c r="AQ6568" s="417"/>
      <c r="AR6568" s="417">
        <v>42.306090776446894</v>
      </c>
      <c r="AS6568" s="417"/>
      <c r="AT6568" s="417">
        <v>2143.5246000000002</v>
      </c>
      <c r="AU6568" s="417">
        <v>9837</v>
      </c>
      <c r="AV6568" s="417"/>
      <c r="AW6568" s="417">
        <v>216.44579999999999</v>
      </c>
      <c r="AX6568" s="417">
        <v>0</v>
      </c>
      <c r="AY6568" s="417"/>
      <c r="AZ6568" s="417"/>
      <c r="BA6568" s="417">
        <v>14374.769399999999</v>
      </c>
    </row>
    <row r="6569" spans="1:53" hidden="1">
      <c r="A6569" s="417" t="s">
        <v>731</v>
      </c>
      <c r="B6569" s="417" t="s">
        <v>720</v>
      </c>
      <c r="C6569" s="374">
        <v>2025</v>
      </c>
      <c r="D6569" s="417" t="s">
        <v>708</v>
      </c>
      <c r="E6569" s="417" t="s">
        <v>556</v>
      </c>
      <c r="F6569" s="417" t="s">
        <v>717</v>
      </c>
      <c r="G6569" s="374">
        <v>6</v>
      </c>
      <c r="H6569" s="417">
        <v>7.73</v>
      </c>
      <c r="I6569" s="417" t="s">
        <v>269</v>
      </c>
      <c r="J6569" s="417"/>
      <c r="K6569" s="417"/>
      <c r="L6569" s="417">
        <v>14.973361326847</v>
      </c>
      <c r="M6569" s="417">
        <v>796.55111026744044</v>
      </c>
      <c r="N6569" s="417">
        <v>992.57411550530901</v>
      </c>
      <c r="O6569" s="417">
        <v>138418</v>
      </c>
      <c r="P6569" s="417"/>
      <c r="Q6569" s="417"/>
      <c r="R6569" s="417"/>
      <c r="S6569" s="417">
        <v>1079.8942</v>
      </c>
      <c r="T6569" s="417">
        <v>792</v>
      </c>
      <c r="U6569" s="417">
        <v>0</v>
      </c>
      <c r="V6569" s="417">
        <v>1259</v>
      </c>
      <c r="W6569" s="417">
        <v>1395</v>
      </c>
      <c r="X6569" s="417">
        <v>1820.606</v>
      </c>
      <c r="Y6569" s="417"/>
      <c r="Z6569" s="417"/>
      <c r="AA6569" s="417">
        <v>53.197882105940941</v>
      </c>
      <c r="AB6569" s="417">
        <v>66.289331716996273</v>
      </c>
      <c r="AC6569" s="417"/>
      <c r="AD6569" s="417"/>
      <c r="AE6569" s="417"/>
      <c r="AF6569" s="417"/>
      <c r="AG6569" s="417"/>
      <c r="AH6569" s="417"/>
      <c r="AI6569" s="417"/>
      <c r="AJ6569" s="417"/>
      <c r="AK6569" s="417"/>
      <c r="AL6569" s="417"/>
      <c r="AM6569" s="417"/>
      <c r="AN6569" s="417"/>
      <c r="AO6569" s="417"/>
      <c r="AP6569" s="417">
        <v>40.8703661258916</v>
      </c>
      <c r="AQ6569" s="417"/>
      <c r="AR6569" s="417">
        <v>41.517725250329043</v>
      </c>
      <c r="AS6569" s="417"/>
      <c r="AT6569" s="417">
        <v>2143.5246000000002</v>
      </c>
      <c r="AU6569" s="417">
        <v>9837</v>
      </c>
      <c r="AV6569" s="417"/>
      <c r="AW6569" s="417">
        <v>216.44579999999999</v>
      </c>
      <c r="AX6569" s="417">
        <v>0</v>
      </c>
      <c r="AY6569" s="417"/>
      <c r="AZ6569" s="417"/>
      <c r="BA6569" s="417">
        <v>14146.8415</v>
      </c>
    </row>
    <row r="6570" spans="1:53" hidden="1">
      <c r="A6570" s="417" t="s">
        <v>731</v>
      </c>
      <c r="B6570" s="417" t="s">
        <v>720</v>
      </c>
      <c r="C6570" s="374">
        <v>2025</v>
      </c>
      <c r="D6570" s="417" t="s">
        <v>708</v>
      </c>
      <c r="E6570" s="417" t="s">
        <v>556</v>
      </c>
      <c r="F6570" s="417" t="s">
        <v>717</v>
      </c>
      <c r="G6570" s="374">
        <v>8</v>
      </c>
      <c r="H6570" s="417">
        <v>7.62</v>
      </c>
      <c r="I6570" s="417" t="s">
        <v>269</v>
      </c>
      <c r="J6570" s="417"/>
      <c r="K6570" s="417"/>
      <c r="L6570" s="417">
        <v>14.973361326847</v>
      </c>
      <c r="M6570" s="417">
        <v>818.48727261154716</v>
      </c>
      <c r="N6570" s="417">
        <v>1018.6997755611279</v>
      </c>
      <c r="O6570" s="417">
        <v>138418</v>
      </c>
      <c r="P6570" s="417"/>
      <c r="Q6570" s="417"/>
      <c r="R6570" s="417"/>
      <c r="S6570" s="417">
        <v>1079.8942</v>
      </c>
      <c r="T6570" s="417">
        <v>792</v>
      </c>
      <c r="U6570" s="417">
        <v>0</v>
      </c>
      <c r="V6570" s="417">
        <v>1274</v>
      </c>
      <c r="W6570" s="417">
        <v>1410</v>
      </c>
      <c r="X6570" s="417">
        <v>1838.9659999999999</v>
      </c>
      <c r="Y6570" s="417"/>
      <c r="Z6570" s="417"/>
      <c r="AA6570" s="417">
        <v>54.662894662193317</v>
      </c>
      <c r="AB6570" s="417">
        <v>68.034141015074724</v>
      </c>
      <c r="AC6570" s="417"/>
      <c r="AD6570" s="417"/>
      <c r="AE6570" s="417"/>
      <c r="AF6570" s="417"/>
      <c r="AG6570" s="417"/>
      <c r="AH6570" s="417"/>
      <c r="AI6570" s="417"/>
      <c r="AJ6570" s="417"/>
      <c r="AK6570" s="417"/>
      <c r="AL6570" s="417"/>
      <c r="AM6570" s="417"/>
      <c r="AN6570" s="417"/>
      <c r="AO6570" s="417"/>
      <c r="AP6570" s="417">
        <v>41.804642103435604</v>
      </c>
      <c r="AQ6570" s="417"/>
      <c r="AR6570" s="417">
        <v>42.464076294266526</v>
      </c>
      <c r="AS6570" s="417"/>
      <c r="AT6570" s="417">
        <v>2143.5246000000002</v>
      </c>
      <c r="AU6570" s="417">
        <v>9837</v>
      </c>
      <c r="AV6570" s="417"/>
      <c r="AW6570" s="417">
        <v>216.44579999999999</v>
      </c>
      <c r="AX6570" s="417">
        <v>0</v>
      </c>
      <c r="AY6570" s="417"/>
      <c r="AZ6570" s="417"/>
      <c r="BA6570" s="417">
        <v>14362.7415</v>
      </c>
    </row>
    <row r="6571" spans="1:53" hidden="1">
      <c r="A6571" s="417" t="s">
        <v>731</v>
      </c>
      <c r="B6571" s="417" t="s">
        <v>720</v>
      </c>
      <c r="C6571" s="374">
        <v>2025</v>
      </c>
      <c r="D6571" s="417" t="s">
        <v>708</v>
      </c>
      <c r="E6571" s="417" t="s">
        <v>556</v>
      </c>
      <c r="F6571" s="417" t="s">
        <v>718</v>
      </c>
      <c r="G6571" s="374">
        <v>5</v>
      </c>
      <c r="H6571" s="417">
        <v>9.17</v>
      </c>
      <c r="I6571" s="417" t="s">
        <v>269</v>
      </c>
      <c r="J6571" s="417"/>
      <c r="K6571" s="417"/>
      <c r="L6571" s="417">
        <v>14.973361326847</v>
      </c>
      <c r="M6571" s="417">
        <v>784.27655689480207</v>
      </c>
      <c r="N6571" s="417">
        <v>994.22728490500447</v>
      </c>
      <c r="O6571" s="417">
        <v>138418</v>
      </c>
      <c r="P6571" s="417"/>
      <c r="Q6571" s="417"/>
      <c r="R6571" s="417"/>
      <c r="S6571" s="417">
        <v>1079.8942</v>
      </c>
      <c r="T6571" s="417">
        <v>792</v>
      </c>
      <c r="U6571" s="417">
        <v>0</v>
      </c>
      <c r="V6571" s="417">
        <v>1218</v>
      </c>
      <c r="W6571" s="417">
        <v>1354</v>
      </c>
      <c r="X6571" s="417">
        <v>1770.422</v>
      </c>
      <c r="Y6571" s="417"/>
      <c r="Z6571" s="417"/>
      <c r="AA6571" s="417">
        <v>52.378122727284797</v>
      </c>
      <c r="AB6571" s="417">
        <v>66.399739084072337</v>
      </c>
      <c r="AC6571" s="417"/>
      <c r="AD6571" s="417"/>
      <c r="AE6571" s="417"/>
      <c r="AF6571" s="417"/>
      <c r="AG6571" s="417"/>
      <c r="AH6571" s="417"/>
      <c r="AI6571" s="417"/>
      <c r="AJ6571" s="417"/>
      <c r="AK6571" s="417"/>
      <c r="AL6571" s="417"/>
      <c r="AM6571" s="417"/>
      <c r="AN6571" s="417"/>
      <c r="AO6571" s="417"/>
      <c r="AP6571" s="417">
        <v>40.583247161567719</v>
      </c>
      <c r="AQ6571" s="417"/>
      <c r="AR6571" s="417">
        <v>41.297826802280667</v>
      </c>
      <c r="AS6571" s="417"/>
      <c r="AT6571" s="417">
        <v>2143.5246000000002</v>
      </c>
      <c r="AU6571" s="417">
        <v>9837</v>
      </c>
      <c r="AV6571" s="417"/>
      <c r="AW6571" s="417">
        <v>216.44579999999999</v>
      </c>
      <c r="AX6571" s="417">
        <v>0</v>
      </c>
      <c r="AY6571" s="417"/>
      <c r="AZ6571" s="417"/>
      <c r="BA6571" s="417">
        <v>13672.28</v>
      </c>
    </row>
    <row r="6572" spans="1:53" hidden="1">
      <c r="A6572" s="417" t="s">
        <v>731</v>
      </c>
      <c r="B6572" s="417" t="s">
        <v>720</v>
      </c>
      <c r="C6572" s="374">
        <v>2025</v>
      </c>
      <c r="D6572" s="417" t="s">
        <v>708</v>
      </c>
      <c r="E6572" s="417" t="s">
        <v>556</v>
      </c>
      <c r="F6572" s="417" t="s">
        <v>718</v>
      </c>
      <c r="G6572" s="374">
        <v>6</v>
      </c>
      <c r="H6572" s="417">
        <v>9</v>
      </c>
      <c r="I6572" s="417" t="s">
        <v>269</v>
      </c>
      <c r="J6572" s="417"/>
      <c r="K6572" s="417"/>
      <c r="L6572" s="417">
        <v>14.973361326847</v>
      </c>
      <c r="M6572" s="417">
        <v>801.99265263520158</v>
      </c>
      <c r="N6572" s="417">
        <v>1009.2416924226976</v>
      </c>
      <c r="O6572" s="417">
        <v>138418</v>
      </c>
      <c r="P6572" s="417"/>
      <c r="Q6572" s="417"/>
      <c r="R6572" s="417"/>
      <c r="S6572" s="417">
        <v>1079.8942</v>
      </c>
      <c r="T6572" s="417">
        <v>792</v>
      </c>
      <c r="U6572" s="417">
        <v>0</v>
      </c>
      <c r="V6572" s="417">
        <v>1234</v>
      </c>
      <c r="W6572" s="417">
        <v>1370</v>
      </c>
      <c r="X6572" s="417">
        <v>1790.0060000000001</v>
      </c>
      <c r="Y6572" s="417"/>
      <c r="Z6572" s="417"/>
      <c r="AA6572" s="417">
        <v>53.561296989961939</v>
      </c>
      <c r="AB6572" s="417">
        <v>67.402480365480656</v>
      </c>
      <c r="AC6572" s="417"/>
      <c r="AD6572" s="417"/>
      <c r="AE6572" s="417"/>
      <c r="AF6572" s="417"/>
      <c r="AG6572" s="417"/>
      <c r="AH6572" s="417"/>
      <c r="AI6572" s="417"/>
      <c r="AJ6572" s="417"/>
      <c r="AK6572" s="417"/>
      <c r="AL6572" s="417"/>
      <c r="AM6572" s="417"/>
      <c r="AN6572" s="417"/>
      <c r="AO6572" s="417"/>
      <c r="AP6572" s="417">
        <v>41.252255017017958</v>
      </c>
      <c r="AQ6572" s="417"/>
      <c r="AR6572" s="417">
        <v>41.948690401286704</v>
      </c>
      <c r="AS6572" s="417"/>
      <c r="AT6572" s="417">
        <v>2143.5246000000002</v>
      </c>
      <c r="AU6572" s="417">
        <v>9837</v>
      </c>
      <c r="AV6572" s="417"/>
      <c r="AW6572" s="417">
        <v>216.44579999999999</v>
      </c>
      <c r="AX6572" s="417">
        <v>0</v>
      </c>
      <c r="AY6572" s="417"/>
      <c r="AZ6572" s="417"/>
      <c r="BA6572" s="417">
        <v>13731.471799999999</v>
      </c>
    </row>
    <row r="6573" spans="1:53" hidden="1">
      <c r="A6573" s="417" t="s">
        <v>731</v>
      </c>
      <c r="B6573" s="417" t="s">
        <v>720</v>
      </c>
      <c r="C6573" s="374">
        <v>2025</v>
      </c>
      <c r="D6573" s="417" t="s">
        <v>708</v>
      </c>
      <c r="E6573" s="417" t="s">
        <v>556</v>
      </c>
      <c r="F6573" s="417" t="s">
        <v>718</v>
      </c>
      <c r="G6573" s="374">
        <v>7</v>
      </c>
      <c r="H6573" s="417">
        <v>9.0299999999999994</v>
      </c>
      <c r="I6573" s="417" t="s">
        <v>269</v>
      </c>
      <c r="J6573" s="417"/>
      <c r="K6573" s="417"/>
      <c r="L6573" s="417">
        <v>14.973361326847</v>
      </c>
      <c r="M6573" s="417">
        <v>815.62509762337322</v>
      </c>
      <c r="N6573" s="417">
        <v>1052.1766002591603</v>
      </c>
      <c r="O6573" s="417">
        <v>138418</v>
      </c>
      <c r="P6573" s="417"/>
      <c r="Q6573" s="417"/>
      <c r="R6573" s="417"/>
      <c r="S6573" s="417">
        <v>1079.8942</v>
      </c>
      <c r="T6573" s="417">
        <v>792</v>
      </c>
      <c r="U6573" s="417">
        <v>0</v>
      </c>
      <c r="V6573" s="417">
        <v>1246</v>
      </c>
      <c r="W6573" s="417">
        <v>1382</v>
      </c>
      <c r="X6573" s="417">
        <v>1804.694</v>
      </c>
      <c r="Y6573" s="417"/>
      <c r="Z6573" s="417"/>
      <c r="AA6573" s="417">
        <v>54.471743528732048</v>
      </c>
      <c r="AB6573" s="417">
        <v>70.269899839099523</v>
      </c>
      <c r="AC6573" s="417"/>
      <c r="AD6573" s="417"/>
      <c r="AE6573" s="417"/>
      <c r="AF6573" s="417"/>
      <c r="AG6573" s="417"/>
      <c r="AH6573" s="417"/>
      <c r="AI6573" s="417"/>
      <c r="AJ6573" s="417"/>
      <c r="AK6573" s="417"/>
      <c r="AL6573" s="417"/>
      <c r="AM6573" s="417"/>
      <c r="AN6573" s="417"/>
      <c r="AO6573" s="417"/>
      <c r="AP6573" s="417">
        <v>42.213103313827673</v>
      </c>
      <c r="AQ6573" s="417"/>
      <c r="AR6573" s="417">
        <v>43.036162540086892</v>
      </c>
      <c r="AS6573" s="417"/>
      <c r="AT6573" s="417">
        <v>2143.5246000000002</v>
      </c>
      <c r="AU6573" s="417">
        <v>9837</v>
      </c>
      <c r="AV6573" s="417"/>
      <c r="AW6573" s="417">
        <v>216.44579999999999</v>
      </c>
      <c r="AX6573" s="417">
        <v>0</v>
      </c>
      <c r="AY6573" s="417"/>
      <c r="AZ6573" s="417"/>
      <c r="BA6573" s="417">
        <v>13790.6636</v>
      </c>
    </row>
    <row r="6574" spans="1:53" hidden="1">
      <c r="A6574" s="417" t="s">
        <v>731</v>
      </c>
      <c r="B6574" s="417" t="s">
        <v>720</v>
      </c>
      <c r="C6574" s="374">
        <v>2025</v>
      </c>
      <c r="D6574" s="417" t="s">
        <v>708</v>
      </c>
      <c r="E6574" s="417" t="s">
        <v>704</v>
      </c>
      <c r="F6574" s="417" t="s">
        <v>712</v>
      </c>
      <c r="G6574" s="374">
        <v>5</v>
      </c>
      <c r="H6574" s="417">
        <v>6.15</v>
      </c>
      <c r="I6574" s="417" t="s">
        <v>269</v>
      </c>
      <c r="J6574" s="417"/>
      <c r="K6574" s="417"/>
      <c r="L6574" s="417">
        <v>17.112412937925363</v>
      </c>
      <c r="M6574" s="417">
        <v>645.77034384680383</v>
      </c>
      <c r="N6574" s="417">
        <v>903.72180632639459</v>
      </c>
      <c r="O6574" s="417">
        <v>210912</v>
      </c>
      <c r="P6574" s="417"/>
      <c r="Q6574" s="417"/>
      <c r="R6574" s="417"/>
      <c r="S6574" s="417">
        <v>1079.8942</v>
      </c>
      <c r="T6574" s="417">
        <v>792</v>
      </c>
      <c r="U6574" s="417">
        <v>0</v>
      </c>
      <c r="V6574" s="417">
        <v>1386</v>
      </c>
      <c r="W6574" s="417">
        <v>1522</v>
      </c>
      <c r="X6574" s="417">
        <v>1976.0540000000001</v>
      </c>
      <c r="Y6574" s="417"/>
      <c r="Z6574" s="417"/>
      <c r="AA6574" s="417">
        <v>37.736954232539361</v>
      </c>
      <c r="AB6574" s="417">
        <v>52.810892864998735</v>
      </c>
      <c r="AC6574" s="417"/>
      <c r="AD6574" s="417"/>
      <c r="AE6574" s="417"/>
      <c r="AF6574" s="417"/>
      <c r="AG6574" s="417"/>
      <c r="AH6574" s="417"/>
      <c r="AI6574" s="417"/>
      <c r="AJ6574" s="417"/>
      <c r="AK6574" s="417"/>
      <c r="AL6574" s="417"/>
      <c r="AM6574" s="417"/>
      <c r="AN6574" s="417"/>
      <c r="AO6574" s="417"/>
      <c r="AP6574" s="417">
        <v>31.621196131511649</v>
      </c>
      <c r="AQ6574" s="417"/>
      <c r="AR6574" s="417">
        <v>32.500469990012931</v>
      </c>
      <c r="AS6574" s="417"/>
      <c r="AT6574" s="417">
        <v>2423.9344000000001</v>
      </c>
      <c r="AU6574" s="417">
        <v>13955</v>
      </c>
      <c r="AV6574" s="417"/>
      <c r="AW6574" s="417">
        <v>216.44579999999999</v>
      </c>
      <c r="AX6574" s="417">
        <v>0</v>
      </c>
      <c r="AY6574" s="417"/>
      <c r="AZ6574" s="417"/>
      <c r="BA6574" s="417">
        <v>18980.742999999999</v>
      </c>
    </row>
    <row r="6575" spans="1:53" hidden="1">
      <c r="A6575" s="417" t="s">
        <v>731</v>
      </c>
      <c r="B6575" s="417" t="s">
        <v>720</v>
      </c>
      <c r="C6575" s="374">
        <v>2025</v>
      </c>
      <c r="D6575" s="417" t="s">
        <v>708</v>
      </c>
      <c r="E6575" s="417" t="s">
        <v>704</v>
      </c>
      <c r="F6575" s="417" t="s">
        <v>712</v>
      </c>
      <c r="G6575" s="374">
        <v>6</v>
      </c>
      <c r="H6575" s="417">
        <v>6.04</v>
      </c>
      <c r="I6575" s="417" t="s">
        <v>269</v>
      </c>
      <c r="J6575" s="417"/>
      <c r="K6575" s="417"/>
      <c r="L6575" s="417">
        <v>17.112412937925363</v>
      </c>
      <c r="M6575" s="417">
        <v>695.55142705025651</v>
      </c>
      <c r="N6575" s="417">
        <v>908.80256337708931</v>
      </c>
      <c r="O6575" s="417">
        <v>210912</v>
      </c>
      <c r="P6575" s="417"/>
      <c r="Q6575" s="417"/>
      <c r="R6575" s="417"/>
      <c r="S6575" s="417">
        <v>1079.8942</v>
      </c>
      <c r="T6575" s="417">
        <v>792</v>
      </c>
      <c r="U6575" s="417">
        <v>0</v>
      </c>
      <c r="V6575" s="417">
        <v>1383</v>
      </c>
      <c r="W6575" s="417">
        <v>1519</v>
      </c>
      <c r="X6575" s="417">
        <v>1972.3820000000001</v>
      </c>
      <c r="Y6575" s="417"/>
      <c r="Z6575" s="417"/>
      <c r="AA6575" s="417">
        <v>40.646016992071381</v>
      </c>
      <c r="AB6575" s="417">
        <v>53.10779763635535</v>
      </c>
      <c r="AC6575" s="417"/>
      <c r="AD6575" s="417"/>
      <c r="AE6575" s="417"/>
      <c r="AF6575" s="417"/>
      <c r="AG6575" s="417"/>
      <c r="AH6575" s="417"/>
      <c r="AI6575" s="417"/>
      <c r="AJ6575" s="417"/>
      <c r="AK6575" s="417"/>
      <c r="AL6575" s="417"/>
      <c r="AM6575" s="417"/>
      <c r="AN6575" s="417"/>
      <c r="AO6575" s="417"/>
      <c r="AP6575" s="417">
        <v>32.94613245039659</v>
      </c>
      <c r="AQ6575" s="417"/>
      <c r="AR6575" s="417">
        <v>33.619564146995465</v>
      </c>
      <c r="AS6575" s="417"/>
      <c r="AT6575" s="417">
        <v>2423.9344000000001</v>
      </c>
      <c r="AU6575" s="417">
        <v>13955</v>
      </c>
      <c r="AV6575" s="417"/>
      <c r="AW6575" s="417">
        <v>216.44579999999999</v>
      </c>
      <c r="AX6575" s="417">
        <v>0</v>
      </c>
      <c r="AY6575" s="417"/>
      <c r="AZ6575" s="417"/>
      <c r="BA6575" s="417">
        <v>19042.241000000002</v>
      </c>
    </row>
    <row r="6576" spans="1:53" hidden="1">
      <c r="A6576" s="417" t="s">
        <v>731</v>
      </c>
      <c r="B6576" s="417" t="s">
        <v>720</v>
      </c>
      <c r="C6576" s="374">
        <v>2025</v>
      </c>
      <c r="D6576" s="417" t="s">
        <v>708</v>
      </c>
      <c r="E6576" s="417" t="s">
        <v>704</v>
      </c>
      <c r="F6576" s="417" t="s">
        <v>712</v>
      </c>
      <c r="G6576" s="374">
        <v>8</v>
      </c>
      <c r="H6576" s="417">
        <v>5.96</v>
      </c>
      <c r="I6576" s="417" t="s">
        <v>269</v>
      </c>
      <c r="J6576" s="417"/>
      <c r="K6576" s="417"/>
      <c r="L6576" s="417">
        <v>17.112412937925363</v>
      </c>
      <c r="M6576" s="417">
        <v>769.3061205246704</v>
      </c>
      <c r="N6576" s="417">
        <v>1016.7697863432765</v>
      </c>
      <c r="O6576" s="417">
        <v>210912</v>
      </c>
      <c r="P6576" s="417"/>
      <c r="Q6576" s="417"/>
      <c r="R6576" s="417"/>
      <c r="S6576" s="417">
        <v>1079.8942</v>
      </c>
      <c r="T6576" s="417">
        <v>792</v>
      </c>
      <c r="U6576" s="417">
        <v>0</v>
      </c>
      <c r="V6576" s="417">
        <v>1405</v>
      </c>
      <c r="W6576" s="417">
        <v>1541</v>
      </c>
      <c r="X6576" s="417">
        <v>1999.31</v>
      </c>
      <c r="Y6576" s="417"/>
      <c r="Z6576" s="417"/>
      <c r="AA6576" s="417">
        <v>44.956028312038725</v>
      </c>
      <c r="AB6576" s="417">
        <v>59.417090391143013</v>
      </c>
      <c r="AC6576" s="417"/>
      <c r="AD6576" s="417"/>
      <c r="AE6576" s="417"/>
      <c r="AF6576" s="417"/>
      <c r="AG6576" s="417"/>
      <c r="AH6576" s="417"/>
      <c r="AI6576" s="417"/>
      <c r="AJ6576" s="417"/>
      <c r="AK6576" s="417"/>
      <c r="AL6576" s="417"/>
      <c r="AM6576" s="417"/>
      <c r="AN6576" s="417"/>
      <c r="AO6576" s="417"/>
      <c r="AP6576" s="417">
        <v>36.123427463096434</v>
      </c>
      <c r="AQ6576" s="417"/>
      <c r="AR6576" s="417">
        <v>36.910394205790936</v>
      </c>
      <c r="AS6576" s="417"/>
      <c r="AT6576" s="417">
        <v>2423.9344000000001</v>
      </c>
      <c r="AU6576" s="417">
        <v>13955</v>
      </c>
      <c r="AV6576" s="417"/>
      <c r="AW6576" s="417">
        <v>216.44579999999999</v>
      </c>
      <c r="AX6576" s="417">
        <v>0</v>
      </c>
      <c r="AY6576" s="417"/>
      <c r="AZ6576" s="417"/>
      <c r="BA6576" s="417">
        <v>19165.2369</v>
      </c>
    </row>
    <row r="6577" spans="1:53" hidden="1">
      <c r="A6577" s="417" t="s">
        <v>731</v>
      </c>
      <c r="B6577" s="417" t="s">
        <v>720</v>
      </c>
      <c r="C6577" s="374">
        <v>2025</v>
      </c>
      <c r="D6577" s="417" t="s">
        <v>708</v>
      </c>
      <c r="E6577" s="417" t="s">
        <v>704</v>
      </c>
      <c r="F6577" s="417" t="s">
        <v>713</v>
      </c>
      <c r="G6577" s="374">
        <v>6</v>
      </c>
      <c r="H6577" s="417">
        <v>5.9</v>
      </c>
      <c r="I6577" s="417" t="s">
        <v>269</v>
      </c>
      <c r="J6577" s="417"/>
      <c r="K6577" s="417"/>
      <c r="L6577" s="417">
        <v>17.112412937925363</v>
      </c>
      <c r="M6577" s="417">
        <v>746.60308524950449</v>
      </c>
      <c r="N6577" s="417">
        <v>980.17449243811734</v>
      </c>
      <c r="O6577" s="417">
        <v>210912</v>
      </c>
      <c r="P6577" s="417"/>
      <c r="Q6577" s="417"/>
      <c r="R6577" s="417"/>
      <c r="S6577" s="417">
        <v>1079.8942</v>
      </c>
      <c r="T6577" s="417">
        <v>792</v>
      </c>
      <c r="U6577" s="417">
        <v>0</v>
      </c>
      <c r="V6577" s="417">
        <v>1383</v>
      </c>
      <c r="W6577" s="417">
        <v>1519</v>
      </c>
      <c r="X6577" s="417">
        <v>1972.3820000000001</v>
      </c>
      <c r="Y6577" s="417"/>
      <c r="Z6577" s="417"/>
      <c r="AA6577" s="417">
        <v>43.629328485572387</v>
      </c>
      <c r="AB6577" s="417">
        <v>57.278567084236663</v>
      </c>
      <c r="AC6577" s="417"/>
      <c r="AD6577" s="417"/>
      <c r="AE6577" s="417"/>
      <c r="AF6577" s="417"/>
      <c r="AG6577" s="417"/>
      <c r="AH6577" s="417"/>
      <c r="AI6577" s="417"/>
      <c r="AJ6577" s="417"/>
      <c r="AK6577" s="417"/>
      <c r="AL6577" s="417"/>
      <c r="AM6577" s="417"/>
      <c r="AN6577" s="417"/>
      <c r="AO6577" s="417"/>
      <c r="AP6577" s="417">
        <v>35.111760409646251</v>
      </c>
      <c r="AQ6577" s="417"/>
      <c r="AR6577" s="417">
        <v>35.850381783803762</v>
      </c>
      <c r="AS6577" s="417"/>
      <c r="AT6577" s="417">
        <v>2423.9344000000001</v>
      </c>
      <c r="AU6577" s="417">
        <v>13955</v>
      </c>
      <c r="AV6577" s="417"/>
      <c r="AW6577" s="417">
        <v>216.44579999999999</v>
      </c>
      <c r="AX6577" s="417">
        <v>0</v>
      </c>
      <c r="AY6577" s="417"/>
      <c r="AZ6577" s="417"/>
      <c r="BA6577" s="417">
        <v>19042.241000000002</v>
      </c>
    </row>
    <row r="6578" spans="1:53" hidden="1">
      <c r="A6578" s="417" t="s">
        <v>731</v>
      </c>
      <c r="B6578" s="417" t="s">
        <v>720</v>
      </c>
      <c r="C6578" s="374">
        <v>2025</v>
      </c>
      <c r="D6578" s="417" t="s">
        <v>708</v>
      </c>
      <c r="E6578" s="417" t="s">
        <v>704</v>
      </c>
      <c r="F6578" s="417" t="s">
        <v>713</v>
      </c>
      <c r="G6578" s="374">
        <v>7</v>
      </c>
      <c r="H6578" s="417">
        <v>6.1</v>
      </c>
      <c r="I6578" s="417" t="s">
        <v>269</v>
      </c>
      <c r="J6578" s="417"/>
      <c r="K6578" s="417"/>
      <c r="L6578" s="417">
        <v>17.112412937925363</v>
      </c>
      <c r="M6578" s="417">
        <v>730.51898459085078</v>
      </c>
      <c r="N6578" s="417">
        <v>949.13378447395053</v>
      </c>
      <c r="O6578" s="417">
        <v>210912</v>
      </c>
      <c r="P6578" s="417"/>
      <c r="Q6578" s="417"/>
      <c r="R6578" s="417"/>
      <c r="S6578" s="417">
        <v>1079.8942</v>
      </c>
      <c r="T6578" s="417">
        <v>792</v>
      </c>
      <c r="U6578" s="417">
        <v>0</v>
      </c>
      <c r="V6578" s="417">
        <v>1394</v>
      </c>
      <c r="W6578" s="417">
        <v>1530</v>
      </c>
      <c r="X6578" s="417">
        <v>1985.846</v>
      </c>
      <c r="Y6578" s="417"/>
      <c r="Z6578" s="417"/>
      <c r="AA6578" s="417">
        <v>42.689420085921313</v>
      </c>
      <c r="AB6578" s="417">
        <v>55.464637740855004</v>
      </c>
      <c r="AC6578" s="417"/>
      <c r="AD6578" s="417"/>
      <c r="AE6578" s="417"/>
      <c r="AF6578" s="417"/>
      <c r="AG6578" s="417"/>
      <c r="AH6578" s="417"/>
      <c r="AI6578" s="417"/>
      <c r="AJ6578" s="417"/>
      <c r="AK6578" s="417"/>
      <c r="AL6578" s="417"/>
      <c r="AM6578" s="417"/>
      <c r="AN6578" s="417"/>
      <c r="AO6578" s="417"/>
      <c r="AP6578" s="417">
        <v>34.32288362511995</v>
      </c>
      <c r="AQ6578" s="417"/>
      <c r="AR6578" s="417">
        <v>35.005741530631681</v>
      </c>
      <c r="AS6578" s="417"/>
      <c r="AT6578" s="417">
        <v>2423.9344000000001</v>
      </c>
      <c r="AU6578" s="417">
        <v>13955</v>
      </c>
      <c r="AV6578" s="417"/>
      <c r="AW6578" s="417">
        <v>216.44579999999999</v>
      </c>
      <c r="AX6578" s="417">
        <v>0</v>
      </c>
      <c r="AY6578" s="417"/>
      <c r="AZ6578" s="417"/>
      <c r="BA6578" s="417">
        <v>19103.7389</v>
      </c>
    </row>
    <row r="6579" spans="1:53" hidden="1">
      <c r="A6579" s="417" t="s">
        <v>731</v>
      </c>
      <c r="B6579" s="417" t="s">
        <v>720</v>
      </c>
      <c r="C6579" s="374">
        <v>2025</v>
      </c>
      <c r="D6579" s="417" t="s">
        <v>708</v>
      </c>
      <c r="E6579" s="417" t="s">
        <v>704</v>
      </c>
      <c r="F6579" s="417" t="s">
        <v>713</v>
      </c>
      <c r="G6579" s="374">
        <v>8</v>
      </c>
      <c r="H6579" s="417">
        <v>5.87</v>
      </c>
      <c r="I6579" s="417" t="s">
        <v>269</v>
      </c>
      <c r="J6579" s="417"/>
      <c r="K6579" s="417"/>
      <c r="L6579" s="417">
        <v>17.112412937925363</v>
      </c>
      <c r="M6579" s="417">
        <v>781.16066396202541</v>
      </c>
      <c r="N6579" s="417">
        <v>1026.1533596423528</v>
      </c>
      <c r="O6579" s="417">
        <v>210912</v>
      </c>
      <c r="P6579" s="417"/>
      <c r="Q6579" s="417"/>
      <c r="R6579" s="417"/>
      <c r="S6579" s="417">
        <v>1079.8942</v>
      </c>
      <c r="T6579" s="417">
        <v>792</v>
      </c>
      <c r="U6579" s="417">
        <v>0</v>
      </c>
      <c r="V6579" s="417">
        <v>1405</v>
      </c>
      <c r="W6579" s="417">
        <v>1541</v>
      </c>
      <c r="X6579" s="417">
        <v>1999.31</v>
      </c>
      <c r="Y6579" s="417"/>
      <c r="Z6579" s="417"/>
      <c r="AA6579" s="417">
        <v>45.648773600523576</v>
      </c>
      <c r="AB6579" s="417">
        <v>59.965439319673131</v>
      </c>
      <c r="AC6579" s="417"/>
      <c r="AD6579" s="417"/>
      <c r="AE6579" s="417"/>
      <c r="AF6579" s="417"/>
      <c r="AG6579" s="417"/>
      <c r="AH6579" s="417"/>
      <c r="AI6579" s="417"/>
      <c r="AJ6579" s="417"/>
      <c r="AK6579" s="417"/>
      <c r="AL6579" s="417"/>
      <c r="AM6579" s="417"/>
      <c r="AN6579" s="417"/>
      <c r="AO6579" s="417"/>
      <c r="AP6579" s="417">
        <v>36.525905000010617</v>
      </c>
      <c r="AQ6579" s="417"/>
      <c r="AR6579" s="417">
        <v>37.298556823550676</v>
      </c>
      <c r="AS6579" s="417"/>
      <c r="AT6579" s="417">
        <v>2423.9344000000001</v>
      </c>
      <c r="AU6579" s="417">
        <v>13955</v>
      </c>
      <c r="AV6579" s="417"/>
      <c r="AW6579" s="417">
        <v>216.44579999999999</v>
      </c>
      <c r="AX6579" s="417">
        <v>0</v>
      </c>
      <c r="AY6579" s="417"/>
      <c r="AZ6579" s="417"/>
      <c r="BA6579" s="417">
        <v>19165.2369</v>
      </c>
    </row>
    <row r="6580" spans="1:53" hidden="1">
      <c r="A6580" s="417" t="s">
        <v>731</v>
      </c>
      <c r="B6580" s="417" t="s">
        <v>720</v>
      </c>
      <c r="C6580" s="374">
        <v>2025</v>
      </c>
      <c r="D6580" s="417" t="s">
        <v>708</v>
      </c>
      <c r="E6580" s="417" t="s">
        <v>704</v>
      </c>
      <c r="F6580" s="417" t="s">
        <v>713</v>
      </c>
      <c r="G6580" s="374">
        <v>9</v>
      </c>
      <c r="H6580" s="417">
        <v>6.02</v>
      </c>
      <c r="I6580" s="417" t="s">
        <v>269</v>
      </c>
      <c r="J6580" s="417"/>
      <c r="K6580" s="417"/>
      <c r="L6580" s="417">
        <v>17.112412937925363</v>
      </c>
      <c r="M6580" s="417">
        <v>775.15821615320419</v>
      </c>
      <c r="N6580" s="417">
        <v>1042.2555097742377</v>
      </c>
      <c r="O6580" s="417">
        <v>210912</v>
      </c>
      <c r="P6580" s="417"/>
      <c r="Q6580" s="417"/>
      <c r="R6580" s="417"/>
      <c r="S6580" s="417">
        <v>1079.8942</v>
      </c>
      <c r="T6580" s="417">
        <v>792</v>
      </c>
      <c r="U6580" s="417">
        <v>0</v>
      </c>
      <c r="V6580" s="417">
        <v>1410</v>
      </c>
      <c r="W6580" s="417">
        <v>1546</v>
      </c>
      <c r="X6580" s="417">
        <v>2005.43</v>
      </c>
      <c r="Y6580" s="417"/>
      <c r="Z6580" s="417"/>
      <c r="AA6580" s="417">
        <v>45.298007882644114</v>
      </c>
      <c r="AB6580" s="417">
        <v>60.906402478421981</v>
      </c>
      <c r="AC6580" s="417"/>
      <c r="AD6580" s="417"/>
      <c r="AE6580" s="417"/>
      <c r="AF6580" s="417"/>
      <c r="AG6580" s="417"/>
      <c r="AH6580" s="417"/>
      <c r="AI6580" s="417"/>
      <c r="AJ6580" s="417"/>
      <c r="AK6580" s="417"/>
      <c r="AL6580" s="417"/>
      <c r="AM6580" s="417"/>
      <c r="AN6580" s="417"/>
      <c r="AO6580" s="417"/>
      <c r="AP6580" s="417">
        <v>36.581818031407302</v>
      </c>
      <c r="AQ6580" s="417"/>
      <c r="AR6580" s="417">
        <v>37.445880510436005</v>
      </c>
      <c r="AS6580" s="417"/>
      <c r="AT6580" s="417">
        <v>2423.9344000000001</v>
      </c>
      <c r="AU6580" s="417">
        <v>13955</v>
      </c>
      <c r="AV6580" s="417"/>
      <c r="AW6580" s="417">
        <v>216.44579999999999</v>
      </c>
      <c r="AX6580" s="417">
        <v>0</v>
      </c>
      <c r="AY6580" s="417"/>
      <c r="AZ6580" s="417"/>
      <c r="BA6580" s="417">
        <v>19226.734899999999</v>
      </c>
    </row>
    <row r="6581" spans="1:53" hidden="1">
      <c r="A6581" s="417" t="s">
        <v>731</v>
      </c>
      <c r="B6581" s="417" t="s">
        <v>720</v>
      </c>
      <c r="C6581" s="374">
        <v>2025</v>
      </c>
      <c r="D6581" s="417" t="s">
        <v>708</v>
      </c>
      <c r="E6581" s="417" t="s">
        <v>704</v>
      </c>
      <c r="F6581" s="417" t="s">
        <v>713</v>
      </c>
      <c r="G6581" s="374">
        <v>10</v>
      </c>
      <c r="H6581" s="417">
        <v>5.85</v>
      </c>
      <c r="I6581" s="417" t="s">
        <v>269</v>
      </c>
      <c r="J6581" s="417"/>
      <c r="K6581" s="417"/>
      <c r="L6581" s="417">
        <v>17.112412937925363</v>
      </c>
      <c r="M6581" s="417">
        <v>794.40407223437455</v>
      </c>
      <c r="N6581" s="417">
        <v>1078.5622747654356</v>
      </c>
      <c r="O6581" s="417">
        <v>210912</v>
      </c>
      <c r="P6581" s="417"/>
      <c r="Q6581" s="417"/>
      <c r="R6581" s="417"/>
      <c r="S6581" s="417">
        <v>1079.8942</v>
      </c>
      <c r="T6581" s="417">
        <v>792</v>
      </c>
      <c r="U6581" s="417">
        <v>0</v>
      </c>
      <c r="V6581" s="417">
        <v>1375</v>
      </c>
      <c r="W6581" s="417">
        <v>1511</v>
      </c>
      <c r="X6581" s="417">
        <v>1962.59</v>
      </c>
      <c r="Y6581" s="417"/>
      <c r="Z6581" s="417"/>
      <c r="AA6581" s="417">
        <v>46.422680139618272</v>
      </c>
      <c r="AB6581" s="417">
        <v>63.028064988723678</v>
      </c>
      <c r="AC6581" s="417"/>
      <c r="AD6581" s="417"/>
      <c r="AE6581" s="417"/>
      <c r="AF6581" s="417"/>
      <c r="AG6581" s="417"/>
      <c r="AH6581" s="417"/>
      <c r="AI6581" s="417"/>
      <c r="AJ6581" s="417"/>
      <c r="AK6581" s="417"/>
      <c r="AL6581" s="417"/>
      <c r="AM6581" s="417"/>
      <c r="AN6581" s="417"/>
      <c r="AO6581" s="417"/>
      <c r="AP6581" s="417">
        <v>37.491407279447934</v>
      </c>
      <c r="AQ6581" s="417"/>
      <c r="AR6581" s="417">
        <v>38.416322476568432</v>
      </c>
      <c r="AS6581" s="417"/>
      <c r="AT6581" s="417">
        <v>2423.9344000000001</v>
      </c>
      <c r="AU6581" s="417">
        <v>13955</v>
      </c>
      <c r="AV6581" s="417"/>
      <c r="AW6581" s="417">
        <v>216.44579999999999</v>
      </c>
      <c r="AX6581" s="417">
        <v>0</v>
      </c>
      <c r="AY6581" s="417"/>
      <c r="AZ6581" s="417"/>
      <c r="BA6581" s="417">
        <v>19165.2369</v>
      </c>
    </row>
    <row r="6582" spans="1:53" hidden="1">
      <c r="A6582" s="417" t="s">
        <v>731</v>
      </c>
      <c r="B6582" s="417" t="s">
        <v>720</v>
      </c>
      <c r="C6582" s="374">
        <v>2025</v>
      </c>
      <c r="D6582" s="417" t="s">
        <v>708</v>
      </c>
      <c r="E6582" s="417" t="s">
        <v>704</v>
      </c>
      <c r="F6582" s="417" t="s">
        <v>714</v>
      </c>
      <c r="G6582" s="374">
        <v>8</v>
      </c>
      <c r="H6582" s="417">
        <v>5.81</v>
      </c>
      <c r="I6582" s="417" t="s">
        <v>269</v>
      </c>
      <c r="J6582" s="417"/>
      <c r="K6582" s="417"/>
      <c r="L6582" s="417">
        <v>17.112412937925363</v>
      </c>
      <c r="M6582" s="417">
        <v>787.45701911320134</v>
      </c>
      <c r="N6582" s="417">
        <v>1034.6202326745654</v>
      </c>
      <c r="O6582" s="417">
        <v>210912</v>
      </c>
      <c r="P6582" s="417"/>
      <c r="Q6582" s="417"/>
      <c r="R6582" s="417"/>
      <c r="S6582" s="417">
        <v>1079.8942</v>
      </c>
      <c r="T6582" s="417">
        <v>792</v>
      </c>
      <c r="U6582" s="417">
        <v>0</v>
      </c>
      <c r="V6582" s="417">
        <v>1405</v>
      </c>
      <c r="W6582" s="417">
        <v>1541</v>
      </c>
      <c r="X6582" s="417">
        <v>1999.31</v>
      </c>
      <c r="Y6582" s="417"/>
      <c r="Z6582" s="417"/>
      <c r="AA6582" s="417">
        <v>46.016714414832798</v>
      </c>
      <c r="AB6582" s="417">
        <v>60.460218931579753</v>
      </c>
      <c r="AC6582" s="417"/>
      <c r="AD6582" s="417"/>
      <c r="AE6582" s="417"/>
      <c r="AF6582" s="417"/>
      <c r="AG6582" s="417"/>
      <c r="AH6582" s="417"/>
      <c r="AI6582" s="417"/>
      <c r="AJ6582" s="417"/>
      <c r="AK6582" s="417"/>
      <c r="AL6582" s="417"/>
      <c r="AM6582" s="417"/>
      <c r="AN6582" s="417"/>
      <c r="AO6582" s="417"/>
      <c r="AP6582" s="417">
        <v>36.782866959619028</v>
      </c>
      <c r="AQ6582" s="417"/>
      <c r="AR6582" s="417">
        <v>37.562050899272755</v>
      </c>
      <c r="AS6582" s="417"/>
      <c r="AT6582" s="417">
        <v>2423.9344000000001</v>
      </c>
      <c r="AU6582" s="417">
        <v>13955</v>
      </c>
      <c r="AV6582" s="417"/>
      <c r="AW6582" s="417">
        <v>216.44579999999999</v>
      </c>
      <c r="AX6582" s="417">
        <v>0</v>
      </c>
      <c r="AY6582" s="417"/>
      <c r="AZ6582" s="417"/>
      <c r="BA6582" s="417">
        <v>19165.2369</v>
      </c>
    </row>
    <row r="6583" spans="1:53" hidden="1">
      <c r="A6583" s="417" t="s">
        <v>731</v>
      </c>
      <c r="B6583" s="417" t="s">
        <v>720</v>
      </c>
      <c r="C6583" s="374">
        <v>2025</v>
      </c>
      <c r="D6583" s="417" t="s">
        <v>708</v>
      </c>
      <c r="E6583" s="417" t="s">
        <v>704</v>
      </c>
      <c r="F6583" s="417" t="s">
        <v>714</v>
      </c>
      <c r="G6583" s="374">
        <v>10</v>
      </c>
      <c r="H6583" s="417">
        <v>5.83</v>
      </c>
      <c r="I6583" s="417" t="s">
        <v>269</v>
      </c>
      <c r="J6583" s="417"/>
      <c r="K6583" s="417"/>
      <c r="L6583" s="417">
        <v>17.112412937925363</v>
      </c>
      <c r="M6583" s="417">
        <v>802.14562928657972</v>
      </c>
      <c r="N6583" s="417">
        <v>1134.818166059694</v>
      </c>
      <c r="O6583" s="417">
        <v>210912</v>
      </c>
      <c r="P6583" s="417"/>
      <c r="Q6583" s="417"/>
      <c r="R6583" s="417"/>
      <c r="S6583" s="417">
        <v>1079.8942</v>
      </c>
      <c r="T6583" s="417">
        <v>792</v>
      </c>
      <c r="U6583" s="417">
        <v>0</v>
      </c>
      <c r="V6583" s="417">
        <v>1375</v>
      </c>
      <c r="W6583" s="417">
        <v>1511</v>
      </c>
      <c r="X6583" s="417">
        <v>1962.59</v>
      </c>
      <c r="Y6583" s="417"/>
      <c r="Z6583" s="417"/>
      <c r="AA6583" s="417">
        <v>46.875074380003156</v>
      </c>
      <c r="AB6583" s="417">
        <v>66.315496837074022</v>
      </c>
      <c r="AC6583" s="417"/>
      <c r="AD6583" s="417"/>
      <c r="AE6583" s="417"/>
      <c r="AF6583" s="417"/>
      <c r="AG6583" s="417"/>
      <c r="AH6583" s="417"/>
      <c r="AI6583" s="417"/>
      <c r="AJ6583" s="417"/>
      <c r="AK6583" s="417"/>
      <c r="AL6583" s="417"/>
      <c r="AM6583" s="417"/>
      <c r="AN6583" s="417"/>
      <c r="AO6583" s="417"/>
      <c r="AP6583" s="417">
        <v>38.340670520476415</v>
      </c>
      <c r="AQ6583" s="417"/>
      <c r="AR6583" s="417">
        <v>39.453098112909842</v>
      </c>
      <c r="AS6583" s="417"/>
      <c r="AT6583" s="417">
        <v>2423.9344000000001</v>
      </c>
      <c r="AU6583" s="417">
        <v>13955</v>
      </c>
      <c r="AV6583" s="417"/>
      <c r="AW6583" s="417">
        <v>216.44579999999999</v>
      </c>
      <c r="AX6583" s="417">
        <v>0</v>
      </c>
      <c r="AY6583" s="417"/>
      <c r="AZ6583" s="417"/>
      <c r="BA6583" s="417">
        <v>19165.2369</v>
      </c>
    </row>
    <row r="6584" spans="1:53" hidden="1">
      <c r="A6584" s="417" t="s">
        <v>731</v>
      </c>
      <c r="B6584" s="417" t="s">
        <v>720</v>
      </c>
      <c r="C6584" s="374">
        <v>2025</v>
      </c>
      <c r="D6584" s="417" t="s">
        <v>708</v>
      </c>
      <c r="E6584" s="417" t="s">
        <v>704</v>
      </c>
      <c r="F6584" s="417" t="s">
        <v>715</v>
      </c>
      <c r="G6584" s="374"/>
      <c r="H6584" s="417">
        <v>5.47</v>
      </c>
      <c r="I6584" s="417" t="s">
        <v>269</v>
      </c>
      <c r="J6584" s="417"/>
      <c r="K6584" s="417"/>
      <c r="L6584" s="417">
        <v>17.112412937925363</v>
      </c>
      <c r="M6584" s="417">
        <v>768.87995285523004</v>
      </c>
      <c r="N6584" s="417">
        <v>1002.6870321593128</v>
      </c>
      <c r="O6584" s="417">
        <v>210912</v>
      </c>
      <c r="P6584" s="417"/>
      <c r="Q6584" s="417"/>
      <c r="R6584" s="417"/>
      <c r="S6584" s="417">
        <v>1079.8942</v>
      </c>
      <c r="T6584" s="417">
        <v>792</v>
      </c>
      <c r="U6584" s="417">
        <v>0</v>
      </c>
      <c r="V6584" s="417">
        <v>1374</v>
      </c>
      <c r="W6584" s="417">
        <v>1510</v>
      </c>
      <c r="X6584" s="417">
        <v>1961.366</v>
      </c>
      <c r="Y6584" s="417"/>
      <c r="Z6584" s="417"/>
      <c r="AA6584" s="417">
        <v>44.931124303995773</v>
      </c>
      <c r="AB6584" s="417">
        <v>58.594134900584883</v>
      </c>
      <c r="AC6584" s="417"/>
      <c r="AD6584" s="417"/>
      <c r="AE6584" s="417"/>
      <c r="AF6584" s="417"/>
      <c r="AG6584" s="417"/>
      <c r="AH6584" s="417"/>
      <c r="AI6584" s="417"/>
      <c r="AJ6584" s="417"/>
      <c r="AK6584" s="417"/>
      <c r="AL6584" s="417"/>
      <c r="AM6584" s="417"/>
      <c r="AN6584" s="417"/>
      <c r="AO6584" s="417"/>
      <c r="AP6584" s="417">
        <v>35.934474299046286</v>
      </c>
      <c r="AQ6584" s="417"/>
      <c r="AR6584" s="417">
        <v>36.66602268039528</v>
      </c>
      <c r="AS6584" s="417"/>
      <c r="AT6584" s="417">
        <v>2423.9344000000001</v>
      </c>
      <c r="AU6584" s="417">
        <v>13955</v>
      </c>
      <c r="AV6584" s="417"/>
      <c r="AW6584" s="417">
        <v>216.44579999999999</v>
      </c>
      <c r="AX6584" s="417">
        <v>0</v>
      </c>
      <c r="AY6584" s="417"/>
      <c r="AZ6584" s="417"/>
      <c r="BA6584" s="417">
        <v>18871.129300000001</v>
      </c>
    </row>
    <row r="6585" spans="1:53" hidden="1">
      <c r="A6585" s="417" t="s">
        <v>731</v>
      </c>
      <c r="B6585" s="417" t="s">
        <v>720</v>
      </c>
      <c r="C6585" s="374">
        <v>2025</v>
      </c>
      <c r="D6585" s="417" t="s">
        <v>708</v>
      </c>
      <c r="E6585" s="417" t="s">
        <v>704</v>
      </c>
      <c r="F6585" s="417" t="s">
        <v>716</v>
      </c>
      <c r="G6585" s="374"/>
      <c r="H6585" s="417">
        <v>5.63</v>
      </c>
      <c r="I6585" s="417" t="s">
        <v>269</v>
      </c>
      <c r="J6585" s="417"/>
      <c r="K6585" s="417"/>
      <c r="L6585" s="417">
        <v>17.112412937925363</v>
      </c>
      <c r="M6585" s="417">
        <v>799.45311694548514</v>
      </c>
      <c r="N6585" s="417">
        <v>1107.9236314883369</v>
      </c>
      <c r="O6585" s="417">
        <v>210912</v>
      </c>
      <c r="P6585" s="417"/>
      <c r="Q6585" s="417"/>
      <c r="R6585" s="417"/>
      <c r="S6585" s="417">
        <v>1079.8942</v>
      </c>
      <c r="T6585" s="417">
        <v>792</v>
      </c>
      <c r="U6585" s="417">
        <v>0</v>
      </c>
      <c r="V6585" s="417">
        <v>1374</v>
      </c>
      <c r="W6585" s="417">
        <v>1510</v>
      </c>
      <c r="X6585" s="417">
        <v>1961.366</v>
      </c>
      <c r="Y6585" s="417"/>
      <c r="Z6585" s="417"/>
      <c r="AA6585" s="417">
        <v>46.717731733418972</v>
      </c>
      <c r="AB6585" s="417">
        <v>64.743857894692496</v>
      </c>
      <c r="AC6585" s="417"/>
      <c r="AD6585" s="417"/>
      <c r="AE6585" s="417"/>
      <c r="AF6585" s="417"/>
      <c r="AG6585" s="417"/>
      <c r="AH6585" s="417"/>
      <c r="AI6585" s="417"/>
      <c r="AJ6585" s="417"/>
      <c r="AK6585" s="417"/>
      <c r="AL6585" s="417"/>
      <c r="AM6585" s="417"/>
      <c r="AN6585" s="417"/>
      <c r="AO6585" s="417"/>
      <c r="AP6585" s="417">
        <v>37.963572034633565</v>
      </c>
      <c r="AQ6585" s="417"/>
      <c r="AR6585" s="417">
        <v>38.982573268122707</v>
      </c>
      <c r="AS6585" s="417"/>
      <c r="AT6585" s="417">
        <v>2423.9344000000001</v>
      </c>
      <c r="AU6585" s="417">
        <v>13955</v>
      </c>
      <c r="AV6585" s="417"/>
      <c r="AW6585" s="417">
        <v>216.44579999999999</v>
      </c>
      <c r="AX6585" s="417">
        <v>0</v>
      </c>
      <c r="AY6585" s="417"/>
      <c r="AZ6585" s="417"/>
      <c r="BA6585" s="417">
        <v>18871.129300000001</v>
      </c>
    </row>
    <row r="6586" spans="1:53" hidden="1">
      <c r="A6586" s="417" t="s">
        <v>731</v>
      </c>
      <c r="B6586" s="417" t="s">
        <v>720</v>
      </c>
      <c r="C6586" s="374">
        <v>2025</v>
      </c>
      <c r="D6586" s="417" t="s">
        <v>708</v>
      </c>
      <c r="E6586" s="417" t="s">
        <v>704</v>
      </c>
      <c r="F6586" s="417" t="s">
        <v>717</v>
      </c>
      <c r="G6586" s="374">
        <v>6</v>
      </c>
      <c r="H6586" s="417">
        <v>6.04</v>
      </c>
      <c r="I6586" s="417" t="s">
        <v>269</v>
      </c>
      <c r="J6586" s="417"/>
      <c r="K6586" s="417"/>
      <c r="L6586" s="417">
        <v>17.112412937925363</v>
      </c>
      <c r="M6586" s="417">
        <v>781.91941123164293</v>
      </c>
      <c r="N6586" s="417">
        <v>986.90365408780883</v>
      </c>
      <c r="O6586" s="417">
        <v>210912</v>
      </c>
      <c r="P6586" s="417"/>
      <c r="Q6586" s="417"/>
      <c r="R6586" s="417"/>
      <c r="S6586" s="417">
        <v>1079.8942</v>
      </c>
      <c r="T6586" s="417">
        <v>792</v>
      </c>
      <c r="U6586" s="417">
        <v>0</v>
      </c>
      <c r="V6586" s="417">
        <v>1392</v>
      </c>
      <c r="W6586" s="417">
        <v>1528</v>
      </c>
      <c r="X6586" s="417">
        <v>1983.3979999999999</v>
      </c>
      <c r="Y6586" s="417"/>
      <c r="Z6586" s="417"/>
      <c r="AA6586" s="417">
        <v>45.693112600077285</v>
      </c>
      <c r="AB6586" s="417">
        <v>57.671799860590369</v>
      </c>
      <c r="AC6586" s="417"/>
      <c r="AD6586" s="417"/>
      <c r="AE6586" s="417"/>
      <c r="AF6586" s="417"/>
      <c r="AG6586" s="417"/>
      <c r="AH6586" s="417"/>
      <c r="AI6586" s="417"/>
      <c r="AJ6586" s="417"/>
      <c r="AK6586" s="417"/>
      <c r="AL6586" s="417"/>
      <c r="AM6586" s="417"/>
      <c r="AN6586" s="417"/>
      <c r="AO6586" s="417"/>
      <c r="AP6586" s="417">
        <v>36.035242398654646</v>
      </c>
      <c r="AQ6586" s="417"/>
      <c r="AR6586" s="417">
        <v>36.64419092129517</v>
      </c>
      <c r="AS6586" s="417"/>
      <c r="AT6586" s="417">
        <v>2423.9344000000001</v>
      </c>
      <c r="AU6586" s="417">
        <v>13955</v>
      </c>
      <c r="AV6586" s="417"/>
      <c r="AW6586" s="417">
        <v>216.44579999999999</v>
      </c>
      <c r="AX6586" s="417">
        <v>0</v>
      </c>
      <c r="AY6586" s="417"/>
      <c r="AZ6586" s="417"/>
      <c r="BA6586" s="417">
        <v>18800.9912</v>
      </c>
    </row>
    <row r="6587" spans="1:53" hidden="1">
      <c r="A6587" s="417" t="s">
        <v>731</v>
      </c>
      <c r="B6587" s="417" t="s">
        <v>720</v>
      </c>
      <c r="C6587" s="374">
        <v>2025</v>
      </c>
      <c r="D6587" s="417" t="s">
        <v>708</v>
      </c>
      <c r="E6587" s="417" t="s">
        <v>704</v>
      </c>
      <c r="F6587" s="417" t="s">
        <v>717</v>
      </c>
      <c r="G6587" s="374">
        <v>8</v>
      </c>
      <c r="H6587" s="417">
        <v>5.97</v>
      </c>
      <c r="I6587" s="417" t="s">
        <v>269</v>
      </c>
      <c r="J6587" s="417"/>
      <c r="K6587" s="417"/>
      <c r="L6587" s="417">
        <v>17.112412937925363</v>
      </c>
      <c r="M6587" s="417">
        <v>816.62978619917794</v>
      </c>
      <c r="N6587" s="417">
        <v>1037.7411383187998</v>
      </c>
      <c r="O6587" s="417">
        <v>210912</v>
      </c>
      <c r="P6587" s="417"/>
      <c r="Q6587" s="417"/>
      <c r="R6587" s="417"/>
      <c r="S6587" s="417">
        <v>1079.8942</v>
      </c>
      <c r="T6587" s="417">
        <v>792</v>
      </c>
      <c r="U6587" s="417">
        <v>0</v>
      </c>
      <c r="V6587" s="417">
        <v>1412</v>
      </c>
      <c r="W6587" s="417">
        <v>1548</v>
      </c>
      <c r="X6587" s="417">
        <v>2007.8779999999999</v>
      </c>
      <c r="Y6587" s="417"/>
      <c r="Z6587" s="417"/>
      <c r="AA6587" s="417">
        <v>47.721486686972312</v>
      </c>
      <c r="AB6587" s="417">
        <v>60.64259564581377</v>
      </c>
      <c r="AC6587" s="417"/>
      <c r="AD6587" s="417"/>
      <c r="AE6587" s="417"/>
      <c r="AF6587" s="417"/>
      <c r="AG6587" s="417"/>
      <c r="AH6587" s="417"/>
      <c r="AI6587" s="417"/>
      <c r="AJ6587" s="417"/>
      <c r="AK6587" s="417"/>
      <c r="AL6587" s="417"/>
      <c r="AM6587" s="417"/>
      <c r="AN6587" s="417"/>
      <c r="AO6587" s="417"/>
      <c r="AP6587" s="417">
        <v>37.506192062881503</v>
      </c>
      <c r="AQ6587" s="417"/>
      <c r="AR6587" s="417">
        <v>38.169900668095892</v>
      </c>
      <c r="AS6587" s="417"/>
      <c r="AT6587" s="417">
        <v>2423.9344000000001</v>
      </c>
      <c r="AU6587" s="417">
        <v>13955</v>
      </c>
      <c r="AV6587" s="417"/>
      <c r="AW6587" s="417">
        <v>216.44579999999999</v>
      </c>
      <c r="AX6587" s="417">
        <v>0</v>
      </c>
      <c r="AY6587" s="417"/>
      <c r="AZ6587" s="417"/>
      <c r="BA6587" s="417">
        <v>19016.891199999998</v>
      </c>
    </row>
    <row r="6588" spans="1:53" hidden="1">
      <c r="A6588" s="417" t="s">
        <v>731</v>
      </c>
      <c r="B6588" s="417" t="s">
        <v>720</v>
      </c>
      <c r="C6588" s="374">
        <v>2025</v>
      </c>
      <c r="D6588" s="417" t="s">
        <v>708</v>
      </c>
      <c r="E6588" s="417" t="s">
        <v>704</v>
      </c>
      <c r="F6588" s="417" t="s">
        <v>718</v>
      </c>
      <c r="G6588" s="374">
        <v>5</v>
      </c>
      <c r="H6588" s="417">
        <v>7.5</v>
      </c>
      <c r="I6588" s="417" t="s">
        <v>269</v>
      </c>
      <c r="J6588" s="417"/>
      <c r="K6588" s="417"/>
      <c r="L6588" s="417">
        <v>17.112412937925363</v>
      </c>
      <c r="M6588" s="417">
        <v>756.8512942719583</v>
      </c>
      <c r="N6588" s="417">
        <v>981.22584851591353</v>
      </c>
      <c r="O6588" s="417">
        <v>210912</v>
      </c>
      <c r="P6588" s="417"/>
      <c r="Q6588" s="417"/>
      <c r="R6588" s="417"/>
      <c r="S6588" s="417">
        <v>1079.8942</v>
      </c>
      <c r="T6588" s="417">
        <v>792</v>
      </c>
      <c r="U6588" s="417">
        <v>0</v>
      </c>
      <c r="V6588" s="417">
        <v>1351</v>
      </c>
      <c r="W6588" s="417">
        <v>1487</v>
      </c>
      <c r="X6588" s="417">
        <v>1933.2139999999999</v>
      </c>
      <c r="Y6588" s="417"/>
      <c r="Z6588" s="417"/>
      <c r="AA6588" s="417">
        <v>44.228204229141035</v>
      </c>
      <c r="AB6588" s="417">
        <v>57.340005297632402</v>
      </c>
      <c r="AC6588" s="417"/>
      <c r="AD6588" s="417"/>
      <c r="AE6588" s="417"/>
      <c r="AF6588" s="417"/>
      <c r="AG6588" s="417"/>
      <c r="AH6588" s="417"/>
      <c r="AI6588" s="417"/>
      <c r="AJ6588" s="417"/>
      <c r="AK6588" s="417"/>
      <c r="AL6588" s="417"/>
      <c r="AM6588" s="417"/>
      <c r="AN6588" s="417"/>
      <c r="AO6588" s="417"/>
      <c r="AP6588" s="417">
        <v>35.371228449052936</v>
      </c>
      <c r="AQ6588" s="417"/>
      <c r="AR6588" s="417">
        <v>36.068420256970057</v>
      </c>
      <c r="AS6588" s="417"/>
      <c r="AT6588" s="417">
        <v>2423.9344000000001</v>
      </c>
      <c r="AU6588" s="417">
        <v>13955</v>
      </c>
      <c r="AV6588" s="417"/>
      <c r="AW6588" s="417">
        <v>216.44579999999999</v>
      </c>
      <c r="AX6588" s="417">
        <v>0</v>
      </c>
      <c r="AY6588" s="417"/>
      <c r="AZ6588" s="417"/>
      <c r="BA6588" s="417">
        <v>18284.585500000001</v>
      </c>
    </row>
    <row r="6589" spans="1:53" hidden="1">
      <c r="A6589" s="417" t="s">
        <v>731</v>
      </c>
      <c r="B6589" s="417" t="s">
        <v>720</v>
      </c>
      <c r="C6589" s="374">
        <v>2025</v>
      </c>
      <c r="D6589" s="417" t="s">
        <v>708</v>
      </c>
      <c r="E6589" s="417" t="s">
        <v>704</v>
      </c>
      <c r="F6589" s="417" t="s">
        <v>718</v>
      </c>
      <c r="G6589" s="374">
        <v>6</v>
      </c>
      <c r="H6589" s="417">
        <v>7.33</v>
      </c>
      <c r="I6589" s="417" t="s">
        <v>269</v>
      </c>
      <c r="J6589" s="417"/>
      <c r="K6589" s="417"/>
      <c r="L6589" s="417">
        <v>17.112412937925363</v>
      </c>
      <c r="M6589" s="417">
        <v>785.9348133707831</v>
      </c>
      <c r="N6589" s="417">
        <v>1001.8135679220293</v>
      </c>
      <c r="O6589" s="417">
        <v>210912</v>
      </c>
      <c r="P6589" s="417"/>
      <c r="Q6589" s="417"/>
      <c r="R6589" s="417"/>
      <c r="S6589" s="417">
        <v>1079.8942</v>
      </c>
      <c r="T6589" s="417">
        <v>792</v>
      </c>
      <c r="U6589" s="417">
        <v>0</v>
      </c>
      <c r="V6589" s="417">
        <v>1367</v>
      </c>
      <c r="W6589" s="417">
        <v>1503</v>
      </c>
      <c r="X6589" s="417">
        <v>1952.798</v>
      </c>
      <c r="Y6589" s="417"/>
      <c r="Z6589" s="417"/>
      <c r="AA6589" s="417">
        <v>45.927761106614959</v>
      </c>
      <c r="AB6589" s="417">
        <v>58.543092172686016</v>
      </c>
      <c r="AC6589" s="417"/>
      <c r="AD6589" s="417"/>
      <c r="AE6589" s="417"/>
      <c r="AF6589" s="417"/>
      <c r="AG6589" s="417"/>
      <c r="AH6589" s="417"/>
      <c r="AI6589" s="417"/>
      <c r="AJ6589" s="417"/>
      <c r="AK6589" s="417"/>
      <c r="AL6589" s="417"/>
      <c r="AM6589" s="417"/>
      <c r="AN6589" s="417"/>
      <c r="AO6589" s="417"/>
      <c r="AP6589" s="417">
        <v>36.325408018044293</v>
      </c>
      <c r="AQ6589" s="417"/>
      <c r="AR6589" s="417">
        <v>36.97778663831479</v>
      </c>
      <c r="AS6589" s="417"/>
      <c r="AT6589" s="417">
        <v>2423.9344000000001</v>
      </c>
      <c r="AU6589" s="417">
        <v>13955</v>
      </c>
      <c r="AV6589" s="417"/>
      <c r="AW6589" s="417">
        <v>216.44579999999999</v>
      </c>
      <c r="AX6589" s="417">
        <v>0</v>
      </c>
      <c r="AY6589" s="417"/>
      <c r="AZ6589" s="417"/>
      <c r="BA6589" s="417">
        <v>18343.777300000002</v>
      </c>
    </row>
    <row r="6590" spans="1:53" hidden="1">
      <c r="A6590" s="417" t="s">
        <v>731</v>
      </c>
      <c r="B6590" s="417" t="s">
        <v>720</v>
      </c>
      <c r="C6590" s="374">
        <v>2025</v>
      </c>
      <c r="D6590" s="417" t="s">
        <v>708</v>
      </c>
      <c r="E6590" s="417" t="s">
        <v>704</v>
      </c>
      <c r="F6590" s="417" t="s">
        <v>718</v>
      </c>
      <c r="G6590" s="374">
        <v>7</v>
      </c>
      <c r="H6590" s="417">
        <v>7.4</v>
      </c>
      <c r="I6590" s="417" t="s">
        <v>269</v>
      </c>
      <c r="J6590" s="417"/>
      <c r="K6590" s="417"/>
      <c r="L6590" s="417">
        <v>17.112412937925363</v>
      </c>
      <c r="M6590" s="417">
        <v>814.82783780661748</v>
      </c>
      <c r="N6590" s="417">
        <v>1077.8979575805067</v>
      </c>
      <c r="O6590" s="417">
        <v>210912</v>
      </c>
      <c r="P6590" s="417"/>
      <c r="Q6590" s="417"/>
      <c r="R6590" s="417"/>
      <c r="S6590" s="417">
        <v>1079.8942</v>
      </c>
      <c r="T6590" s="417">
        <v>792</v>
      </c>
      <c r="U6590" s="417">
        <v>0</v>
      </c>
      <c r="V6590" s="417">
        <v>1396</v>
      </c>
      <c r="W6590" s="417">
        <v>1532</v>
      </c>
      <c r="X6590" s="417">
        <v>1988.2940000000001</v>
      </c>
      <c r="Y6590" s="417"/>
      <c r="Z6590" s="417"/>
      <c r="AA6590" s="417">
        <v>47.616186026037063</v>
      </c>
      <c r="AB6590" s="417">
        <v>62.989244210652302</v>
      </c>
      <c r="AC6590" s="417"/>
      <c r="AD6590" s="417"/>
      <c r="AE6590" s="417"/>
      <c r="AF6590" s="417"/>
      <c r="AG6590" s="417"/>
      <c r="AH6590" s="417"/>
      <c r="AI6590" s="417"/>
      <c r="AJ6590" s="417"/>
      <c r="AK6590" s="417"/>
      <c r="AL6590" s="417"/>
      <c r="AM6590" s="417"/>
      <c r="AN6590" s="417"/>
      <c r="AO6590" s="417"/>
      <c r="AP6590" s="417">
        <v>37.973768755006276</v>
      </c>
      <c r="AQ6590" s="417"/>
      <c r="AR6590" s="417">
        <v>38.807107794377522</v>
      </c>
      <c r="AS6590" s="417"/>
      <c r="AT6590" s="417">
        <v>2423.9344000000001</v>
      </c>
      <c r="AU6590" s="417">
        <v>13955</v>
      </c>
      <c r="AV6590" s="417"/>
      <c r="AW6590" s="417">
        <v>216.44579999999999</v>
      </c>
      <c r="AX6590" s="417">
        <v>0</v>
      </c>
      <c r="AY6590" s="417"/>
      <c r="AZ6590" s="417"/>
      <c r="BA6590" s="417">
        <v>18402.969099999998</v>
      </c>
    </row>
    <row r="6591" spans="1:53" hidden="1">
      <c r="A6591" s="417" t="s">
        <v>731</v>
      </c>
      <c r="B6591" s="417" t="s">
        <v>720</v>
      </c>
      <c r="C6591" s="374">
        <v>2025</v>
      </c>
      <c r="D6591" s="417" t="s">
        <v>708</v>
      </c>
      <c r="E6591" s="417" t="s">
        <v>705</v>
      </c>
      <c r="F6591" s="417" t="s">
        <v>712</v>
      </c>
      <c r="G6591" s="374">
        <v>5</v>
      </c>
      <c r="H6591" s="417">
        <v>6.92</v>
      </c>
      <c r="I6591" s="417" t="s">
        <v>269</v>
      </c>
      <c r="J6591" s="417"/>
      <c r="K6591" s="417"/>
      <c r="L6591" s="417">
        <v>19.964481769129002</v>
      </c>
      <c r="M6591" s="417">
        <v>726.55366640312479</v>
      </c>
      <c r="N6591" s="417">
        <v>1008.057339872771</v>
      </c>
      <c r="O6591" s="417">
        <v>193580</v>
      </c>
      <c r="P6591" s="417"/>
      <c r="Q6591" s="417"/>
      <c r="R6591" s="417"/>
      <c r="S6591" s="417">
        <v>1079.8942</v>
      </c>
      <c r="T6591" s="417">
        <v>792</v>
      </c>
      <c r="U6591" s="417">
        <v>0</v>
      </c>
      <c r="V6591" s="417">
        <v>1533</v>
      </c>
      <c r="W6591" s="417">
        <v>1669</v>
      </c>
      <c r="X6591" s="417">
        <v>2155.982</v>
      </c>
      <c r="Y6591" s="417"/>
      <c r="Z6591" s="417"/>
      <c r="AA6591" s="417">
        <v>36.392312863617327</v>
      </c>
      <c r="AB6591" s="417">
        <v>50.492537294225023</v>
      </c>
      <c r="AC6591" s="417"/>
      <c r="AD6591" s="417"/>
      <c r="AE6591" s="417"/>
      <c r="AF6591" s="417"/>
      <c r="AG6591" s="417"/>
      <c r="AH6591" s="417"/>
      <c r="AI6591" s="417"/>
      <c r="AJ6591" s="417"/>
      <c r="AK6591" s="417"/>
      <c r="AL6591" s="417"/>
      <c r="AM6591" s="417"/>
      <c r="AN6591" s="417"/>
      <c r="AO6591" s="417"/>
      <c r="AP6591" s="417">
        <v>30.529187240762454</v>
      </c>
      <c r="AQ6591" s="417"/>
      <c r="AR6591" s="417">
        <v>31.349219849362601</v>
      </c>
      <c r="AS6591" s="417"/>
      <c r="AT6591" s="417">
        <v>2356.8935000000001</v>
      </c>
      <c r="AU6591" s="417">
        <v>14963</v>
      </c>
      <c r="AV6591" s="417"/>
      <c r="AW6591" s="417">
        <v>216.44579999999999</v>
      </c>
      <c r="AX6591" s="417">
        <v>0</v>
      </c>
      <c r="AY6591" s="417"/>
      <c r="AZ6591" s="417"/>
      <c r="BA6591" s="417">
        <v>19926.0298</v>
      </c>
    </row>
    <row r="6592" spans="1:53" hidden="1">
      <c r="A6592" s="417" t="s">
        <v>731</v>
      </c>
      <c r="B6592" s="417" t="s">
        <v>720</v>
      </c>
      <c r="C6592" s="374">
        <v>2025</v>
      </c>
      <c r="D6592" s="417" t="s">
        <v>708</v>
      </c>
      <c r="E6592" s="417" t="s">
        <v>705</v>
      </c>
      <c r="F6592" s="417" t="s">
        <v>712</v>
      </c>
      <c r="G6592" s="374">
        <v>6</v>
      </c>
      <c r="H6592" s="417">
        <v>7.03</v>
      </c>
      <c r="I6592" s="417" t="s">
        <v>269</v>
      </c>
      <c r="J6592" s="417"/>
      <c r="K6592" s="417"/>
      <c r="L6592" s="417">
        <v>19.964481769129002</v>
      </c>
      <c r="M6592" s="417">
        <v>792.32204765865504</v>
      </c>
      <c r="N6592" s="417">
        <v>1021.232697314946</v>
      </c>
      <c r="O6592" s="417">
        <v>193580</v>
      </c>
      <c r="P6592" s="417"/>
      <c r="Q6592" s="417"/>
      <c r="R6592" s="417"/>
      <c r="S6592" s="417">
        <v>1079.8942</v>
      </c>
      <c r="T6592" s="417">
        <v>792</v>
      </c>
      <c r="U6592" s="417">
        <v>0</v>
      </c>
      <c r="V6592" s="417">
        <v>1532</v>
      </c>
      <c r="W6592" s="417">
        <v>1668</v>
      </c>
      <c r="X6592" s="417">
        <v>2154.7579999999998</v>
      </c>
      <c r="Y6592" s="417"/>
      <c r="Z6592" s="417"/>
      <c r="AA6592" s="417">
        <v>39.686582258793592</v>
      </c>
      <c r="AB6592" s="417">
        <v>51.152477161433104</v>
      </c>
      <c r="AC6592" s="417"/>
      <c r="AD6592" s="417"/>
      <c r="AE6592" s="417"/>
      <c r="AF6592" s="417"/>
      <c r="AG6592" s="417"/>
      <c r="AH6592" s="417"/>
      <c r="AI6592" s="417"/>
      <c r="AJ6592" s="417"/>
      <c r="AK6592" s="417"/>
      <c r="AL6592" s="417"/>
      <c r="AM6592" s="417"/>
      <c r="AN6592" s="417"/>
      <c r="AO6592" s="417"/>
      <c r="AP6592" s="417">
        <v>32.101327517355074</v>
      </c>
      <c r="AQ6592" s="417"/>
      <c r="AR6592" s="417">
        <v>32.709264858544195</v>
      </c>
      <c r="AS6592" s="417"/>
      <c r="AT6592" s="417">
        <v>2356.8935000000001</v>
      </c>
      <c r="AU6592" s="417">
        <v>14963</v>
      </c>
      <c r="AV6592" s="417"/>
      <c r="AW6592" s="417">
        <v>216.44579999999999</v>
      </c>
      <c r="AX6592" s="417">
        <v>0</v>
      </c>
      <c r="AY6592" s="417"/>
      <c r="AZ6592" s="417"/>
      <c r="BA6592" s="417">
        <v>19987.5278</v>
      </c>
    </row>
    <row r="6593" spans="1:53" hidden="1">
      <c r="A6593" s="417" t="s">
        <v>731</v>
      </c>
      <c r="B6593" s="417" t="s">
        <v>720</v>
      </c>
      <c r="C6593" s="374">
        <v>2025</v>
      </c>
      <c r="D6593" s="417" t="s">
        <v>708</v>
      </c>
      <c r="E6593" s="417" t="s">
        <v>705</v>
      </c>
      <c r="F6593" s="417" t="s">
        <v>712</v>
      </c>
      <c r="G6593" s="374">
        <v>8</v>
      </c>
      <c r="H6593" s="417">
        <v>6.91</v>
      </c>
      <c r="I6593" s="417" t="s">
        <v>269</v>
      </c>
      <c r="J6593" s="417"/>
      <c r="K6593" s="417"/>
      <c r="L6593" s="417">
        <v>19.964481769129002</v>
      </c>
      <c r="M6593" s="417">
        <v>836.70699024718772</v>
      </c>
      <c r="N6593" s="417">
        <v>1092.5350872605547</v>
      </c>
      <c r="O6593" s="417">
        <v>193580</v>
      </c>
      <c r="P6593" s="417"/>
      <c r="Q6593" s="417"/>
      <c r="R6593" s="417"/>
      <c r="S6593" s="417">
        <v>1079.8942</v>
      </c>
      <c r="T6593" s="417">
        <v>792</v>
      </c>
      <c r="U6593" s="417">
        <v>0</v>
      </c>
      <c r="V6593" s="417">
        <v>1549</v>
      </c>
      <c r="W6593" s="417">
        <v>1685</v>
      </c>
      <c r="X6593" s="417">
        <v>2175.5659999999998</v>
      </c>
      <c r="Y6593" s="417"/>
      <c r="Z6593" s="417"/>
      <c r="AA6593" s="417">
        <v>41.909777587381129</v>
      </c>
      <c r="AB6593" s="417">
        <v>54.723939260950601</v>
      </c>
      <c r="AC6593" s="417"/>
      <c r="AD6593" s="417"/>
      <c r="AE6593" s="417"/>
      <c r="AF6593" s="417"/>
      <c r="AG6593" s="417"/>
      <c r="AH6593" s="417"/>
      <c r="AI6593" s="417"/>
      <c r="AJ6593" s="417"/>
      <c r="AK6593" s="417"/>
      <c r="AL6593" s="417"/>
      <c r="AM6593" s="417"/>
      <c r="AN6593" s="417"/>
      <c r="AO6593" s="417"/>
      <c r="AP6593" s="417">
        <v>33.834898322529405</v>
      </c>
      <c r="AQ6593" s="417"/>
      <c r="AR6593" s="417">
        <v>34.525394364603095</v>
      </c>
      <c r="AS6593" s="417"/>
      <c r="AT6593" s="417">
        <v>2356.8935000000001</v>
      </c>
      <c r="AU6593" s="417">
        <v>14963</v>
      </c>
      <c r="AV6593" s="417"/>
      <c r="AW6593" s="417">
        <v>216.44579999999999</v>
      </c>
      <c r="AX6593" s="417">
        <v>0</v>
      </c>
      <c r="AY6593" s="417"/>
      <c r="AZ6593" s="417"/>
      <c r="BA6593" s="417">
        <v>20110.523700000002</v>
      </c>
    </row>
    <row r="6594" spans="1:53" hidden="1">
      <c r="A6594" s="417" t="s">
        <v>731</v>
      </c>
      <c r="B6594" s="417" t="s">
        <v>720</v>
      </c>
      <c r="C6594" s="374">
        <v>2025</v>
      </c>
      <c r="D6594" s="417" t="s">
        <v>708</v>
      </c>
      <c r="E6594" s="417" t="s">
        <v>705</v>
      </c>
      <c r="F6594" s="417" t="s">
        <v>713</v>
      </c>
      <c r="G6594" s="374">
        <v>6</v>
      </c>
      <c r="H6594" s="417">
        <v>6.77</v>
      </c>
      <c r="I6594" s="417" t="s">
        <v>269</v>
      </c>
      <c r="J6594" s="417"/>
      <c r="K6594" s="417"/>
      <c r="L6594" s="417">
        <v>19.964481769129002</v>
      </c>
      <c r="M6594" s="417">
        <v>845.20056012658677</v>
      </c>
      <c r="N6594" s="417">
        <v>1087.8780317989426</v>
      </c>
      <c r="O6594" s="417">
        <v>193580</v>
      </c>
      <c r="P6594" s="417"/>
      <c r="Q6594" s="417"/>
      <c r="R6594" s="417"/>
      <c r="S6594" s="417">
        <v>1079.8942</v>
      </c>
      <c r="T6594" s="417">
        <v>792</v>
      </c>
      <c r="U6594" s="417">
        <v>0</v>
      </c>
      <c r="V6594" s="417">
        <v>1532</v>
      </c>
      <c r="W6594" s="417">
        <v>1668</v>
      </c>
      <c r="X6594" s="417">
        <v>2154.7579999999998</v>
      </c>
      <c r="Y6594" s="417"/>
      <c r="Z6594" s="417"/>
      <c r="AA6594" s="417">
        <v>42.335211614726035</v>
      </c>
      <c r="AB6594" s="417">
        <v>54.490672226154345</v>
      </c>
      <c r="AC6594" s="417"/>
      <c r="AD6594" s="417"/>
      <c r="AE6594" s="417"/>
      <c r="AF6594" s="417"/>
      <c r="AG6594" s="417"/>
      <c r="AH6594" s="417"/>
      <c r="AI6594" s="417"/>
      <c r="AJ6594" s="417"/>
      <c r="AK6594" s="417"/>
      <c r="AL6594" s="417"/>
      <c r="AM6594" s="417"/>
      <c r="AN6594" s="417"/>
      <c r="AO6594" s="417"/>
      <c r="AP6594" s="417">
        <v>33.958326790841184</v>
      </c>
      <c r="AQ6594" s="417"/>
      <c r="AR6594" s="417">
        <v>34.599328488695427</v>
      </c>
      <c r="AS6594" s="417"/>
      <c r="AT6594" s="417">
        <v>2356.8935000000001</v>
      </c>
      <c r="AU6594" s="417">
        <v>14963</v>
      </c>
      <c r="AV6594" s="417"/>
      <c r="AW6594" s="417">
        <v>216.44579999999999</v>
      </c>
      <c r="AX6594" s="417">
        <v>0</v>
      </c>
      <c r="AY6594" s="417"/>
      <c r="AZ6594" s="417"/>
      <c r="BA6594" s="417">
        <v>19987.5278</v>
      </c>
    </row>
    <row r="6595" spans="1:53" hidden="1">
      <c r="A6595" s="417" t="s">
        <v>731</v>
      </c>
      <c r="B6595" s="417" t="s">
        <v>720</v>
      </c>
      <c r="C6595" s="374">
        <v>2025</v>
      </c>
      <c r="D6595" s="417" t="s">
        <v>708</v>
      </c>
      <c r="E6595" s="417" t="s">
        <v>705</v>
      </c>
      <c r="F6595" s="417" t="s">
        <v>713</v>
      </c>
      <c r="G6595" s="374">
        <v>7</v>
      </c>
      <c r="H6595" s="417">
        <v>7.08</v>
      </c>
      <c r="I6595" s="417" t="s">
        <v>269</v>
      </c>
      <c r="J6595" s="417"/>
      <c r="K6595" s="417"/>
      <c r="L6595" s="417">
        <v>19.964481769129002</v>
      </c>
      <c r="M6595" s="417">
        <v>801.01224939246322</v>
      </c>
      <c r="N6595" s="417">
        <v>1050.4505887757957</v>
      </c>
      <c r="O6595" s="417">
        <v>193580</v>
      </c>
      <c r="P6595" s="417"/>
      <c r="Q6595" s="417"/>
      <c r="R6595" s="417"/>
      <c r="S6595" s="417">
        <v>1079.8942</v>
      </c>
      <c r="T6595" s="417">
        <v>792</v>
      </c>
      <c r="U6595" s="417">
        <v>0</v>
      </c>
      <c r="V6595" s="417">
        <v>1540</v>
      </c>
      <c r="W6595" s="417">
        <v>1676</v>
      </c>
      <c r="X6595" s="417">
        <v>2164.5500000000002</v>
      </c>
      <c r="Y6595" s="417"/>
      <c r="Z6595" s="417"/>
      <c r="AA6595" s="417">
        <v>40.121865369964659</v>
      </c>
      <c r="AB6595" s="417">
        <v>52.615970770270643</v>
      </c>
      <c r="AC6595" s="417"/>
      <c r="AD6595" s="417"/>
      <c r="AE6595" s="417"/>
      <c r="AF6595" s="417"/>
      <c r="AG6595" s="417"/>
      <c r="AH6595" s="417"/>
      <c r="AI6595" s="417"/>
      <c r="AJ6595" s="417"/>
      <c r="AK6595" s="417"/>
      <c r="AL6595" s="417"/>
      <c r="AM6595" s="417"/>
      <c r="AN6595" s="417"/>
      <c r="AO6595" s="417"/>
      <c r="AP6595" s="417">
        <v>32.615591531668329</v>
      </c>
      <c r="AQ6595" s="417"/>
      <c r="AR6595" s="417">
        <v>33.294723249102944</v>
      </c>
      <c r="AS6595" s="417"/>
      <c r="AT6595" s="417">
        <v>2356.8935000000001</v>
      </c>
      <c r="AU6595" s="417">
        <v>14963</v>
      </c>
      <c r="AV6595" s="417"/>
      <c r="AW6595" s="417">
        <v>216.44579999999999</v>
      </c>
      <c r="AX6595" s="417">
        <v>0</v>
      </c>
      <c r="AY6595" s="417"/>
      <c r="AZ6595" s="417"/>
      <c r="BA6595" s="417">
        <v>20049.025699999998</v>
      </c>
    </row>
    <row r="6596" spans="1:53" hidden="1">
      <c r="A6596" s="417" t="s">
        <v>731</v>
      </c>
      <c r="B6596" s="417" t="s">
        <v>720</v>
      </c>
      <c r="C6596" s="374">
        <v>2025</v>
      </c>
      <c r="D6596" s="417" t="s">
        <v>708</v>
      </c>
      <c r="E6596" s="417" t="s">
        <v>705</v>
      </c>
      <c r="F6596" s="417" t="s">
        <v>713</v>
      </c>
      <c r="G6596" s="374">
        <v>8</v>
      </c>
      <c r="H6596" s="417">
        <v>6.72</v>
      </c>
      <c r="I6596" s="417" t="s">
        <v>269</v>
      </c>
      <c r="J6596" s="417"/>
      <c r="K6596" s="417"/>
      <c r="L6596" s="417">
        <v>19.964481769129002</v>
      </c>
      <c r="M6596" s="417">
        <v>850.88229757076874</v>
      </c>
      <c r="N6596" s="417">
        <v>1104.4839269147203</v>
      </c>
      <c r="O6596" s="417">
        <v>193580</v>
      </c>
      <c r="P6596" s="417"/>
      <c r="Q6596" s="417"/>
      <c r="R6596" s="417"/>
      <c r="S6596" s="417">
        <v>1079.8942</v>
      </c>
      <c r="T6596" s="417">
        <v>792</v>
      </c>
      <c r="U6596" s="417">
        <v>0</v>
      </c>
      <c r="V6596" s="417">
        <v>1549</v>
      </c>
      <c r="W6596" s="417">
        <v>1685</v>
      </c>
      <c r="X6596" s="417">
        <v>2175.5659999999998</v>
      </c>
      <c r="Y6596" s="417"/>
      <c r="Z6596" s="417"/>
      <c r="AA6596" s="417">
        <v>42.619803897772712</v>
      </c>
      <c r="AB6596" s="417">
        <v>55.322444135620543</v>
      </c>
      <c r="AC6596" s="417"/>
      <c r="AD6596" s="417"/>
      <c r="AE6596" s="417"/>
      <c r="AF6596" s="417"/>
      <c r="AG6596" s="417"/>
      <c r="AH6596" s="417"/>
      <c r="AI6596" s="417"/>
      <c r="AJ6596" s="417"/>
      <c r="AK6596" s="417"/>
      <c r="AL6596" s="417"/>
      <c r="AM6596" s="417"/>
      <c r="AN6596" s="417"/>
      <c r="AO6596" s="417"/>
      <c r="AP6596" s="417">
        <v>34.262428002427008</v>
      </c>
      <c r="AQ6596" s="417"/>
      <c r="AR6596" s="417">
        <v>34.940573191221389</v>
      </c>
      <c r="AS6596" s="417"/>
      <c r="AT6596" s="417">
        <v>2356.8935000000001</v>
      </c>
      <c r="AU6596" s="417">
        <v>14963</v>
      </c>
      <c r="AV6596" s="417"/>
      <c r="AW6596" s="417">
        <v>216.44579999999999</v>
      </c>
      <c r="AX6596" s="417">
        <v>0</v>
      </c>
      <c r="AY6596" s="417"/>
      <c r="AZ6596" s="417"/>
      <c r="BA6596" s="417">
        <v>20110.523700000002</v>
      </c>
    </row>
    <row r="6597" spans="1:53" hidden="1">
      <c r="A6597" s="417" t="s">
        <v>731</v>
      </c>
      <c r="B6597" s="417" t="s">
        <v>720</v>
      </c>
      <c r="C6597" s="374">
        <v>2025</v>
      </c>
      <c r="D6597" s="417" t="s">
        <v>708</v>
      </c>
      <c r="E6597" s="417" t="s">
        <v>705</v>
      </c>
      <c r="F6597" s="417" t="s">
        <v>713</v>
      </c>
      <c r="G6597" s="374">
        <v>9</v>
      </c>
      <c r="H6597" s="417">
        <v>7.02</v>
      </c>
      <c r="I6597" s="417" t="s">
        <v>269</v>
      </c>
      <c r="J6597" s="417"/>
      <c r="K6597" s="417"/>
      <c r="L6597" s="417">
        <v>19.964481769129002</v>
      </c>
      <c r="M6597" s="417">
        <v>839.6392347416886</v>
      </c>
      <c r="N6597" s="417">
        <v>1099.7761802532418</v>
      </c>
      <c r="O6597" s="417">
        <v>193580</v>
      </c>
      <c r="P6597" s="417"/>
      <c r="Q6597" s="417"/>
      <c r="R6597" s="417"/>
      <c r="S6597" s="417">
        <v>1079.8942</v>
      </c>
      <c r="T6597" s="417">
        <v>792</v>
      </c>
      <c r="U6597" s="417">
        <v>0</v>
      </c>
      <c r="V6597" s="417">
        <v>1559</v>
      </c>
      <c r="W6597" s="417">
        <v>1695</v>
      </c>
      <c r="X6597" s="417">
        <v>2187.806</v>
      </c>
      <c r="Y6597" s="417"/>
      <c r="Z6597" s="417"/>
      <c r="AA6597" s="417">
        <v>42.056650645726265</v>
      </c>
      <c r="AB6597" s="417">
        <v>55.086638031667697</v>
      </c>
      <c r="AC6597" s="417"/>
      <c r="AD6597" s="417"/>
      <c r="AE6597" s="417"/>
      <c r="AF6597" s="417"/>
      <c r="AG6597" s="417"/>
      <c r="AH6597" s="417"/>
      <c r="AI6597" s="417"/>
      <c r="AJ6597" s="417"/>
      <c r="AK6597" s="417"/>
      <c r="AL6597" s="417"/>
      <c r="AM6597" s="417"/>
      <c r="AN6597" s="417"/>
      <c r="AO6597" s="417"/>
      <c r="AP6597" s="417">
        <v>33.976591498276349</v>
      </c>
      <c r="AQ6597" s="417"/>
      <c r="AR6597" s="417">
        <v>34.681467712302251</v>
      </c>
      <c r="AS6597" s="417"/>
      <c r="AT6597" s="417">
        <v>2356.8935000000001</v>
      </c>
      <c r="AU6597" s="417">
        <v>14963</v>
      </c>
      <c r="AV6597" s="417"/>
      <c r="AW6597" s="417">
        <v>216.44579999999999</v>
      </c>
      <c r="AX6597" s="417">
        <v>0</v>
      </c>
      <c r="AY6597" s="417"/>
      <c r="AZ6597" s="417"/>
      <c r="BA6597" s="417">
        <v>20172.021700000001</v>
      </c>
    </row>
    <row r="6598" spans="1:53" hidden="1">
      <c r="A6598" s="417" t="s">
        <v>731</v>
      </c>
      <c r="B6598" s="417" t="s">
        <v>720</v>
      </c>
      <c r="C6598" s="374">
        <v>2025</v>
      </c>
      <c r="D6598" s="417" t="s">
        <v>708</v>
      </c>
      <c r="E6598" s="417" t="s">
        <v>705</v>
      </c>
      <c r="F6598" s="417" t="s">
        <v>713</v>
      </c>
      <c r="G6598" s="374">
        <v>10</v>
      </c>
      <c r="H6598" s="417">
        <v>6.72</v>
      </c>
      <c r="I6598" s="417" t="s">
        <v>269</v>
      </c>
      <c r="J6598" s="417"/>
      <c r="K6598" s="417"/>
      <c r="L6598" s="417">
        <v>19.964481769129002</v>
      </c>
      <c r="M6598" s="417">
        <v>856.25044437089798</v>
      </c>
      <c r="N6598" s="417">
        <v>1125.7993651858735</v>
      </c>
      <c r="O6598" s="417">
        <v>193580</v>
      </c>
      <c r="P6598" s="417"/>
      <c r="Q6598" s="417"/>
      <c r="R6598" s="417"/>
      <c r="S6598" s="417">
        <v>1079.8942</v>
      </c>
      <c r="T6598" s="417">
        <v>792</v>
      </c>
      <c r="U6598" s="417">
        <v>0</v>
      </c>
      <c r="V6598" s="417">
        <v>1524</v>
      </c>
      <c r="W6598" s="417">
        <v>1660</v>
      </c>
      <c r="X6598" s="417">
        <v>2144.9659999999999</v>
      </c>
      <c r="Y6598" s="417"/>
      <c r="Z6598" s="417"/>
      <c r="AA6598" s="417">
        <v>42.888688753608996</v>
      </c>
      <c r="AB6598" s="417">
        <v>56.390112133538992</v>
      </c>
      <c r="AC6598" s="417"/>
      <c r="AD6598" s="417"/>
      <c r="AE6598" s="417"/>
      <c r="AF6598" s="417"/>
      <c r="AG6598" s="417"/>
      <c r="AH6598" s="417"/>
      <c r="AI6598" s="417"/>
      <c r="AJ6598" s="417"/>
      <c r="AK6598" s="417"/>
      <c r="AL6598" s="417"/>
      <c r="AM6598" s="417"/>
      <c r="AN6598" s="417"/>
      <c r="AO6598" s="417"/>
      <c r="AP6598" s="417">
        <v>34.610138263369585</v>
      </c>
      <c r="AQ6598" s="417"/>
      <c r="AR6598" s="417">
        <v>35.343038066972028</v>
      </c>
      <c r="AS6598" s="417"/>
      <c r="AT6598" s="417">
        <v>2356.8935000000001</v>
      </c>
      <c r="AU6598" s="417">
        <v>14963</v>
      </c>
      <c r="AV6598" s="417"/>
      <c r="AW6598" s="417">
        <v>216.44579999999999</v>
      </c>
      <c r="AX6598" s="417">
        <v>0</v>
      </c>
      <c r="AY6598" s="417"/>
      <c r="AZ6598" s="417"/>
      <c r="BA6598" s="417">
        <v>20110.523700000002</v>
      </c>
    </row>
    <row r="6599" spans="1:53" hidden="1">
      <c r="A6599" s="417" t="s">
        <v>731</v>
      </c>
      <c r="B6599" s="417" t="s">
        <v>720</v>
      </c>
      <c r="C6599" s="374">
        <v>2025</v>
      </c>
      <c r="D6599" s="417" t="s">
        <v>708</v>
      </c>
      <c r="E6599" s="417" t="s">
        <v>705</v>
      </c>
      <c r="F6599" s="417" t="s">
        <v>714</v>
      </c>
      <c r="G6599" s="374">
        <v>8</v>
      </c>
      <c r="H6599" s="417">
        <v>6.64</v>
      </c>
      <c r="I6599" s="417" t="s">
        <v>269</v>
      </c>
      <c r="J6599" s="417"/>
      <c r="K6599" s="417"/>
      <c r="L6599" s="417">
        <v>19.964481769129002</v>
      </c>
      <c r="M6599" s="417">
        <v>858.36336770916807</v>
      </c>
      <c r="N6599" s="417">
        <v>1115.3708403551652</v>
      </c>
      <c r="O6599" s="417">
        <v>193580</v>
      </c>
      <c r="P6599" s="417"/>
      <c r="Q6599" s="417"/>
      <c r="R6599" s="417"/>
      <c r="S6599" s="417">
        <v>1079.8942</v>
      </c>
      <c r="T6599" s="417">
        <v>792</v>
      </c>
      <c r="U6599" s="417">
        <v>0</v>
      </c>
      <c r="V6599" s="417">
        <v>1549</v>
      </c>
      <c r="W6599" s="417">
        <v>1685</v>
      </c>
      <c r="X6599" s="417">
        <v>2175.5659999999998</v>
      </c>
      <c r="Y6599" s="417"/>
      <c r="Z6599" s="417"/>
      <c r="AA6599" s="417">
        <v>42.994522872599596</v>
      </c>
      <c r="AB6599" s="417">
        <v>55.867758237475151</v>
      </c>
      <c r="AC6599" s="417"/>
      <c r="AD6599" s="417"/>
      <c r="AE6599" s="417"/>
      <c r="AF6599" s="417"/>
      <c r="AG6599" s="417"/>
      <c r="AH6599" s="417"/>
      <c r="AI6599" s="417"/>
      <c r="AJ6599" s="417"/>
      <c r="AK6599" s="417"/>
      <c r="AL6599" s="417"/>
      <c r="AM6599" s="417"/>
      <c r="AN6599" s="417"/>
      <c r="AO6599" s="417"/>
      <c r="AP6599" s="417">
        <v>34.538456753455598</v>
      </c>
      <c r="AQ6599" s="417"/>
      <c r="AR6599" s="417">
        <v>35.226366310513612</v>
      </c>
      <c r="AS6599" s="417"/>
      <c r="AT6599" s="417">
        <v>2356.8935000000001</v>
      </c>
      <c r="AU6599" s="417">
        <v>14963</v>
      </c>
      <c r="AV6599" s="417"/>
      <c r="AW6599" s="417">
        <v>216.44579999999999</v>
      </c>
      <c r="AX6599" s="417">
        <v>0</v>
      </c>
      <c r="AY6599" s="417"/>
      <c r="AZ6599" s="417"/>
      <c r="BA6599" s="417">
        <v>20110.523700000002</v>
      </c>
    </row>
    <row r="6600" spans="1:53" hidden="1">
      <c r="A6600" s="417" t="s">
        <v>731</v>
      </c>
      <c r="B6600" s="417" t="s">
        <v>720</v>
      </c>
      <c r="C6600" s="374">
        <v>2025</v>
      </c>
      <c r="D6600" s="417" t="s">
        <v>708</v>
      </c>
      <c r="E6600" s="417" t="s">
        <v>705</v>
      </c>
      <c r="F6600" s="417" t="s">
        <v>714</v>
      </c>
      <c r="G6600" s="374">
        <v>10</v>
      </c>
      <c r="H6600" s="417">
        <v>6.71</v>
      </c>
      <c r="I6600" s="417" t="s">
        <v>269</v>
      </c>
      <c r="J6600" s="417"/>
      <c r="K6600" s="417"/>
      <c r="L6600" s="417">
        <v>19.964481769129002</v>
      </c>
      <c r="M6600" s="417">
        <v>857.73623001083445</v>
      </c>
      <c r="N6600" s="417">
        <v>1138.2703459128147</v>
      </c>
      <c r="O6600" s="417">
        <v>193580</v>
      </c>
      <c r="P6600" s="417"/>
      <c r="Q6600" s="417"/>
      <c r="R6600" s="417"/>
      <c r="S6600" s="417">
        <v>1079.8942</v>
      </c>
      <c r="T6600" s="417">
        <v>792</v>
      </c>
      <c r="U6600" s="417">
        <v>0</v>
      </c>
      <c r="V6600" s="417">
        <v>1524</v>
      </c>
      <c r="W6600" s="417">
        <v>1660</v>
      </c>
      <c r="X6600" s="417">
        <v>2144.9659999999999</v>
      </c>
      <c r="Y6600" s="417"/>
      <c r="Z6600" s="417"/>
      <c r="AA6600" s="417">
        <v>42.963110201544872</v>
      </c>
      <c r="AB6600" s="417">
        <v>57.014770508160922</v>
      </c>
      <c r="AC6600" s="417"/>
      <c r="AD6600" s="417"/>
      <c r="AE6600" s="417"/>
      <c r="AF6600" s="417"/>
      <c r="AG6600" s="417"/>
      <c r="AH6600" s="417"/>
      <c r="AI6600" s="417"/>
      <c r="AJ6600" s="417"/>
      <c r="AK6600" s="417"/>
      <c r="AL6600" s="417"/>
      <c r="AM6600" s="417"/>
      <c r="AN6600" s="417"/>
      <c r="AO6600" s="417"/>
      <c r="AP6600" s="417">
        <v>34.777384774571992</v>
      </c>
      <c r="AQ6600" s="417"/>
      <c r="AR6600" s="417">
        <v>35.548468007586514</v>
      </c>
      <c r="AS6600" s="417"/>
      <c r="AT6600" s="417">
        <v>2356.8935000000001</v>
      </c>
      <c r="AU6600" s="417">
        <v>14963</v>
      </c>
      <c r="AV6600" s="417"/>
      <c r="AW6600" s="417">
        <v>216.44579999999999</v>
      </c>
      <c r="AX6600" s="417">
        <v>0</v>
      </c>
      <c r="AY6600" s="417"/>
      <c r="AZ6600" s="417"/>
      <c r="BA6600" s="417">
        <v>20110.523700000002</v>
      </c>
    </row>
    <row r="6601" spans="1:53" hidden="1">
      <c r="A6601" s="417" t="s">
        <v>731</v>
      </c>
      <c r="B6601" s="417" t="s">
        <v>720</v>
      </c>
      <c r="C6601" s="374">
        <v>2025</v>
      </c>
      <c r="D6601" s="417" t="s">
        <v>708</v>
      </c>
      <c r="E6601" s="417" t="s">
        <v>705</v>
      </c>
      <c r="F6601" s="417" t="s">
        <v>715</v>
      </c>
      <c r="G6601" s="374"/>
      <c r="H6601" s="417">
        <v>6.65</v>
      </c>
      <c r="I6601" s="417" t="s">
        <v>269</v>
      </c>
      <c r="J6601" s="417"/>
      <c r="K6601" s="417"/>
      <c r="L6601" s="417">
        <v>19.964481769129002</v>
      </c>
      <c r="M6601" s="417">
        <v>832.03712185958568</v>
      </c>
      <c r="N6601" s="417">
        <v>1093.7565360933797</v>
      </c>
      <c r="O6601" s="417">
        <v>193580</v>
      </c>
      <c r="P6601" s="417"/>
      <c r="Q6601" s="417"/>
      <c r="R6601" s="417"/>
      <c r="S6601" s="417">
        <v>1079.8942</v>
      </c>
      <c r="T6601" s="417">
        <v>792</v>
      </c>
      <c r="U6601" s="417">
        <v>0</v>
      </c>
      <c r="V6601" s="417">
        <v>1523</v>
      </c>
      <c r="W6601" s="417">
        <v>1659</v>
      </c>
      <c r="X6601" s="417">
        <v>2143.7420000000002</v>
      </c>
      <c r="Y6601" s="417"/>
      <c r="Z6601" s="417"/>
      <c r="AA6601" s="417">
        <v>41.675868766529852</v>
      </c>
      <c r="AB6601" s="417">
        <v>54.785120354827839</v>
      </c>
      <c r="AC6601" s="417"/>
      <c r="AD6601" s="417"/>
      <c r="AE6601" s="417"/>
      <c r="AF6601" s="417"/>
      <c r="AG6601" s="417"/>
      <c r="AH6601" s="417"/>
      <c r="AI6601" s="417"/>
      <c r="AJ6601" s="417"/>
      <c r="AK6601" s="417"/>
      <c r="AL6601" s="417"/>
      <c r="AM6601" s="417"/>
      <c r="AN6601" s="417"/>
      <c r="AO6601" s="417"/>
      <c r="AP6601" s="417">
        <v>33.750894726895794</v>
      </c>
      <c r="AQ6601" s="417"/>
      <c r="AR6601" s="417">
        <v>34.46382098400035</v>
      </c>
      <c r="AS6601" s="417"/>
      <c r="AT6601" s="417">
        <v>2356.8935000000001</v>
      </c>
      <c r="AU6601" s="417">
        <v>14963</v>
      </c>
      <c r="AV6601" s="417"/>
      <c r="AW6601" s="417">
        <v>216.44579999999999</v>
      </c>
      <c r="AX6601" s="417">
        <v>0</v>
      </c>
      <c r="AY6601" s="417"/>
      <c r="AZ6601" s="417"/>
      <c r="BA6601" s="417">
        <v>19854.798299999999</v>
      </c>
    </row>
    <row r="6602" spans="1:53" hidden="1">
      <c r="A6602" s="417" t="s">
        <v>731</v>
      </c>
      <c r="B6602" s="417" t="s">
        <v>720</v>
      </c>
      <c r="C6602" s="374">
        <v>2025</v>
      </c>
      <c r="D6602" s="417" t="s">
        <v>708</v>
      </c>
      <c r="E6602" s="417" t="s">
        <v>705</v>
      </c>
      <c r="F6602" s="417" t="s">
        <v>716</v>
      </c>
      <c r="G6602" s="374"/>
      <c r="H6602" s="417">
        <v>6.18</v>
      </c>
      <c r="I6602" s="417" t="s">
        <v>269</v>
      </c>
      <c r="J6602" s="417"/>
      <c r="K6602" s="417"/>
      <c r="L6602" s="417">
        <v>19.964481769129002</v>
      </c>
      <c r="M6602" s="417">
        <v>857.57958874745543</v>
      </c>
      <c r="N6602" s="417">
        <v>1142.6186948424051</v>
      </c>
      <c r="O6602" s="417">
        <v>193580</v>
      </c>
      <c r="P6602" s="417"/>
      <c r="Q6602" s="417"/>
      <c r="R6602" s="417"/>
      <c r="S6602" s="417">
        <v>1079.8942</v>
      </c>
      <c r="T6602" s="417">
        <v>792</v>
      </c>
      <c r="U6602" s="417">
        <v>0</v>
      </c>
      <c r="V6602" s="417">
        <v>1523</v>
      </c>
      <c r="W6602" s="417">
        <v>1659</v>
      </c>
      <c r="X6602" s="417">
        <v>2143.7420000000002</v>
      </c>
      <c r="Y6602" s="417"/>
      <c r="Z6602" s="417"/>
      <c r="AA6602" s="417">
        <v>42.95526420457611</v>
      </c>
      <c r="AB6602" s="417">
        <v>57.232574755807548</v>
      </c>
      <c r="AC6602" s="417"/>
      <c r="AD6602" s="417"/>
      <c r="AE6602" s="417"/>
      <c r="AF6602" s="417"/>
      <c r="AG6602" s="417"/>
      <c r="AH6602" s="417"/>
      <c r="AI6602" s="417"/>
      <c r="AJ6602" s="417"/>
      <c r="AK6602" s="417"/>
      <c r="AL6602" s="417"/>
      <c r="AM6602" s="417"/>
      <c r="AN6602" s="417"/>
      <c r="AO6602" s="417"/>
      <c r="AP6602" s="417">
        <v>34.821185663816003</v>
      </c>
      <c r="AQ6602" s="417"/>
      <c r="AR6602" s="417">
        <v>35.608125734943052</v>
      </c>
      <c r="AS6602" s="417"/>
      <c r="AT6602" s="417">
        <v>2356.8935000000001</v>
      </c>
      <c r="AU6602" s="417">
        <v>14963</v>
      </c>
      <c r="AV6602" s="417"/>
      <c r="AW6602" s="417">
        <v>216.44579999999999</v>
      </c>
      <c r="AX6602" s="417">
        <v>0</v>
      </c>
      <c r="AY6602" s="417"/>
      <c r="AZ6602" s="417"/>
      <c r="BA6602" s="417">
        <v>19854.798299999999</v>
      </c>
    </row>
    <row r="6603" spans="1:53" hidden="1">
      <c r="A6603" s="417" t="s">
        <v>731</v>
      </c>
      <c r="B6603" s="417" t="s">
        <v>720</v>
      </c>
      <c r="C6603" s="374">
        <v>2025</v>
      </c>
      <c r="D6603" s="417" t="s">
        <v>708</v>
      </c>
      <c r="E6603" s="417" t="s">
        <v>705</v>
      </c>
      <c r="F6603" s="417" t="s">
        <v>717</v>
      </c>
      <c r="G6603" s="374">
        <v>6</v>
      </c>
      <c r="H6603" s="417">
        <v>7.03</v>
      </c>
      <c r="I6603" s="417" t="s">
        <v>269</v>
      </c>
      <c r="J6603" s="417"/>
      <c r="K6603" s="417"/>
      <c r="L6603" s="417">
        <v>19.964481769129002</v>
      </c>
      <c r="M6603" s="417">
        <v>878.89468689188016</v>
      </c>
      <c r="N6603" s="417">
        <v>1091.0881554086563</v>
      </c>
      <c r="O6603" s="417">
        <v>193580</v>
      </c>
      <c r="P6603" s="417"/>
      <c r="Q6603" s="417"/>
      <c r="R6603" s="417"/>
      <c r="S6603" s="417">
        <v>1079.8942</v>
      </c>
      <c r="T6603" s="417">
        <v>792</v>
      </c>
      <c r="U6603" s="417">
        <v>0</v>
      </c>
      <c r="V6603" s="417">
        <v>1546</v>
      </c>
      <c r="W6603" s="417">
        <v>1682</v>
      </c>
      <c r="X6603" s="417">
        <v>2171.8939999999998</v>
      </c>
      <c r="Y6603" s="417"/>
      <c r="Z6603" s="417"/>
      <c r="AA6603" s="417">
        <v>44.022915165902646</v>
      </c>
      <c r="AB6603" s="417">
        <v>54.651463958599841</v>
      </c>
      <c r="AC6603" s="417"/>
      <c r="AD6603" s="417"/>
      <c r="AE6603" s="417"/>
      <c r="AF6603" s="417"/>
      <c r="AG6603" s="417"/>
      <c r="AH6603" s="417"/>
      <c r="AI6603" s="417"/>
      <c r="AJ6603" s="417"/>
      <c r="AK6603" s="417"/>
      <c r="AL6603" s="417"/>
      <c r="AM6603" s="417"/>
      <c r="AN6603" s="417"/>
      <c r="AO6603" s="417"/>
      <c r="AP6603" s="417">
        <v>34.675733816675034</v>
      </c>
      <c r="AQ6603" s="417"/>
      <c r="AR6603" s="417">
        <v>35.197975813009037</v>
      </c>
      <c r="AS6603" s="417"/>
      <c r="AT6603" s="417">
        <v>2356.8935000000001</v>
      </c>
      <c r="AU6603" s="417">
        <v>14963</v>
      </c>
      <c r="AV6603" s="417"/>
      <c r="AW6603" s="417">
        <v>216.44579999999999</v>
      </c>
      <c r="AX6603" s="417">
        <v>0</v>
      </c>
      <c r="AY6603" s="417"/>
      <c r="AZ6603" s="417"/>
      <c r="BA6603" s="417">
        <v>19746.935600000001</v>
      </c>
    </row>
    <row r="6604" spans="1:53" hidden="1">
      <c r="A6604" s="417" t="s">
        <v>731</v>
      </c>
      <c r="B6604" s="417" t="s">
        <v>720</v>
      </c>
      <c r="C6604" s="374">
        <v>2025</v>
      </c>
      <c r="D6604" s="417" t="s">
        <v>708</v>
      </c>
      <c r="E6604" s="417" t="s">
        <v>705</v>
      </c>
      <c r="F6604" s="417" t="s">
        <v>717</v>
      </c>
      <c r="G6604" s="374">
        <v>8</v>
      </c>
      <c r="H6604" s="417">
        <v>6.99</v>
      </c>
      <c r="I6604" s="417" t="s">
        <v>269</v>
      </c>
      <c r="J6604" s="417"/>
      <c r="K6604" s="417"/>
      <c r="L6604" s="417">
        <v>19.964481769129002</v>
      </c>
      <c r="M6604" s="417">
        <v>889.14574015664709</v>
      </c>
      <c r="N6604" s="417">
        <v>1107.5577990196268</v>
      </c>
      <c r="O6604" s="417">
        <v>193580</v>
      </c>
      <c r="P6604" s="417"/>
      <c r="Q6604" s="417"/>
      <c r="R6604" s="417"/>
      <c r="S6604" s="417">
        <v>1079.8942</v>
      </c>
      <c r="T6604" s="417">
        <v>792</v>
      </c>
      <c r="U6604" s="417">
        <v>0</v>
      </c>
      <c r="V6604" s="417">
        <v>1561</v>
      </c>
      <c r="W6604" s="417">
        <v>1697</v>
      </c>
      <c r="X6604" s="417">
        <v>2190.2539999999999</v>
      </c>
      <c r="Y6604" s="417"/>
      <c r="Z6604" s="417"/>
      <c r="AA6604" s="417">
        <v>44.536379696939797</v>
      </c>
      <c r="AB6604" s="417">
        <v>55.476411172767719</v>
      </c>
      <c r="AC6604" s="417"/>
      <c r="AD6604" s="417"/>
      <c r="AE6604" s="417"/>
      <c r="AF6604" s="417"/>
      <c r="AG6604" s="417"/>
      <c r="AH6604" s="417"/>
      <c r="AI6604" s="417"/>
      <c r="AJ6604" s="417"/>
      <c r="AK6604" s="417"/>
      <c r="AL6604" s="417"/>
      <c r="AM6604" s="417"/>
      <c r="AN6604" s="417"/>
      <c r="AO6604" s="417"/>
      <c r="AP6604" s="417">
        <v>35.071707924894447</v>
      </c>
      <c r="AQ6604" s="417"/>
      <c r="AR6604" s="417">
        <v>35.613403031787726</v>
      </c>
      <c r="AS6604" s="417"/>
      <c r="AT6604" s="417">
        <v>2356.8935000000001</v>
      </c>
      <c r="AU6604" s="417">
        <v>14963</v>
      </c>
      <c r="AV6604" s="417"/>
      <c r="AW6604" s="417">
        <v>216.44579999999999</v>
      </c>
      <c r="AX6604" s="417">
        <v>0</v>
      </c>
      <c r="AY6604" s="417"/>
      <c r="AZ6604" s="417"/>
      <c r="BA6604" s="417">
        <v>19962.835599999999</v>
      </c>
    </row>
    <row r="6605" spans="1:53" hidden="1">
      <c r="A6605" s="417" t="s">
        <v>731</v>
      </c>
      <c r="B6605" s="417" t="s">
        <v>720</v>
      </c>
      <c r="C6605" s="374">
        <v>2025</v>
      </c>
      <c r="D6605" s="417" t="s">
        <v>708</v>
      </c>
      <c r="E6605" s="417" t="s">
        <v>705</v>
      </c>
      <c r="F6605" s="417" t="s">
        <v>718</v>
      </c>
      <c r="G6605" s="374">
        <v>5</v>
      </c>
      <c r="H6605" s="417">
        <v>8.56</v>
      </c>
      <c r="I6605" s="417" t="s">
        <v>269</v>
      </c>
      <c r="J6605" s="417"/>
      <c r="K6605" s="417"/>
      <c r="L6605" s="417">
        <v>19.964481769129002</v>
      </c>
      <c r="M6605" s="417">
        <v>858.36336770916807</v>
      </c>
      <c r="N6605" s="417">
        <v>1084.0357145971318</v>
      </c>
      <c r="O6605" s="417">
        <v>193580</v>
      </c>
      <c r="P6605" s="417"/>
      <c r="Q6605" s="417"/>
      <c r="R6605" s="417"/>
      <c r="S6605" s="417">
        <v>1079.8942</v>
      </c>
      <c r="T6605" s="417">
        <v>792</v>
      </c>
      <c r="U6605" s="417">
        <v>0</v>
      </c>
      <c r="V6605" s="417">
        <v>1514</v>
      </c>
      <c r="W6605" s="417">
        <v>1650</v>
      </c>
      <c r="X6605" s="417">
        <v>2132.7260000000001</v>
      </c>
      <c r="Y6605" s="417"/>
      <c r="Z6605" s="417"/>
      <c r="AA6605" s="417">
        <v>42.994522872599596</v>
      </c>
      <c r="AB6605" s="417">
        <v>54.298214578226137</v>
      </c>
      <c r="AC6605" s="417"/>
      <c r="AD6605" s="417"/>
      <c r="AE6605" s="417"/>
      <c r="AF6605" s="417"/>
      <c r="AG6605" s="417"/>
      <c r="AH6605" s="417"/>
      <c r="AI6605" s="417"/>
      <c r="AJ6605" s="417"/>
      <c r="AK6605" s="417"/>
      <c r="AL6605" s="417"/>
      <c r="AM6605" s="417"/>
      <c r="AN6605" s="417"/>
      <c r="AO6605" s="417"/>
      <c r="AP6605" s="417">
        <v>34.182621097022626</v>
      </c>
      <c r="AQ6605" s="417"/>
      <c r="AR6605" s="417">
        <v>34.758913732569702</v>
      </c>
      <c r="AS6605" s="417"/>
      <c r="AT6605" s="417">
        <v>2356.8935000000001</v>
      </c>
      <c r="AU6605" s="417">
        <v>14963</v>
      </c>
      <c r="AV6605" s="417"/>
      <c r="AW6605" s="417">
        <v>216.44579999999999</v>
      </c>
      <c r="AX6605" s="417">
        <v>0</v>
      </c>
      <c r="AY6605" s="417"/>
      <c r="AZ6605" s="417"/>
      <c r="BA6605" s="417">
        <v>19240.534</v>
      </c>
    </row>
    <row r="6606" spans="1:53" hidden="1">
      <c r="A6606" s="417" t="s">
        <v>731</v>
      </c>
      <c r="B6606" s="417" t="s">
        <v>720</v>
      </c>
      <c r="C6606" s="374">
        <v>2025</v>
      </c>
      <c r="D6606" s="417" t="s">
        <v>708</v>
      </c>
      <c r="E6606" s="417" t="s">
        <v>705</v>
      </c>
      <c r="F6606" s="417" t="s">
        <v>718</v>
      </c>
      <c r="G6606" s="374">
        <v>6</v>
      </c>
      <c r="H6606" s="417">
        <v>8.39</v>
      </c>
      <c r="I6606" s="417" t="s">
        <v>269</v>
      </c>
      <c r="J6606" s="417"/>
      <c r="K6606" s="417"/>
      <c r="L6606" s="417">
        <v>19.964481769129002</v>
      </c>
      <c r="M6606" s="417">
        <v>883.77421888836295</v>
      </c>
      <c r="N6606" s="417">
        <v>1107.9759129989186</v>
      </c>
      <c r="O6606" s="417">
        <v>193580</v>
      </c>
      <c r="P6606" s="417"/>
      <c r="Q6606" s="417"/>
      <c r="R6606" s="417"/>
      <c r="S6606" s="417">
        <v>1079.8942</v>
      </c>
      <c r="T6606" s="417">
        <v>792</v>
      </c>
      <c r="U6606" s="417">
        <v>0</v>
      </c>
      <c r="V6606" s="417">
        <v>1521</v>
      </c>
      <c r="W6606" s="417">
        <v>1657</v>
      </c>
      <c r="X6606" s="417">
        <v>2141.2939999999999</v>
      </c>
      <c r="Y6606" s="417"/>
      <c r="Z6606" s="417"/>
      <c r="AA6606" s="417">
        <v>44.267325817524771</v>
      </c>
      <c r="AB6606" s="417">
        <v>55.497354064464027</v>
      </c>
      <c r="AC6606" s="417"/>
      <c r="AD6606" s="417"/>
      <c r="AE6606" s="417"/>
      <c r="AF6606" s="417"/>
      <c r="AG6606" s="417"/>
      <c r="AH6606" s="417"/>
      <c r="AI6606" s="417"/>
      <c r="AJ6606" s="417"/>
      <c r="AK6606" s="417"/>
      <c r="AL6606" s="417"/>
      <c r="AM6606" s="417"/>
      <c r="AN6606" s="417"/>
      <c r="AO6606" s="417"/>
      <c r="AP6606" s="417">
        <v>34.969773240961381</v>
      </c>
      <c r="AQ6606" s="417"/>
      <c r="AR6606" s="417">
        <v>35.533604193293776</v>
      </c>
      <c r="AS6606" s="417"/>
      <c r="AT6606" s="417">
        <v>2356.8935000000001</v>
      </c>
      <c r="AU6606" s="417">
        <v>14963</v>
      </c>
      <c r="AV6606" s="417"/>
      <c r="AW6606" s="417">
        <v>216.44579999999999</v>
      </c>
      <c r="AX6606" s="417">
        <v>0</v>
      </c>
      <c r="AY6606" s="417"/>
      <c r="AZ6606" s="417"/>
      <c r="BA6606" s="417">
        <v>19299.7258</v>
      </c>
    </row>
    <row r="6607" spans="1:53" hidden="1">
      <c r="A6607" s="417" t="s">
        <v>731</v>
      </c>
      <c r="B6607" s="417" t="s">
        <v>720</v>
      </c>
      <c r="C6607" s="374">
        <v>2025</v>
      </c>
      <c r="D6607" s="417" t="s">
        <v>708</v>
      </c>
      <c r="E6607" s="417" t="s">
        <v>705</v>
      </c>
      <c r="F6607" s="417" t="s">
        <v>718</v>
      </c>
      <c r="G6607" s="374">
        <v>7</v>
      </c>
      <c r="H6607" s="417">
        <v>8.4700000000000006</v>
      </c>
      <c r="I6607" s="417" t="s">
        <v>269</v>
      </c>
      <c r="J6607" s="417"/>
      <c r="K6607" s="417"/>
      <c r="L6607" s="417">
        <v>19.964481769129002</v>
      </c>
      <c r="M6607" s="417">
        <v>883.40845270863974</v>
      </c>
      <c r="N6607" s="417">
        <v>1129.373331424559</v>
      </c>
      <c r="O6607" s="417">
        <v>193580</v>
      </c>
      <c r="P6607" s="417"/>
      <c r="Q6607" s="417"/>
      <c r="R6607" s="417"/>
      <c r="S6607" s="417">
        <v>1079.8942</v>
      </c>
      <c r="T6607" s="417">
        <v>792</v>
      </c>
      <c r="U6607" s="417">
        <v>0</v>
      </c>
      <c r="V6607" s="417">
        <v>1545</v>
      </c>
      <c r="W6607" s="417">
        <v>1681</v>
      </c>
      <c r="X6607" s="417">
        <v>2170.67</v>
      </c>
      <c r="Y6607" s="417"/>
      <c r="Z6607" s="417"/>
      <c r="AA6607" s="417">
        <v>44.249004972330617</v>
      </c>
      <c r="AB6607" s="417">
        <v>56.569128362534357</v>
      </c>
      <c r="AC6607" s="417"/>
      <c r="AD6607" s="417"/>
      <c r="AE6607" s="417"/>
      <c r="AF6607" s="417"/>
      <c r="AG6607" s="417"/>
      <c r="AH6607" s="417"/>
      <c r="AI6607" s="417"/>
      <c r="AJ6607" s="417"/>
      <c r="AK6607" s="417"/>
      <c r="AL6607" s="417"/>
      <c r="AM6607" s="417"/>
      <c r="AN6607" s="417"/>
      <c r="AO6607" s="417"/>
      <c r="AP6607" s="417">
        <v>35.207270744392567</v>
      </c>
      <c r="AQ6607" s="417"/>
      <c r="AR6607" s="417">
        <v>35.848538264751539</v>
      </c>
      <c r="AS6607" s="417"/>
      <c r="AT6607" s="417">
        <v>2356.8935000000001</v>
      </c>
      <c r="AU6607" s="417">
        <v>14963</v>
      </c>
      <c r="AV6607" s="417"/>
      <c r="AW6607" s="417">
        <v>216.44579999999999</v>
      </c>
      <c r="AX6607" s="417">
        <v>0</v>
      </c>
      <c r="AY6607" s="417"/>
      <c r="AZ6607" s="417"/>
      <c r="BA6607" s="417">
        <v>19358.917600000001</v>
      </c>
    </row>
    <row r="6608" spans="1:53" hidden="1">
      <c r="A6608" s="417" t="s">
        <v>731</v>
      </c>
      <c r="B6608" s="417" t="s">
        <v>720</v>
      </c>
      <c r="C6608" s="374">
        <v>2025</v>
      </c>
      <c r="D6608" s="417" t="s">
        <v>708</v>
      </c>
      <c r="E6608" s="417" t="s">
        <v>706</v>
      </c>
      <c r="F6608" s="417" t="s">
        <v>712</v>
      </c>
      <c r="G6608" s="374">
        <v>5</v>
      </c>
      <c r="H6608" s="417">
        <v>6.94</v>
      </c>
      <c r="I6608" s="417" t="s">
        <v>269</v>
      </c>
      <c r="J6608" s="417"/>
      <c r="K6608" s="417"/>
      <c r="L6608" s="417">
        <v>19.964481769129002</v>
      </c>
      <c r="M6608" s="417">
        <v>655.29846249191542</v>
      </c>
      <c r="N6608" s="417">
        <v>903.84646560741328</v>
      </c>
      <c r="O6608" s="417">
        <v>216254</v>
      </c>
      <c r="P6608" s="417"/>
      <c r="Q6608" s="417"/>
      <c r="R6608" s="417"/>
      <c r="S6608" s="417">
        <v>1079.8942</v>
      </c>
      <c r="T6608" s="417">
        <v>792</v>
      </c>
      <c r="U6608" s="417">
        <v>0</v>
      </c>
      <c r="V6608" s="417">
        <v>1724</v>
      </c>
      <c r="W6608" s="417">
        <v>1860</v>
      </c>
      <c r="X6608" s="417">
        <v>2389.7660000000001</v>
      </c>
      <c r="Y6608" s="417"/>
      <c r="Z6608" s="417"/>
      <c r="AA6608" s="417">
        <v>32.823214263186081</v>
      </c>
      <c r="AB6608" s="417">
        <v>45.272723651509544</v>
      </c>
      <c r="AC6608" s="417"/>
      <c r="AD6608" s="417"/>
      <c r="AE6608" s="417"/>
      <c r="AF6608" s="417"/>
      <c r="AG6608" s="417"/>
      <c r="AH6608" s="417"/>
      <c r="AI6608" s="417"/>
      <c r="AJ6608" s="417"/>
      <c r="AK6608" s="417"/>
      <c r="AL6608" s="417"/>
      <c r="AM6608" s="417"/>
      <c r="AN6608" s="417"/>
      <c r="AO6608" s="417"/>
      <c r="AP6608" s="417">
        <v>27.783830519680205</v>
      </c>
      <c r="AQ6608" s="417"/>
      <c r="AR6608" s="417">
        <v>28.511069886233145</v>
      </c>
      <c r="AS6608" s="417"/>
      <c r="AT6608" s="417">
        <v>2756.5099</v>
      </c>
      <c r="AU6608" s="417">
        <v>16514</v>
      </c>
      <c r="AV6608" s="417"/>
      <c r="AW6608" s="417">
        <v>216.44579999999999</v>
      </c>
      <c r="AX6608" s="417">
        <v>0</v>
      </c>
      <c r="AY6608" s="417"/>
      <c r="AZ6608" s="417"/>
      <c r="BA6608" s="417">
        <v>21889.705399999999</v>
      </c>
    </row>
    <row r="6609" spans="1:53" hidden="1">
      <c r="A6609" s="417" t="s">
        <v>731</v>
      </c>
      <c r="B6609" s="417" t="s">
        <v>720</v>
      </c>
      <c r="C6609" s="374">
        <v>2025</v>
      </c>
      <c r="D6609" s="417" t="s">
        <v>708</v>
      </c>
      <c r="E6609" s="417" t="s">
        <v>706</v>
      </c>
      <c r="F6609" s="417" t="s">
        <v>712</v>
      </c>
      <c r="G6609" s="374">
        <v>6</v>
      </c>
      <c r="H6609" s="417">
        <v>7.06</v>
      </c>
      <c r="I6609" s="417" t="s">
        <v>269</v>
      </c>
      <c r="J6609" s="417"/>
      <c r="K6609" s="417"/>
      <c r="L6609" s="417">
        <v>19.964481769129002</v>
      </c>
      <c r="M6609" s="417">
        <v>713.44013492096997</v>
      </c>
      <c r="N6609" s="417">
        <v>925.87281138494768</v>
      </c>
      <c r="O6609" s="417">
        <v>216254</v>
      </c>
      <c r="P6609" s="417"/>
      <c r="Q6609" s="417"/>
      <c r="R6609" s="417"/>
      <c r="S6609" s="417">
        <v>1079.8942</v>
      </c>
      <c r="T6609" s="417">
        <v>792</v>
      </c>
      <c r="U6609" s="417">
        <v>0</v>
      </c>
      <c r="V6609" s="417">
        <v>1716</v>
      </c>
      <c r="W6609" s="417">
        <v>1852</v>
      </c>
      <c r="X6609" s="417">
        <v>2379.9740000000002</v>
      </c>
      <c r="Y6609" s="417"/>
      <c r="Z6609" s="417"/>
      <c r="AA6609" s="417">
        <v>35.735469794050204</v>
      </c>
      <c r="AB6609" s="417">
        <v>46.376000262508697</v>
      </c>
      <c r="AC6609" s="417"/>
      <c r="AD6609" s="417"/>
      <c r="AE6609" s="417"/>
      <c r="AF6609" s="417"/>
      <c r="AG6609" s="417"/>
      <c r="AH6609" s="417"/>
      <c r="AI6609" s="417"/>
      <c r="AJ6609" s="417"/>
      <c r="AK6609" s="417"/>
      <c r="AL6609" s="417"/>
      <c r="AM6609" s="417"/>
      <c r="AN6609" s="417"/>
      <c r="AO6609" s="417"/>
      <c r="AP6609" s="417">
        <v>29.323909996687163</v>
      </c>
      <c r="AQ6609" s="417"/>
      <c r="AR6609" s="417">
        <v>29.897317924131784</v>
      </c>
      <c r="AS6609" s="417"/>
      <c r="AT6609" s="417">
        <v>2756.5099</v>
      </c>
      <c r="AU6609" s="417">
        <v>16514</v>
      </c>
      <c r="AV6609" s="417"/>
      <c r="AW6609" s="417">
        <v>216.44579999999999</v>
      </c>
      <c r="AX6609" s="417">
        <v>0</v>
      </c>
      <c r="AY6609" s="417"/>
      <c r="AZ6609" s="417"/>
      <c r="BA6609" s="417">
        <v>22005.0141</v>
      </c>
    </row>
    <row r="6610" spans="1:53" hidden="1">
      <c r="A6610" s="417" t="s">
        <v>731</v>
      </c>
      <c r="B6610" s="417" t="s">
        <v>720</v>
      </c>
      <c r="C6610" s="374">
        <v>2025</v>
      </c>
      <c r="D6610" s="417" t="s">
        <v>708</v>
      </c>
      <c r="E6610" s="417" t="s">
        <v>706</v>
      </c>
      <c r="F6610" s="417" t="s">
        <v>712</v>
      </c>
      <c r="G6610" s="374">
        <v>8</v>
      </c>
      <c r="H6610" s="417">
        <v>6.92</v>
      </c>
      <c r="I6610" s="417" t="s">
        <v>269</v>
      </c>
      <c r="J6610" s="417"/>
      <c r="K6610" s="417"/>
      <c r="L6610" s="417">
        <v>19.964481769129002</v>
      </c>
      <c r="M6610" s="417">
        <v>748.69014254381489</v>
      </c>
      <c r="N6610" s="417">
        <v>981.50955439831864</v>
      </c>
      <c r="O6610" s="417">
        <v>216254</v>
      </c>
      <c r="P6610" s="417"/>
      <c r="Q6610" s="417"/>
      <c r="R6610" s="417"/>
      <c r="S6610" s="417">
        <v>1079.8942</v>
      </c>
      <c r="T6610" s="417">
        <v>792</v>
      </c>
      <c r="U6610" s="417">
        <v>0</v>
      </c>
      <c r="V6610" s="417">
        <v>1733</v>
      </c>
      <c r="W6610" s="417">
        <v>1869</v>
      </c>
      <c r="X6610" s="417">
        <v>2400.7820000000002</v>
      </c>
      <c r="Y6610" s="417"/>
      <c r="Z6610" s="417"/>
      <c r="AA6610" s="417">
        <v>37.501105789263391</v>
      </c>
      <c r="AB6610" s="417">
        <v>49.162786500170938</v>
      </c>
      <c r="AC6610" s="417"/>
      <c r="AD6610" s="417"/>
      <c r="AE6610" s="417"/>
      <c r="AF6610" s="417"/>
      <c r="AG6610" s="417"/>
      <c r="AH6610" s="417"/>
      <c r="AI6610" s="417"/>
      <c r="AJ6610" s="417"/>
      <c r="AK6610" s="417"/>
      <c r="AL6610" s="417"/>
      <c r="AM6610" s="417"/>
      <c r="AN6610" s="417"/>
      <c r="AO6610" s="417"/>
      <c r="AP6610" s="417">
        <v>30.72272177892366</v>
      </c>
      <c r="AQ6610" s="417"/>
      <c r="AR6610" s="417">
        <v>31.35907476096407</v>
      </c>
      <c r="AS6610" s="417"/>
      <c r="AT6610" s="417">
        <v>2756.5099</v>
      </c>
      <c r="AU6610" s="417">
        <v>16514</v>
      </c>
      <c r="AV6610" s="417"/>
      <c r="AW6610" s="417">
        <v>216.44579999999999</v>
      </c>
      <c r="AX6610" s="417">
        <v>0</v>
      </c>
      <c r="AY6610" s="417"/>
      <c r="AZ6610" s="417"/>
      <c r="BA6610" s="417">
        <v>22235.6315</v>
      </c>
    </row>
    <row r="6611" spans="1:53" hidden="1">
      <c r="A6611" s="417" t="s">
        <v>731</v>
      </c>
      <c r="B6611" s="417" t="s">
        <v>720</v>
      </c>
      <c r="C6611" s="374">
        <v>2025</v>
      </c>
      <c r="D6611" s="417" t="s">
        <v>708</v>
      </c>
      <c r="E6611" s="417" t="s">
        <v>706</v>
      </c>
      <c r="F6611" s="417" t="s">
        <v>713</v>
      </c>
      <c r="G6611" s="374">
        <v>6</v>
      </c>
      <c r="H6611" s="417">
        <v>6.77</v>
      </c>
      <c r="I6611" s="417" t="s">
        <v>269</v>
      </c>
      <c r="J6611" s="417"/>
      <c r="K6611" s="417"/>
      <c r="L6611" s="417">
        <v>19.964481769129002</v>
      </c>
      <c r="M6611" s="417">
        <v>756.8106354757233</v>
      </c>
      <c r="N6611" s="417">
        <v>978.70705322175775</v>
      </c>
      <c r="O6611" s="417">
        <v>216254</v>
      </c>
      <c r="P6611" s="417"/>
      <c r="Q6611" s="417"/>
      <c r="R6611" s="417"/>
      <c r="S6611" s="417">
        <v>1079.8942</v>
      </c>
      <c r="T6611" s="417">
        <v>792</v>
      </c>
      <c r="U6611" s="417">
        <v>0</v>
      </c>
      <c r="V6611" s="417">
        <v>1716</v>
      </c>
      <c r="W6611" s="417">
        <v>1852</v>
      </c>
      <c r="X6611" s="417">
        <v>2379.9740000000002</v>
      </c>
      <c r="Y6611" s="417"/>
      <c r="Z6611" s="417"/>
      <c r="AA6611" s="417">
        <v>37.907852782706861</v>
      </c>
      <c r="AB6611" s="417">
        <v>49.022412148854301</v>
      </c>
      <c r="AC6611" s="417"/>
      <c r="AD6611" s="417"/>
      <c r="AE6611" s="417"/>
      <c r="AF6611" s="417"/>
      <c r="AG6611" s="417"/>
      <c r="AH6611" s="417"/>
      <c r="AI6611" s="417"/>
      <c r="AJ6611" s="417"/>
      <c r="AK6611" s="417"/>
      <c r="AL6611" s="417"/>
      <c r="AM6611" s="417"/>
      <c r="AN6611" s="417"/>
      <c r="AO6611" s="417"/>
      <c r="AP6611" s="417">
        <v>30.863657425675726</v>
      </c>
      <c r="AQ6611" s="417"/>
      <c r="AR6611" s="417">
        <v>31.457479003122209</v>
      </c>
      <c r="AS6611" s="417"/>
      <c r="AT6611" s="417">
        <v>2756.5099</v>
      </c>
      <c r="AU6611" s="417">
        <v>16514</v>
      </c>
      <c r="AV6611" s="417"/>
      <c r="AW6611" s="417">
        <v>216.44579999999999</v>
      </c>
      <c r="AX6611" s="417">
        <v>0</v>
      </c>
      <c r="AY6611" s="417"/>
      <c r="AZ6611" s="417"/>
      <c r="BA6611" s="417">
        <v>22005.0141</v>
      </c>
    </row>
    <row r="6612" spans="1:53" hidden="1">
      <c r="A6612" s="417" t="s">
        <v>731</v>
      </c>
      <c r="B6612" s="417" t="s">
        <v>720</v>
      </c>
      <c r="C6612" s="374">
        <v>2025</v>
      </c>
      <c r="D6612" s="417" t="s">
        <v>708</v>
      </c>
      <c r="E6612" s="417" t="s">
        <v>706</v>
      </c>
      <c r="F6612" s="417" t="s">
        <v>713</v>
      </c>
      <c r="G6612" s="374">
        <v>7</v>
      </c>
      <c r="H6612" s="417">
        <v>7.09</v>
      </c>
      <c r="I6612" s="417" t="s">
        <v>269</v>
      </c>
      <c r="J6612" s="417"/>
      <c r="K6612" s="417"/>
      <c r="L6612" s="417">
        <v>19.964481769129002</v>
      </c>
      <c r="M6612" s="417">
        <v>723.65381126538193</v>
      </c>
      <c r="N6612" s="417">
        <v>947.04735546300628</v>
      </c>
      <c r="O6612" s="417">
        <v>216254</v>
      </c>
      <c r="P6612" s="417"/>
      <c r="Q6612" s="417"/>
      <c r="R6612" s="417"/>
      <c r="S6612" s="417">
        <v>1079.8942</v>
      </c>
      <c r="T6612" s="417">
        <v>792</v>
      </c>
      <c r="U6612" s="417">
        <v>0</v>
      </c>
      <c r="V6612" s="417">
        <v>1724</v>
      </c>
      <c r="W6612" s="417">
        <v>1860</v>
      </c>
      <c r="X6612" s="417">
        <v>2389.7660000000001</v>
      </c>
      <c r="Y6612" s="417"/>
      <c r="Z6612" s="417"/>
      <c r="AA6612" s="417">
        <v>36.247062154259055</v>
      </c>
      <c r="AB6612" s="417">
        <v>47.436611017730741</v>
      </c>
      <c r="AC6612" s="417"/>
      <c r="AD6612" s="417"/>
      <c r="AE6612" s="417"/>
      <c r="AF6612" s="417"/>
      <c r="AG6612" s="417"/>
      <c r="AH6612" s="417"/>
      <c r="AI6612" s="417"/>
      <c r="AJ6612" s="417"/>
      <c r="AK6612" s="417"/>
      <c r="AL6612" s="417"/>
      <c r="AM6612" s="417"/>
      <c r="AN6612" s="417"/>
      <c r="AO6612" s="417"/>
      <c r="AP6612" s="417">
        <v>29.789374926348053</v>
      </c>
      <c r="AQ6612" s="417"/>
      <c r="AR6612" s="417">
        <v>30.399701852717541</v>
      </c>
      <c r="AS6612" s="417"/>
      <c r="AT6612" s="417">
        <v>2756.5099</v>
      </c>
      <c r="AU6612" s="417">
        <v>16514</v>
      </c>
      <c r="AV6612" s="417"/>
      <c r="AW6612" s="417">
        <v>216.44579999999999</v>
      </c>
      <c r="AX6612" s="417">
        <v>0</v>
      </c>
      <c r="AY6612" s="417"/>
      <c r="AZ6612" s="417"/>
      <c r="BA6612" s="417">
        <v>22120.322800000002</v>
      </c>
    </row>
    <row r="6613" spans="1:53" hidden="1">
      <c r="A6613" s="417" t="s">
        <v>731</v>
      </c>
      <c r="B6613" s="417" t="s">
        <v>720</v>
      </c>
      <c r="C6613" s="374">
        <v>2025</v>
      </c>
      <c r="D6613" s="417" t="s">
        <v>708</v>
      </c>
      <c r="E6613" s="417" t="s">
        <v>706</v>
      </c>
      <c r="F6613" s="417" t="s">
        <v>713</v>
      </c>
      <c r="G6613" s="374">
        <v>8</v>
      </c>
      <c r="H6613" s="417">
        <v>6.75</v>
      </c>
      <c r="I6613" s="417" t="s">
        <v>269</v>
      </c>
      <c r="J6613" s="417"/>
      <c r="K6613" s="417"/>
      <c r="L6613" s="417">
        <v>19.964481769129002</v>
      </c>
      <c r="M6613" s="417">
        <v>762.28987420471674</v>
      </c>
      <c r="N6613" s="417">
        <v>992.58810231733605</v>
      </c>
      <c r="O6613" s="417">
        <v>216254</v>
      </c>
      <c r="P6613" s="417"/>
      <c r="Q6613" s="417"/>
      <c r="R6613" s="417"/>
      <c r="S6613" s="417">
        <v>1079.8942</v>
      </c>
      <c r="T6613" s="417">
        <v>792</v>
      </c>
      <c r="U6613" s="417">
        <v>0</v>
      </c>
      <c r="V6613" s="417">
        <v>1733</v>
      </c>
      <c r="W6613" s="417">
        <v>1869</v>
      </c>
      <c r="X6613" s="417">
        <v>2400.7820000000002</v>
      </c>
      <c r="Y6613" s="417"/>
      <c r="Z6613" s="417"/>
      <c r="AA6613" s="417">
        <v>38.182302117010188</v>
      </c>
      <c r="AB6613" s="417">
        <v>49.717699372525445</v>
      </c>
      <c r="AC6613" s="417"/>
      <c r="AD6613" s="417"/>
      <c r="AE6613" s="417"/>
      <c r="AF6613" s="417"/>
      <c r="AG6613" s="417"/>
      <c r="AH6613" s="417"/>
      <c r="AI6613" s="417"/>
      <c r="AJ6613" s="417"/>
      <c r="AK6613" s="417"/>
      <c r="AL6613" s="417"/>
      <c r="AM6613" s="417"/>
      <c r="AN6613" s="417"/>
      <c r="AO6613" s="417"/>
      <c r="AP6613" s="417">
        <v>31.139644164739501</v>
      </c>
      <c r="AQ6613" s="417"/>
      <c r="AR6613" s="417">
        <v>31.762302996834212</v>
      </c>
      <c r="AS6613" s="417"/>
      <c r="AT6613" s="417">
        <v>2756.5099</v>
      </c>
      <c r="AU6613" s="417">
        <v>16514</v>
      </c>
      <c r="AV6613" s="417"/>
      <c r="AW6613" s="417">
        <v>216.44579999999999</v>
      </c>
      <c r="AX6613" s="417">
        <v>0</v>
      </c>
      <c r="AY6613" s="417"/>
      <c r="AZ6613" s="417"/>
      <c r="BA6613" s="417">
        <v>22235.6315</v>
      </c>
    </row>
    <row r="6614" spans="1:53" hidden="1">
      <c r="A6614" s="417" t="s">
        <v>731</v>
      </c>
      <c r="B6614" s="417" t="s">
        <v>720</v>
      </c>
      <c r="C6614" s="374">
        <v>2025</v>
      </c>
      <c r="D6614" s="417" t="s">
        <v>708</v>
      </c>
      <c r="E6614" s="417" t="s">
        <v>706</v>
      </c>
      <c r="F6614" s="417" t="s">
        <v>713</v>
      </c>
      <c r="G6614" s="374">
        <v>9</v>
      </c>
      <c r="H6614" s="417">
        <v>7.02</v>
      </c>
      <c r="I6614" s="417" t="s">
        <v>269</v>
      </c>
      <c r="J6614" s="417"/>
      <c r="K6614" s="417"/>
      <c r="L6614" s="417">
        <v>19.964481769129002</v>
      </c>
      <c r="M6614" s="417">
        <v>747.4864798025111</v>
      </c>
      <c r="N6614" s="417">
        <v>984.12186685317954</v>
      </c>
      <c r="O6614" s="417">
        <v>216254</v>
      </c>
      <c r="P6614" s="417"/>
      <c r="Q6614" s="417"/>
      <c r="R6614" s="417"/>
      <c r="S6614" s="417">
        <v>1079.8942</v>
      </c>
      <c r="T6614" s="417">
        <v>792</v>
      </c>
      <c r="U6614" s="417">
        <v>0</v>
      </c>
      <c r="V6614" s="417">
        <v>1743</v>
      </c>
      <c r="W6614" s="417">
        <v>1879</v>
      </c>
      <c r="X6614" s="417">
        <v>2413.0219999999999</v>
      </c>
      <c r="Y6614" s="417"/>
      <c r="Z6614" s="417"/>
      <c r="AA6614" s="417">
        <v>37.440815582098566</v>
      </c>
      <c r="AB6614" s="417">
        <v>49.293634497436528</v>
      </c>
      <c r="AC6614" s="417"/>
      <c r="AD6614" s="417"/>
      <c r="AE6614" s="417"/>
      <c r="AF6614" s="417"/>
      <c r="AG6614" s="417"/>
      <c r="AH6614" s="417"/>
      <c r="AI6614" s="417"/>
      <c r="AJ6614" s="417"/>
      <c r="AK6614" s="417"/>
      <c r="AL6614" s="417"/>
      <c r="AM6614" s="417"/>
      <c r="AN6614" s="417"/>
      <c r="AO6614" s="417"/>
      <c r="AP6614" s="417">
        <v>30.726549380761281</v>
      </c>
      <c r="AQ6614" s="417"/>
      <c r="AR6614" s="417">
        <v>31.377198973597935</v>
      </c>
      <c r="AS6614" s="417"/>
      <c r="AT6614" s="417">
        <v>2756.5099</v>
      </c>
      <c r="AU6614" s="417">
        <v>16514</v>
      </c>
      <c r="AV6614" s="417"/>
      <c r="AW6614" s="417">
        <v>216.44579999999999</v>
      </c>
      <c r="AX6614" s="417">
        <v>0</v>
      </c>
      <c r="AY6614" s="417"/>
      <c r="AZ6614" s="417"/>
      <c r="BA6614" s="417">
        <v>22350.940200000001</v>
      </c>
    </row>
    <row r="6615" spans="1:53" hidden="1">
      <c r="A6615" s="417" t="s">
        <v>731</v>
      </c>
      <c r="B6615" s="417" t="s">
        <v>720</v>
      </c>
      <c r="C6615" s="374">
        <v>2025</v>
      </c>
      <c r="D6615" s="417" t="s">
        <v>708</v>
      </c>
      <c r="E6615" s="417" t="s">
        <v>706</v>
      </c>
      <c r="F6615" s="417" t="s">
        <v>713</v>
      </c>
      <c r="G6615" s="374">
        <v>10</v>
      </c>
      <c r="H6615" s="417">
        <v>6.79</v>
      </c>
      <c r="I6615" s="417" t="s">
        <v>269</v>
      </c>
      <c r="J6615" s="417"/>
      <c r="K6615" s="417"/>
      <c r="L6615" s="417">
        <v>19.964481769129002</v>
      </c>
      <c r="M6615" s="417">
        <v>760.37668189761905</v>
      </c>
      <c r="N6615" s="417">
        <v>1001.1372344824364</v>
      </c>
      <c r="O6615" s="417">
        <v>216254</v>
      </c>
      <c r="P6615" s="417"/>
      <c r="Q6615" s="417"/>
      <c r="R6615" s="417"/>
      <c r="S6615" s="417">
        <v>1079.8942</v>
      </c>
      <c r="T6615" s="417">
        <v>792</v>
      </c>
      <c r="U6615" s="417">
        <v>0</v>
      </c>
      <c r="V6615" s="417">
        <v>1728</v>
      </c>
      <c r="W6615" s="417">
        <v>1864</v>
      </c>
      <c r="X6615" s="417">
        <v>2394.6619999999998</v>
      </c>
      <c r="Y6615" s="417"/>
      <c r="Z6615" s="417"/>
      <c r="AA6615" s="417">
        <v>38.086472316366759</v>
      </c>
      <c r="AB6615" s="417">
        <v>50.145916456619162</v>
      </c>
      <c r="AC6615" s="417"/>
      <c r="AD6615" s="417"/>
      <c r="AE6615" s="417"/>
      <c r="AF6615" s="417"/>
      <c r="AG6615" s="417"/>
      <c r="AH6615" s="417"/>
      <c r="AI6615" s="417"/>
      <c r="AJ6615" s="417"/>
      <c r="AK6615" s="417"/>
      <c r="AL6615" s="417"/>
      <c r="AM6615" s="417"/>
      <c r="AN6615" s="417"/>
      <c r="AO6615" s="417"/>
      <c r="AP6615" s="417">
        <v>31.195994334705095</v>
      </c>
      <c r="AQ6615" s="417"/>
      <c r="AR6615" s="417">
        <v>31.85727817228689</v>
      </c>
      <c r="AS6615" s="417"/>
      <c r="AT6615" s="417">
        <v>2756.5099</v>
      </c>
      <c r="AU6615" s="417">
        <v>16514</v>
      </c>
      <c r="AV6615" s="417"/>
      <c r="AW6615" s="417">
        <v>216.44579999999999</v>
      </c>
      <c r="AX6615" s="417">
        <v>0</v>
      </c>
      <c r="AY6615" s="417"/>
      <c r="AZ6615" s="417"/>
      <c r="BA6615" s="417">
        <v>22235.6315</v>
      </c>
    </row>
    <row r="6616" spans="1:53" hidden="1">
      <c r="A6616" s="417" t="s">
        <v>731</v>
      </c>
      <c r="B6616" s="417" t="s">
        <v>720</v>
      </c>
      <c r="C6616" s="374">
        <v>2025</v>
      </c>
      <c r="D6616" s="417" t="s">
        <v>708</v>
      </c>
      <c r="E6616" s="417" t="s">
        <v>706</v>
      </c>
      <c r="F6616" s="417" t="s">
        <v>714</v>
      </c>
      <c r="G6616" s="374">
        <v>8</v>
      </c>
      <c r="H6616" s="417">
        <v>6.68</v>
      </c>
      <c r="I6616" s="417" t="s">
        <v>269</v>
      </c>
      <c r="J6616" s="417"/>
      <c r="K6616" s="417"/>
      <c r="L6616" s="417">
        <v>19.964481769129002</v>
      </c>
      <c r="M6616" s="417">
        <v>769.03105187483686</v>
      </c>
      <c r="N6616" s="417">
        <v>1002.5692931239599</v>
      </c>
      <c r="O6616" s="417">
        <v>216254</v>
      </c>
      <c r="P6616" s="417"/>
      <c r="Q6616" s="417"/>
      <c r="R6616" s="417"/>
      <c r="S6616" s="417">
        <v>1079.8942</v>
      </c>
      <c r="T6616" s="417">
        <v>792</v>
      </c>
      <c r="U6616" s="417">
        <v>0</v>
      </c>
      <c r="V6616" s="417">
        <v>1733</v>
      </c>
      <c r="W6616" s="417">
        <v>1869</v>
      </c>
      <c r="X6616" s="417">
        <v>2400.7820000000002</v>
      </c>
      <c r="Y6616" s="417"/>
      <c r="Z6616" s="417"/>
      <c r="AA6616" s="417">
        <v>38.519960652345588</v>
      </c>
      <c r="AB6616" s="417">
        <v>50.217646775425997</v>
      </c>
      <c r="AC6616" s="417"/>
      <c r="AD6616" s="417"/>
      <c r="AE6616" s="417"/>
      <c r="AF6616" s="417"/>
      <c r="AG6616" s="417"/>
      <c r="AH6616" s="417"/>
      <c r="AI6616" s="417"/>
      <c r="AJ6616" s="417"/>
      <c r="AK6616" s="417"/>
      <c r="AL6616" s="417"/>
      <c r="AM6616" s="417"/>
      <c r="AN6616" s="417"/>
      <c r="AO6616" s="417"/>
      <c r="AP6616" s="417">
        <v>31.396902990058056</v>
      </c>
      <c r="AQ6616" s="417"/>
      <c r="AR6616" s="417">
        <v>32.029120663012385</v>
      </c>
      <c r="AS6616" s="417"/>
      <c r="AT6616" s="417">
        <v>2756.5099</v>
      </c>
      <c r="AU6616" s="417">
        <v>16514</v>
      </c>
      <c r="AV6616" s="417"/>
      <c r="AW6616" s="417">
        <v>216.44579999999999</v>
      </c>
      <c r="AX6616" s="417">
        <v>0</v>
      </c>
      <c r="AY6616" s="417"/>
      <c r="AZ6616" s="417"/>
      <c r="BA6616" s="417">
        <v>22235.6315</v>
      </c>
    </row>
    <row r="6617" spans="1:53" hidden="1">
      <c r="A6617" s="417" t="s">
        <v>731</v>
      </c>
      <c r="B6617" s="417" t="s">
        <v>720</v>
      </c>
      <c r="C6617" s="374">
        <v>2025</v>
      </c>
      <c r="D6617" s="417" t="s">
        <v>708</v>
      </c>
      <c r="E6617" s="417" t="s">
        <v>706</v>
      </c>
      <c r="F6617" s="417" t="s">
        <v>714</v>
      </c>
      <c r="G6617" s="374">
        <v>10</v>
      </c>
      <c r="H6617" s="417">
        <v>6.76</v>
      </c>
      <c r="I6617" s="417" t="s">
        <v>269</v>
      </c>
      <c r="J6617" s="417"/>
      <c r="K6617" s="417"/>
      <c r="L6617" s="417">
        <v>19.964481769129002</v>
      </c>
      <c r="M6617" s="417">
        <v>761.53579269319471</v>
      </c>
      <c r="N6617" s="417">
        <v>1010.9218789424172</v>
      </c>
      <c r="O6617" s="417">
        <v>216254</v>
      </c>
      <c r="P6617" s="417"/>
      <c r="Q6617" s="417"/>
      <c r="R6617" s="417"/>
      <c r="S6617" s="417">
        <v>1079.8942</v>
      </c>
      <c r="T6617" s="417">
        <v>792</v>
      </c>
      <c r="U6617" s="417">
        <v>0</v>
      </c>
      <c r="V6617" s="417">
        <v>1728</v>
      </c>
      <c r="W6617" s="417">
        <v>1864</v>
      </c>
      <c r="X6617" s="417">
        <v>2394.6619999999998</v>
      </c>
      <c r="Y6617" s="417"/>
      <c r="Z6617" s="417"/>
      <c r="AA6617" s="417">
        <v>38.144530963190491</v>
      </c>
      <c r="AB6617" s="417">
        <v>50.636019058688078</v>
      </c>
      <c r="AC6617" s="417"/>
      <c r="AD6617" s="417"/>
      <c r="AE6617" s="417"/>
      <c r="AF6617" s="417"/>
      <c r="AG6617" s="417"/>
      <c r="AH6617" s="417"/>
      <c r="AI6617" s="417"/>
      <c r="AJ6617" s="417"/>
      <c r="AK6617" s="417"/>
      <c r="AL6617" s="417"/>
      <c r="AM6617" s="417"/>
      <c r="AN6617" s="417"/>
      <c r="AO6617" s="417"/>
      <c r="AP6617" s="417">
        <v>31.330811630240294</v>
      </c>
      <c r="AQ6617" s="417"/>
      <c r="AR6617" s="417">
        <v>32.022906484605208</v>
      </c>
      <c r="AS6617" s="417"/>
      <c r="AT6617" s="417">
        <v>2756.5099</v>
      </c>
      <c r="AU6617" s="417">
        <v>16514</v>
      </c>
      <c r="AV6617" s="417"/>
      <c r="AW6617" s="417">
        <v>216.44579999999999</v>
      </c>
      <c r="AX6617" s="417">
        <v>0</v>
      </c>
      <c r="AY6617" s="417"/>
      <c r="AZ6617" s="417"/>
      <c r="BA6617" s="417">
        <v>22235.6315</v>
      </c>
    </row>
    <row r="6618" spans="1:53" hidden="1">
      <c r="A6618" s="417" t="s">
        <v>731</v>
      </c>
      <c r="B6618" s="417" t="s">
        <v>720</v>
      </c>
      <c r="C6618" s="374">
        <v>2025</v>
      </c>
      <c r="D6618" s="417" t="s">
        <v>708</v>
      </c>
      <c r="E6618" s="417" t="s">
        <v>706</v>
      </c>
      <c r="F6618" s="417" t="s">
        <v>715</v>
      </c>
      <c r="G6618" s="374"/>
      <c r="H6618" s="417">
        <v>6.61</v>
      </c>
      <c r="I6618" s="417" t="s">
        <v>269</v>
      </c>
      <c r="J6618" s="417"/>
      <c r="K6618" s="417"/>
      <c r="L6618" s="417">
        <v>19.964481769129002</v>
      </c>
      <c r="M6618" s="417">
        <v>744.58272215122031</v>
      </c>
      <c r="N6618" s="417">
        <v>985.75387549085099</v>
      </c>
      <c r="O6618" s="417">
        <v>216254</v>
      </c>
      <c r="P6618" s="417"/>
      <c r="Q6618" s="417"/>
      <c r="R6618" s="417"/>
      <c r="S6618" s="417">
        <v>1079.8942</v>
      </c>
      <c r="T6618" s="417">
        <v>792</v>
      </c>
      <c r="U6618" s="417">
        <v>0</v>
      </c>
      <c r="V6618" s="417">
        <v>1707</v>
      </c>
      <c r="W6618" s="417">
        <v>1843</v>
      </c>
      <c r="X6618" s="417">
        <v>2368.9580000000001</v>
      </c>
      <c r="Y6618" s="417"/>
      <c r="Z6618" s="417"/>
      <c r="AA6618" s="417">
        <v>37.295369399920382</v>
      </c>
      <c r="AB6618" s="417">
        <v>49.375380102317024</v>
      </c>
      <c r="AC6618" s="417"/>
      <c r="AD6618" s="417"/>
      <c r="AE6618" s="417"/>
      <c r="AF6618" s="417"/>
      <c r="AG6618" s="417"/>
      <c r="AH6618" s="417"/>
      <c r="AI6618" s="417"/>
      <c r="AJ6618" s="417"/>
      <c r="AK6618" s="417"/>
      <c r="AL6618" s="417"/>
      <c r="AM6618" s="417"/>
      <c r="AN6618" s="417"/>
      <c r="AO6618" s="417"/>
      <c r="AP6618" s="417">
        <v>30.682338462282068</v>
      </c>
      <c r="AQ6618" s="417"/>
      <c r="AR6618" s="417">
        <v>31.350464829805375</v>
      </c>
      <c r="AS6618" s="417"/>
      <c r="AT6618" s="417">
        <v>2756.5099</v>
      </c>
      <c r="AU6618" s="417">
        <v>16514</v>
      </c>
      <c r="AV6618" s="417"/>
      <c r="AW6618" s="417">
        <v>216.44579999999999</v>
      </c>
      <c r="AX6618" s="417">
        <v>0</v>
      </c>
      <c r="AY6618" s="417"/>
      <c r="AZ6618" s="417"/>
      <c r="BA6618" s="417">
        <v>21880.0265</v>
      </c>
    </row>
    <row r="6619" spans="1:53" hidden="1">
      <c r="A6619" s="417" t="s">
        <v>731</v>
      </c>
      <c r="B6619" s="417" t="s">
        <v>720</v>
      </c>
      <c r="C6619" s="374">
        <v>2025</v>
      </c>
      <c r="D6619" s="417" t="s">
        <v>708</v>
      </c>
      <c r="E6619" s="417" t="s">
        <v>706</v>
      </c>
      <c r="F6619" s="417" t="s">
        <v>716</v>
      </c>
      <c r="G6619" s="374"/>
      <c r="H6619" s="417">
        <v>6.14</v>
      </c>
      <c r="I6619" s="417" t="s">
        <v>269</v>
      </c>
      <c r="J6619" s="417"/>
      <c r="K6619" s="417"/>
      <c r="L6619" s="417">
        <v>19.964481769129002</v>
      </c>
      <c r="M6619" s="417">
        <v>764.42420147210942</v>
      </c>
      <c r="N6619" s="417">
        <v>1023.0570819945789</v>
      </c>
      <c r="O6619" s="417">
        <v>216254</v>
      </c>
      <c r="P6619" s="417"/>
      <c r="Q6619" s="417"/>
      <c r="R6619" s="417"/>
      <c r="S6619" s="417">
        <v>1079.8942</v>
      </c>
      <c r="T6619" s="417">
        <v>792</v>
      </c>
      <c r="U6619" s="417">
        <v>0</v>
      </c>
      <c r="V6619" s="417">
        <v>1707</v>
      </c>
      <c r="W6619" s="417">
        <v>1843</v>
      </c>
      <c r="X6619" s="417">
        <v>2368.9580000000001</v>
      </c>
      <c r="Y6619" s="417"/>
      <c r="Z6619" s="417"/>
      <c r="AA6619" s="417">
        <v>38.289208336412855</v>
      </c>
      <c r="AB6619" s="417">
        <v>51.24385868094766</v>
      </c>
      <c r="AC6619" s="417"/>
      <c r="AD6619" s="417"/>
      <c r="AE6619" s="417"/>
      <c r="AF6619" s="417"/>
      <c r="AG6619" s="417"/>
      <c r="AH6619" s="417"/>
      <c r="AI6619" s="417"/>
      <c r="AJ6619" s="417"/>
      <c r="AK6619" s="417"/>
      <c r="AL6619" s="417"/>
      <c r="AM6619" s="417"/>
      <c r="AN6619" s="417"/>
      <c r="AO6619" s="417"/>
      <c r="AP6619" s="417">
        <v>31.528039348552774</v>
      </c>
      <c r="AQ6619" s="417"/>
      <c r="AR6619" s="417">
        <v>32.252463351349405</v>
      </c>
      <c r="AS6619" s="417"/>
      <c r="AT6619" s="417">
        <v>2756.5099</v>
      </c>
      <c r="AU6619" s="417">
        <v>16514</v>
      </c>
      <c r="AV6619" s="417"/>
      <c r="AW6619" s="417">
        <v>216.44579999999999</v>
      </c>
      <c r="AX6619" s="417">
        <v>0</v>
      </c>
      <c r="AY6619" s="417"/>
      <c r="AZ6619" s="417"/>
      <c r="BA6619" s="417">
        <v>21880.0265</v>
      </c>
    </row>
    <row r="6620" spans="1:53" hidden="1">
      <c r="A6620" s="417" t="s">
        <v>731</v>
      </c>
      <c r="B6620" s="417" t="s">
        <v>720</v>
      </c>
      <c r="C6620" s="374">
        <v>2025</v>
      </c>
      <c r="D6620" s="417" t="s">
        <v>708</v>
      </c>
      <c r="E6620" s="417" t="s">
        <v>706</v>
      </c>
      <c r="F6620" s="417" t="s">
        <v>717</v>
      </c>
      <c r="G6620" s="374">
        <v>6</v>
      </c>
      <c r="H6620" s="417">
        <v>7.07</v>
      </c>
      <c r="I6620" s="417" t="s">
        <v>269</v>
      </c>
      <c r="J6620" s="417"/>
      <c r="K6620" s="417"/>
      <c r="L6620" s="417">
        <v>19.964481769129002</v>
      </c>
      <c r="M6620" s="417">
        <v>786.08830427254293</v>
      </c>
      <c r="N6620" s="417">
        <v>978.78865124191123</v>
      </c>
      <c r="O6620" s="417">
        <v>216254</v>
      </c>
      <c r="P6620" s="417"/>
      <c r="Q6620" s="417"/>
      <c r="R6620" s="417"/>
      <c r="S6620" s="417">
        <v>1079.8942</v>
      </c>
      <c r="T6620" s="417">
        <v>792</v>
      </c>
      <c r="U6620" s="417">
        <v>0</v>
      </c>
      <c r="V6620" s="417">
        <v>1738</v>
      </c>
      <c r="W6620" s="417">
        <v>1874</v>
      </c>
      <c r="X6620" s="417">
        <v>2406.902</v>
      </c>
      <c r="Y6620" s="417"/>
      <c r="Z6620" s="417"/>
      <c r="AA6620" s="417">
        <v>39.374340575750423</v>
      </c>
      <c r="AB6620" s="417">
        <v>49.026499308297289</v>
      </c>
      <c r="AC6620" s="417"/>
      <c r="AD6620" s="417"/>
      <c r="AE6620" s="417"/>
      <c r="AF6620" s="417"/>
      <c r="AG6620" s="417"/>
      <c r="AH6620" s="417"/>
      <c r="AI6620" s="417"/>
      <c r="AJ6620" s="417"/>
      <c r="AK6620" s="417"/>
      <c r="AL6620" s="417"/>
      <c r="AM6620" s="417"/>
      <c r="AN6620" s="417"/>
      <c r="AO6620" s="417"/>
      <c r="AP6620" s="417">
        <v>31.473578072994076</v>
      </c>
      <c r="AQ6620" s="417"/>
      <c r="AR6620" s="417">
        <v>31.951361456987058</v>
      </c>
      <c r="AS6620" s="417"/>
      <c r="AT6620" s="417">
        <v>2756.5099</v>
      </c>
      <c r="AU6620" s="417">
        <v>16514</v>
      </c>
      <c r="AV6620" s="417"/>
      <c r="AW6620" s="417">
        <v>216.44579999999999</v>
      </c>
      <c r="AX6620" s="417">
        <v>0</v>
      </c>
      <c r="AY6620" s="417"/>
      <c r="AZ6620" s="417"/>
      <c r="BA6620" s="417">
        <v>22374.015800000001</v>
      </c>
    </row>
    <row r="6621" spans="1:53" hidden="1">
      <c r="A6621" s="417" t="s">
        <v>731</v>
      </c>
      <c r="B6621" s="417" t="s">
        <v>720</v>
      </c>
      <c r="C6621" s="374">
        <v>2025</v>
      </c>
      <c r="D6621" s="417" t="s">
        <v>708</v>
      </c>
      <c r="E6621" s="417" t="s">
        <v>706</v>
      </c>
      <c r="F6621" s="417" t="s">
        <v>717</v>
      </c>
      <c r="G6621" s="374">
        <v>8</v>
      </c>
      <c r="H6621" s="417">
        <v>7.03</v>
      </c>
      <c r="I6621" s="417" t="s">
        <v>269</v>
      </c>
      <c r="J6621" s="417"/>
      <c r="K6621" s="417"/>
      <c r="L6621" s="417">
        <v>19.964481769129002</v>
      </c>
      <c r="M6621" s="417">
        <v>794.5340020072274</v>
      </c>
      <c r="N6621" s="417">
        <v>991.7286460820925</v>
      </c>
      <c r="O6621" s="417">
        <v>216254</v>
      </c>
      <c r="P6621" s="417"/>
      <c r="Q6621" s="417"/>
      <c r="R6621" s="417"/>
      <c r="S6621" s="417">
        <v>1079.8942</v>
      </c>
      <c r="T6621" s="417">
        <v>792</v>
      </c>
      <c r="U6621" s="417">
        <v>0</v>
      </c>
      <c r="V6621" s="417">
        <v>1748</v>
      </c>
      <c r="W6621" s="417">
        <v>1884</v>
      </c>
      <c r="X6621" s="417">
        <v>2419.1419999999998</v>
      </c>
      <c r="Y6621" s="417"/>
      <c r="Z6621" s="417"/>
      <c r="AA6621" s="417">
        <v>39.797376737461356</v>
      </c>
      <c r="AB6621" s="417">
        <v>49.674650109061659</v>
      </c>
      <c r="AC6621" s="417"/>
      <c r="AD6621" s="417"/>
      <c r="AE6621" s="417"/>
      <c r="AF6621" s="417"/>
      <c r="AG6621" s="417"/>
      <c r="AH6621" s="417"/>
      <c r="AI6621" s="417"/>
      <c r="AJ6621" s="417"/>
      <c r="AK6621" s="417"/>
      <c r="AL6621" s="417"/>
      <c r="AM6621" s="417"/>
      <c r="AN6621" s="417"/>
      <c r="AO6621" s="417"/>
      <c r="AP6621" s="417">
        <v>31.801158102333972</v>
      </c>
      <c r="AQ6621" s="417"/>
      <c r="AR6621" s="417">
        <v>32.292936161339114</v>
      </c>
      <c r="AS6621" s="417"/>
      <c r="AT6621" s="417">
        <v>2756.5099</v>
      </c>
      <c r="AU6621" s="417">
        <v>16514</v>
      </c>
      <c r="AV6621" s="417"/>
      <c r="AW6621" s="417">
        <v>216.44579999999999</v>
      </c>
      <c r="AX6621" s="417">
        <v>0</v>
      </c>
      <c r="AY6621" s="417"/>
      <c r="AZ6621" s="417"/>
      <c r="BA6621" s="417">
        <v>22640.915799999999</v>
      </c>
    </row>
    <row r="6622" spans="1:53" hidden="1">
      <c r="A6622" s="417" t="s">
        <v>731</v>
      </c>
      <c r="B6622" s="417" t="s">
        <v>720</v>
      </c>
      <c r="C6622" s="374">
        <v>2025</v>
      </c>
      <c r="D6622" s="417" t="s">
        <v>708</v>
      </c>
      <c r="E6622" s="417" t="s">
        <v>706</v>
      </c>
      <c r="F6622" s="417" t="s">
        <v>718</v>
      </c>
      <c r="G6622" s="374">
        <v>5</v>
      </c>
      <c r="H6622" s="417">
        <v>8.6300000000000008</v>
      </c>
      <c r="I6622" s="417" t="s">
        <v>269</v>
      </c>
      <c r="J6622" s="417"/>
      <c r="K6622" s="417"/>
      <c r="L6622" s="417">
        <v>19.964481769129002</v>
      </c>
      <c r="M6622" s="417">
        <v>764.20028187005744</v>
      </c>
      <c r="N6622" s="417">
        <v>973.12962368686101</v>
      </c>
      <c r="O6622" s="417">
        <v>216254</v>
      </c>
      <c r="P6622" s="417"/>
      <c r="Q6622" s="417"/>
      <c r="R6622" s="417"/>
      <c r="S6622" s="417">
        <v>1079.8942</v>
      </c>
      <c r="T6622" s="417">
        <v>792</v>
      </c>
      <c r="U6622" s="417">
        <v>0</v>
      </c>
      <c r="V6622" s="417">
        <v>1701</v>
      </c>
      <c r="W6622" s="417">
        <v>1837</v>
      </c>
      <c r="X6622" s="417">
        <v>2361.614</v>
      </c>
      <c r="Y6622" s="417"/>
      <c r="Z6622" s="417"/>
      <c r="AA6622" s="417">
        <v>38.27799243786194</v>
      </c>
      <c r="AB6622" s="417">
        <v>48.743044539832944</v>
      </c>
      <c r="AC6622" s="417"/>
      <c r="AD6622" s="417"/>
      <c r="AE6622" s="417"/>
      <c r="AF6622" s="417"/>
      <c r="AG6622" s="417"/>
      <c r="AH6622" s="417"/>
      <c r="AI6622" s="417"/>
      <c r="AJ6622" s="417"/>
      <c r="AK6622" s="417"/>
      <c r="AL6622" s="417"/>
      <c r="AM6622" s="417"/>
      <c r="AN6622" s="417"/>
      <c r="AO6622" s="417"/>
      <c r="AP6622" s="417">
        <v>30.954085212700189</v>
      </c>
      <c r="AQ6622" s="417"/>
      <c r="AR6622" s="417">
        <v>31.498084913501824</v>
      </c>
      <c r="AS6622" s="417"/>
      <c r="AT6622" s="417">
        <v>2756.5099</v>
      </c>
      <c r="AU6622" s="417">
        <v>16514</v>
      </c>
      <c r="AV6622" s="417"/>
      <c r="AW6622" s="417">
        <v>216.44579999999999</v>
      </c>
      <c r="AX6622" s="417">
        <v>0</v>
      </c>
      <c r="AY6622" s="417"/>
      <c r="AZ6622" s="417"/>
      <c r="BA6622" s="417">
        <v>21198.287400000001</v>
      </c>
    </row>
    <row r="6623" spans="1:53" hidden="1">
      <c r="A6623" s="417" t="s">
        <v>731</v>
      </c>
      <c r="B6623" s="417" t="s">
        <v>720</v>
      </c>
      <c r="C6623" s="374">
        <v>2025</v>
      </c>
      <c r="D6623" s="417" t="s">
        <v>708</v>
      </c>
      <c r="E6623" s="417" t="s">
        <v>706</v>
      </c>
      <c r="F6623" s="417" t="s">
        <v>718</v>
      </c>
      <c r="G6623" s="374">
        <v>6</v>
      </c>
      <c r="H6623" s="417">
        <v>8.49</v>
      </c>
      <c r="I6623" s="417" t="s">
        <v>269</v>
      </c>
      <c r="J6623" s="417"/>
      <c r="K6623" s="417"/>
      <c r="L6623" s="417">
        <v>19.964481769129002</v>
      </c>
      <c r="M6623" s="417">
        <v>791.09405526673117</v>
      </c>
      <c r="N6623" s="417">
        <v>994.18518695501461</v>
      </c>
      <c r="O6623" s="417">
        <v>216254</v>
      </c>
      <c r="P6623" s="417"/>
      <c r="Q6623" s="417"/>
      <c r="R6623" s="417"/>
      <c r="S6623" s="417">
        <v>1079.8942</v>
      </c>
      <c r="T6623" s="417">
        <v>792</v>
      </c>
      <c r="U6623" s="417">
        <v>0</v>
      </c>
      <c r="V6623" s="417">
        <v>1708</v>
      </c>
      <c r="W6623" s="417">
        <v>1844</v>
      </c>
      <c r="X6623" s="417">
        <v>2370.1819999999998</v>
      </c>
      <c r="Y6623" s="417"/>
      <c r="Z6623" s="417"/>
      <c r="AA6623" s="417">
        <v>39.625073404888454</v>
      </c>
      <c r="AB6623" s="417">
        <v>49.797695670791768</v>
      </c>
      <c r="AC6623" s="417"/>
      <c r="AD6623" s="417"/>
      <c r="AE6623" s="417"/>
      <c r="AF6623" s="417"/>
      <c r="AG6623" s="417"/>
      <c r="AH6623" s="417"/>
      <c r="AI6623" s="417"/>
      <c r="AJ6623" s="417"/>
      <c r="AK6623" s="417"/>
      <c r="AL6623" s="417"/>
      <c r="AM6623" s="417"/>
      <c r="AN6623" s="417"/>
      <c r="AO6623" s="417"/>
      <c r="AP6623" s="417">
        <v>31.760011202015146</v>
      </c>
      <c r="AQ6623" s="417"/>
      <c r="AR6623" s="417">
        <v>32.274382491042658</v>
      </c>
      <c r="AS6623" s="417"/>
      <c r="AT6623" s="417">
        <v>2756.5099</v>
      </c>
      <c r="AU6623" s="417">
        <v>16514</v>
      </c>
      <c r="AV6623" s="417"/>
      <c r="AW6623" s="417">
        <v>216.44579999999999</v>
      </c>
      <c r="AX6623" s="417">
        <v>0</v>
      </c>
      <c r="AY6623" s="417"/>
      <c r="AZ6623" s="417"/>
      <c r="BA6623" s="417">
        <v>21302.065200000001</v>
      </c>
    </row>
    <row r="6624" spans="1:53" hidden="1">
      <c r="A6624" s="417" t="s">
        <v>731</v>
      </c>
      <c r="B6624" s="417" t="s">
        <v>720</v>
      </c>
      <c r="C6624" s="374">
        <v>2025</v>
      </c>
      <c r="D6624" s="417" t="s">
        <v>708</v>
      </c>
      <c r="E6624" s="417" t="s">
        <v>706</v>
      </c>
      <c r="F6624" s="417" t="s">
        <v>718</v>
      </c>
      <c r="G6624" s="374">
        <v>7</v>
      </c>
      <c r="H6624" s="417">
        <v>8.51</v>
      </c>
      <c r="I6624" s="417" t="s">
        <v>269</v>
      </c>
      <c r="J6624" s="417"/>
      <c r="K6624" s="417"/>
      <c r="L6624" s="417">
        <v>19.964481769129002</v>
      </c>
      <c r="M6624" s="417">
        <v>792.50925035665375</v>
      </c>
      <c r="N6624" s="417">
        <v>1011.0089373198666</v>
      </c>
      <c r="O6624" s="417">
        <v>216254</v>
      </c>
      <c r="P6624" s="417"/>
      <c r="Q6624" s="417"/>
      <c r="R6624" s="417"/>
      <c r="S6624" s="417">
        <v>1079.8942</v>
      </c>
      <c r="T6624" s="417">
        <v>792</v>
      </c>
      <c r="U6624" s="417">
        <v>0</v>
      </c>
      <c r="V6624" s="417">
        <v>1729</v>
      </c>
      <c r="W6624" s="417">
        <v>1865</v>
      </c>
      <c r="X6624" s="417">
        <v>2395.886</v>
      </c>
      <c r="Y6624" s="417"/>
      <c r="Z6624" s="417"/>
      <c r="AA6624" s="417">
        <v>39.695959046042098</v>
      </c>
      <c r="AB6624" s="417">
        <v>50.640379721714147</v>
      </c>
      <c r="AC6624" s="417"/>
      <c r="AD6624" s="417"/>
      <c r="AE6624" s="417"/>
      <c r="AF6624" s="417"/>
      <c r="AG6624" s="417"/>
      <c r="AH6624" s="417"/>
      <c r="AI6624" s="417"/>
      <c r="AJ6624" s="417"/>
      <c r="AK6624" s="417"/>
      <c r="AL6624" s="417"/>
      <c r="AM6624" s="417"/>
      <c r="AN6624" s="417"/>
      <c r="AO6624" s="417"/>
      <c r="AP6624" s="417">
        <v>31.986977484178787</v>
      </c>
      <c r="AQ6624" s="417"/>
      <c r="AR6624" s="417">
        <v>32.557087118320752</v>
      </c>
      <c r="AS6624" s="417"/>
      <c r="AT6624" s="417">
        <v>2756.5099</v>
      </c>
      <c r="AU6624" s="417">
        <v>16514</v>
      </c>
      <c r="AV6624" s="417"/>
      <c r="AW6624" s="417">
        <v>216.44579999999999</v>
      </c>
      <c r="AX6624" s="417">
        <v>0</v>
      </c>
      <c r="AY6624" s="417"/>
      <c r="AZ6624" s="417"/>
      <c r="BA6624" s="417">
        <v>21405.843000000001</v>
      </c>
    </row>
    <row r="6625" spans="1:53" hidden="1">
      <c r="A6625" s="417" t="s">
        <v>731</v>
      </c>
      <c r="B6625" s="417" t="s">
        <v>720</v>
      </c>
      <c r="C6625" s="374">
        <v>2025</v>
      </c>
      <c r="D6625" s="417" t="s">
        <v>708</v>
      </c>
      <c r="E6625" s="417" t="s">
        <v>707</v>
      </c>
      <c r="F6625" s="417" t="s">
        <v>712</v>
      </c>
      <c r="G6625" s="374">
        <v>5</v>
      </c>
      <c r="H6625" s="417">
        <v>6.96</v>
      </c>
      <c r="I6625" s="417" t="s">
        <v>269</v>
      </c>
      <c r="J6625" s="417"/>
      <c r="K6625" s="417"/>
      <c r="L6625" s="417">
        <v>24.955622114120001</v>
      </c>
      <c r="M6625" s="417">
        <v>730.989388684966</v>
      </c>
      <c r="N6625" s="417">
        <v>976.3831550889314</v>
      </c>
      <c r="O6625" s="417">
        <v>247673</v>
      </c>
      <c r="P6625" s="417"/>
      <c r="Q6625" s="417"/>
      <c r="R6625" s="417"/>
      <c r="S6625" s="417">
        <v>1079.8942</v>
      </c>
      <c r="T6625" s="417">
        <v>792</v>
      </c>
      <c r="U6625" s="417">
        <v>0</v>
      </c>
      <c r="V6625" s="417">
        <v>1955</v>
      </c>
      <c r="W6625" s="417">
        <v>2091</v>
      </c>
      <c r="X6625" s="417">
        <v>7341</v>
      </c>
      <c r="Y6625" s="417"/>
      <c r="Z6625" s="417"/>
      <c r="AA6625" s="417">
        <v>29.291594840838574</v>
      </c>
      <c r="AB6625" s="417">
        <v>39.124808418539544</v>
      </c>
      <c r="AC6625" s="417"/>
      <c r="AD6625" s="417"/>
      <c r="AE6625" s="417"/>
      <c r="AF6625" s="417"/>
      <c r="AG6625" s="417"/>
      <c r="AH6625" s="417"/>
      <c r="AI6625" s="417"/>
      <c r="AJ6625" s="417"/>
      <c r="AK6625" s="417"/>
      <c r="AL6625" s="417"/>
      <c r="AM6625" s="417"/>
      <c r="AN6625" s="417"/>
      <c r="AO6625" s="417"/>
      <c r="AP6625" s="417">
        <v>24.778381713297843</v>
      </c>
      <c r="AQ6625" s="417"/>
      <c r="AR6625" s="417">
        <v>25.337299359796923</v>
      </c>
      <c r="AS6625" s="417"/>
      <c r="AT6625" s="417">
        <v>2878.0399000000002</v>
      </c>
      <c r="AU6625" s="417">
        <v>17901</v>
      </c>
      <c r="AV6625" s="417"/>
      <c r="AW6625" s="417">
        <v>216.44579999999999</v>
      </c>
      <c r="AX6625" s="417">
        <v>0</v>
      </c>
      <c r="AY6625" s="417"/>
      <c r="AZ6625" s="417"/>
      <c r="BA6625" s="417">
        <v>23600.0268</v>
      </c>
    </row>
    <row r="6626" spans="1:53" hidden="1">
      <c r="A6626" s="417" t="s">
        <v>731</v>
      </c>
      <c r="B6626" s="417" t="s">
        <v>720</v>
      </c>
      <c r="C6626" s="374">
        <v>2025</v>
      </c>
      <c r="D6626" s="417" t="s">
        <v>708</v>
      </c>
      <c r="E6626" s="417" t="s">
        <v>707</v>
      </c>
      <c r="F6626" s="417" t="s">
        <v>712</v>
      </c>
      <c r="G6626" s="374">
        <v>6</v>
      </c>
      <c r="H6626" s="417">
        <v>7.08</v>
      </c>
      <c r="I6626" s="417" t="s">
        <v>269</v>
      </c>
      <c r="J6626" s="417"/>
      <c r="K6626" s="417"/>
      <c r="L6626" s="417">
        <v>24.955622114120001</v>
      </c>
      <c r="M6626" s="417">
        <v>802.37269025235378</v>
      </c>
      <c r="N6626" s="417">
        <v>1003.8852596249736</v>
      </c>
      <c r="O6626" s="417">
        <v>247673</v>
      </c>
      <c r="P6626" s="417"/>
      <c r="Q6626" s="417"/>
      <c r="R6626" s="417"/>
      <c r="S6626" s="417">
        <v>1079.8942</v>
      </c>
      <c r="T6626" s="417">
        <v>792</v>
      </c>
      <c r="U6626" s="417">
        <v>0</v>
      </c>
      <c r="V6626" s="417">
        <v>1962</v>
      </c>
      <c r="W6626" s="417">
        <v>2098</v>
      </c>
      <c r="X6626" s="417">
        <v>7348</v>
      </c>
      <c r="Y6626" s="417"/>
      <c r="Z6626" s="417"/>
      <c r="AA6626" s="417">
        <v>32.152006743225911</v>
      </c>
      <c r="AB6626" s="417">
        <v>40.226849728317461</v>
      </c>
      <c r="AC6626" s="417"/>
      <c r="AD6626" s="417"/>
      <c r="AE6626" s="417"/>
      <c r="AF6626" s="417"/>
      <c r="AG6626" s="417"/>
      <c r="AH6626" s="417"/>
      <c r="AI6626" s="417"/>
      <c r="AJ6626" s="417"/>
      <c r="AK6626" s="417"/>
      <c r="AL6626" s="417"/>
      <c r="AM6626" s="417"/>
      <c r="AN6626" s="417"/>
      <c r="AO6626" s="417"/>
      <c r="AP6626" s="417">
        <v>26.307515912713502</v>
      </c>
      <c r="AQ6626" s="417"/>
      <c r="AR6626" s="417">
        <v>26.712438818813542</v>
      </c>
      <c r="AS6626" s="417"/>
      <c r="AT6626" s="417">
        <v>2878.0399000000002</v>
      </c>
      <c r="AU6626" s="417">
        <v>17901</v>
      </c>
      <c r="AV6626" s="417"/>
      <c r="AW6626" s="417">
        <v>216.44579999999999</v>
      </c>
      <c r="AX6626" s="417">
        <v>0</v>
      </c>
      <c r="AY6626" s="417"/>
      <c r="AZ6626" s="417"/>
      <c r="BA6626" s="417">
        <v>23715.335500000001</v>
      </c>
    </row>
    <row r="6627" spans="1:53" hidden="1">
      <c r="A6627" s="417" t="s">
        <v>731</v>
      </c>
      <c r="B6627" s="417" t="s">
        <v>720</v>
      </c>
      <c r="C6627" s="374">
        <v>2025</v>
      </c>
      <c r="D6627" s="417" t="s">
        <v>708</v>
      </c>
      <c r="E6627" s="417" t="s">
        <v>707</v>
      </c>
      <c r="F6627" s="417" t="s">
        <v>712</v>
      </c>
      <c r="G6627" s="374">
        <v>8</v>
      </c>
      <c r="H6627" s="417">
        <v>6.99</v>
      </c>
      <c r="I6627" s="417" t="s">
        <v>269</v>
      </c>
      <c r="J6627" s="417"/>
      <c r="K6627" s="417"/>
      <c r="L6627" s="417">
        <v>24.955622114120001</v>
      </c>
      <c r="M6627" s="417">
        <v>834.37589942987938</v>
      </c>
      <c r="N6627" s="417">
        <v>1052.7490028478687</v>
      </c>
      <c r="O6627" s="417">
        <v>247673</v>
      </c>
      <c r="P6627" s="417"/>
      <c r="Q6627" s="417"/>
      <c r="R6627" s="417"/>
      <c r="S6627" s="417">
        <v>1079.8942</v>
      </c>
      <c r="T6627" s="417">
        <v>792</v>
      </c>
      <c r="U6627" s="417">
        <v>0</v>
      </c>
      <c r="V6627" s="417">
        <v>1982</v>
      </c>
      <c r="W6627" s="417">
        <v>2118</v>
      </c>
      <c r="X6627" s="417">
        <v>7368</v>
      </c>
      <c r="Y6627" s="417"/>
      <c r="Z6627" s="417"/>
      <c r="AA6627" s="417">
        <v>33.43441255012975</v>
      </c>
      <c r="AB6627" s="417">
        <v>42.184876740811696</v>
      </c>
      <c r="AC6627" s="417"/>
      <c r="AD6627" s="417"/>
      <c r="AE6627" s="417"/>
      <c r="AF6627" s="417"/>
      <c r="AG6627" s="417"/>
      <c r="AH6627" s="417"/>
      <c r="AI6627" s="417"/>
      <c r="AJ6627" s="417"/>
      <c r="AK6627" s="417"/>
      <c r="AL6627" s="417"/>
      <c r="AM6627" s="417"/>
      <c r="AN6627" s="417"/>
      <c r="AO6627" s="417"/>
      <c r="AP6627" s="417">
        <v>27.338359636134818</v>
      </c>
      <c r="AQ6627" s="417"/>
      <c r="AR6627" s="417">
        <v>27.78606130059082</v>
      </c>
      <c r="AS6627" s="417"/>
      <c r="AT6627" s="417">
        <v>2878.0399000000002</v>
      </c>
      <c r="AU6627" s="417">
        <v>17901</v>
      </c>
      <c r="AV6627" s="417"/>
      <c r="AW6627" s="417">
        <v>216.44579999999999</v>
      </c>
      <c r="AX6627" s="417">
        <v>0</v>
      </c>
      <c r="AY6627" s="417"/>
      <c r="AZ6627" s="417"/>
      <c r="BA6627" s="417">
        <v>23945.953000000001</v>
      </c>
    </row>
    <row r="6628" spans="1:53" hidden="1">
      <c r="A6628" s="417" t="s">
        <v>731</v>
      </c>
      <c r="B6628" s="417" t="s">
        <v>720</v>
      </c>
      <c r="C6628" s="374">
        <v>2025</v>
      </c>
      <c r="D6628" s="417" t="s">
        <v>708</v>
      </c>
      <c r="E6628" s="417" t="s">
        <v>707</v>
      </c>
      <c r="F6628" s="417" t="s">
        <v>713</v>
      </c>
      <c r="G6628" s="374">
        <v>6</v>
      </c>
      <c r="H6628" s="417">
        <v>6.8</v>
      </c>
      <c r="I6628" s="417" t="s">
        <v>269</v>
      </c>
      <c r="J6628" s="417"/>
      <c r="K6628" s="417"/>
      <c r="L6628" s="417">
        <v>24.955622114120001</v>
      </c>
      <c r="M6628" s="417">
        <v>847.06666812115179</v>
      </c>
      <c r="N6628" s="417">
        <v>1052.31492624355</v>
      </c>
      <c r="O6628" s="417">
        <v>247673</v>
      </c>
      <c r="P6628" s="417"/>
      <c r="Q6628" s="417"/>
      <c r="R6628" s="417"/>
      <c r="S6628" s="417">
        <v>1079.8942</v>
      </c>
      <c r="T6628" s="417">
        <v>792</v>
      </c>
      <c r="U6628" s="417">
        <v>0</v>
      </c>
      <c r="V6628" s="417">
        <v>1962</v>
      </c>
      <c r="W6628" s="417">
        <v>2098</v>
      </c>
      <c r="X6628" s="417">
        <v>7348</v>
      </c>
      <c r="Y6628" s="417"/>
      <c r="Z6628" s="417"/>
      <c r="AA6628" s="417">
        <v>33.942946409140056</v>
      </c>
      <c r="AB6628" s="417">
        <v>42.167482786507563</v>
      </c>
      <c r="AC6628" s="417"/>
      <c r="AD6628" s="417"/>
      <c r="AE6628" s="417"/>
      <c r="AF6628" s="417"/>
      <c r="AG6628" s="417"/>
      <c r="AH6628" s="417"/>
      <c r="AI6628" s="417"/>
      <c r="AJ6628" s="417"/>
      <c r="AK6628" s="417"/>
      <c r="AL6628" s="417"/>
      <c r="AM6628" s="417"/>
      <c r="AN6628" s="417"/>
      <c r="AO6628" s="417"/>
      <c r="AP6628" s="417">
        <v>27.549406976986777</v>
      </c>
      <c r="AQ6628" s="417"/>
      <c r="AR6628" s="417">
        <v>27.954082305120405</v>
      </c>
      <c r="AS6628" s="417"/>
      <c r="AT6628" s="417">
        <v>2878.0399000000002</v>
      </c>
      <c r="AU6628" s="417">
        <v>17901</v>
      </c>
      <c r="AV6628" s="417"/>
      <c r="AW6628" s="417">
        <v>216.44579999999999</v>
      </c>
      <c r="AX6628" s="417">
        <v>0</v>
      </c>
      <c r="AY6628" s="417"/>
      <c r="AZ6628" s="417"/>
      <c r="BA6628" s="417">
        <v>23715.335500000001</v>
      </c>
    </row>
    <row r="6629" spans="1:53" hidden="1">
      <c r="A6629" s="417" t="s">
        <v>731</v>
      </c>
      <c r="B6629" s="417" t="s">
        <v>720</v>
      </c>
      <c r="C6629" s="374">
        <v>2025</v>
      </c>
      <c r="D6629" s="417" t="s">
        <v>708</v>
      </c>
      <c r="E6629" s="417" t="s">
        <v>707</v>
      </c>
      <c r="F6629" s="417" t="s">
        <v>713</v>
      </c>
      <c r="G6629" s="374">
        <v>7</v>
      </c>
      <c r="H6629" s="417">
        <v>7.13</v>
      </c>
      <c r="I6629" s="417" t="s">
        <v>269</v>
      </c>
      <c r="J6629" s="417"/>
      <c r="K6629" s="417"/>
      <c r="L6629" s="417">
        <v>24.955622114120001</v>
      </c>
      <c r="M6629" s="417">
        <v>811.60288836213556</v>
      </c>
      <c r="N6629" s="417">
        <v>1022.6159631503189</v>
      </c>
      <c r="O6629" s="417">
        <v>247673</v>
      </c>
      <c r="P6629" s="417"/>
      <c r="Q6629" s="417"/>
      <c r="R6629" s="417"/>
      <c r="S6629" s="417">
        <v>1079.8942</v>
      </c>
      <c r="T6629" s="417">
        <v>792</v>
      </c>
      <c r="U6629" s="417">
        <v>0</v>
      </c>
      <c r="V6629" s="417">
        <v>1969</v>
      </c>
      <c r="W6629" s="417">
        <v>2105</v>
      </c>
      <c r="X6629" s="417">
        <v>7355</v>
      </c>
      <c r="Y6629" s="417"/>
      <c r="Z6629" s="417"/>
      <c r="AA6629" s="417">
        <v>32.521871514886669</v>
      </c>
      <c r="AB6629" s="417">
        <v>40.977410799710427</v>
      </c>
      <c r="AC6629" s="417"/>
      <c r="AD6629" s="417"/>
      <c r="AE6629" s="417"/>
      <c r="AF6629" s="417"/>
      <c r="AG6629" s="417"/>
      <c r="AH6629" s="417"/>
      <c r="AI6629" s="417"/>
      <c r="AJ6629" s="417"/>
      <c r="AK6629" s="417"/>
      <c r="AL6629" s="417"/>
      <c r="AM6629" s="417"/>
      <c r="AN6629" s="417"/>
      <c r="AO6629" s="417"/>
      <c r="AP6629" s="417">
        <v>26.651729288665614</v>
      </c>
      <c r="AQ6629" s="417"/>
      <c r="AR6629" s="417">
        <v>27.083154237841224</v>
      </c>
      <c r="AS6629" s="417"/>
      <c r="AT6629" s="417">
        <v>2878.0399000000002</v>
      </c>
      <c r="AU6629" s="417">
        <v>17901</v>
      </c>
      <c r="AV6629" s="417"/>
      <c r="AW6629" s="417">
        <v>216.44579999999999</v>
      </c>
      <c r="AX6629" s="417">
        <v>0</v>
      </c>
      <c r="AY6629" s="417"/>
      <c r="AZ6629" s="417"/>
      <c r="BA6629" s="417">
        <v>23830.644199999999</v>
      </c>
    </row>
    <row r="6630" spans="1:53" hidden="1">
      <c r="A6630" s="417" t="s">
        <v>731</v>
      </c>
      <c r="B6630" s="417" t="s">
        <v>720</v>
      </c>
      <c r="C6630" s="374">
        <v>2025</v>
      </c>
      <c r="D6630" s="417" t="s">
        <v>708</v>
      </c>
      <c r="E6630" s="417" t="s">
        <v>707</v>
      </c>
      <c r="F6630" s="417" t="s">
        <v>713</v>
      </c>
      <c r="G6630" s="374">
        <v>8</v>
      </c>
      <c r="H6630" s="417">
        <v>6.82</v>
      </c>
      <c r="I6630" s="417" t="s">
        <v>269</v>
      </c>
      <c r="J6630" s="417"/>
      <c r="K6630" s="417"/>
      <c r="L6630" s="417">
        <v>24.955622114120001</v>
      </c>
      <c r="M6630" s="417">
        <v>852.15770075042417</v>
      </c>
      <c r="N6630" s="417">
        <v>1065.3015172282073</v>
      </c>
      <c r="O6630" s="417">
        <v>247673</v>
      </c>
      <c r="P6630" s="417"/>
      <c r="Q6630" s="417"/>
      <c r="R6630" s="417"/>
      <c r="S6630" s="417">
        <v>1079.8942</v>
      </c>
      <c r="T6630" s="417">
        <v>792</v>
      </c>
      <c r="U6630" s="417">
        <v>0</v>
      </c>
      <c r="V6630" s="417">
        <v>1982</v>
      </c>
      <c r="W6630" s="417">
        <v>2118</v>
      </c>
      <c r="X6630" s="417">
        <v>7368</v>
      </c>
      <c r="Y6630" s="417"/>
      <c r="Z6630" s="417"/>
      <c r="AA6630" s="417">
        <v>34.146950006738656</v>
      </c>
      <c r="AB6630" s="417">
        <v>42.687870588812878</v>
      </c>
      <c r="AC6630" s="417"/>
      <c r="AD6630" s="417"/>
      <c r="AE6630" s="417"/>
      <c r="AF6630" s="417"/>
      <c r="AG6630" s="417"/>
      <c r="AH6630" s="417"/>
      <c r="AI6630" s="417"/>
      <c r="AJ6630" s="417"/>
      <c r="AK6630" s="417"/>
      <c r="AL6630" s="417"/>
      <c r="AM6630" s="417"/>
      <c r="AN6630" s="417"/>
      <c r="AO6630" s="417"/>
      <c r="AP6630" s="417">
        <v>27.764118275245661</v>
      </c>
      <c r="AQ6630" s="417"/>
      <c r="AR6630" s="417">
        <v>28.191381345194195</v>
      </c>
      <c r="AS6630" s="417"/>
      <c r="AT6630" s="417">
        <v>2878.0399000000002</v>
      </c>
      <c r="AU6630" s="417">
        <v>17901</v>
      </c>
      <c r="AV6630" s="417"/>
      <c r="AW6630" s="417">
        <v>216.44579999999999</v>
      </c>
      <c r="AX6630" s="417">
        <v>0</v>
      </c>
      <c r="AY6630" s="417"/>
      <c r="AZ6630" s="417"/>
      <c r="BA6630" s="417">
        <v>23945.953000000001</v>
      </c>
    </row>
    <row r="6631" spans="1:53" hidden="1">
      <c r="A6631" s="417" t="s">
        <v>731</v>
      </c>
      <c r="B6631" s="417" t="s">
        <v>720</v>
      </c>
      <c r="C6631" s="374">
        <v>2025</v>
      </c>
      <c r="D6631" s="417" t="s">
        <v>708</v>
      </c>
      <c r="E6631" s="417" t="s">
        <v>707</v>
      </c>
      <c r="F6631" s="417" t="s">
        <v>713</v>
      </c>
      <c r="G6631" s="374">
        <v>9</v>
      </c>
      <c r="H6631" s="417">
        <v>7.06</v>
      </c>
      <c r="I6631" s="417" t="s">
        <v>269</v>
      </c>
      <c r="J6631" s="417"/>
      <c r="K6631" s="417"/>
      <c r="L6631" s="417">
        <v>24.955622114120001</v>
      </c>
      <c r="M6631" s="417">
        <v>833.16791195252813</v>
      </c>
      <c r="N6631" s="417">
        <v>1053.4102417456247</v>
      </c>
      <c r="O6631" s="417">
        <v>247673</v>
      </c>
      <c r="P6631" s="417"/>
      <c r="Q6631" s="417"/>
      <c r="R6631" s="417"/>
      <c r="S6631" s="417">
        <v>1079.8942</v>
      </c>
      <c r="T6631" s="417">
        <v>792</v>
      </c>
      <c r="U6631" s="417">
        <v>0</v>
      </c>
      <c r="V6631" s="417">
        <v>1987</v>
      </c>
      <c r="W6631" s="417">
        <v>2123</v>
      </c>
      <c r="X6631" s="417">
        <v>7373</v>
      </c>
      <c r="Y6631" s="417"/>
      <c r="Z6631" s="417"/>
      <c r="AA6631" s="417">
        <v>33.386007087195416</v>
      </c>
      <c r="AB6631" s="417">
        <v>42.211373352371162</v>
      </c>
      <c r="AC6631" s="417"/>
      <c r="AD6631" s="417"/>
      <c r="AE6631" s="417"/>
      <c r="AF6631" s="417"/>
      <c r="AG6631" s="417"/>
      <c r="AH6631" s="417"/>
      <c r="AI6631" s="417"/>
      <c r="AJ6631" s="417"/>
      <c r="AK6631" s="417"/>
      <c r="AL6631" s="417"/>
      <c r="AM6631" s="417"/>
      <c r="AN6631" s="417"/>
      <c r="AO6631" s="417"/>
      <c r="AP6631" s="417">
        <v>27.32416588505361</v>
      </c>
      <c r="AQ6631" s="417"/>
      <c r="AR6631" s="417">
        <v>27.777839147852916</v>
      </c>
      <c r="AS6631" s="417"/>
      <c r="AT6631" s="417">
        <v>2878.0399000000002</v>
      </c>
      <c r="AU6631" s="417">
        <v>17901</v>
      </c>
      <c r="AV6631" s="417"/>
      <c r="AW6631" s="417">
        <v>216.44579999999999</v>
      </c>
      <c r="AX6631" s="417">
        <v>0</v>
      </c>
      <c r="AY6631" s="417"/>
      <c r="AZ6631" s="417"/>
      <c r="BA6631" s="417">
        <v>24061.261699999999</v>
      </c>
    </row>
    <row r="6632" spans="1:53" hidden="1">
      <c r="A6632" s="417" t="s">
        <v>731</v>
      </c>
      <c r="B6632" s="417" t="s">
        <v>720</v>
      </c>
      <c r="C6632" s="374">
        <v>2025</v>
      </c>
      <c r="D6632" s="417" t="s">
        <v>708</v>
      </c>
      <c r="E6632" s="417" t="s">
        <v>707</v>
      </c>
      <c r="F6632" s="417" t="s">
        <v>713</v>
      </c>
      <c r="G6632" s="374">
        <v>10</v>
      </c>
      <c r="H6632" s="417">
        <v>6.86</v>
      </c>
      <c r="I6632" s="417" t="s">
        <v>269</v>
      </c>
      <c r="J6632" s="417"/>
      <c r="K6632" s="417"/>
      <c r="L6632" s="417">
        <v>24.955622114120001</v>
      </c>
      <c r="M6632" s="417">
        <v>852.87582856217159</v>
      </c>
      <c r="N6632" s="417">
        <v>1066.9862017085006</v>
      </c>
      <c r="O6632" s="417">
        <v>247673</v>
      </c>
      <c r="P6632" s="417"/>
      <c r="Q6632" s="417"/>
      <c r="R6632" s="417"/>
      <c r="S6632" s="417">
        <v>1079.8942</v>
      </c>
      <c r="T6632" s="417">
        <v>792</v>
      </c>
      <c r="U6632" s="417">
        <v>0</v>
      </c>
      <c r="V6632" s="417">
        <v>1977</v>
      </c>
      <c r="W6632" s="417">
        <v>2113</v>
      </c>
      <c r="X6632" s="417">
        <v>7363</v>
      </c>
      <c r="Y6632" s="417"/>
      <c r="Z6632" s="417"/>
      <c r="AA6632" s="417">
        <v>34.175726223235429</v>
      </c>
      <c r="AB6632" s="417">
        <v>42.75537785498561</v>
      </c>
      <c r="AC6632" s="417"/>
      <c r="AD6632" s="417"/>
      <c r="AE6632" s="417"/>
      <c r="AF6632" s="417"/>
      <c r="AG6632" s="417"/>
      <c r="AH6632" s="417"/>
      <c r="AI6632" s="417"/>
      <c r="AJ6632" s="417"/>
      <c r="AK6632" s="417"/>
      <c r="AL6632" s="417"/>
      <c r="AM6632" s="417"/>
      <c r="AN6632" s="417"/>
      <c r="AO6632" s="417"/>
      <c r="AP6632" s="417">
        <v>27.792884845482714</v>
      </c>
      <c r="AQ6632" s="417"/>
      <c r="AR6632" s="417">
        <v>28.222882760301829</v>
      </c>
      <c r="AS6632" s="417"/>
      <c r="AT6632" s="417">
        <v>2878.0399000000002</v>
      </c>
      <c r="AU6632" s="417">
        <v>17901</v>
      </c>
      <c r="AV6632" s="417"/>
      <c r="AW6632" s="417">
        <v>216.44579999999999</v>
      </c>
      <c r="AX6632" s="417">
        <v>0</v>
      </c>
      <c r="AY6632" s="417"/>
      <c r="AZ6632" s="417"/>
      <c r="BA6632" s="417">
        <v>23945.953000000001</v>
      </c>
    </row>
    <row r="6633" spans="1:53" hidden="1">
      <c r="A6633" s="417" t="s">
        <v>731</v>
      </c>
      <c r="B6633" s="417" t="s">
        <v>720</v>
      </c>
      <c r="C6633" s="374">
        <v>2025</v>
      </c>
      <c r="D6633" s="417" t="s">
        <v>708</v>
      </c>
      <c r="E6633" s="417" t="s">
        <v>707</v>
      </c>
      <c r="F6633" s="417" t="s">
        <v>714</v>
      </c>
      <c r="G6633" s="374">
        <v>8</v>
      </c>
      <c r="H6633" s="417">
        <v>6.76</v>
      </c>
      <c r="I6633" s="417" t="s">
        <v>269</v>
      </c>
      <c r="J6633" s="417"/>
      <c r="K6633" s="417"/>
      <c r="L6633" s="417">
        <v>24.955622114120001</v>
      </c>
      <c r="M6633" s="417">
        <v>859.84705495761443</v>
      </c>
      <c r="N6633" s="417">
        <v>1076.6540517386547</v>
      </c>
      <c r="O6633" s="417">
        <v>247673</v>
      </c>
      <c r="P6633" s="417"/>
      <c r="Q6633" s="417"/>
      <c r="R6633" s="417"/>
      <c r="S6633" s="417">
        <v>1079.8942</v>
      </c>
      <c r="T6633" s="417">
        <v>792</v>
      </c>
      <c r="U6633" s="417">
        <v>0</v>
      </c>
      <c r="V6633" s="417">
        <v>1982</v>
      </c>
      <c r="W6633" s="417">
        <v>2118</v>
      </c>
      <c r="X6633" s="417">
        <v>7368</v>
      </c>
      <c r="Y6633" s="417"/>
      <c r="Z6633" s="417"/>
      <c r="AA6633" s="417">
        <v>34.455071371441235</v>
      </c>
      <c r="AB6633" s="417">
        <v>43.14277984802235</v>
      </c>
      <c r="AC6633" s="417"/>
      <c r="AD6633" s="417"/>
      <c r="AE6633" s="417"/>
      <c r="AF6633" s="417"/>
      <c r="AG6633" s="417"/>
      <c r="AH6633" s="417"/>
      <c r="AI6633" s="417"/>
      <c r="AJ6633" s="417"/>
      <c r="AK6633" s="417"/>
      <c r="AL6633" s="417"/>
      <c r="AM6633" s="417"/>
      <c r="AN6633" s="417"/>
      <c r="AO6633" s="417"/>
      <c r="AP6633" s="417">
        <v>28.005930169234087</v>
      </c>
      <c r="AQ6633" s="417"/>
      <c r="AR6633" s="417">
        <v>28.442273306288609</v>
      </c>
      <c r="AS6633" s="417"/>
      <c r="AT6633" s="417">
        <v>2878.0399000000002</v>
      </c>
      <c r="AU6633" s="417">
        <v>17901</v>
      </c>
      <c r="AV6633" s="417"/>
      <c r="AW6633" s="417">
        <v>216.44579999999999</v>
      </c>
      <c r="AX6633" s="417">
        <v>0</v>
      </c>
      <c r="AY6633" s="417"/>
      <c r="AZ6633" s="417"/>
      <c r="BA6633" s="417">
        <v>23945.953000000001</v>
      </c>
    </row>
    <row r="6634" spans="1:53" hidden="1">
      <c r="A6634" s="417" t="s">
        <v>731</v>
      </c>
      <c r="B6634" s="417" t="s">
        <v>720</v>
      </c>
      <c r="C6634" s="374">
        <v>2025</v>
      </c>
      <c r="D6634" s="417" t="s">
        <v>708</v>
      </c>
      <c r="E6634" s="417" t="s">
        <v>707</v>
      </c>
      <c r="F6634" s="417" t="s">
        <v>714</v>
      </c>
      <c r="G6634" s="374">
        <v>10</v>
      </c>
      <c r="H6634" s="417">
        <v>6.83</v>
      </c>
      <c r="I6634" s="417" t="s">
        <v>269</v>
      </c>
      <c r="J6634" s="417"/>
      <c r="K6634" s="417"/>
      <c r="L6634" s="417">
        <v>24.955622114120001</v>
      </c>
      <c r="M6634" s="417">
        <v>852.7023765712961</v>
      </c>
      <c r="N6634" s="417">
        <v>1080.8171405043538</v>
      </c>
      <c r="O6634" s="417">
        <v>247673</v>
      </c>
      <c r="P6634" s="417"/>
      <c r="Q6634" s="417"/>
      <c r="R6634" s="417"/>
      <c r="S6634" s="417">
        <v>1079.8942</v>
      </c>
      <c r="T6634" s="417">
        <v>792</v>
      </c>
      <c r="U6634" s="417">
        <v>0</v>
      </c>
      <c r="V6634" s="417">
        <v>1977</v>
      </c>
      <c r="W6634" s="417">
        <v>2113</v>
      </c>
      <c r="X6634" s="417">
        <v>7363</v>
      </c>
      <c r="Y6634" s="417"/>
      <c r="Z6634" s="417"/>
      <c r="AA6634" s="417">
        <v>34.168775800261166</v>
      </c>
      <c r="AB6634" s="417">
        <v>43.309599655941419</v>
      </c>
      <c r="AC6634" s="417"/>
      <c r="AD6634" s="417"/>
      <c r="AE6634" s="417"/>
      <c r="AF6634" s="417"/>
      <c r="AG6634" s="417"/>
      <c r="AH6634" s="417"/>
      <c r="AI6634" s="417"/>
      <c r="AJ6634" s="417"/>
      <c r="AK6634" s="417"/>
      <c r="AL6634" s="417"/>
      <c r="AM6634" s="417"/>
      <c r="AN6634" s="417"/>
      <c r="AO6634" s="417"/>
      <c r="AP6634" s="417">
        <v>27.925254871161439</v>
      </c>
      <c r="AQ6634" s="417"/>
      <c r="AR6634" s="417">
        <v>28.397500611799046</v>
      </c>
      <c r="AS6634" s="417"/>
      <c r="AT6634" s="417">
        <v>2878.0399000000002</v>
      </c>
      <c r="AU6634" s="417">
        <v>17901</v>
      </c>
      <c r="AV6634" s="417"/>
      <c r="AW6634" s="417">
        <v>216.44579999999999</v>
      </c>
      <c r="AX6634" s="417">
        <v>0</v>
      </c>
      <c r="AY6634" s="417"/>
      <c r="AZ6634" s="417"/>
      <c r="BA6634" s="417">
        <v>23945.953000000001</v>
      </c>
    </row>
    <row r="6635" spans="1:53" hidden="1">
      <c r="A6635" s="417" t="s">
        <v>731</v>
      </c>
      <c r="B6635" s="417" t="s">
        <v>720</v>
      </c>
      <c r="C6635" s="374">
        <v>2025</v>
      </c>
      <c r="D6635" s="417" t="s">
        <v>708</v>
      </c>
      <c r="E6635" s="417" t="s">
        <v>707</v>
      </c>
      <c r="F6635" s="417" t="s">
        <v>715</v>
      </c>
      <c r="G6635" s="374"/>
      <c r="H6635" s="417">
        <v>6.6</v>
      </c>
      <c r="I6635" s="417" t="s">
        <v>269</v>
      </c>
      <c r="J6635" s="417"/>
      <c r="K6635" s="417"/>
      <c r="L6635" s="417">
        <v>24.955622114120001</v>
      </c>
      <c r="M6635" s="417">
        <v>823.00490586194439</v>
      </c>
      <c r="N6635" s="417">
        <v>1059.4372252245507</v>
      </c>
      <c r="O6635" s="417">
        <v>247673</v>
      </c>
      <c r="P6635" s="417"/>
      <c r="Q6635" s="417"/>
      <c r="R6635" s="417"/>
      <c r="S6635" s="417">
        <v>1079.8942</v>
      </c>
      <c r="T6635" s="417">
        <v>792</v>
      </c>
      <c r="U6635" s="417">
        <v>0</v>
      </c>
      <c r="V6635" s="417">
        <v>1952</v>
      </c>
      <c r="W6635" s="417">
        <v>2088</v>
      </c>
      <c r="X6635" s="417">
        <v>7338</v>
      </c>
      <c r="Y6635" s="417"/>
      <c r="Z6635" s="417"/>
      <c r="AA6635" s="417">
        <v>32.978763615021499</v>
      </c>
      <c r="AB6635" s="417">
        <v>42.45288158889251</v>
      </c>
      <c r="AC6635" s="417"/>
      <c r="AD6635" s="417"/>
      <c r="AE6635" s="417"/>
      <c r="AF6635" s="417"/>
      <c r="AG6635" s="417"/>
      <c r="AH6635" s="417"/>
      <c r="AI6635" s="417"/>
      <c r="AJ6635" s="417"/>
      <c r="AK6635" s="417"/>
      <c r="AL6635" s="417"/>
      <c r="AM6635" s="417"/>
      <c r="AN6635" s="417"/>
      <c r="AO6635" s="417"/>
      <c r="AP6635" s="417">
        <v>27.207083513335711</v>
      </c>
      <c r="AQ6635" s="417"/>
      <c r="AR6635" s="417">
        <v>27.712355365652055</v>
      </c>
      <c r="AS6635" s="417"/>
      <c r="AT6635" s="417">
        <v>2878.0399000000002</v>
      </c>
      <c r="AU6635" s="417">
        <v>17901</v>
      </c>
      <c r="AV6635" s="417"/>
      <c r="AW6635" s="417">
        <v>216.44579999999999</v>
      </c>
      <c r="AX6635" s="417">
        <v>0</v>
      </c>
      <c r="AY6635" s="417"/>
      <c r="AZ6635" s="417"/>
      <c r="BA6635" s="417">
        <v>23516.904200000001</v>
      </c>
    </row>
    <row r="6636" spans="1:53" hidden="1">
      <c r="A6636" s="417" t="s">
        <v>731</v>
      </c>
      <c r="B6636" s="417" t="s">
        <v>720</v>
      </c>
      <c r="C6636" s="374">
        <v>2025</v>
      </c>
      <c r="D6636" s="417" t="s">
        <v>708</v>
      </c>
      <c r="E6636" s="417" t="s">
        <v>707</v>
      </c>
      <c r="F6636" s="417" t="s">
        <v>716</v>
      </c>
      <c r="G6636" s="374"/>
      <c r="H6636" s="417">
        <v>6.12</v>
      </c>
      <c r="I6636" s="417" t="s">
        <v>269</v>
      </c>
      <c r="J6636" s="417"/>
      <c r="K6636" s="417"/>
      <c r="L6636" s="417">
        <v>24.955622114120001</v>
      </c>
      <c r="M6636" s="417">
        <v>847.89869708924687</v>
      </c>
      <c r="N6636" s="417">
        <v>1093.8890237004803</v>
      </c>
      <c r="O6636" s="417">
        <v>247673</v>
      </c>
      <c r="P6636" s="417"/>
      <c r="Q6636" s="417"/>
      <c r="R6636" s="417"/>
      <c r="S6636" s="417">
        <v>1079.8942</v>
      </c>
      <c r="T6636" s="417">
        <v>792</v>
      </c>
      <c r="U6636" s="417">
        <v>0</v>
      </c>
      <c r="V6636" s="417">
        <v>1952</v>
      </c>
      <c r="W6636" s="417">
        <v>2088</v>
      </c>
      <c r="X6636" s="417">
        <v>7338</v>
      </c>
      <c r="Y6636" s="417"/>
      <c r="Z6636" s="417"/>
      <c r="AA6636" s="417">
        <v>33.976286777422452</v>
      </c>
      <c r="AB6636" s="417">
        <v>43.833405216342946</v>
      </c>
      <c r="AC6636" s="417"/>
      <c r="AD6636" s="417"/>
      <c r="AE6636" s="417"/>
      <c r="AF6636" s="417"/>
      <c r="AG6636" s="417"/>
      <c r="AH6636" s="417"/>
      <c r="AI6636" s="417"/>
      <c r="AJ6636" s="417"/>
      <c r="AK6636" s="417"/>
      <c r="AL6636" s="417"/>
      <c r="AM6636" s="417"/>
      <c r="AN6636" s="417"/>
      <c r="AO6636" s="417"/>
      <c r="AP6636" s="417">
        <v>27.968160834778576</v>
      </c>
      <c r="AQ6636" s="417"/>
      <c r="AR6636" s="417">
        <v>28.495315644578163</v>
      </c>
      <c r="AS6636" s="417"/>
      <c r="AT6636" s="417">
        <v>2878.0399000000002</v>
      </c>
      <c r="AU6636" s="417">
        <v>17901</v>
      </c>
      <c r="AV6636" s="417"/>
      <c r="AW6636" s="417">
        <v>216.44579999999999</v>
      </c>
      <c r="AX6636" s="417">
        <v>0</v>
      </c>
      <c r="AY6636" s="417"/>
      <c r="AZ6636" s="417"/>
      <c r="BA6636" s="417">
        <v>23516.904200000001</v>
      </c>
    </row>
    <row r="6637" spans="1:53" hidden="1">
      <c r="A6637" s="417" t="s">
        <v>731</v>
      </c>
      <c r="B6637" s="417" t="s">
        <v>720</v>
      </c>
      <c r="C6637" s="374">
        <v>2025</v>
      </c>
      <c r="D6637" s="417" t="s">
        <v>708</v>
      </c>
      <c r="E6637" s="417" t="s">
        <v>707</v>
      </c>
      <c r="F6637" s="417" t="s">
        <v>717</v>
      </c>
      <c r="G6637" s="374">
        <v>6</v>
      </c>
      <c r="H6637" s="417">
        <v>7.1</v>
      </c>
      <c r="I6637" s="417" t="s">
        <v>269</v>
      </c>
      <c r="J6637" s="417"/>
      <c r="K6637" s="417"/>
      <c r="L6637" s="417">
        <v>24.955622114120001</v>
      </c>
      <c r="M6637" s="417">
        <v>883.65115464550274</v>
      </c>
      <c r="N6637" s="417">
        <v>1053.3913376784055</v>
      </c>
      <c r="O6637" s="417">
        <v>247673</v>
      </c>
      <c r="P6637" s="417"/>
      <c r="Q6637" s="417"/>
      <c r="R6637" s="417"/>
      <c r="S6637" s="417">
        <v>1079.8942</v>
      </c>
      <c r="T6637" s="417">
        <v>792</v>
      </c>
      <c r="U6637" s="417">
        <v>0</v>
      </c>
      <c r="V6637" s="417">
        <v>1972</v>
      </c>
      <c r="W6637" s="417">
        <v>2108</v>
      </c>
      <c r="X6637" s="417">
        <v>7358</v>
      </c>
      <c r="Y6637" s="417"/>
      <c r="Z6637" s="417"/>
      <c r="AA6637" s="417">
        <v>35.408929326702271</v>
      </c>
      <c r="AB6637" s="417">
        <v>42.210615844414953</v>
      </c>
      <c r="AC6637" s="417"/>
      <c r="AD6637" s="417"/>
      <c r="AE6637" s="417"/>
      <c r="AF6637" s="417"/>
      <c r="AG6637" s="417"/>
      <c r="AH6637" s="417"/>
      <c r="AI6637" s="417"/>
      <c r="AJ6637" s="417"/>
      <c r="AK6637" s="417"/>
      <c r="AL6637" s="417"/>
      <c r="AM6637" s="417"/>
      <c r="AN6637" s="417"/>
      <c r="AO6637" s="417"/>
      <c r="AP6637" s="417">
        <v>28.164217780660781</v>
      </c>
      <c r="AQ6637" s="417"/>
      <c r="AR6637" s="417">
        <v>28.452244736720807</v>
      </c>
      <c r="AS6637" s="417"/>
      <c r="AT6637" s="417">
        <v>2878.0399000000002</v>
      </c>
      <c r="AU6637" s="417">
        <v>17901</v>
      </c>
      <c r="AV6637" s="417"/>
      <c r="AW6637" s="417">
        <v>216.44579999999999</v>
      </c>
      <c r="AX6637" s="417">
        <v>0</v>
      </c>
      <c r="AY6637" s="417"/>
      <c r="AZ6637" s="417"/>
      <c r="BA6637" s="417">
        <v>24079.2798</v>
      </c>
    </row>
    <row r="6638" spans="1:53" hidden="1">
      <c r="A6638" s="417" t="s">
        <v>731</v>
      </c>
      <c r="B6638" s="417" t="s">
        <v>720</v>
      </c>
      <c r="C6638" s="374">
        <v>2025</v>
      </c>
      <c r="D6638" s="417" t="s">
        <v>708</v>
      </c>
      <c r="E6638" s="417" t="s">
        <v>707</v>
      </c>
      <c r="F6638" s="417" t="s">
        <v>717</v>
      </c>
      <c r="G6638" s="374">
        <v>8</v>
      </c>
      <c r="H6638" s="417">
        <v>7.11</v>
      </c>
      <c r="I6638" s="417" t="s">
        <v>269</v>
      </c>
      <c r="J6638" s="417"/>
      <c r="K6638" s="417"/>
      <c r="L6638" s="417">
        <v>24.955622114120001</v>
      </c>
      <c r="M6638" s="417">
        <v>893.30663370554646</v>
      </c>
      <c r="N6638" s="417">
        <v>1064.1813466667536</v>
      </c>
      <c r="O6638" s="417">
        <v>247673</v>
      </c>
      <c r="P6638" s="417"/>
      <c r="Q6638" s="417"/>
      <c r="R6638" s="417"/>
      <c r="S6638" s="417">
        <v>1079.8942</v>
      </c>
      <c r="T6638" s="417">
        <v>792</v>
      </c>
      <c r="U6638" s="417">
        <v>0</v>
      </c>
      <c r="V6638" s="417">
        <v>1982</v>
      </c>
      <c r="W6638" s="417">
        <v>2118</v>
      </c>
      <c r="X6638" s="417">
        <v>7368</v>
      </c>
      <c r="Y6638" s="417"/>
      <c r="Z6638" s="417"/>
      <c r="AA6638" s="417">
        <v>35.795835600581015</v>
      </c>
      <c r="AB6638" s="417">
        <v>42.642984051817088</v>
      </c>
      <c r="AC6638" s="417"/>
      <c r="AD6638" s="417"/>
      <c r="AE6638" s="417"/>
      <c r="AF6638" s="417"/>
      <c r="AG6638" s="417"/>
      <c r="AH6638" s="417"/>
      <c r="AI6638" s="417"/>
      <c r="AJ6638" s="417"/>
      <c r="AK6638" s="417"/>
      <c r="AL6638" s="417"/>
      <c r="AM6638" s="417"/>
      <c r="AN6638" s="417"/>
      <c r="AO6638" s="417"/>
      <c r="AP6638" s="417">
        <v>28.43223173392456</v>
      </c>
      <c r="AQ6638" s="417"/>
      <c r="AR6638" s="417">
        <v>28.721520331003532</v>
      </c>
      <c r="AS6638" s="417"/>
      <c r="AT6638" s="417">
        <v>2878.0399000000002</v>
      </c>
      <c r="AU6638" s="417">
        <v>17901</v>
      </c>
      <c r="AV6638" s="417"/>
      <c r="AW6638" s="417">
        <v>216.44579999999999</v>
      </c>
      <c r="AX6638" s="417">
        <v>0</v>
      </c>
      <c r="AY6638" s="417"/>
      <c r="AZ6638" s="417"/>
      <c r="BA6638" s="417">
        <v>24346.179800000002</v>
      </c>
    </row>
    <row r="6639" spans="1:53" hidden="1">
      <c r="A6639" s="417" t="s">
        <v>731</v>
      </c>
      <c r="B6639" s="417" t="s">
        <v>720</v>
      </c>
      <c r="C6639" s="374">
        <v>2025</v>
      </c>
      <c r="D6639" s="417" t="s">
        <v>708</v>
      </c>
      <c r="E6639" s="417" t="s">
        <v>707</v>
      </c>
      <c r="F6639" s="417" t="s">
        <v>718</v>
      </c>
      <c r="G6639" s="374">
        <v>5</v>
      </c>
      <c r="H6639" s="417">
        <v>8.58</v>
      </c>
      <c r="I6639" s="417" t="s">
        <v>269</v>
      </c>
      <c r="J6639" s="417"/>
      <c r="K6639" s="417"/>
      <c r="L6639" s="417">
        <v>24.955622114120001</v>
      </c>
      <c r="M6639" s="417">
        <v>860.84324075777931</v>
      </c>
      <c r="N6639" s="417">
        <v>1040.1754129003307</v>
      </c>
      <c r="O6639" s="417">
        <v>247673</v>
      </c>
      <c r="P6639" s="417"/>
      <c r="Q6639" s="417"/>
      <c r="R6639" s="417"/>
      <c r="S6639" s="417">
        <v>1079.8942</v>
      </c>
      <c r="T6639" s="417">
        <v>792</v>
      </c>
      <c r="U6639" s="417">
        <v>0</v>
      </c>
      <c r="V6639" s="417">
        <v>1925</v>
      </c>
      <c r="W6639" s="417">
        <v>2061</v>
      </c>
      <c r="X6639" s="417">
        <v>7311</v>
      </c>
      <c r="Y6639" s="417"/>
      <c r="Z6639" s="417"/>
      <c r="AA6639" s="417">
        <v>34.494989694875613</v>
      </c>
      <c r="AB6639" s="417">
        <v>41.68103837032497</v>
      </c>
      <c r="AC6639" s="417"/>
      <c r="AD6639" s="417"/>
      <c r="AE6639" s="417"/>
      <c r="AF6639" s="417"/>
      <c r="AG6639" s="417"/>
      <c r="AH6639" s="417"/>
      <c r="AI6639" s="417"/>
      <c r="AJ6639" s="417"/>
      <c r="AK6639" s="417"/>
      <c r="AL6639" s="417"/>
      <c r="AM6639" s="417"/>
      <c r="AN6639" s="417"/>
      <c r="AO6639" s="417"/>
      <c r="AP6639" s="417">
        <v>27.655774679273851</v>
      </c>
      <c r="AQ6639" s="417"/>
      <c r="AR6639" s="417">
        <v>27.978311126796395</v>
      </c>
      <c r="AS6639" s="417"/>
      <c r="AT6639" s="417">
        <v>2878.0399000000002</v>
      </c>
      <c r="AU6639" s="417">
        <v>17901</v>
      </c>
      <c r="AV6639" s="417"/>
      <c r="AW6639" s="417">
        <v>216.44579999999999</v>
      </c>
      <c r="AX6639" s="417">
        <v>0</v>
      </c>
      <c r="AY6639" s="417"/>
      <c r="AZ6639" s="417"/>
      <c r="BA6639" s="417">
        <v>22904.743299999998</v>
      </c>
    </row>
    <row r="6640" spans="1:53" hidden="1">
      <c r="A6640" s="417" t="s">
        <v>731</v>
      </c>
      <c r="B6640" s="417" t="s">
        <v>720</v>
      </c>
      <c r="C6640" s="374">
        <v>2025</v>
      </c>
      <c r="D6640" s="417" t="s">
        <v>708</v>
      </c>
      <c r="E6640" s="417" t="s">
        <v>707</v>
      </c>
      <c r="F6640" s="417" t="s">
        <v>718</v>
      </c>
      <c r="G6640" s="374">
        <v>6</v>
      </c>
      <c r="H6640" s="417">
        <v>8.57</v>
      </c>
      <c r="I6640" s="417" t="s">
        <v>269</v>
      </c>
      <c r="J6640" s="417"/>
      <c r="K6640" s="417"/>
      <c r="L6640" s="417">
        <v>24.955622114120001</v>
      </c>
      <c r="M6640" s="417">
        <v>887.91509326705079</v>
      </c>
      <c r="N6640" s="417">
        <v>1070.7035167865945</v>
      </c>
      <c r="O6640" s="417">
        <v>247673</v>
      </c>
      <c r="P6640" s="417"/>
      <c r="Q6640" s="417"/>
      <c r="R6640" s="417"/>
      <c r="S6640" s="417">
        <v>1079.8942</v>
      </c>
      <c r="T6640" s="417">
        <v>792</v>
      </c>
      <c r="U6640" s="417">
        <v>0</v>
      </c>
      <c r="V6640" s="417">
        <v>1942</v>
      </c>
      <c r="W6640" s="417">
        <v>2078</v>
      </c>
      <c r="X6640" s="417">
        <v>7328</v>
      </c>
      <c r="Y6640" s="417"/>
      <c r="Z6640" s="417"/>
      <c r="AA6640" s="417">
        <v>35.579790305619184</v>
      </c>
      <c r="AB6640" s="417">
        <v>42.90433499287122</v>
      </c>
      <c r="AC6640" s="417"/>
      <c r="AD6640" s="417"/>
      <c r="AE6640" s="417"/>
      <c r="AF6640" s="417"/>
      <c r="AG6640" s="417"/>
      <c r="AH6640" s="417"/>
      <c r="AI6640" s="417"/>
      <c r="AJ6640" s="417"/>
      <c r="AK6640" s="417"/>
      <c r="AL6640" s="417"/>
      <c r="AM6640" s="417"/>
      <c r="AN6640" s="417"/>
      <c r="AO6640" s="417"/>
      <c r="AP6640" s="417">
        <v>28.412018469746947</v>
      </c>
      <c r="AQ6640" s="417"/>
      <c r="AR6640" s="417">
        <v>28.738674885418895</v>
      </c>
      <c r="AS6640" s="417"/>
      <c r="AT6640" s="417">
        <v>2878.0399000000002</v>
      </c>
      <c r="AU6640" s="417">
        <v>17901</v>
      </c>
      <c r="AV6640" s="417"/>
      <c r="AW6640" s="417">
        <v>216.44579999999999</v>
      </c>
      <c r="AX6640" s="417">
        <v>0</v>
      </c>
      <c r="AY6640" s="417"/>
      <c r="AZ6640" s="417"/>
      <c r="BA6640" s="417">
        <v>23008.521199999999</v>
      </c>
    </row>
    <row r="6641" spans="1:53" hidden="1">
      <c r="A6641" s="417" t="s">
        <v>731</v>
      </c>
      <c r="B6641" s="417" t="s">
        <v>720</v>
      </c>
      <c r="C6641" s="374">
        <v>2025</v>
      </c>
      <c r="D6641" s="417" t="s">
        <v>708</v>
      </c>
      <c r="E6641" s="417" t="s">
        <v>707</v>
      </c>
      <c r="F6641" s="417" t="s">
        <v>718</v>
      </c>
      <c r="G6641" s="374">
        <v>7</v>
      </c>
      <c r="H6641" s="417">
        <v>8.66</v>
      </c>
      <c r="I6641" s="417" t="s">
        <v>269</v>
      </c>
      <c r="J6641" s="417"/>
      <c r="K6641" s="417"/>
      <c r="L6641" s="417">
        <v>24.955622114120001</v>
      </c>
      <c r="M6641" s="417">
        <v>888.49300549134898</v>
      </c>
      <c r="N6641" s="417">
        <v>1080.3596138772284</v>
      </c>
      <c r="O6641" s="417">
        <v>247673</v>
      </c>
      <c r="P6641" s="417"/>
      <c r="Q6641" s="417"/>
      <c r="R6641" s="417"/>
      <c r="S6641" s="417">
        <v>1079.8942</v>
      </c>
      <c r="T6641" s="417">
        <v>792</v>
      </c>
      <c r="U6641" s="417">
        <v>0</v>
      </c>
      <c r="V6641" s="417">
        <v>1973</v>
      </c>
      <c r="W6641" s="417">
        <v>2109</v>
      </c>
      <c r="X6641" s="417">
        <v>7359</v>
      </c>
      <c r="Y6641" s="417"/>
      <c r="Z6641" s="417"/>
      <c r="AA6641" s="417">
        <v>35.602947920476169</v>
      </c>
      <c r="AB6641" s="417">
        <v>43.2912660319544</v>
      </c>
      <c r="AC6641" s="417"/>
      <c r="AD6641" s="417"/>
      <c r="AE6641" s="417"/>
      <c r="AF6641" s="417"/>
      <c r="AG6641" s="417"/>
      <c r="AH6641" s="417"/>
      <c r="AI6641" s="417"/>
      <c r="AJ6641" s="417"/>
      <c r="AK6641" s="417"/>
      <c r="AL6641" s="417"/>
      <c r="AM6641" s="417"/>
      <c r="AN6641" s="417"/>
      <c r="AO6641" s="417"/>
      <c r="AP6641" s="417">
        <v>28.519802288605884</v>
      </c>
      <c r="AQ6641" s="417"/>
      <c r="AR6641" s="417">
        <v>28.873791890750169</v>
      </c>
      <c r="AS6641" s="417"/>
      <c r="AT6641" s="417">
        <v>2878.0399000000002</v>
      </c>
      <c r="AU6641" s="417">
        <v>17901</v>
      </c>
      <c r="AV6641" s="417"/>
      <c r="AW6641" s="417">
        <v>216.44579999999999</v>
      </c>
      <c r="AX6641" s="417">
        <v>0</v>
      </c>
      <c r="AY6641" s="417"/>
      <c r="AZ6641" s="417"/>
      <c r="BA6641" s="417">
        <v>23112.298999999999</v>
      </c>
    </row>
    <row r="6642" spans="1:53" hidden="1">
      <c r="A6642" s="417" t="s">
        <v>731</v>
      </c>
      <c r="B6642" s="417" t="s">
        <v>720</v>
      </c>
      <c r="C6642" s="374">
        <v>2025</v>
      </c>
      <c r="D6642" s="417" t="s">
        <v>703</v>
      </c>
      <c r="E6642" s="417" t="s">
        <v>556</v>
      </c>
      <c r="F6642" s="417" t="s">
        <v>712</v>
      </c>
      <c r="G6642" s="374">
        <v>5</v>
      </c>
      <c r="H6642" s="417">
        <v>8.41</v>
      </c>
      <c r="I6642" s="417" t="s">
        <v>269</v>
      </c>
      <c r="J6642" s="417"/>
      <c r="K6642" s="417"/>
      <c r="L6642" s="417">
        <v>14.973361326847</v>
      </c>
      <c r="M6642" s="417">
        <v>503.02802742947773</v>
      </c>
      <c r="N6642" s="417">
        <v>713.21980803294537</v>
      </c>
      <c r="O6642" s="417">
        <v>149218</v>
      </c>
      <c r="P6642" s="417"/>
      <c r="Q6642" s="417"/>
      <c r="R6642" s="417"/>
      <c r="S6642" s="417">
        <v>1079.8942</v>
      </c>
      <c r="T6642" s="417">
        <v>792</v>
      </c>
      <c r="U6642" s="417">
        <v>0</v>
      </c>
      <c r="V6642" s="417">
        <v>1382</v>
      </c>
      <c r="W6642" s="417">
        <v>1518</v>
      </c>
      <c r="X6642" s="417">
        <v>1971.1579999999999</v>
      </c>
      <c r="Y6642" s="417"/>
      <c r="Z6642" s="417"/>
      <c r="AA6642" s="417">
        <v>33.594863348056542</v>
      </c>
      <c r="AB6642" s="417">
        <v>47.632578467713863</v>
      </c>
      <c r="AC6642" s="417"/>
      <c r="AD6642" s="417"/>
      <c r="AE6642" s="417"/>
      <c r="AF6642" s="417"/>
      <c r="AG6642" s="417"/>
      <c r="AH6642" s="417"/>
      <c r="AI6642" s="417"/>
      <c r="AJ6642" s="417"/>
      <c r="AK6642" s="417"/>
      <c r="AL6642" s="417"/>
      <c r="AM6642" s="417"/>
      <c r="AN6642" s="417"/>
      <c r="AO6642" s="417"/>
      <c r="AP6642" s="417">
        <v>28.646576175950649</v>
      </c>
      <c r="AQ6642" s="417"/>
      <c r="AR6642" s="417">
        <v>29.4832605531609</v>
      </c>
      <c r="AS6642" s="417"/>
      <c r="AT6642" s="417">
        <v>2464.4439000000002</v>
      </c>
      <c r="AU6642" s="417">
        <v>8847</v>
      </c>
      <c r="AV6642" s="417"/>
      <c r="AW6642" s="417">
        <v>280.66590000000002</v>
      </c>
      <c r="AX6642" s="417">
        <v>0</v>
      </c>
      <c r="AY6642" s="417"/>
      <c r="AZ6642" s="417"/>
      <c r="BA6642" s="417">
        <v>14304.974700000001</v>
      </c>
    </row>
    <row r="6643" spans="1:53" hidden="1">
      <c r="A6643" s="417" t="s">
        <v>731</v>
      </c>
      <c r="B6643" s="417" t="s">
        <v>720</v>
      </c>
      <c r="C6643" s="374">
        <v>2025</v>
      </c>
      <c r="D6643" s="417" t="s">
        <v>703</v>
      </c>
      <c r="E6643" s="417" t="s">
        <v>556</v>
      </c>
      <c r="F6643" s="417" t="s">
        <v>712</v>
      </c>
      <c r="G6643" s="374">
        <v>6</v>
      </c>
      <c r="H6643" s="417">
        <v>8.0399999999999991</v>
      </c>
      <c r="I6643" s="417" t="s">
        <v>269</v>
      </c>
      <c r="J6643" s="417"/>
      <c r="K6643" s="417"/>
      <c r="L6643" s="417">
        <v>14.973361326847</v>
      </c>
      <c r="M6643" s="417">
        <v>538.85415147605386</v>
      </c>
      <c r="N6643" s="417">
        <v>710.98811653090434</v>
      </c>
      <c r="O6643" s="417">
        <v>149218</v>
      </c>
      <c r="P6643" s="417"/>
      <c r="Q6643" s="417"/>
      <c r="R6643" s="417"/>
      <c r="S6643" s="417">
        <v>1079.8942</v>
      </c>
      <c r="T6643" s="417">
        <v>792</v>
      </c>
      <c r="U6643" s="417">
        <v>0</v>
      </c>
      <c r="V6643" s="417">
        <v>1374</v>
      </c>
      <c r="W6643" s="417">
        <v>1510</v>
      </c>
      <c r="X6643" s="417">
        <v>1961.366</v>
      </c>
      <c r="Y6643" s="417"/>
      <c r="Z6643" s="417"/>
      <c r="AA6643" s="417">
        <v>35.987520766740801</v>
      </c>
      <c r="AB6643" s="417">
        <v>47.483534345005218</v>
      </c>
      <c r="AC6643" s="417"/>
      <c r="AD6643" s="417"/>
      <c r="AE6643" s="417"/>
      <c r="AF6643" s="417"/>
      <c r="AG6643" s="417"/>
      <c r="AH6643" s="417"/>
      <c r="AI6643" s="417"/>
      <c r="AJ6643" s="417"/>
      <c r="AK6643" s="417"/>
      <c r="AL6643" s="417"/>
      <c r="AM6643" s="417"/>
      <c r="AN6643" s="417"/>
      <c r="AO6643" s="417"/>
      <c r="AP6643" s="417">
        <v>29.6878328940156</v>
      </c>
      <c r="AQ6643" s="417"/>
      <c r="AR6643" s="417">
        <v>30.322379932282164</v>
      </c>
      <c r="AS6643" s="417"/>
      <c r="AT6643" s="417">
        <v>2464.4439000000002</v>
      </c>
      <c r="AU6643" s="417">
        <v>8847</v>
      </c>
      <c r="AV6643" s="417"/>
      <c r="AW6643" s="417">
        <v>280.66590000000002</v>
      </c>
      <c r="AX6643" s="417">
        <v>0</v>
      </c>
      <c r="AY6643" s="417"/>
      <c r="AZ6643" s="417"/>
      <c r="BA6643" s="417">
        <v>14388.177799999999</v>
      </c>
    </row>
    <row r="6644" spans="1:53" hidden="1">
      <c r="A6644" s="417" t="s">
        <v>731</v>
      </c>
      <c r="B6644" s="417" t="s">
        <v>720</v>
      </c>
      <c r="C6644" s="374">
        <v>2025</v>
      </c>
      <c r="D6644" s="417" t="s">
        <v>703</v>
      </c>
      <c r="E6644" s="417" t="s">
        <v>556</v>
      </c>
      <c r="F6644" s="417" t="s">
        <v>712</v>
      </c>
      <c r="G6644" s="374">
        <v>8</v>
      </c>
      <c r="H6644" s="417">
        <v>7.83</v>
      </c>
      <c r="I6644" s="417" t="s">
        <v>269</v>
      </c>
      <c r="J6644" s="417"/>
      <c r="K6644" s="417"/>
      <c r="L6644" s="417">
        <v>14.973361326847</v>
      </c>
      <c r="M6644" s="417">
        <v>578.55453536714379</v>
      </c>
      <c r="N6644" s="417">
        <v>767.77788935461467</v>
      </c>
      <c r="O6644" s="417">
        <v>149218</v>
      </c>
      <c r="P6644" s="417"/>
      <c r="Q6644" s="417"/>
      <c r="R6644" s="417"/>
      <c r="S6644" s="417">
        <v>1079.8942</v>
      </c>
      <c r="T6644" s="417">
        <v>792</v>
      </c>
      <c r="U6644" s="417">
        <v>0</v>
      </c>
      <c r="V6644" s="417">
        <v>1391</v>
      </c>
      <c r="W6644" s="417">
        <v>1527</v>
      </c>
      <c r="X6644" s="417">
        <v>1982.174</v>
      </c>
      <c r="Y6644" s="417"/>
      <c r="Z6644" s="417"/>
      <c r="AA6644" s="417">
        <v>38.638921680725723</v>
      </c>
      <c r="AB6644" s="417">
        <v>51.276254737403619</v>
      </c>
      <c r="AC6644" s="417"/>
      <c r="AD6644" s="417"/>
      <c r="AE6644" s="417"/>
      <c r="AF6644" s="417"/>
      <c r="AG6644" s="417"/>
      <c r="AH6644" s="417"/>
      <c r="AI6644" s="417"/>
      <c r="AJ6644" s="417"/>
      <c r="AK6644" s="417"/>
      <c r="AL6644" s="417"/>
      <c r="AM6644" s="417"/>
      <c r="AN6644" s="417"/>
      <c r="AO6644" s="417"/>
      <c r="AP6644" s="417">
        <v>31.685885897862242</v>
      </c>
      <c r="AQ6644" s="417"/>
      <c r="AR6644" s="417">
        <v>32.38512929030162</v>
      </c>
      <c r="AS6644" s="417"/>
      <c r="AT6644" s="417">
        <v>2464.4439000000002</v>
      </c>
      <c r="AU6644" s="417">
        <v>8847</v>
      </c>
      <c r="AV6644" s="417"/>
      <c r="AW6644" s="417">
        <v>280.66590000000002</v>
      </c>
      <c r="AX6644" s="417">
        <v>0</v>
      </c>
      <c r="AY6644" s="417"/>
      <c r="AZ6644" s="417"/>
      <c r="BA6644" s="417">
        <v>14554.5841</v>
      </c>
    </row>
    <row r="6645" spans="1:53" hidden="1">
      <c r="A6645" s="417" t="s">
        <v>731</v>
      </c>
      <c r="B6645" s="417" t="s">
        <v>720</v>
      </c>
      <c r="C6645" s="374">
        <v>2025</v>
      </c>
      <c r="D6645" s="417" t="s">
        <v>703</v>
      </c>
      <c r="E6645" s="417" t="s">
        <v>556</v>
      </c>
      <c r="F6645" s="417" t="s">
        <v>713</v>
      </c>
      <c r="G6645" s="374">
        <v>6</v>
      </c>
      <c r="H6645" s="417">
        <v>7.8</v>
      </c>
      <c r="I6645" s="417" t="s">
        <v>269</v>
      </c>
      <c r="J6645" s="417"/>
      <c r="K6645" s="417"/>
      <c r="L6645" s="417">
        <v>14.973361326847</v>
      </c>
      <c r="M6645" s="417">
        <v>581.95785357449518</v>
      </c>
      <c r="N6645" s="417">
        <v>771.6976125786033</v>
      </c>
      <c r="O6645" s="417">
        <v>149218</v>
      </c>
      <c r="P6645" s="417"/>
      <c r="Q6645" s="417"/>
      <c r="R6645" s="417"/>
      <c r="S6645" s="417">
        <v>1079.8942</v>
      </c>
      <c r="T6645" s="417">
        <v>792</v>
      </c>
      <c r="U6645" s="417">
        <v>0</v>
      </c>
      <c r="V6645" s="417">
        <v>1374</v>
      </c>
      <c r="W6645" s="417">
        <v>1510</v>
      </c>
      <c r="X6645" s="417">
        <v>1961.366</v>
      </c>
      <c r="Y6645" s="417"/>
      <c r="Z6645" s="417"/>
      <c r="AA6645" s="417">
        <v>38.86621321096149</v>
      </c>
      <c r="AB6645" s="417">
        <v>51.538034516842579</v>
      </c>
      <c r="AC6645" s="417"/>
      <c r="AD6645" s="417"/>
      <c r="AE6645" s="417"/>
      <c r="AF6645" s="417"/>
      <c r="AG6645" s="417"/>
      <c r="AH6645" s="417"/>
      <c r="AI6645" s="417"/>
      <c r="AJ6645" s="417"/>
      <c r="AK6645" s="417"/>
      <c r="AL6645" s="417"/>
      <c r="AM6645" s="417"/>
      <c r="AN6645" s="417"/>
      <c r="AO6645" s="417"/>
      <c r="AP6645" s="417">
        <v>31.841537661542596</v>
      </c>
      <c r="AQ6645" s="417"/>
      <c r="AR6645" s="417">
        <v>32.541726011580003</v>
      </c>
      <c r="AS6645" s="417"/>
      <c r="AT6645" s="417">
        <v>2464.4439000000002</v>
      </c>
      <c r="AU6645" s="417">
        <v>8847</v>
      </c>
      <c r="AV6645" s="417"/>
      <c r="AW6645" s="417">
        <v>280.66590000000002</v>
      </c>
      <c r="AX6645" s="417">
        <v>0</v>
      </c>
      <c r="AY6645" s="417"/>
      <c r="AZ6645" s="417"/>
      <c r="BA6645" s="417">
        <v>14388.177799999999</v>
      </c>
    </row>
    <row r="6646" spans="1:53" hidden="1">
      <c r="A6646" s="417" t="s">
        <v>731</v>
      </c>
      <c r="B6646" s="417" t="s">
        <v>720</v>
      </c>
      <c r="C6646" s="374">
        <v>2025</v>
      </c>
      <c r="D6646" s="417" t="s">
        <v>703</v>
      </c>
      <c r="E6646" s="417" t="s">
        <v>556</v>
      </c>
      <c r="F6646" s="417" t="s">
        <v>713</v>
      </c>
      <c r="G6646" s="374">
        <v>7</v>
      </c>
      <c r="H6646" s="417">
        <v>8.15</v>
      </c>
      <c r="I6646" s="417" t="s">
        <v>269</v>
      </c>
      <c r="J6646" s="417"/>
      <c r="K6646" s="417"/>
      <c r="L6646" s="417">
        <v>14.973361326847</v>
      </c>
      <c r="M6646" s="417">
        <v>553.55694927189222</v>
      </c>
      <c r="N6646" s="417">
        <v>737.92129023790801</v>
      </c>
      <c r="O6646" s="417">
        <v>149218</v>
      </c>
      <c r="P6646" s="417"/>
      <c r="Q6646" s="417"/>
      <c r="R6646" s="417"/>
      <c r="S6646" s="417">
        <v>1079.8942</v>
      </c>
      <c r="T6646" s="417">
        <v>792</v>
      </c>
      <c r="U6646" s="417">
        <v>0</v>
      </c>
      <c r="V6646" s="417">
        <v>1385</v>
      </c>
      <c r="W6646" s="417">
        <v>1521</v>
      </c>
      <c r="X6646" s="417">
        <v>1974.83</v>
      </c>
      <c r="Y6646" s="417"/>
      <c r="Z6646" s="417"/>
      <c r="AA6646" s="417">
        <v>36.969451108295267</v>
      </c>
      <c r="AB6646" s="417">
        <v>49.282273661460323</v>
      </c>
      <c r="AC6646" s="417"/>
      <c r="AD6646" s="417"/>
      <c r="AE6646" s="417"/>
      <c r="AF6646" s="417"/>
      <c r="AG6646" s="417"/>
      <c r="AH6646" s="417"/>
      <c r="AI6646" s="417"/>
      <c r="AJ6646" s="417"/>
      <c r="AK6646" s="417"/>
      <c r="AL6646" s="417"/>
      <c r="AM6646" s="417"/>
      <c r="AN6646" s="417"/>
      <c r="AO6646" s="417"/>
      <c r="AP6646" s="417">
        <v>30.520230276048952</v>
      </c>
      <c r="AQ6646" s="417"/>
      <c r="AR6646" s="417">
        <v>31.207476771932559</v>
      </c>
      <c r="AS6646" s="417"/>
      <c r="AT6646" s="417">
        <v>2464.4439000000002</v>
      </c>
      <c r="AU6646" s="417">
        <v>8847</v>
      </c>
      <c r="AV6646" s="417"/>
      <c r="AW6646" s="417">
        <v>280.66590000000002</v>
      </c>
      <c r="AX6646" s="417">
        <v>0</v>
      </c>
      <c r="AY6646" s="417"/>
      <c r="AZ6646" s="417"/>
      <c r="BA6646" s="417">
        <v>14471.380999999999</v>
      </c>
    </row>
    <row r="6647" spans="1:53" hidden="1">
      <c r="A6647" s="417" t="s">
        <v>731</v>
      </c>
      <c r="B6647" s="417" t="s">
        <v>720</v>
      </c>
      <c r="C6647" s="374">
        <v>2025</v>
      </c>
      <c r="D6647" s="417" t="s">
        <v>703</v>
      </c>
      <c r="E6647" s="417" t="s">
        <v>556</v>
      </c>
      <c r="F6647" s="417" t="s">
        <v>713</v>
      </c>
      <c r="G6647" s="374">
        <v>8</v>
      </c>
      <c r="H6647" s="417">
        <v>7.6</v>
      </c>
      <c r="I6647" s="417" t="s">
        <v>269</v>
      </c>
      <c r="J6647" s="417"/>
      <c r="K6647" s="417"/>
      <c r="L6647" s="417">
        <v>14.973361326847</v>
      </c>
      <c r="M6647" s="417">
        <v>588.22706584619164</v>
      </c>
      <c r="N6647" s="417">
        <v>775.52092615657887</v>
      </c>
      <c r="O6647" s="417">
        <v>149218</v>
      </c>
      <c r="P6647" s="417"/>
      <c r="Q6647" s="417"/>
      <c r="R6647" s="417"/>
      <c r="S6647" s="417">
        <v>1079.8942</v>
      </c>
      <c r="T6647" s="417">
        <v>792</v>
      </c>
      <c r="U6647" s="417">
        <v>0</v>
      </c>
      <c r="V6647" s="417">
        <v>1391</v>
      </c>
      <c r="W6647" s="417">
        <v>1527</v>
      </c>
      <c r="X6647" s="417">
        <v>1982.174</v>
      </c>
      <c r="Y6647" s="417"/>
      <c r="Z6647" s="417"/>
      <c r="AA6647" s="417">
        <v>39.284904254170065</v>
      </c>
      <c r="AB6647" s="417">
        <v>51.793375551904219</v>
      </c>
      <c r="AC6647" s="417"/>
      <c r="AD6647" s="417"/>
      <c r="AE6647" s="417"/>
      <c r="AF6647" s="417"/>
      <c r="AG6647" s="417"/>
      <c r="AH6647" s="417"/>
      <c r="AI6647" s="417"/>
      <c r="AJ6647" s="417"/>
      <c r="AK6647" s="417"/>
      <c r="AL6647" s="417"/>
      <c r="AM6647" s="417"/>
      <c r="AN6647" s="417"/>
      <c r="AO6647" s="417"/>
      <c r="AP6647" s="417">
        <v>32.077160100169671</v>
      </c>
      <c r="AQ6647" s="417"/>
      <c r="AR6647" s="417">
        <v>32.762819503419436</v>
      </c>
      <c r="AS6647" s="417"/>
      <c r="AT6647" s="417">
        <v>2464.4439000000002</v>
      </c>
      <c r="AU6647" s="417">
        <v>8847</v>
      </c>
      <c r="AV6647" s="417"/>
      <c r="AW6647" s="417">
        <v>280.66590000000002</v>
      </c>
      <c r="AX6647" s="417">
        <v>0</v>
      </c>
      <c r="AY6647" s="417"/>
      <c r="AZ6647" s="417"/>
      <c r="BA6647" s="417">
        <v>14554.5841</v>
      </c>
    </row>
    <row r="6648" spans="1:53" hidden="1">
      <c r="A6648" s="417" t="s">
        <v>731</v>
      </c>
      <c r="B6648" s="417" t="s">
        <v>720</v>
      </c>
      <c r="C6648" s="374">
        <v>2025</v>
      </c>
      <c r="D6648" s="417" t="s">
        <v>703</v>
      </c>
      <c r="E6648" s="417" t="s">
        <v>556</v>
      </c>
      <c r="F6648" s="417" t="s">
        <v>713</v>
      </c>
      <c r="G6648" s="374">
        <v>9</v>
      </c>
      <c r="H6648" s="417">
        <v>7.99</v>
      </c>
      <c r="I6648" s="417" t="s">
        <v>269</v>
      </c>
      <c r="J6648" s="417"/>
      <c r="K6648" s="417"/>
      <c r="L6648" s="417">
        <v>14.973361326847</v>
      </c>
      <c r="M6648" s="417">
        <v>576.52780926967012</v>
      </c>
      <c r="N6648" s="417">
        <v>777.40392328436519</v>
      </c>
      <c r="O6648" s="417">
        <v>149218</v>
      </c>
      <c r="P6648" s="417"/>
      <c r="Q6648" s="417"/>
      <c r="R6648" s="417"/>
      <c r="S6648" s="417">
        <v>1079.8942</v>
      </c>
      <c r="T6648" s="417">
        <v>792</v>
      </c>
      <c r="U6648" s="417">
        <v>0</v>
      </c>
      <c r="V6648" s="417">
        <v>1396</v>
      </c>
      <c r="W6648" s="417">
        <v>1532</v>
      </c>
      <c r="X6648" s="417">
        <v>1988.2940000000001</v>
      </c>
      <c r="Y6648" s="417"/>
      <c r="Z6648" s="417"/>
      <c r="AA6648" s="417">
        <v>38.503566228194579</v>
      </c>
      <c r="AB6648" s="417">
        <v>51.919132026182645</v>
      </c>
      <c r="AC6648" s="417"/>
      <c r="AD6648" s="417"/>
      <c r="AE6648" s="417"/>
      <c r="AF6648" s="417"/>
      <c r="AG6648" s="417"/>
      <c r="AH6648" s="417"/>
      <c r="AI6648" s="417"/>
      <c r="AJ6648" s="417"/>
      <c r="AK6648" s="417"/>
      <c r="AL6648" s="417"/>
      <c r="AM6648" s="417"/>
      <c r="AN6648" s="417"/>
      <c r="AO6648" s="417"/>
      <c r="AP6648" s="417">
        <v>31.769052115551482</v>
      </c>
      <c r="AQ6648" s="417"/>
      <c r="AR6648" s="417">
        <v>32.52500664334984</v>
      </c>
      <c r="AS6648" s="417"/>
      <c r="AT6648" s="417">
        <v>2464.4439000000002</v>
      </c>
      <c r="AU6648" s="417">
        <v>8847</v>
      </c>
      <c r="AV6648" s="417"/>
      <c r="AW6648" s="417">
        <v>280.66590000000002</v>
      </c>
      <c r="AX6648" s="417">
        <v>0</v>
      </c>
      <c r="AY6648" s="417"/>
      <c r="AZ6648" s="417"/>
      <c r="BA6648" s="417">
        <v>14637.7873</v>
      </c>
    </row>
    <row r="6649" spans="1:53" hidden="1">
      <c r="A6649" s="417" t="s">
        <v>731</v>
      </c>
      <c r="B6649" s="417" t="s">
        <v>720</v>
      </c>
      <c r="C6649" s="374">
        <v>2025</v>
      </c>
      <c r="D6649" s="417" t="s">
        <v>703</v>
      </c>
      <c r="E6649" s="417" t="s">
        <v>556</v>
      </c>
      <c r="F6649" s="417" t="s">
        <v>713</v>
      </c>
      <c r="G6649" s="374">
        <v>10</v>
      </c>
      <c r="H6649" s="417">
        <v>7.65</v>
      </c>
      <c r="I6649" s="417" t="s">
        <v>269</v>
      </c>
      <c r="J6649" s="417"/>
      <c r="K6649" s="417"/>
      <c r="L6649" s="417">
        <v>14.973361326847</v>
      </c>
      <c r="M6649" s="417">
        <v>593.23059745784622</v>
      </c>
      <c r="N6649" s="417">
        <v>795.7052853570757</v>
      </c>
      <c r="O6649" s="417">
        <v>149218</v>
      </c>
      <c r="P6649" s="417"/>
      <c r="Q6649" s="417"/>
      <c r="R6649" s="417"/>
      <c r="S6649" s="417">
        <v>1079.8942</v>
      </c>
      <c r="T6649" s="417">
        <v>792</v>
      </c>
      <c r="U6649" s="417">
        <v>0</v>
      </c>
      <c r="V6649" s="417">
        <v>1366</v>
      </c>
      <c r="W6649" s="417">
        <v>1502</v>
      </c>
      <c r="X6649" s="417">
        <v>1951.5740000000001</v>
      </c>
      <c r="Y6649" s="417"/>
      <c r="Z6649" s="417"/>
      <c r="AA6649" s="417">
        <v>39.619066470955858</v>
      </c>
      <c r="AB6649" s="417">
        <v>53.141393459721179</v>
      </c>
      <c r="AC6649" s="417"/>
      <c r="AD6649" s="417"/>
      <c r="AE6649" s="417"/>
      <c r="AF6649" s="417"/>
      <c r="AG6649" s="417"/>
      <c r="AH6649" s="417"/>
      <c r="AI6649" s="417"/>
      <c r="AJ6649" s="417"/>
      <c r="AK6649" s="417"/>
      <c r="AL6649" s="417"/>
      <c r="AM6649" s="417"/>
      <c r="AN6649" s="417"/>
      <c r="AO6649" s="417"/>
      <c r="AP6649" s="417">
        <v>32.517639412767167</v>
      </c>
      <c r="AQ6649" s="417"/>
      <c r="AR6649" s="417">
        <v>33.273527419699064</v>
      </c>
      <c r="AS6649" s="417"/>
      <c r="AT6649" s="417">
        <v>2464.4439000000002</v>
      </c>
      <c r="AU6649" s="417">
        <v>8847</v>
      </c>
      <c r="AV6649" s="417"/>
      <c r="AW6649" s="417">
        <v>280.66590000000002</v>
      </c>
      <c r="AX6649" s="417">
        <v>0</v>
      </c>
      <c r="AY6649" s="417"/>
      <c r="AZ6649" s="417"/>
      <c r="BA6649" s="417">
        <v>14554.5841</v>
      </c>
    </row>
    <row r="6650" spans="1:53" hidden="1">
      <c r="A6650" s="417" t="s">
        <v>731</v>
      </c>
      <c r="B6650" s="417" t="s">
        <v>720</v>
      </c>
      <c r="C6650" s="374">
        <v>2025</v>
      </c>
      <c r="D6650" s="417" t="s">
        <v>703</v>
      </c>
      <c r="E6650" s="417" t="s">
        <v>556</v>
      </c>
      <c r="F6650" s="417" t="s">
        <v>714</v>
      </c>
      <c r="G6650" s="374">
        <v>8</v>
      </c>
      <c r="H6650" s="417">
        <v>7.51</v>
      </c>
      <c r="I6650" s="417" t="s">
        <v>269</v>
      </c>
      <c r="J6650" s="417"/>
      <c r="K6650" s="417"/>
      <c r="L6650" s="417">
        <v>14.973361326847</v>
      </c>
      <c r="M6650" s="417">
        <v>593.36052531294013</v>
      </c>
      <c r="N6650" s="417">
        <v>782.6209355245295</v>
      </c>
      <c r="O6650" s="417">
        <v>149218</v>
      </c>
      <c r="P6650" s="417"/>
      <c r="Q6650" s="417"/>
      <c r="R6650" s="417"/>
      <c r="S6650" s="417">
        <v>1079.8942</v>
      </c>
      <c r="T6650" s="417">
        <v>792</v>
      </c>
      <c r="U6650" s="417">
        <v>0</v>
      </c>
      <c r="V6650" s="417">
        <v>1391</v>
      </c>
      <c r="W6650" s="417">
        <v>1527</v>
      </c>
      <c r="X6650" s="417">
        <v>1982.174</v>
      </c>
      <c r="Y6650" s="417"/>
      <c r="Z6650" s="417"/>
      <c r="AA6650" s="417">
        <v>39.627743738024435</v>
      </c>
      <c r="AB6650" s="417">
        <v>52.267551604688201</v>
      </c>
      <c r="AC6650" s="417"/>
      <c r="AD6650" s="417"/>
      <c r="AE6650" s="417"/>
      <c r="AF6650" s="417"/>
      <c r="AG6650" s="417"/>
      <c r="AH6650" s="417"/>
      <c r="AI6650" s="417"/>
      <c r="AJ6650" s="417"/>
      <c r="AK6650" s="417"/>
      <c r="AL6650" s="417"/>
      <c r="AM6650" s="417"/>
      <c r="AN6650" s="417"/>
      <c r="AO6650" s="417"/>
      <c r="AP6650" s="417">
        <v>32.328687556442411</v>
      </c>
      <c r="AQ6650" s="417"/>
      <c r="AR6650" s="417">
        <v>33.021497919438794</v>
      </c>
      <c r="AS6650" s="417"/>
      <c r="AT6650" s="417">
        <v>2464.4439000000002</v>
      </c>
      <c r="AU6650" s="417">
        <v>8847</v>
      </c>
      <c r="AV6650" s="417"/>
      <c r="AW6650" s="417">
        <v>280.66590000000002</v>
      </c>
      <c r="AX6650" s="417">
        <v>0</v>
      </c>
      <c r="AY6650" s="417"/>
      <c r="AZ6650" s="417"/>
      <c r="BA6650" s="417">
        <v>14554.5841</v>
      </c>
    </row>
    <row r="6651" spans="1:53" hidden="1">
      <c r="A6651" s="417" t="s">
        <v>731</v>
      </c>
      <c r="B6651" s="417" t="s">
        <v>720</v>
      </c>
      <c r="C6651" s="374">
        <v>2025</v>
      </c>
      <c r="D6651" s="417" t="s">
        <v>703</v>
      </c>
      <c r="E6651" s="417" t="s">
        <v>556</v>
      </c>
      <c r="F6651" s="417" t="s">
        <v>714</v>
      </c>
      <c r="G6651" s="374">
        <v>10</v>
      </c>
      <c r="H6651" s="417">
        <v>7.46</v>
      </c>
      <c r="I6651" s="417" t="s">
        <v>269</v>
      </c>
      <c r="J6651" s="417"/>
      <c r="K6651" s="417"/>
      <c r="L6651" s="417">
        <v>14.973361326847</v>
      </c>
      <c r="M6651" s="417">
        <v>595.88033737373962</v>
      </c>
      <c r="N6651" s="417">
        <v>812.44538270991643</v>
      </c>
      <c r="O6651" s="417">
        <v>149218</v>
      </c>
      <c r="P6651" s="417"/>
      <c r="Q6651" s="417"/>
      <c r="R6651" s="417"/>
      <c r="S6651" s="417">
        <v>1079.8942</v>
      </c>
      <c r="T6651" s="417">
        <v>792</v>
      </c>
      <c r="U6651" s="417">
        <v>0</v>
      </c>
      <c r="V6651" s="417">
        <v>1366</v>
      </c>
      <c r="W6651" s="417">
        <v>1502</v>
      </c>
      <c r="X6651" s="417">
        <v>1951.5740000000001</v>
      </c>
      <c r="Y6651" s="417"/>
      <c r="Z6651" s="417"/>
      <c r="AA6651" s="417">
        <v>39.796030070453916</v>
      </c>
      <c r="AB6651" s="417">
        <v>54.259385405171358</v>
      </c>
      <c r="AC6651" s="417"/>
      <c r="AD6651" s="417"/>
      <c r="AE6651" s="417"/>
      <c r="AF6651" s="417"/>
      <c r="AG6651" s="417"/>
      <c r="AH6651" s="417"/>
      <c r="AI6651" s="417"/>
      <c r="AJ6651" s="417"/>
      <c r="AK6651" s="417"/>
      <c r="AL6651" s="417"/>
      <c r="AM6651" s="417"/>
      <c r="AN6651" s="417"/>
      <c r="AO6651" s="417"/>
      <c r="AP6651" s="417">
        <v>32.835263332596377</v>
      </c>
      <c r="AQ6651" s="417"/>
      <c r="AR6651" s="417">
        <v>33.656616846356421</v>
      </c>
      <c r="AS6651" s="417"/>
      <c r="AT6651" s="417">
        <v>2464.4439000000002</v>
      </c>
      <c r="AU6651" s="417">
        <v>8847</v>
      </c>
      <c r="AV6651" s="417"/>
      <c r="AW6651" s="417">
        <v>280.66590000000002</v>
      </c>
      <c r="AX6651" s="417">
        <v>0</v>
      </c>
      <c r="AY6651" s="417"/>
      <c r="AZ6651" s="417"/>
      <c r="BA6651" s="417">
        <v>14554.5841</v>
      </c>
    </row>
    <row r="6652" spans="1:53" hidden="1">
      <c r="A6652" s="417" t="s">
        <v>731</v>
      </c>
      <c r="B6652" s="417" t="s">
        <v>720</v>
      </c>
      <c r="C6652" s="374">
        <v>2025</v>
      </c>
      <c r="D6652" s="417" t="s">
        <v>703</v>
      </c>
      <c r="E6652" s="417" t="s">
        <v>556</v>
      </c>
      <c r="F6652" s="417" t="s">
        <v>715</v>
      </c>
      <c r="G6652" s="374"/>
      <c r="H6652" s="417">
        <v>7.94</v>
      </c>
      <c r="I6652" s="417" t="s">
        <v>269</v>
      </c>
      <c r="J6652" s="417"/>
      <c r="K6652" s="417"/>
      <c r="L6652" s="417">
        <v>14.973361326847</v>
      </c>
      <c r="M6652" s="417">
        <v>572.29338718049553</v>
      </c>
      <c r="N6652" s="417">
        <v>766.34116672777043</v>
      </c>
      <c r="O6652" s="417">
        <v>149218</v>
      </c>
      <c r="P6652" s="417"/>
      <c r="Q6652" s="417"/>
      <c r="R6652" s="417"/>
      <c r="S6652" s="417">
        <v>1079.8942</v>
      </c>
      <c r="T6652" s="417">
        <v>792</v>
      </c>
      <c r="U6652" s="417">
        <v>0</v>
      </c>
      <c r="V6652" s="417">
        <v>1365</v>
      </c>
      <c r="W6652" s="417">
        <v>1501</v>
      </c>
      <c r="X6652" s="417">
        <v>1950.35</v>
      </c>
      <c r="Y6652" s="417"/>
      <c r="Z6652" s="417"/>
      <c r="AA6652" s="417">
        <v>38.220769199625913</v>
      </c>
      <c r="AB6652" s="417">
        <v>51.180302826802262</v>
      </c>
      <c r="AC6652" s="417"/>
      <c r="AD6652" s="417"/>
      <c r="AE6652" s="417"/>
      <c r="AF6652" s="417"/>
      <c r="AG6652" s="417"/>
      <c r="AH6652" s="417"/>
      <c r="AI6652" s="417"/>
      <c r="AJ6652" s="417"/>
      <c r="AK6652" s="417"/>
      <c r="AL6652" s="417"/>
      <c r="AM6652" s="417"/>
      <c r="AN6652" s="417"/>
      <c r="AO6652" s="417"/>
      <c r="AP6652" s="417">
        <v>31.484407165527212</v>
      </c>
      <c r="AQ6652" s="417"/>
      <c r="AR6652" s="417">
        <v>32.209653096240054</v>
      </c>
      <c r="AS6652" s="417"/>
      <c r="AT6652" s="417">
        <v>2464.4439000000002</v>
      </c>
      <c r="AU6652" s="417">
        <v>8847</v>
      </c>
      <c r="AV6652" s="417"/>
      <c r="AW6652" s="417">
        <v>280.66590000000002</v>
      </c>
      <c r="AX6652" s="417">
        <v>0</v>
      </c>
      <c r="AY6652" s="417"/>
      <c r="AZ6652" s="417"/>
      <c r="BA6652" s="417">
        <v>14341.516900000001</v>
      </c>
    </row>
    <row r="6653" spans="1:53" hidden="1">
      <c r="A6653" s="417" t="s">
        <v>731</v>
      </c>
      <c r="B6653" s="417" t="s">
        <v>720</v>
      </c>
      <c r="C6653" s="374">
        <v>2025</v>
      </c>
      <c r="D6653" s="417" t="s">
        <v>703</v>
      </c>
      <c r="E6653" s="417" t="s">
        <v>556</v>
      </c>
      <c r="F6653" s="417" t="s">
        <v>716</v>
      </c>
      <c r="G6653" s="374"/>
      <c r="H6653" s="417">
        <v>7.48</v>
      </c>
      <c r="I6653" s="417" t="s">
        <v>269</v>
      </c>
      <c r="J6653" s="417"/>
      <c r="K6653" s="417"/>
      <c r="L6653" s="417">
        <v>14.973361326847</v>
      </c>
      <c r="M6653" s="417">
        <v>591.66595001301755</v>
      </c>
      <c r="N6653" s="417">
        <v>804.31870239505974</v>
      </c>
      <c r="O6653" s="417">
        <v>149218</v>
      </c>
      <c r="P6653" s="417"/>
      <c r="Q6653" s="417"/>
      <c r="R6653" s="417"/>
      <c r="S6653" s="417">
        <v>1079.8942</v>
      </c>
      <c r="T6653" s="417">
        <v>792</v>
      </c>
      <c r="U6653" s="417">
        <v>0</v>
      </c>
      <c r="V6653" s="417">
        <v>1365</v>
      </c>
      <c r="W6653" s="417">
        <v>1501</v>
      </c>
      <c r="X6653" s="417">
        <v>1950.35</v>
      </c>
      <c r="Y6653" s="417"/>
      <c r="Z6653" s="417"/>
      <c r="AA6653" s="417">
        <v>39.514571066662953</v>
      </c>
      <c r="AB6653" s="417">
        <v>53.716642854530427</v>
      </c>
      <c r="AC6653" s="417"/>
      <c r="AD6653" s="417"/>
      <c r="AE6653" s="417"/>
      <c r="AF6653" s="417"/>
      <c r="AG6653" s="417"/>
      <c r="AH6653" s="417"/>
      <c r="AI6653" s="417"/>
      <c r="AJ6653" s="417"/>
      <c r="AK6653" s="417"/>
      <c r="AL6653" s="417"/>
      <c r="AM6653" s="417"/>
      <c r="AN6653" s="417"/>
      <c r="AO6653" s="417"/>
      <c r="AP6653" s="417">
        <v>32.596926368919235</v>
      </c>
      <c r="AQ6653" s="417"/>
      <c r="AR6653" s="417">
        <v>33.401778717256725</v>
      </c>
      <c r="AS6653" s="417"/>
      <c r="AT6653" s="417">
        <v>2464.4439000000002</v>
      </c>
      <c r="AU6653" s="417">
        <v>8847</v>
      </c>
      <c r="AV6653" s="417"/>
      <c r="AW6653" s="417">
        <v>280.66590000000002</v>
      </c>
      <c r="AX6653" s="417">
        <v>0</v>
      </c>
      <c r="AY6653" s="417"/>
      <c r="AZ6653" s="417"/>
      <c r="BA6653" s="417">
        <v>14341.516900000001</v>
      </c>
    </row>
    <row r="6654" spans="1:53" hidden="1">
      <c r="A6654" s="417" t="s">
        <v>731</v>
      </c>
      <c r="B6654" s="417" t="s">
        <v>720</v>
      </c>
      <c r="C6654" s="374">
        <v>2025</v>
      </c>
      <c r="D6654" s="417" t="s">
        <v>703</v>
      </c>
      <c r="E6654" s="417" t="s">
        <v>556</v>
      </c>
      <c r="F6654" s="417" t="s">
        <v>717</v>
      </c>
      <c r="G6654" s="374">
        <v>6</v>
      </c>
      <c r="H6654" s="417">
        <v>7.81</v>
      </c>
      <c r="I6654" s="417" t="s">
        <v>269</v>
      </c>
      <c r="J6654" s="417"/>
      <c r="K6654" s="417"/>
      <c r="L6654" s="417">
        <v>14.973361326847</v>
      </c>
      <c r="M6654" s="417">
        <v>609.84047895267497</v>
      </c>
      <c r="N6654" s="417">
        <v>775.45262540126987</v>
      </c>
      <c r="O6654" s="417">
        <v>149218</v>
      </c>
      <c r="P6654" s="417"/>
      <c r="Q6654" s="417"/>
      <c r="R6654" s="417"/>
      <c r="S6654" s="417">
        <v>1079.8942</v>
      </c>
      <c r="T6654" s="417">
        <v>792</v>
      </c>
      <c r="U6654" s="417">
        <v>0</v>
      </c>
      <c r="V6654" s="417">
        <v>1391</v>
      </c>
      <c r="W6654" s="417">
        <v>1527</v>
      </c>
      <c r="X6654" s="417">
        <v>1982.174</v>
      </c>
      <c r="Y6654" s="417"/>
      <c r="Z6654" s="417"/>
      <c r="AA6654" s="417">
        <v>40.728361914984397</v>
      </c>
      <c r="AB6654" s="417">
        <v>51.78881406742213</v>
      </c>
      <c r="AC6654" s="417"/>
      <c r="AD6654" s="417"/>
      <c r="AE6654" s="417"/>
      <c r="AF6654" s="417"/>
      <c r="AG6654" s="417"/>
      <c r="AH6654" s="417"/>
      <c r="AI6654" s="417"/>
      <c r="AJ6654" s="417"/>
      <c r="AK6654" s="417"/>
      <c r="AL6654" s="417"/>
      <c r="AM6654" s="417"/>
      <c r="AN6654" s="417"/>
      <c r="AO6654" s="417"/>
      <c r="AP6654" s="417">
        <v>32.67952989742264</v>
      </c>
      <c r="AQ6654" s="417"/>
      <c r="AR6654" s="417">
        <v>33.251728676531492</v>
      </c>
      <c r="AS6654" s="417"/>
      <c r="AT6654" s="417">
        <v>2464.4439000000002</v>
      </c>
      <c r="AU6654" s="417">
        <v>8847</v>
      </c>
      <c r="AV6654" s="417"/>
      <c r="AW6654" s="417">
        <v>280.66590000000002</v>
      </c>
      <c r="AX6654" s="417">
        <v>0</v>
      </c>
      <c r="AY6654" s="417"/>
      <c r="AZ6654" s="417"/>
      <c r="BA6654" s="417">
        <v>14103.277099999999</v>
      </c>
    </row>
    <row r="6655" spans="1:53" hidden="1">
      <c r="A6655" s="417" t="s">
        <v>731</v>
      </c>
      <c r="B6655" s="417" t="s">
        <v>720</v>
      </c>
      <c r="C6655" s="374">
        <v>2025</v>
      </c>
      <c r="D6655" s="417" t="s">
        <v>703</v>
      </c>
      <c r="E6655" s="417" t="s">
        <v>556</v>
      </c>
      <c r="F6655" s="417" t="s">
        <v>717</v>
      </c>
      <c r="G6655" s="374">
        <v>8</v>
      </c>
      <c r="H6655" s="417">
        <v>7.71</v>
      </c>
      <c r="I6655" s="417" t="s">
        <v>269</v>
      </c>
      <c r="J6655" s="417"/>
      <c r="K6655" s="417"/>
      <c r="L6655" s="417">
        <v>14.973361326847</v>
      </c>
      <c r="M6655" s="417">
        <v>616.50166889222237</v>
      </c>
      <c r="N6655" s="417">
        <v>782.65571867721951</v>
      </c>
      <c r="O6655" s="417">
        <v>149218</v>
      </c>
      <c r="P6655" s="417"/>
      <c r="Q6655" s="417"/>
      <c r="R6655" s="417"/>
      <c r="S6655" s="417">
        <v>1079.8942</v>
      </c>
      <c r="T6655" s="417">
        <v>792</v>
      </c>
      <c r="U6655" s="417">
        <v>0</v>
      </c>
      <c r="V6655" s="417">
        <v>1406</v>
      </c>
      <c r="W6655" s="417">
        <v>1542</v>
      </c>
      <c r="X6655" s="417">
        <v>2000.5340000000001</v>
      </c>
      <c r="Y6655" s="417"/>
      <c r="Z6655" s="417"/>
      <c r="AA6655" s="417">
        <v>41.173231293134343</v>
      </c>
      <c r="AB6655" s="417">
        <v>52.269874606981745</v>
      </c>
      <c r="AC6655" s="417"/>
      <c r="AD6655" s="417"/>
      <c r="AE6655" s="417"/>
      <c r="AF6655" s="417"/>
      <c r="AG6655" s="417"/>
      <c r="AH6655" s="417"/>
      <c r="AI6655" s="417"/>
      <c r="AJ6655" s="417"/>
      <c r="AK6655" s="417"/>
      <c r="AL6655" s="417"/>
      <c r="AM6655" s="417"/>
      <c r="AN6655" s="417"/>
      <c r="AO6655" s="417"/>
      <c r="AP6655" s="417">
        <v>32.973477012370502</v>
      </c>
      <c r="AQ6655" s="417"/>
      <c r="AR6655" s="417">
        <v>33.545609580028547</v>
      </c>
      <c r="AS6655" s="417"/>
      <c r="AT6655" s="417">
        <v>2464.4439000000002</v>
      </c>
      <c r="AU6655" s="417">
        <v>8847</v>
      </c>
      <c r="AV6655" s="417"/>
      <c r="AW6655" s="417">
        <v>280.66590000000002</v>
      </c>
      <c r="AX6655" s="417">
        <v>0</v>
      </c>
      <c r="AY6655" s="417"/>
      <c r="AZ6655" s="417"/>
      <c r="BA6655" s="417">
        <v>14395.3771</v>
      </c>
    </row>
    <row r="6656" spans="1:53" hidden="1">
      <c r="A6656" s="417" t="s">
        <v>731</v>
      </c>
      <c r="B6656" s="417" t="s">
        <v>720</v>
      </c>
      <c r="C6656" s="374">
        <v>2025</v>
      </c>
      <c r="D6656" s="417" t="s">
        <v>703</v>
      </c>
      <c r="E6656" s="417" t="s">
        <v>556</v>
      </c>
      <c r="F6656" s="417" t="s">
        <v>718</v>
      </c>
      <c r="G6656" s="374">
        <v>5</v>
      </c>
      <c r="H6656" s="417">
        <v>9.2899999999999991</v>
      </c>
      <c r="I6656" s="417" t="s">
        <v>269</v>
      </c>
      <c r="J6656" s="417"/>
      <c r="K6656" s="417"/>
      <c r="L6656" s="417">
        <v>14.973361326847</v>
      </c>
      <c r="M6656" s="417">
        <v>607.41091941560251</v>
      </c>
      <c r="N6656" s="417">
        <v>785.25578784140555</v>
      </c>
      <c r="O6656" s="417">
        <v>149218</v>
      </c>
      <c r="P6656" s="417"/>
      <c r="Q6656" s="417"/>
      <c r="R6656" s="417"/>
      <c r="S6656" s="417">
        <v>1079.8942</v>
      </c>
      <c r="T6656" s="417">
        <v>792</v>
      </c>
      <c r="U6656" s="417">
        <v>0</v>
      </c>
      <c r="V6656" s="417">
        <v>1350</v>
      </c>
      <c r="W6656" s="417">
        <v>1486</v>
      </c>
      <c r="X6656" s="417">
        <v>1931.99</v>
      </c>
      <c r="Y6656" s="417"/>
      <c r="Z6656" s="417"/>
      <c r="AA6656" s="417">
        <v>40.566103121849139</v>
      </c>
      <c r="AB6656" s="417">
        <v>52.443520931844965</v>
      </c>
      <c r="AC6656" s="417"/>
      <c r="AD6656" s="417"/>
      <c r="AE6656" s="417"/>
      <c r="AF6656" s="417"/>
      <c r="AG6656" s="417"/>
      <c r="AH6656" s="417"/>
      <c r="AI6656" s="417"/>
      <c r="AJ6656" s="417"/>
      <c r="AK6656" s="417"/>
      <c r="AL6656" s="417"/>
      <c r="AM6656" s="417"/>
      <c r="AN6656" s="417"/>
      <c r="AO6656" s="417"/>
      <c r="AP6656" s="417">
        <v>32.762784575030011</v>
      </c>
      <c r="AQ6656" s="417"/>
      <c r="AR6656" s="417">
        <v>33.394838072310925</v>
      </c>
      <c r="AS6656" s="417"/>
      <c r="AT6656" s="417">
        <v>2464.4439000000002</v>
      </c>
      <c r="AU6656" s="417">
        <v>8847</v>
      </c>
      <c r="AV6656" s="417"/>
      <c r="AW6656" s="417">
        <v>280.66590000000002</v>
      </c>
      <c r="AX6656" s="417">
        <v>0</v>
      </c>
      <c r="AY6656" s="417"/>
      <c r="AZ6656" s="417"/>
      <c r="BA6656" s="417">
        <v>13419.838599999999</v>
      </c>
    </row>
    <row r="6657" spans="1:53" hidden="1">
      <c r="A6657" s="417" t="s">
        <v>731</v>
      </c>
      <c r="B6657" s="417" t="s">
        <v>720</v>
      </c>
      <c r="C6657" s="374">
        <v>2025</v>
      </c>
      <c r="D6657" s="417" t="s">
        <v>703</v>
      </c>
      <c r="E6657" s="417" t="s">
        <v>556</v>
      </c>
      <c r="F6657" s="417" t="s">
        <v>718</v>
      </c>
      <c r="G6657" s="374">
        <v>6</v>
      </c>
      <c r="H6657" s="417">
        <v>9.08</v>
      </c>
      <c r="I6657" s="417" t="s">
        <v>269</v>
      </c>
      <c r="J6657" s="417"/>
      <c r="K6657" s="417"/>
      <c r="L6657" s="417">
        <v>14.973361326847</v>
      </c>
      <c r="M6657" s="417">
        <v>614.32944951116133</v>
      </c>
      <c r="N6657" s="417">
        <v>788.73776320683669</v>
      </c>
      <c r="O6657" s="417">
        <v>149218</v>
      </c>
      <c r="P6657" s="417"/>
      <c r="Q6657" s="417"/>
      <c r="R6657" s="417"/>
      <c r="S6657" s="417">
        <v>1079.8942</v>
      </c>
      <c r="T6657" s="417">
        <v>792</v>
      </c>
      <c r="U6657" s="417">
        <v>0</v>
      </c>
      <c r="V6657" s="417">
        <v>1366</v>
      </c>
      <c r="W6657" s="417">
        <v>1502</v>
      </c>
      <c r="X6657" s="417">
        <v>1951.5740000000001</v>
      </c>
      <c r="Y6657" s="417"/>
      <c r="Z6657" s="417"/>
      <c r="AA6657" s="417">
        <v>41.028159032167778</v>
      </c>
      <c r="AB6657" s="417">
        <v>52.676065601732887</v>
      </c>
      <c r="AC6657" s="417"/>
      <c r="AD6657" s="417"/>
      <c r="AE6657" s="417"/>
      <c r="AF6657" s="417"/>
      <c r="AG6657" s="417"/>
      <c r="AH6657" s="417"/>
      <c r="AI6657" s="417"/>
      <c r="AJ6657" s="417"/>
      <c r="AK6657" s="417"/>
      <c r="AL6657" s="417"/>
      <c r="AM6657" s="417"/>
      <c r="AN6657" s="417"/>
      <c r="AO6657" s="417"/>
      <c r="AP6657" s="417">
        <v>33.007370306798371</v>
      </c>
      <c r="AQ6657" s="417"/>
      <c r="AR6657" s="417">
        <v>33.620059763928197</v>
      </c>
      <c r="AS6657" s="417"/>
      <c r="AT6657" s="417">
        <v>2464.4439000000002</v>
      </c>
      <c r="AU6657" s="417">
        <v>8847</v>
      </c>
      <c r="AV6657" s="417"/>
      <c r="AW6657" s="417">
        <v>280.66590000000002</v>
      </c>
      <c r="AX6657" s="417">
        <v>0</v>
      </c>
      <c r="AY6657" s="417"/>
      <c r="AZ6657" s="417"/>
      <c r="BA6657" s="417">
        <v>13499.921700000001</v>
      </c>
    </row>
    <row r="6658" spans="1:53" hidden="1">
      <c r="A6658" s="417" t="s">
        <v>731</v>
      </c>
      <c r="B6658" s="417" t="s">
        <v>720</v>
      </c>
      <c r="C6658" s="374">
        <v>2025</v>
      </c>
      <c r="D6658" s="417" t="s">
        <v>703</v>
      </c>
      <c r="E6658" s="417" t="s">
        <v>556</v>
      </c>
      <c r="F6658" s="417" t="s">
        <v>718</v>
      </c>
      <c r="G6658" s="374">
        <v>7</v>
      </c>
      <c r="H6658" s="417">
        <v>9.11</v>
      </c>
      <c r="I6658" s="417" t="s">
        <v>269</v>
      </c>
      <c r="J6658" s="417"/>
      <c r="K6658" s="417"/>
      <c r="L6658" s="417">
        <v>14.973361326847</v>
      </c>
      <c r="M6658" s="417">
        <v>617.62604062280582</v>
      </c>
      <c r="N6658" s="417">
        <v>802.81530295133064</v>
      </c>
      <c r="O6658" s="417">
        <v>149218</v>
      </c>
      <c r="P6658" s="417"/>
      <c r="Q6658" s="417"/>
      <c r="R6658" s="417"/>
      <c r="S6658" s="417">
        <v>1079.8942</v>
      </c>
      <c r="T6658" s="417">
        <v>792</v>
      </c>
      <c r="U6658" s="417">
        <v>0</v>
      </c>
      <c r="V6658" s="417">
        <v>1378</v>
      </c>
      <c r="W6658" s="417">
        <v>1514</v>
      </c>
      <c r="X6658" s="417">
        <v>1966.2619999999999</v>
      </c>
      <c r="Y6658" s="417"/>
      <c r="Z6658" s="417"/>
      <c r="AA6658" s="417">
        <v>41.248322764347968</v>
      </c>
      <c r="AB6658" s="417">
        <v>53.616237914615418</v>
      </c>
      <c r="AC6658" s="417"/>
      <c r="AD6658" s="417"/>
      <c r="AE6658" s="417"/>
      <c r="AF6658" s="417"/>
      <c r="AG6658" s="417"/>
      <c r="AH6658" s="417"/>
      <c r="AI6658" s="417"/>
      <c r="AJ6658" s="417"/>
      <c r="AK6658" s="417"/>
      <c r="AL6658" s="417"/>
      <c r="AM6658" s="417"/>
      <c r="AN6658" s="417"/>
      <c r="AO6658" s="417"/>
      <c r="AP6658" s="417">
        <v>33.311856882915478</v>
      </c>
      <c r="AQ6658" s="417"/>
      <c r="AR6658" s="417">
        <v>33.974749086202202</v>
      </c>
      <c r="AS6658" s="417"/>
      <c r="AT6658" s="417">
        <v>2464.4439000000002</v>
      </c>
      <c r="AU6658" s="417">
        <v>8847</v>
      </c>
      <c r="AV6658" s="417"/>
      <c r="AW6658" s="417">
        <v>280.66590000000002</v>
      </c>
      <c r="AX6658" s="417">
        <v>0</v>
      </c>
      <c r="AY6658" s="417"/>
      <c r="AZ6658" s="417"/>
      <c r="BA6658" s="417">
        <v>13580.0047</v>
      </c>
    </row>
    <row r="6659" spans="1:53" hidden="1">
      <c r="A6659" s="417" t="s">
        <v>731</v>
      </c>
      <c r="B6659" s="417" t="s">
        <v>720</v>
      </c>
      <c r="C6659" s="374">
        <v>2025</v>
      </c>
      <c r="D6659" s="417" t="s">
        <v>703</v>
      </c>
      <c r="E6659" s="417" t="s">
        <v>704</v>
      </c>
      <c r="F6659" s="417" t="s">
        <v>712</v>
      </c>
      <c r="G6659" s="374">
        <v>5</v>
      </c>
      <c r="H6659" s="417">
        <v>6.17</v>
      </c>
      <c r="I6659" s="417" t="s">
        <v>269</v>
      </c>
      <c r="J6659" s="417"/>
      <c r="K6659" s="417"/>
      <c r="L6659" s="417">
        <v>17.112412937925363</v>
      </c>
      <c r="M6659" s="417">
        <v>468.41458782696714</v>
      </c>
      <c r="N6659" s="417">
        <v>691.12063070005638</v>
      </c>
      <c r="O6659" s="417">
        <v>240736</v>
      </c>
      <c r="P6659" s="417"/>
      <c r="Q6659" s="417"/>
      <c r="R6659" s="417"/>
      <c r="S6659" s="417">
        <v>1079.8942</v>
      </c>
      <c r="T6659" s="417">
        <v>792</v>
      </c>
      <c r="U6659" s="417">
        <v>0</v>
      </c>
      <c r="V6659" s="417">
        <v>1585</v>
      </c>
      <c r="W6659" s="417">
        <v>1721</v>
      </c>
      <c r="X6659" s="417">
        <v>2219.63</v>
      </c>
      <c r="Y6659" s="417"/>
      <c r="Z6659" s="417"/>
      <c r="AA6659" s="417">
        <v>27.372795965485611</v>
      </c>
      <c r="AB6659" s="417">
        <v>40.387094047290148</v>
      </c>
      <c r="AC6659" s="417"/>
      <c r="AD6659" s="417"/>
      <c r="AE6659" s="417"/>
      <c r="AF6659" s="417"/>
      <c r="AG6659" s="417"/>
      <c r="AH6659" s="417"/>
      <c r="AI6659" s="417"/>
      <c r="AJ6659" s="417"/>
      <c r="AK6659" s="417"/>
      <c r="AL6659" s="417"/>
      <c r="AM6659" s="417"/>
      <c r="AN6659" s="417"/>
      <c r="AO6659" s="417"/>
      <c r="AP6659" s="417">
        <v>24.143296113259854</v>
      </c>
      <c r="AQ6659" s="417"/>
      <c r="AR6659" s="417">
        <v>24.955165468606808</v>
      </c>
      <c r="AS6659" s="417"/>
      <c r="AT6659" s="417">
        <v>3156.1142</v>
      </c>
      <c r="AU6659" s="417">
        <v>12701</v>
      </c>
      <c r="AV6659" s="417"/>
      <c r="AW6659" s="417">
        <v>280.66590000000002</v>
      </c>
      <c r="AX6659" s="417">
        <v>0</v>
      </c>
      <c r="AY6659" s="417"/>
      <c r="AZ6659" s="417"/>
      <c r="BA6659" s="417">
        <v>19282.0196</v>
      </c>
    </row>
    <row r="6660" spans="1:53" hidden="1">
      <c r="A6660" s="417" t="s">
        <v>731</v>
      </c>
      <c r="B6660" s="417" t="s">
        <v>720</v>
      </c>
      <c r="C6660" s="374">
        <v>2025</v>
      </c>
      <c r="D6660" s="417" t="s">
        <v>703</v>
      </c>
      <c r="E6660" s="417" t="s">
        <v>704</v>
      </c>
      <c r="F6660" s="417" t="s">
        <v>712</v>
      </c>
      <c r="G6660" s="374">
        <v>6</v>
      </c>
      <c r="H6660" s="417">
        <v>6.1</v>
      </c>
      <c r="I6660" s="417" t="s">
        <v>269</v>
      </c>
      <c r="J6660" s="417"/>
      <c r="K6660" s="417"/>
      <c r="L6660" s="417">
        <v>17.112412937925363</v>
      </c>
      <c r="M6660" s="417">
        <v>496.83839252439446</v>
      </c>
      <c r="N6660" s="417">
        <v>692.83368101024666</v>
      </c>
      <c r="O6660" s="417">
        <v>240736</v>
      </c>
      <c r="P6660" s="417"/>
      <c r="Q6660" s="417"/>
      <c r="R6660" s="417"/>
      <c r="S6660" s="417">
        <v>1079.8942</v>
      </c>
      <c r="T6660" s="417">
        <v>792</v>
      </c>
      <c r="U6660" s="417">
        <v>0</v>
      </c>
      <c r="V6660" s="417">
        <v>1582</v>
      </c>
      <c r="W6660" s="417">
        <v>1718</v>
      </c>
      <c r="X6660" s="417">
        <v>2215.9580000000001</v>
      </c>
      <c r="Y6660" s="417"/>
      <c r="Z6660" s="417"/>
      <c r="AA6660" s="417">
        <v>29.0338010382672</v>
      </c>
      <c r="AB6660" s="417">
        <v>40.4871997609849</v>
      </c>
      <c r="AC6660" s="417"/>
      <c r="AD6660" s="417"/>
      <c r="AE6660" s="417"/>
      <c r="AF6660" s="417"/>
      <c r="AG6660" s="417"/>
      <c r="AH6660" s="417"/>
      <c r="AI6660" s="417"/>
      <c r="AJ6660" s="417"/>
      <c r="AK6660" s="417"/>
      <c r="AL6660" s="417"/>
      <c r="AM6660" s="417"/>
      <c r="AN6660" s="417"/>
      <c r="AO6660" s="417"/>
      <c r="AP6660" s="417">
        <v>24.968687562698289</v>
      </c>
      <c r="AQ6660" s="417"/>
      <c r="AR6660" s="417">
        <v>25.651479773509575</v>
      </c>
      <c r="AS6660" s="417"/>
      <c r="AT6660" s="417">
        <v>3156.1142</v>
      </c>
      <c r="AU6660" s="417">
        <v>12701</v>
      </c>
      <c r="AV6660" s="417"/>
      <c r="AW6660" s="417">
        <v>280.66590000000002</v>
      </c>
      <c r="AX6660" s="417">
        <v>0</v>
      </c>
      <c r="AY6660" s="417"/>
      <c r="AZ6660" s="417"/>
      <c r="BA6660" s="417">
        <v>19365.222699999998</v>
      </c>
    </row>
    <row r="6661" spans="1:53" hidden="1">
      <c r="A6661" s="417" t="s">
        <v>731</v>
      </c>
      <c r="B6661" s="417" t="s">
        <v>720</v>
      </c>
      <c r="C6661" s="374">
        <v>2025</v>
      </c>
      <c r="D6661" s="417" t="s">
        <v>703</v>
      </c>
      <c r="E6661" s="417" t="s">
        <v>704</v>
      </c>
      <c r="F6661" s="417" t="s">
        <v>712</v>
      </c>
      <c r="G6661" s="374">
        <v>8</v>
      </c>
      <c r="H6661" s="417">
        <v>5.98</v>
      </c>
      <c r="I6661" s="417" t="s">
        <v>269</v>
      </c>
      <c r="J6661" s="417"/>
      <c r="K6661" s="417"/>
      <c r="L6661" s="417">
        <v>17.112412937925363</v>
      </c>
      <c r="M6661" s="417">
        <v>535.02320198813391</v>
      </c>
      <c r="N6661" s="417">
        <v>749.75999873281728</v>
      </c>
      <c r="O6661" s="417">
        <v>240736</v>
      </c>
      <c r="P6661" s="417"/>
      <c r="Q6661" s="417"/>
      <c r="R6661" s="417"/>
      <c r="S6661" s="417">
        <v>1079.8942</v>
      </c>
      <c r="T6661" s="417">
        <v>792</v>
      </c>
      <c r="U6661" s="417">
        <v>0</v>
      </c>
      <c r="V6661" s="417">
        <v>1604</v>
      </c>
      <c r="W6661" s="417">
        <v>1740</v>
      </c>
      <c r="X6661" s="417">
        <v>2242.886</v>
      </c>
      <c r="Y6661" s="417"/>
      <c r="Z6661" s="417"/>
      <c r="AA6661" s="417">
        <v>31.265211044690808</v>
      </c>
      <c r="AB6661" s="417">
        <v>43.813809393949505</v>
      </c>
      <c r="AC6661" s="417"/>
      <c r="AD6661" s="417"/>
      <c r="AE6661" s="417"/>
      <c r="AF6661" s="417"/>
      <c r="AG6661" s="417"/>
      <c r="AH6661" s="417"/>
      <c r="AI6661" s="417"/>
      <c r="AJ6661" s="417"/>
      <c r="AK6661" s="417"/>
      <c r="AL6661" s="417"/>
      <c r="AM6661" s="417"/>
      <c r="AN6661" s="417"/>
      <c r="AO6661" s="417"/>
      <c r="AP6661" s="417">
        <v>26.745625372297393</v>
      </c>
      <c r="AQ6661" s="417"/>
      <c r="AR6661" s="417">
        <v>27.49206423411351</v>
      </c>
      <c r="AS6661" s="417"/>
      <c r="AT6661" s="417">
        <v>3156.1142</v>
      </c>
      <c r="AU6661" s="417">
        <v>12701</v>
      </c>
      <c r="AV6661" s="417"/>
      <c r="AW6661" s="417">
        <v>280.66590000000002</v>
      </c>
      <c r="AX6661" s="417">
        <v>0</v>
      </c>
      <c r="AY6661" s="417"/>
      <c r="AZ6661" s="417"/>
      <c r="BA6661" s="417">
        <v>19531.629000000001</v>
      </c>
    </row>
    <row r="6662" spans="1:53" hidden="1">
      <c r="A6662" s="417" t="s">
        <v>731</v>
      </c>
      <c r="B6662" s="417" t="s">
        <v>720</v>
      </c>
      <c r="C6662" s="374">
        <v>2025</v>
      </c>
      <c r="D6662" s="417" t="s">
        <v>703</v>
      </c>
      <c r="E6662" s="417" t="s">
        <v>704</v>
      </c>
      <c r="F6662" s="417" t="s">
        <v>713</v>
      </c>
      <c r="G6662" s="374">
        <v>6</v>
      </c>
      <c r="H6662" s="417">
        <v>5.94</v>
      </c>
      <c r="I6662" s="417" t="s">
        <v>269</v>
      </c>
      <c r="J6662" s="417"/>
      <c r="K6662" s="417"/>
      <c r="L6662" s="417">
        <v>17.112412937925363</v>
      </c>
      <c r="M6662" s="417">
        <v>529.01802607537888</v>
      </c>
      <c r="N6662" s="417">
        <v>738.99545655114628</v>
      </c>
      <c r="O6662" s="417">
        <v>240736</v>
      </c>
      <c r="P6662" s="417"/>
      <c r="Q6662" s="417"/>
      <c r="R6662" s="417"/>
      <c r="S6662" s="417">
        <v>1079.8942</v>
      </c>
      <c r="T6662" s="417">
        <v>792</v>
      </c>
      <c r="U6662" s="417">
        <v>0</v>
      </c>
      <c r="V6662" s="417">
        <v>1582</v>
      </c>
      <c r="W6662" s="417">
        <v>1718</v>
      </c>
      <c r="X6662" s="417">
        <v>2215.9580000000001</v>
      </c>
      <c r="Y6662" s="417"/>
      <c r="Z6662" s="417"/>
      <c r="AA6662" s="417">
        <v>30.914285904294854</v>
      </c>
      <c r="AB6662" s="417">
        <v>43.184760631468201</v>
      </c>
      <c r="AC6662" s="417"/>
      <c r="AD6662" s="417"/>
      <c r="AE6662" s="417"/>
      <c r="AF6662" s="417"/>
      <c r="AG6662" s="417"/>
      <c r="AH6662" s="417"/>
      <c r="AI6662" s="417"/>
      <c r="AJ6662" s="417"/>
      <c r="AK6662" s="417"/>
      <c r="AL6662" s="417"/>
      <c r="AM6662" s="417"/>
      <c r="AN6662" s="417"/>
      <c r="AO6662" s="417"/>
      <c r="AP6662" s="417">
        <v>26.444798052436784</v>
      </c>
      <c r="AQ6662" s="417"/>
      <c r="AR6662" s="417">
        <v>27.173498148200743</v>
      </c>
      <c r="AS6662" s="417"/>
      <c r="AT6662" s="417">
        <v>3156.1142</v>
      </c>
      <c r="AU6662" s="417">
        <v>12701</v>
      </c>
      <c r="AV6662" s="417"/>
      <c r="AW6662" s="417">
        <v>280.66590000000002</v>
      </c>
      <c r="AX6662" s="417">
        <v>0</v>
      </c>
      <c r="AY6662" s="417"/>
      <c r="AZ6662" s="417"/>
      <c r="BA6662" s="417">
        <v>19365.222699999998</v>
      </c>
    </row>
    <row r="6663" spans="1:53" hidden="1">
      <c r="A6663" s="417" t="s">
        <v>731</v>
      </c>
      <c r="B6663" s="417" t="s">
        <v>720</v>
      </c>
      <c r="C6663" s="374">
        <v>2025</v>
      </c>
      <c r="D6663" s="417" t="s">
        <v>703</v>
      </c>
      <c r="E6663" s="417" t="s">
        <v>704</v>
      </c>
      <c r="F6663" s="417" t="s">
        <v>713</v>
      </c>
      <c r="G6663" s="374">
        <v>7</v>
      </c>
      <c r="H6663" s="417">
        <v>6.13</v>
      </c>
      <c r="I6663" s="417" t="s">
        <v>269</v>
      </c>
      <c r="J6663" s="417"/>
      <c r="K6663" s="417"/>
      <c r="L6663" s="417">
        <v>17.112412937925363</v>
      </c>
      <c r="M6663" s="417">
        <v>514.92766262372436</v>
      </c>
      <c r="N6663" s="417">
        <v>716.29679020467472</v>
      </c>
      <c r="O6663" s="417">
        <v>240736</v>
      </c>
      <c r="P6663" s="417"/>
      <c r="Q6663" s="417"/>
      <c r="R6663" s="417"/>
      <c r="S6663" s="417">
        <v>1079.8942</v>
      </c>
      <c r="T6663" s="417">
        <v>792</v>
      </c>
      <c r="U6663" s="417">
        <v>0</v>
      </c>
      <c r="V6663" s="417">
        <v>1593</v>
      </c>
      <c r="W6663" s="417">
        <v>1729</v>
      </c>
      <c r="X6663" s="417">
        <v>2229.422</v>
      </c>
      <c r="Y6663" s="417"/>
      <c r="Z6663" s="417"/>
      <c r="AA6663" s="417">
        <v>30.090885750104629</v>
      </c>
      <c r="AB6663" s="417">
        <v>41.858316112579473</v>
      </c>
      <c r="AC6663" s="417"/>
      <c r="AD6663" s="417"/>
      <c r="AE6663" s="417"/>
      <c r="AF6663" s="417"/>
      <c r="AG6663" s="417"/>
      <c r="AH6663" s="417"/>
      <c r="AI6663" s="417"/>
      <c r="AJ6663" s="417"/>
      <c r="AK6663" s="417"/>
      <c r="AL6663" s="417"/>
      <c r="AM6663" s="417"/>
      <c r="AN6663" s="417"/>
      <c r="AO6663" s="417"/>
      <c r="AP6663" s="417">
        <v>25.768646115709327</v>
      </c>
      <c r="AQ6663" s="417"/>
      <c r="AR6663" s="417">
        <v>26.46653949416995</v>
      </c>
      <c r="AS6663" s="417"/>
      <c r="AT6663" s="417">
        <v>3156.1142</v>
      </c>
      <c r="AU6663" s="417">
        <v>12701</v>
      </c>
      <c r="AV6663" s="417"/>
      <c r="AW6663" s="417">
        <v>280.66590000000002</v>
      </c>
      <c r="AX6663" s="417">
        <v>0</v>
      </c>
      <c r="AY6663" s="417"/>
      <c r="AZ6663" s="417"/>
      <c r="BA6663" s="417">
        <v>19448.425899999998</v>
      </c>
    </row>
    <row r="6664" spans="1:53" hidden="1">
      <c r="A6664" s="417" t="s">
        <v>731</v>
      </c>
      <c r="B6664" s="417" t="s">
        <v>720</v>
      </c>
      <c r="C6664" s="374">
        <v>2025</v>
      </c>
      <c r="D6664" s="417" t="s">
        <v>703</v>
      </c>
      <c r="E6664" s="417" t="s">
        <v>704</v>
      </c>
      <c r="F6664" s="417" t="s">
        <v>713</v>
      </c>
      <c r="G6664" s="374">
        <v>8</v>
      </c>
      <c r="H6664" s="417">
        <v>5.88</v>
      </c>
      <c r="I6664" s="417" t="s">
        <v>269</v>
      </c>
      <c r="J6664" s="417"/>
      <c r="K6664" s="417"/>
      <c r="L6664" s="417">
        <v>17.112412937925363</v>
      </c>
      <c r="M6664" s="417">
        <v>542.71317762817591</v>
      </c>
      <c r="N6664" s="417">
        <v>756.2398409012925</v>
      </c>
      <c r="O6664" s="417">
        <v>240736</v>
      </c>
      <c r="P6664" s="417"/>
      <c r="Q6664" s="417"/>
      <c r="R6664" s="417"/>
      <c r="S6664" s="417">
        <v>1079.8942</v>
      </c>
      <c r="T6664" s="417">
        <v>792</v>
      </c>
      <c r="U6664" s="417">
        <v>0</v>
      </c>
      <c r="V6664" s="417">
        <v>1604</v>
      </c>
      <c r="W6664" s="417">
        <v>1740</v>
      </c>
      <c r="X6664" s="417">
        <v>2242.886</v>
      </c>
      <c r="Y6664" s="417"/>
      <c r="Z6664" s="417"/>
      <c r="AA6664" s="417">
        <v>31.714591016290203</v>
      </c>
      <c r="AB6664" s="417">
        <v>44.192472659730932</v>
      </c>
      <c r="AC6664" s="417"/>
      <c r="AD6664" s="417"/>
      <c r="AE6664" s="417"/>
      <c r="AF6664" s="417"/>
      <c r="AG6664" s="417"/>
      <c r="AH6664" s="417"/>
      <c r="AI6664" s="417"/>
      <c r="AJ6664" s="417"/>
      <c r="AK6664" s="417"/>
      <c r="AL6664" s="417"/>
      <c r="AM6664" s="417"/>
      <c r="AN6664" s="417"/>
      <c r="AO6664" s="417"/>
      <c r="AP6664" s="417">
        <v>27.037110291069091</v>
      </c>
      <c r="AQ6664" s="417"/>
      <c r="AR6664" s="417">
        <v>27.774881389506618</v>
      </c>
      <c r="AS6664" s="417"/>
      <c r="AT6664" s="417">
        <v>3156.1142</v>
      </c>
      <c r="AU6664" s="417">
        <v>12701</v>
      </c>
      <c r="AV6664" s="417"/>
      <c r="AW6664" s="417">
        <v>280.66590000000002</v>
      </c>
      <c r="AX6664" s="417">
        <v>0</v>
      </c>
      <c r="AY6664" s="417"/>
      <c r="AZ6664" s="417"/>
      <c r="BA6664" s="417">
        <v>19531.629000000001</v>
      </c>
    </row>
    <row r="6665" spans="1:53" hidden="1">
      <c r="A6665" s="417" t="s">
        <v>731</v>
      </c>
      <c r="B6665" s="417" t="s">
        <v>720</v>
      </c>
      <c r="C6665" s="374">
        <v>2025</v>
      </c>
      <c r="D6665" s="417" t="s">
        <v>703</v>
      </c>
      <c r="E6665" s="417" t="s">
        <v>704</v>
      </c>
      <c r="F6665" s="417" t="s">
        <v>713</v>
      </c>
      <c r="G6665" s="374">
        <v>9</v>
      </c>
      <c r="H6665" s="417">
        <v>6.04</v>
      </c>
      <c r="I6665" s="417" t="s">
        <v>269</v>
      </c>
      <c r="J6665" s="417"/>
      <c r="K6665" s="417"/>
      <c r="L6665" s="417">
        <v>17.112412937925363</v>
      </c>
      <c r="M6665" s="417">
        <v>537.94776381555516</v>
      </c>
      <c r="N6665" s="417">
        <v>761.14491758956331</v>
      </c>
      <c r="O6665" s="417">
        <v>240736</v>
      </c>
      <c r="P6665" s="417"/>
      <c r="Q6665" s="417"/>
      <c r="R6665" s="417"/>
      <c r="S6665" s="417">
        <v>1079.8942</v>
      </c>
      <c r="T6665" s="417">
        <v>792</v>
      </c>
      <c r="U6665" s="417">
        <v>0</v>
      </c>
      <c r="V6665" s="417">
        <v>1609</v>
      </c>
      <c r="W6665" s="417">
        <v>1745</v>
      </c>
      <c r="X6665" s="417">
        <v>2249.0059999999999</v>
      </c>
      <c r="Y6665" s="417"/>
      <c r="Z6665" s="417"/>
      <c r="AA6665" s="417">
        <v>31.436113993213027</v>
      </c>
      <c r="AB6665" s="417">
        <v>44.479111177984542</v>
      </c>
      <c r="AC6665" s="417"/>
      <c r="AD6665" s="417"/>
      <c r="AE6665" s="417"/>
      <c r="AF6665" s="417"/>
      <c r="AG6665" s="417"/>
      <c r="AH6665" s="417"/>
      <c r="AI6665" s="417"/>
      <c r="AJ6665" s="417"/>
      <c r="AK6665" s="417"/>
      <c r="AL6665" s="417"/>
      <c r="AM6665" s="417"/>
      <c r="AN6665" s="417"/>
      <c r="AO6665" s="417"/>
      <c r="AP6665" s="417">
        <v>26.969097353079203</v>
      </c>
      <c r="AQ6665" s="417"/>
      <c r="AR6665" s="417">
        <v>27.75041892887959</v>
      </c>
      <c r="AS6665" s="417"/>
      <c r="AT6665" s="417">
        <v>3156.1142</v>
      </c>
      <c r="AU6665" s="417">
        <v>12701</v>
      </c>
      <c r="AV6665" s="417"/>
      <c r="AW6665" s="417">
        <v>280.66590000000002</v>
      </c>
      <c r="AX6665" s="417">
        <v>0</v>
      </c>
      <c r="AY6665" s="417"/>
      <c r="AZ6665" s="417"/>
      <c r="BA6665" s="417">
        <v>19614.832200000001</v>
      </c>
    </row>
    <row r="6666" spans="1:53" hidden="1">
      <c r="A6666" s="417" t="s">
        <v>731</v>
      </c>
      <c r="B6666" s="417" t="s">
        <v>720</v>
      </c>
      <c r="C6666" s="374">
        <v>2025</v>
      </c>
      <c r="D6666" s="417" t="s">
        <v>703</v>
      </c>
      <c r="E6666" s="417" t="s">
        <v>704</v>
      </c>
      <c r="F6666" s="417" t="s">
        <v>713</v>
      </c>
      <c r="G6666" s="374">
        <v>10</v>
      </c>
      <c r="H6666" s="417">
        <v>5.88</v>
      </c>
      <c r="I6666" s="417" t="s">
        <v>269</v>
      </c>
      <c r="J6666" s="417"/>
      <c r="K6666" s="417"/>
      <c r="L6666" s="417">
        <v>17.112412937925363</v>
      </c>
      <c r="M6666" s="417">
        <v>549.84516600146549</v>
      </c>
      <c r="N6666" s="417">
        <v>780.61527707796859</v>
      </c>
      <c r="O6666" s="417">
        <v>240736</v>
      </c>
      <c r="P6666" s="417"/>
      <c r="Q6666" s="417"/>
      <c r="R6666" s="417"/>
      <c r="S6666" s="417">
        <v>1079.8942</v>
      </c>
      <c r="T6666" s="417">
        <v>792</v>
      </c>
      <c r="U6666" s="417">
        <v>0</v>
      </c>
      <c r="V6666" s="417">
        <v>1574</v>
      </c>
      <c r="W6666" s="417">
        <v>1710</v>
      </c>
      <c r="X6666" s="417">
        <v>2206.1660000000002</v>
      </c>
      <c r="Y6666" s="417"/>
      <c r="Z6666" s="417"/>
      <c r="AA6666" s="417">
        <v>32.131363823208815</v>
      </c>
      <c r="AB6666" s="417">
        <v>45.616902765823923</v>
      </c>
      <c r="AC6666" s="417"/>
      <c r="AD6666" s="417"/>
      <c r="AE6666" s="417"/>
      <c r="AF6666" s="417"/>
      <c r="AG6666" s="417"/>
      <c r="AH6666" s="417"/>
      <c r="AI6666" s="417"/>
      <c r="AJ6666" s="417"/>
      <c r="AK6666" s="417"/>
      <c r="AL6666" s="417"/>
      <c r="AM6666" s="417"/>
      <c r="AN6666" s="417"/>
      <c r="AO6666" s="417"/>
      <c r="AP6666" s="417">
        <v>27.537863264571641</v>
      </c>
      <c r="AQ6666" s="417"/>
      <c r="AR6666" s="417">
        <v>28.345984408397499</v>
      </c>
      <c r="AS6666" s="417"/>
      <c r="AT6666" s="417">
        <v>3156.1142</v>
      </c>
      <c r="AU6666" s="417">
        <v>12701</v>
      </c>
      <c r="AV6666" s="417"/>
      <c r="AW6666" s="417">
        <v>280.66590000000002</v>
      </c>
      <c r="AX6666" s="417">
        <v>0</v>
      </c>
      <c r="AY6666" s="417"/>
      <c r="AZ6666" s="417"/>
      <c r="BA6666" s="417">
        <v>19531.629000000001</v>
      </c>
    </row>
    <row r="6667" spans="1:53" hidden="1">
      <c r="A6667" s="417" t="s">
        <v>731</v>
      </c>
      <c r="B6667" s="417" t="s">
        <v>720</v>
      </c>
      <c r="C6667" s="374">
        <v>2025</v>
      </c>
      <c r="D6667" s="417" t="s">
        <v>703</v>
      </c>
      <c r="E6667" s="417" t="s">
        <v>704</v>
      </c>
      <c r="F6667" s="417" t="s">
        <v>714</v>
      </c>
      <c r="G6667" s="374">
        <v>8</v>
      </c>
      <c r="H6667" s="417">
        <v>5.83</v>
      </c>
      <c r="I6667" s="417" t="s">
        <v>269</v>
      </c>
      <c r="J6667" s="417"/>
      <c r="K6667" s="417"/>
      <c r="L6667" s="417">
        <v>17.112412937925363</v>
      </c>
      <c r="M6667" s="417">
        <v>547.51908497546481</v>
      </c>
      <c r="N6667" s="417">
        <v>762.03834782225078</v>
      </c>
      <c r="O6667" s="417">
        <v>240736</v>
      </c>
      <c r="P6667" s="417"/>
      <c r="Q6667" s="417"/>
      <c r="R6667" s="417"/>
      <c r="S6667" s="417">
        <v>1079.8942</v>
      </c>
      <c r="T6667" s="417">
        <v>792</v>
      </c>
      <c r="U6667" s="417">
        <v>0</v>
      </c>
      <c r="V6667" s="417">
        <v>1604</v>
      </c>
      <c r="W6667" s="417">
        <v>1740</v>
      </c>
      <c r="X6667" s="417">
        <v>2242.886</v>
      </c>
      <c r="Y6667" s="417"/>
      <c r="Z6667" s="417"/>
      <c r="AA6667" s="417">
        <v>31.995434364608297</v>
      </c>
      <c r="AB6667" s="417">
        <v>44.531320661003001</v>
      </c>
      <c r="AC6667" s="417"/>
      <c r="AD6667" s="417"/>
      <c r="AE6667" s="417"/>
      <c r="AF6667" s="417"/>
      <c r="AG6667" s="417"/>
      <c r="AH6667" s="417"/>
      <c r="AI6667" s="417"/>
      <c r="AJ6667" s="417"/>
      <c r="AK6667" s="417"/>
      <c r="AL6667" s="417"/>
      <c r="AM6667" s="417"/>
      <c r="AN6667" s="417"/>
      <c r="AO6667" s="417"/>
      <c r="AP6667" s="417">
        <v>27.241048602603534</v>
      </c>
      <c r="AQ6667" s="417"/>
      <c r="AR6667" s="417">
        <v>27.980917739903539</v>
      </c>
      <c r="AS6667" s="417"/>
      <c r="AT6667" s="417">
        <v>3156.1142</v>
      </c>
      <c r="AU6667" s="417">
        <v>12701</v>
      </c>
      <c r="AV6667" s="417"/>
      <c r="AW6667" s="417">
        <v>280.66590000000002</v>
      </c>
      <c r="AX6667" s="417">
        <v>0</v>
      </c>
      <c r="AY6667" s="417"/>
      <c r="AZ6667" s="417"/>
      <c r="BA6667" s="417">
        <v>19531.629000000001</v>
      </c>
    </row>
    <row r="6668" spans="1:53" hidden="1">
      <c r="A6668" s="417" t="s">
        <v>731</v>
      </c>
      <c r="B6668" s="417" t="s">
        <v>720</v>
      </c>
      <c r="C6668" s="374">
        <v>2025</v>
      </c>
      <c r="D6668" s="417" t="s">
        <v>703</v>
      </c>
      <c r="E6668" s="417" t="s">
        <v>704</v>
      </c>
      <c r="F6668" s="417" t="s">
        <v>714</v>
      </c>
      <c r="G6668" s="374">
        <v>10</v>
      </c>
      <c r="H6668" s="417">
        <v>5.81</v>
      </c>
      <c r="I6668" s="417" t="s">
        <v>269</v>
      </c>
      <c r="J6668" s="417"/>
      <c r="K6668" s="417"/>
      <c r="L6668" s="417">
        <v>17.112412937925363</v>
      </c>
      <c r="M6668" s="417">
        <v>553.93132131414859</v>
      </c>
      <c r="N6668" s="417">
        <v>805.27499863899038</v>
      </c>
      <c r="O6668" s="417">
        <v>240736</v>
      </c>
      <c r="P6668" s="417"/>
      <c r="Q6668" s="417"/>
      <c r="R6668" s="417"/>
      <c r="S6668" s="417">
        <v>1079.8942</v>
      </c>
      <c r="T6668" s="417">
        <v>792</v>
      </c>
      <c r="U6668" s="417">
        <v>0</v>
      </c>
      <c r="V6668" s="417">
        <v>1574</v>
      </c>
      <c r="W6668" s="417">
        <v>1710</v>
      </c>
      <c r="X6668" s="417">
        <v>2206.1660000000002</v>
      </c>
      <c r="Y6668" s="417"/>
      <c r="Z6668" s="417"/>
      <c r="AA6668" s="417">
        <v>32.370146940908548</v>
      </c>
      <c r="AB6668" s="417">
        <v>47.057945688904027</v>
      </c>
      <c r="AC6668" s="417"/>
      <c r="AD6668" s="417"/>
      <c r="AE6668" s="417"/>
      <c r="AF6668" s="417"/>
      <c r="AG6668" s="417"/>
      <c r="AH6668" s="417"/>
      <c r="AI6668" s="417"/>
      <c r="AJ6668" s="417"/>
      <c r="AK6668" s="417"/>
      <c r="AL6668" s="417"/>
      <c r="AM6668" s="417"/>
      <c r="AN6668" s="417"/>
      <c r="AO6668" s="417"/>
      <c r="AP6668" s="417">
        <v>27.951617852952573</v>
      </c>
      <c r="AQ6668" s="417"/>
      <c r="AR6668" s="417">
        <v>28.844618585804103</v>
      </c>
      <c r="AS6668" s="417"/>
      <c r="AT6668" s="417">
        <v>3156.1142</v>
      </c>
      <c r="AU6668" s="417">
        <v>12701</v>
      </c>
      <c r="AV6668" s="417"/>
      <c r="AW6668" s="417">
        <v>280.66590000000002</v>
      </c>
      <c r="AX6668" s="417">
        <v>0</v>
      </c>
      <c r="AY6668" s="417"/>
      <c r="AZ6668" s="417"/>
      <c r="BA6668" s="417">
        <v>19531.629000000001</v>
      </c>
    </row>
    <row r="6669" spans="1:53" hidden="1">
      <c r="A6669" s="417" t="s">
        <v>731</v>
      </c>
      <c r="B6669" s="417" t="s">
        <v>720</v>
      </c>
      <c r="C6669" s="374">
        <v>2025</v>
      </c>
      <c r="D6669" s="417" t="s">
        <v>703</v>
      </c>
      <c r="E6669" s="417" t="s">
        <v>704</v>
      </c>
      <c r="F6669" s="417" t="s">
        <v>715</v>
      </c>
      <c r="G6669" s="374"/>
      <c r="H6669" s="417">
        <v>5.41</v>
      </c>
      <c r="I6669" s="417" t="s">
        <v>269</v>
      </c>
      <c r="J6669" s="417"/>
      <c r="K6669" s="417"/>
      <c r="L6669" s="417">
        <v>17.112412937925363</v>
      </c>
      <c r="M6669" s="417">
        <v>539.28113738271782</v>
      </c>
      <c r="N6669" s="417">
        <v>749.74603308071528</v>
      </c>
      <c r="O6669" s="417">
        <v>240736</v>
      </c>
      <c r="P6669" s="417"/>
      <c r="Q6669" s="417"/>
      <c r="R6669" s="417"/>
      <c r="S6669" s="417">
        <v>1079.8942</v>
      </c>
      <c r="T6669" s="417">
        <v>792</v>
      </c>
      <c r="U6669" s="417">
        <v>0</v>
      </c>
      <c r="V6669" s="417">
        <v>1573</v>
      </c>
      <c r="W6669" s="417">
        <v>1709</v>
      </c>
      <c r="X6669" s="417">
        <v>2204.942</v>
      </c>
      <c r="Y6669" s="417"/>
      <c r="Z6669" s="417"/>
      <c r="AA6669" s="417">
        <v>31.514032494361839</v>
      </c>
      <c r="AB6669" s="417">
        <v>43.812993281566484</v>
      </c>
      <c r="AC6669" s="417"/>
      <c r="AD6669" s="417"/>
      <c r="AE6669" s="417"/>
      <c r="AF6669" s="417"/>
      <c r="AG6669" s="417"/>
      <c r="AH6669" s="417"/>
      <c r="AI6669" s="417"/>
      <c r="AJ6669" s="417"/>
      <c r="AK6669" s="417"/>
      <c r="AL6669" s="417"/>
      <c r="AM6669" s="417"/>
      <c r="AN6669" s="417"/>
      <c r="AO6669" s="417"/>
      <c r="AP6669" s="417">
        <v>26.861207546769766</v>
      </c>
      <c r="AQ6669" s="417"/>
      <c r="AR6669" s="417">
        <v>27.587370444687213</v>
      </c>
      <c r="AS6669" s="417"/>
      <c r="AT6669" s="417">
        <v>3156.1142</v>
      </c>
      <c r="AU6669" s="417">
        <v>12701</v>
      </c>
      <c r="AV6669" s="417"/>
      <c r="AW6669" s="417">
        <v>280.66590000000002</v>
      </c>
      <c r="AX6669" s="417">
        <v>0</v>
      </c>
      <c r="AY6669" s="417"/>
      <c r="AZ6669" s="417"/>
      <c r="BA6669" s="417">
        <v>19044.3622</v>
      </c>
    </row>
    <row r="6670" spans="1:53" hidden="1">
      <c r="A6670" s="417" t="s">
        <v>731</v>
      </c>
      <c r="B6670" s="417" t="s">
        <v>720</v>
      </c>
      <c r="C6670" s="374">
        <v>2025</v>
      </c>
      <c r="D6670" s="417" t="s">
        <v>703</v>
      </c>
      <c r="E6670" s="417" t="s">
        <v>704</v>
      </c>
      <c r="F6670" s="417" t="s">
        <v>716</v>
      </c>
      <c r="G6670" s="374"/>
      <c r="H6670" s="417">
        <v>5.0599999999999996</v>
      </c>
      <c r="I6670" s="417" t="s">
        <v>269</v>
      </c>
      <c r="J6670" s="417"/>
      <c r="K6670" s="417"/>
      <c r="L6670" s="417">
        <v>17.112412937925363</v>
      </c>
      <c r="M6670" s="417">
        <v>554.01518907644947</v>
      </c>
      <c r="N6670" s="417">
        <v>797.71028443401008</v>
      </c>
      <c r="O6670" s="417">
        <v>240736</v>
      </c>
      <c r="P6670" s="417"/>
      <c r="Q6670" s="417"/>
      <c r="R6670" s="417"/>
      <c r="S6670" s="417">
        <v>1079.8942</v>
      </c>
      <c r="T6670" s="417">
        <v>792</v>
      </c>
      <c r="U6670" s="417">
        <v>0</v>
      </c>
      <c r="V6670" s="417">
        <v>1573</v>
      </c>
      <c r="W6670" s="417">
        <v>1709</v>
      </c>
      <c r="X6670" s="417">
        <v>2204.942</v>
      </c>
      <c r="Y6670" s="417"/>
      <c r="Z6670" s="417"/>
      <c r="AA6670" s="417">
        <v>32.375047930769249</v>
      </c>
      <c r="AB6670" s="417">
        <v>46.615885633877248</v>
      </c>
      <c r="AC6670" s="417"/>
      <c r="AD6670" s="417"/>
      <c r="AE6670" s="417"/>
      <c r="AF6670" s="417"/>
      <c r="AG6670" s="417"/>
      <c r="AH6670" s="417"/>
      <c r="AI6670" s="417"/>
      <c r="AJ6670" s="417"/>
      <c r="AK6670" s="417"/>
      <c r="AL6670" s="417"/>
      <c r="AM6670" s="417"/>
      <c r="AN6670" s="417"/>
      <c r="AO6670" s="417"/>
      <c r="AP6670" s="417">
        <v>27.862518568880414</v>
      </c>
      <c r="AQ6670" s="417"/>
      <c r="AR6670" s="417">
        <v>28.723356923429549</v>
      </c>
      <c r="AS6670" s="417"/>
      <c r="AT6670" s="417">
        <v>3156.1142</v>
      </c>
      <c r="AU6670" s="417">
        <v>12701</v>
      </c>
      <c r="AV6670" s="417"/>
      <c r="AW6670" s="417">
        <v>280.66590000000002</v>
      </c>
      <c r="AX6670" s="417">
        <v>0</v>
      </c>
      <c r="AY6670" s="417"/>
      <c r="AZ6670" s="417"/>
      <c r="BA6670" s="417">
        <v>19044.3622</v>
      </c>
    </row>
    <row r="6671" spans="1:53" hidden="1">
      <c r="A6671" s="417" t="s">
        <v>731</v>
      </c>
      <c r="B6671" s="417" t="s">
        <v>720</v>
      </c>
      <c r="C6671" s="374">
        <v>2025</v>
      </c>
      <c r="D6671" s="417" t="s">
        <v>703</v>
      </c>
      <c r="E6671" s="417" t="s">
        <v>704</v>
      </c>
      <c r="F6671" s="417" t="s">
        <v>717</v>
      </c>
      <c r="G6671" s="374">
        <v>6</v>
      </c>
      <c r="H6671" s="417">
        <v>6.04</v>
      </c>
      <c r="I6671" s="417" t="s">
        <v>269</v>
      </c>
      <c r="J6671" s="417"/>
      <c r="K6671" s="417"/>
      <c r="L6671" s="417">
        <v>17.112412937925363</v>
      </c>
      <c r="M6671" s="417">
        <v>550.20593706560351</v>
      </c>
      <c r="N6671" s="417">
        <v>742.47151058753195</v>
      </c>
      <c r="O6671" s="417">
        <v>240736</v>
      </c>
      <c r="P6671" s="417"/>
      <c r="Q6671" s="417"/>
      <c r="R6671" s="417"/>
      <c r="S6671" s="417">
        <v>1079.8942</v>
      </c>
      <c r="T6671" s="417">
        <v>792</v>
      </c>
      <c r="U6671" s="417">
        <v>0</v>
      </c>
      <c r="V6671" s="417">
        <v>1591</v>
      </c>
      <c r="W6671" s="417">
        <v>1727</v>
      </c>
      <c r="X6671" s="417">
        <v>2226.9740000000002</v>
      </c>
      <c r="Y6671" s="417"/>
      <c r="Z6671" s="417"/>
      <c r="AA6671" s="417">
        <v>32.152446242470596</v>
      </c>
      <c r="AB6671" s="417">
        <v>43.387891192248546</v>
      </c>
      <c r="AC6671" s="417"/>
      <c r="AD6671" s="417"/>
      <c r="AE6671" s="417"/>
      <c r="AF6671" s="417"/>
      <c r="AG6671" s="417"/>
      <c r="AH6671" s="417"/>
      <c r="AI6671" s="417"/>
      <c r="AJ6671" s="417"/>
      <c r="AK6671" s="417"/>
      <c r="AL6671" s="417"/>
      <c r="AM6671" s="417"/>
      <c r="AN6671" s="417"/>
      <c r="AO6671" s="417"/>
      <c r="AP6671" s="417">
        <v>27.058721769752083</v>
      </c>
      <c r="AQ6671" s="417"/>
      <c r="AR6671" s="417">
        <v>27.701464868571591</v>
      </c>
      <c r="AS6671" s="417"/>
      <c r="AT6671" s="417">
        <v>3156.1142</v>
      </c>
      <c r="AU6671" s="417">
        <v>12701</v>
      </c>
      <c r="AV6671" s="417"/>
      <c r="AW6671" s="417">
        <v>280.66590000000002</v>
      </c>
      <c r="AX6671" s="417">
        <v>0</v>
      </c>
      <c r="AY6671" s="417"/>
      <c r="AZ6671" s="417"/>
      <c r="BA6671" s="417">
        <v>19075.624599999999</v>
      </c>
    </row>
    <row r="6672" spans="1:53" hidden="1">
      <c r="A6672" s="417" t="s">
        <v>731</v>
      </c>
      <c r="B6672" s="417" t="s">
        <v>720</v>
      </c>
      <c r="C6672" s="374">
        <v>2025</v>
      </c>
      <c r="D6672" s="417" t="s">
        <v>703</v>
      </c>
      <c r="E6672" s="417" t="s">
        <v>704</v>
      </c>
      <c r="F6672" s="417" t="s">
        <v>717</v>
      </c>
      <c r="G6672" s="374">
        <v>8</v>
      </c>
      <c r="H6672" s="417">
        <v>5.98</v>
      </c>
      <c r="I6672" s="417" t="s">
        <v>269</v>
      </c>
      <c r="J6672" s="417"/>
      <c r="K6672" s="417"/>
      <c r="L6672" s="417">
        <v>17.112412937925363</v>
      </c>
      <c r="M6672" s="417">
        <v>565.59123081206326</v>
      </c>
      <c r="N6672" s="417">
        <v>761.93737164653101</v>
      </c>
      <c r="O6672" s="417">
        <v>240736</v>
      </c>
      <c r="P6672" s="417"/>
      <c r="Q6672" s="417"/>
      <c r="R6672" s="417"/>
      <c r="S6672" s="417">
        <v>1079.8942</v>
      </c>
      <c r="T6672" s="417">
        <v>792</v>
      </c>
      <c r="U6672" s="417">
        <v>0</v>
      </c>
      <c r="V6672" s="417">
        <v>1611</v>
      </c>
      <c r="W6672" s="417">
        <v>1747</v>
      </c>
      <c r="X6672" s="417">
        <v>2251.4540000000002</v>
      </c>
      <c r="Y6672" s="417"/>
      <c r="Z6672" s="417"/>
      <c r="AA6672" s="417">
        <v>33.051518383978006</v>
      </c>
      <c r="AB6672" s="417">
        <v>44.525419904862645</v>
      </c>
      <c r="AC6672" s="417"/>
      <c r="AD6672" s="417"/>
      <c r="AE6672" s="417"/>
      <c r="AF6672" s="417"/>
      <c r="AG6672" s="417"/>
      <c r="AH6672" s="417"/>
      <c r="AI6672" s="417"/>
      <c r="AJ6672" s="417"/>
      <c r="AK6672" s="417"/>
      <c r="AL6672" s="417"/>
      <c r="AM6672" s="417"/>
      <c r="AN6672" s="417"/>
      <c r="AO6672" s="417"/>
      <c r="AP6672" s="417">
        <v>27.720920659671933</v>
      </c>
      <c r="AQ6672" s="417"/>
      <c r="AR6672" s="417">
        <v>28.374701352770799</v>
      </c>
      <c r="AS6672" s="417"/>
      <c r="AT6672" s="417">
        <v>3156.1142</v>
      </c>
      <c r="AU6672" s="417">
        <v>12701</v>
      </c>
      <c r="AV6672" s="417"/>
      <c r="AW6672" s="417">
        <v>280.66590000000002</v>
      </c>
      <c r="AX6672" s="417">
        <v>0</v>
      </c>
      <c r="AY6672" s="417"/>
      <c r="AZ6672" s="417"/>
      <c r="BA6672" s="417">
        <v>19367.724600000001</v>
      </c>
    </row>
    <row r="6673" spans="1:53" hidden="1">
      <c r="A6673" s="417" t="s">
        <v>731</v>
      </c>
      <c r="B6673" s="417" t="s">
        <v>720</v>
      </c>
      <c r="C6673" s="374">
        <v>2025</v>
      </c>
      <c r="D6673" s="417" t="s">
        <v>703</v>
      </c>
      <c r="E6673" s="417" t="s">
        <v>704</v>
      </c>
      <c r="F6673" s="417" t="s">
        <v>718</v>
      </c>
      <c r="G6673" s="374">
        <v>5</v>
      </c>
      <c r="H6673" s="417">
        <v>7.55</v>
      </c>
      <c r="I6673" s="417" t="s">
        <v>269</v>
      </c>
      <c r="J6673" s="417"/>
      <c r="K6673" s="417"/>
      <c r="L6673" s="417">
        <v>17.112412937925363</v>
      </c>
      <c r="M6673" s="417">
        <v>541.31911631684011</v>
      </c>
      <c r="N6673" s="417">
        <v>742.7729384013893</v>
      </c>
      <c r="O6673" s="417">
        <v>240736</v>
      </c>
      <c r="P6673" s="417"/>
      <c r="Q6673" s="417"/>
      <c r="R6673" s="417"/>
      <c r="S6673" s="417">
        <v>1079.8942</v>
      </c>
      <c r="T6673" s="417">
        <v>792</v>
      </c>
      <c r="U6673" s="417">
        <v>0</v>
      </c>
      <c r="V6673" s="417">
        <v>1550</v>
      </c>
      <c r="W6673" s="417">
        <v>1686</v>
      </c>
      <c r="X6673" s="417">
        <v>2176.79</v>
      </c>
      <c r="Y6673" s="417"/>
      <c r="Z6673" s="417"/>
      <c r="AA6673" s="417">
        <v>31.633126098607775</v>
      </c>
      <c r="AB6673" s="417">
        <v>43.405505763317557</v>
      </c>
      <c r="AC6673" s="417"/>
      <c r="AD6673" s="417"/>
      <c r="AE6673" s="417"/>
      <c r="AF6673" s="417"/>
      <c r="AG6673" s="417"/>
      <c r="AH6673" s="417"/>
      <c r="AI6673" s="417"/>
      <c r="AJ6673" s="417"/>
      <c r="AK6673" s="417"/>
      <c r="AL6673" s="417"/>
      <c r="AM6673" s="417"/>
      <c r="AN6673" s="417"/>
      <c r="AO6673" s="417"/>
      <c r="AP6673" s="417">
        <v>26.826191785932256</v>
      </c>
      <c r="AQ6673" s="417"/>
      <c r="AR6673" s="417">
        <v>27.512601536277757</v>
      </c>
      <c r="AS6673" s="417"/>
      <c r="AT6673" s="417">
        <v>3156.1142</v>
      </c>
      <c r="AU6673" s="417">
        <v>12701</v>
      </c>
      <c r="AV6673" s="417"/>
      <c r="AW6673" s="417">
        <v>280.66590000000002</v>
      </c>
      <c r="AX6673" s="417">
        <v>0</v>
      </c>
      <c r="AY6673" s="417"/>
      <c r="AZ6673" s="417"/>
      <c r="BA6673" s="417">
        <v>18320.717000000001</v>
      </c>
    </row>
    <row r="6674" spans="1:53" hidden="1">
      <c r="A6674" s="417" t="s">
        <v>731</v>
      </c>
      <c r="B6674" s="417" t="s">
        <v>720</v>
      </c>
      <c r="C6674" s="374">
        <v>2025</v>
      </c>
      <c r="D6674" s="417" t="s">
        <v>703</v>
      </c>
      <c r="E6674" s="417" t="s">
        <v>704</v>
      </c>
      <c r="F6674" s="417" t="s">
        <v>718</v>
      </c>
      <c r="G6674" s="374">
        <v>6</v>
      </c>
      <c r="H6674" s="417">
        <v>7.33</v>
      </c>
      <c r="I6674" s="417" t="s">
        <v>269</v>
      </c>
      <c r="J6674" s="417"/>
      <c r="K6674" s="417"/>
      <c r="L6674" s="417">
        <v>17.112412937925363</v>
      </c>
      <c r="M6674" s="417">
        <v>553.40582035625221</v>
      </c>
      <c r="N6674" s="417">
        <v>752.74658759671024</v>
      </c>
      <c r="O6674" s="417">
        <v>240736</v>
      </c>
      <c r="P6674" s="417"/>
      <c r="Q6674" s="417"/>
      <c r="R6674" s="417"/>
      <c r="S6674" s="417">
        <v>1079.8942</v>
      </c>
      <c r="T6674" s="417">
        <v>792</v>
      </c>
      <c r="U6674" s="417">
        <v>0</v>
      </c>
      <c r="V6674" s="417">
        <v>1566</v>
      </c>
      <c r="W6674" s="417">
        <v>1702</v>
      </c>
      <c r="X6674" s="417">
        <v>2196.3739999999998</v>
      </c>
      <c r="Y6674" s="417"/>
      <c r="Z6674" s="417"/>
      <c r="AA6674" s="417">
        <v>32.339438182313103</v>
      </c>
      <c r="AB6674" s="417">
        <v>43.988337023380062</v>
      </c>
      <c r="AC6674" s="417"/>
      <c r="AD6674" s="417"/>
      <c r="AE6674" s="417"/>
      <c r="AF6674" s="417"/>
      <c r="AG6674" s="417"/>
      <c r="AH6674" s="417"/>
      <c r="AI6674" s="417"/>
      <c r="AJ6674" s="417"/>
      <c r="AK6674" s="417"/>
      <c r="AL6674" s="417"/>
      <c r="AM6674" s="417"/>
      <c r="AN6674" s="417"/>
      <c r="AO6674" s="417"/>
      <c r="AP6674" s="417">
        <v>27.27869187007839</v>
      </c>
      <c r="AQ6674" s="417"/>
      <c r="AR6674" s="417">
        <v>27.950662757648491</v>
      </c>
      <c r="AS6674" s="417"/>
      <c r="AT6674" s="417">
        <v>3156.1142</v>
      </c>
      <c r="AU6674" s="417">
        <v>12701</v>
      </c>
      <c r="AV6674" s="417"/>
      <c r="AW6674" s="417">
        <v>280.66590000000002</v>
      </c>
      <c r="AX6674" s="417">
        <v>0</v>
      </c>
      <c r="AY6674" s="417"/>
      <c r="AZ6674" s="417"/>
      <c r="BA6674" s="417">
        <v>18400.8</v>
      </c>
    </row>
    <row r="6675" spans="1:53" hidden="1">
      <c r="A6675" s="417" t="s">
        <v>731</v>
      </c>
      <c r="B6675" s="417" t="s">
        <v>720</v>
      </c>
      <c r="C6675" s="374">
        <v>2025</v>
      </c>
      <c r="D6675" s="417" t="s">
        <v>703</v>
      </c>
      <c r="E6675" s="417" t="s">
        <v>704</v>
      </c>
      <c r="F6675" s="417" t="s">
        <v>718</v>
      </c>
      <c r="G6675" s="374">
        <v>7</v>
      </c>
      <c r="H6675" s="417">
        <v>7.39</v>
      </c>
      <c r="I6675" s="417" t="s">
        <v>269</v>
      </c>
      <c r="J6675" s="417"/>
      <c r="K6675" s="417"/>
      <c r="L6675" s="417">
        <v>17.112412937925363</v>
      </c>
      <c r="M6675" s="417">
        <v>563.83237423616413</v>
      </c>
      <c r="N6675" s="417">
        <v>781.99536703394631</v>
      </c>
      <c r="O6675" s="417">
        <v>240736</v>
      </c>
      <c r="P6675" s="417"/>
      <c r="Q6675" s="417"/>
      <c r="R6675" s="417"/>
      <c r="S6675" s="417">
        <v>1079.8942</v>
      </c>
      <c r="T6675" s="417">
        <v>792</v>
      </c>
      <c r="U6675" s="417">
        <v>0</v>
      </c>
      <c r="V6675" s="417">
        <v>1595</v>
      </c>
      <c r="W6675" s="417">
        <v>1731</v>
      </c>
      <c r="X6675" s="417">
        <v>2231.87</v>
      </c>
      <c r="Y6675" s="417"/>
      <c r="Z6675" s="417"/>
      <c r="AA6675" s="417">
        <v>32.948735884380824</v>
      </c>
      <c r="AB6675" s="417">
        <v>45.697551237841516</v>
      </c>
      <c r="AC6675" s="417"/>
      <c r="AD6675" s="417"/>
      <c r="AE6675" s="417"/>
      <c r="AF6675" s="417"/>
      <c r="AG6675" s="417"/>
      <c r="AH6675" s="417"/>
      <c r="AI6675" s="417"/>
      <c r="AJ6675" s="417"/>
      <c r="AK6675" s="417"/>
      <c r="AL6675" s="417"/>
      <c r="AM6675" s="417"/>
      <c r="AN6675" s="417"/>
      <c r="AO6675" s="417"/>
      <c r="AP6675" s="417">
        <v>27.934144101960822</v>
      </c>
      <c r="AQ6675" s="417"/>
      <c r="AR6675" s="417">
        <v>28.682321386497662</v>
      </c>
      <c r="AS6675" s="417"/>
      <c r="AT6675" s="417">
        <v>3156.1142</v>
      </c>
      <c r="AU6675" s="417">
        <v>12701</v>
      </c>
      <c r="AV6675" s="417"/>
      <c r="AW6675" s="417">
        <v>280.66590000000002</v>
      </c>
      <c r="AX6675" s="417">
        <v>0</v>
      </c>
      <c r="AY6675" s="417"/>
      <c r="AZ6675" s="417"/>
      <c r="BA6675" s="417">
        <v>18480.883099999999</v>
      </c>
    </row>
    <row r="6676" spans="1:53" hidden="1">
      <c r="A6676" s="417" t="s">
        <v>731</v>
      </c>
      <c r="B6676" s="417" t="s">
        <v>720</v>
      </c>
      <c r="C6676" s="374">
        <v>2025</v>
      </c>
      <c r="D6676" s="417" t="s">
        <v>703</v>
      </c>
      <c r="E6676" s="417" t="s">
        <v>705</v>
      </c>
      <c r="F6676" s="417" t="s">
        <v>712</v>
      </c>
      <c r="G6676" s="374">
        <v>5</v>
      </c>
      <c r="H6676" s="417">
        <v>6.97</v>
      </c>
      <c r="I6676" s="417" t="s">
        <v>269</v>
      </c>
      <c r="J6676" s="417"/>
      <c r="K6676" s="417"/>
      <c r="L6676" s="417">
        <v>19.964481769129002</v>
      </c>
      <c r="M6676" s="417">
        <v>569.10068618594391</v>
      </c>
      <c r="N6676" s="417">
        <v>789.71046550237395</v>
      </c>
      <c r="O6676" s="417">
        <v>206013</v>
      </c>
      <c r="P6676" s="417"/>
      <c r="Q6676" s="417"/>
      <c r="R6676" s="417"/>
      <c r="S6676" s="417">
        <v>1079.8942</v>
      </c>
      <c r="T6676" s="417">
        <v>792</v>
      </c>
      <c r="U6676" s="417">
        <v>0</v>
      </c>
      <c r="V6676" s="417">
        <v>1642</v>
      </c>
      <c r="W6676" s="417">
        <v>1778</v>
      </c>
      <c r="X6676" s="417">
        <v>2289.3980000000001</v>
      </c>
      <c r="Y6676" s="417"/>
      <c r="Z6676" s="417"/>
      <c r="AA6676" s="417">
        <v>28.505657847835892</v>
      </c>
      <c r="AB6676" s="417">
        <v>39.555770841419658</v>
      </c>
      <c r="AC6676" s="417"/>
      <c r="AD6676" s="417"/>
      <c r="AE6676" s="417"/>
      <c r="AF6676" s="417"/>
      <c r="AG6676" s="417"/>
      <c r="AH6676" s="417"/>
      <c r="AI6676" s="417"/>
      <c r="AJ6676" s="417"/>
      <c r="AK6676" s="417"/>
      <c r="AL6676" s="417"/>
      <c r="AM6676" s="417"/>
      <c r="AN6676" s="417"/>
      <c r="AO6676" s="417"/>
      <c r="AP6676" s="417">
        <v>24.512131000831012</v>
      </c>
      <c r="AQ6676" s="417"/>
      <c r="AR6676" s="417">
        <v>25.168897138524596</v>
      </c>
      <c r="AS6676" s="417"/>
      <c r="AT6676" s="417">
        <v>2749.3107</v>
      </c>
      <c r="AU6676" s="417">
        <v>14564</v>
      </c>
      <c r="AV6676" s="417"/>
      <c r="AW6676" s="417">
        <v>280.66590000000002</v>
      </c>
      <c r="AX6676" s="417">
        <v>0</v>
      </c>
      <c r="AY6676" s="417"/>
      <c r="AZ6676" s="417"/>
      <c r="BA6676" s="417">
        <v>20640.675500000001</v>
      </c>
    </row>
    <row r="6677" spans="1:53" hidden="1">
      <c r="A6677" s="417" t="s">
        <v>731</v>
      </c>
      <c r="B6677" s="417" t="s">
        <v>720</v>
      </c>
      <c r="C6677" s="374">
        <v>2025</v>
      </c>
      <c r="D6677" s="417" t="s">
        <v>703</v>
      </c>
      <c r="E6677" s="417" t="s">
        <v>705</v>
      </c>
      <c r="F6677" s="417" t="s">
        <v>712</v>
      </c>
      <c r="G6677" s="374">
        <v>6</v>
      </c>
      <c r="H6677" s="417">
        <v>7.07</v>
      </c>
      <c r="I6677" s="417" t="s">
        <v>269</v>
      </c>
      <c r="J6677" s="417"/>
      <c r="K6677" s="417"/>
      <c r="L6677" s="417">
        <v>19.964481769129002</v>
      </c>
      <c r="M6677" s="417">
        <v>609.53704028547349</v>
      </c>
      <c r="N6677" s="417">
        <v>793.43318612204382</v>
      </c>
      <c r="O6677" s="417">
        <v>206013</v>
      </c>
      <c r="P6677" s="417"/>
      <c r="Q6677" s="417"/>
      <c r="R6677" s="417"/>
      <c r="S6677" s="417">
        <v>1079.8942</v>
      </c>
      <c r="T6677" s="417">
        <v>792</v>
      </c>
      <c r="U6677" s="417">
        <v>0</v>
      </c>
      <c r="V6677" s="417">
        <v>1641</v>
      </c>
      <c r="W6677" s="417">
        <v>1777</v>
      </c>
      <c r="X6677" s="417">
        <v>2288.174</v>
      </c>
      <c r="Y6677" s="417"/>
      <c r="Z6677" s="417"/>
      <c r="AA6677" s="417">
        <v>30.531072510925071</v>
      </c>
      <c r="AB6677" s="417">
        <v>39.742238021697702</v>
      </c>
      <c r="AC6677" s="417"/>
      <c r="AD6677" s="417"/>
      <c r="AE6677" s="417"/>
      <c r="AF6677" s="417"/>
      <c r="AG6677" s="417"/>
      <c r="AH6677" s="417"/>
      <c r="AI6677" s="417"/>
      <c r="AJ6677" s="417"/>
      <c r="AK6677" s="417"/>
      <c r="AL6677" s="417"/>
      <c r="AM6677" s="417"/>
      <c r="AN6677" s="417"/>
      <c r="AO6677" s="417"/>
      <c r="AP6677" s="417">
        <v>25.482820189785432</v>
      </c>
      <c r="AQ6677" s="417"/>
      <c r="AR6677" s="417">
        <v>25.985412591380204</v>
      </c>
      <c r="AS6677" s="417"/>
      <c r="AT6677" s="417">
        <v>2749.3107</v>
      </c>
      <c r="AU6677" s="417">
        <v>14564</v>
      </c>
      <c r="AV6677" s="417"/>
      <c r="AW6677" s="417">
        <v>280.66590000000002</v>
      </c>
      <c r="AX6677" s="417">
        <v>0</v>
      </c>
      <c r="AY6677" s="417"/>
      <c r="AZ6677" s="417"/>
      <c r="BA6677" s="417">
        <v>20723.878700000001</v>
      </c>
    </row>
    <row r="6678" spans="1:53" hidden="1">
      <c r="A6678" s="417" t="s">
        <v>731</v>
      </c>
      <c r="B6678" s="417" t="s">
        <v>720</v>
      </c>
      <c r="C6678" s="374">
        <v>2025</v>
      </c>
      <c r="D6678" s="417" t="s">
        <v>703</v>
      </c>
      <c r="E6678" s="417" t="s">
        <v>705</v>
      </c>
      <c r="F6678" s="417" t="s">
        <v>712</v>
      </c>
      <c r="G6678" s="374">
        <v>8</v>
      </c>
      <c r="H6678" s="417">
        <v>6.91</v>
      </c>
      <c r="I6678" s="417" t="s">
        <v>269</v>
      </c>
      <c r="J6678" s="417"/>
      <c r="K6678" s="417"/>
      <c r="L6678" s="417">
        <v>19.964481769129002</v>
      </c>
      <c r="M6678" s="417">
        <v>637.46291532909561</v>
      </c>
      <c r="N6678" s="417">
        <v>837.30374296828256</v>
      </c>
      <c r="O6678" s="417">
        <v>206013</v>
      </c>
      <c r="P6678" s="417"/>
      <c r="Q6678" s="417"/>
      <c r="R6678" s="417"/>
      <c r="S6678" s="417">
        <v>1079.8942</v>
      </c>
      <c r="T6678" s="417">
        <v>792</v>
      </c>
      <c r="U6678" s="417">
        <v>0</v>
      </c>
      <c r="V6678" s="417">
        <v>1658</v>
      </c>
      <c r="W6678" s="417">
        <v>1794</v>
      </c>
      <c r="X6678" s="417">
        <v>2308.982</v>
      </c>
      <c r="Y6678" s="417"/>
      <c r="Z6678" s="417"/>
      <c r="AA6678" s="417">
        <v>31.929850369426578</v>
      </c>
      <c r="AB6678" s="417">
        <v>41.939668306721671</v>
      </c>
      <c r="AC6678" s="417"/>
      <c r="AD6678" s="417"/>
      <c r="AE6678" s="417"/>
      <c r="AF6678" s="417"/>
      <c r="AG6678" s="417"/>
      <c r="AH6678" s="417"/>
      <c r="AI6678" s="417"/>
      <c r="AJ6678" s="417"/>
      <c r="AK6678" s="417"/>
      <c r="AL6678" s="417"/>
      <c r="AM6678" s="417"/>
      <c r="AN6678" s="417"/>
      <c r="AO6678" s="417"/>
      <c r="AP6678" s="417">
        <v>26.625046475651217</v>
      </c>
      <c r="AQ6678" s="417"/>
      <c r="AR6678" s="417">
        <v>27.177916543025269</v>
      </c>
      <c r="AS6678" s="417"/>
      <c r="AT6678" s="417">
        <v>2749.3107</v>
      </c>
      <c r="AU6678" s="417">
        <v>14564</v>
      </c>
      <c r="AV6678" s="417"/>
      <c r="AW6678" s="417">
        <v>280.66590000000002</v>
      </c>
      <c r="AX6678" s="417">
        <v>0</v>
      </c>
      <c r="AY6678" s="417"/>
      <c r="AZ6678" s="417"/>
      <c r="BA6678" s="417">
        <v>20890.285</v>
      </c>
    </row>
    <row r="6679" spans="1:53" hidden="1">
      <c r="A6679" s="417" t="s">
        <v>731</v>
      </c>
      <c r="B6679" s="417" t="s">
        <v>720</v>
      </c>
      <c r="C6679" s="374">
        <v>2025</v>
      </c>
      <c r="D6679" s="417" t="s">
        <v>703</v>
      </c>
      <c r="E6679" s="417" t="s">
        <v>705</v>
      </c>
      <c r="F6679" s="417" t="s">
        <v>713</v>
      </c>
      <c r="G6679" s="374">
        <v>6</v>
      </c>
      <c r="H6679" s="417">
        <v>6.81</v>
      </c>
      <c r="I6679" s="417" t="s">
        <v>269</v>
      </c>
      <c r="J6679" s="417"/>
      <c r="K6679" s="417"/>
      <c r="L6679" s="417">
        <v>19.964481769129002</v>
      </c>
      <c r="M6679" s="417">
        <v>647.57216504817097</v>
      </c>
      <c r="N6679" s="417">
        <v>841.76139818655179</v>
      </c>
      <c r="O6679" s="417">
        <v>206013</v>
      </c>
      <c r="P6679" s="417"/>
      <c r="Q6679" s="417"/>
      <c r="R6679" s="417"/>
      <c r="S6679" s="417">
        <v>1079.8942</v>
      </c>
      <c r="T6679" s="417">
        <v>792</v>
      </c>
      <c r="U6679" s="417">
        <v>0</v>
      </c>
      <c r="V6679" s="417">
        <v>1641</v>
      </c>
      <c r="W6679" s="417">
        <v>1777</v>
      </c>
      <c r="X6679" s="417">
        <v>2288.174</v>
      </c>
      <c r="Y6679" s="417"/>
      <c r="Z6679" s="417"/>
      <c r="AA6679" s="417">
        <v>32.436212109247322</v>
      </c>
      <c r="AB6679" s="417">
        <v>42.162947591986999</v>
      </c>
      <c r="AC6679" s="417"/>
      <c r="AD6679" s="417"/>
      <c r="AE6679" s="417"/>
      <c r="AF6679" s="417"/>
      <c r="AG6679" s="417"/>
      <c r="AH6679" s="417"/>
      <c r="AI6679" s="417"/>
      <c r="AJ6679" s="417"/>
      <c r="AK6679" s="417"/>
      <c r="AL6679" s="417"/>
      <c r="AM6679" s="417"/>
      <c r="AN6679" s="417"/>
      <c r="AO6679" s="417"/>
      <c r="AP6679" s="417">
        <v>26.901165392482088</v>
      </c>
      <c r="AQ6679" s="417"/>
      <c r="AR6679" s="417">
        <v>27.429184516738271</v>
      </c>
      <c r="AS6679" s="417"/>
      <c r="AT6679" s="417">
        <v>2749.3107</v>
      </c>
      <c r="AU6679" s="417">
        <v>14564</v>
      </c>
      <c r="AV6679" s="417"/>
      <c r="AW6679" s="417">
        <v>280.66590000000002</v>
      </c>
      <c r="AX6679" s="417">
        <v>0</v>
      </c>
      <c r="AY6679" s="417"/>
      <c r="AZ6679" s="417"/>
      <c r="BA6679" s="417">
        <v>20723.878700000001</v>
      </c>
    </row>
    <row r="6680" spans="1:53" hidden="1">
      <c r="A6680" s="417" t="s">
        <v>731</v>
      </c>
      <c r="B6680" s="417" t="s">
        <v>720</v>
      </c>
      <c r="C6680" s="374">
        <v>2025</v>
      </c>
      <c r="D6680" s="417" t="s">
        <v>703</v>
      </c>
      <c r="E6680" s="417" t="s">
        <v>705</v>
      </c>
      <c r="F6680" s="417" t="s">
        <v>713</v>
      </c>
      <c r="G6680" s="374">
        <v>7</v>
      </c>
      <c r="H6680" s="417">
        <v>7.12</v>
      </c>
      <c r="I6680" s="417" t="s">
        <v>269</v>
      </c>
      <c r="J6680" s="417"/>
      <c r="K6680" s="417"/>
      <c r="L6680" s="417">
        <v>19.964481769129002</v>
      </c>
      <c r="M6680" s="417">
        <v>616.11880553980905</v>
      </c>
      <c r="N6680" s="417">
        <v>812.20649844566765</v>
      </c>
      <c r="O6680" s="417">
        <v>206013</v>
      </c>
      <c r="P6680" s="417"/>
      <c r="Q6680" s="417"/>
      <c r="R6680" s="417"/>
      <c r="S6680" s="417">
        <v>1079.8942</v>
      </c>
      <c r="T6680" s="417">
        <v>792</v>
      </c>
      <c r="U6680" s="417">
        <v>0</v>
      </c>
      <c r="V6680" s="417">
        <v>1649</v>
      </c>
      <c r="W6680" s="417">
        <v>1785</v>
      </c>
      <c r="X6680" s="417">
        <v>2297.9659999999999</v>
      </c>
      <c r="Y6680" s="417"/>
      <c r="Z6680" s="417"/>
      <c r="AA6680" s="417">
        <v>30.86074624516753</v>
      </c>
      <c r="AB6680" s="417">
        <v>40.682573591057626</v>
      </c>
      <c r="AC6680" s="417"/>
      <c r="AD6680" s="417"/>
      <c r="AE6680" s="417"/>
      <c r="AF6680" s="417"/>
      <c r="AG6680" s="417"/>
      <c r="AH6680" s="417"/>
      <c r="AI6680" s="417"/>
      <c r="AJ6680" s="417"/>
      <c r="AK6680" s="417"/>
      <c r="AL6680" s="417"/>
      <c r="AM6680" s="417"/>
      <c r="AN6680" s="417"/>
      <c r="AO6680" s="417"/>
      <c r="AP6680" s="417">
        <v>25.853101721260003</v>
      </c>
      <c r="AQ6680" s="417"/>
      <c r="AR6680" s="417">
        <v>26.399540191244657</v>
      </c>
      <c r="AS6680" s="417"/>
      <c r="AT6680" s="417">
        <v>2749.3107</v>
      </c>
      <c r="AU6680" s="417">
        <v>14564</v>
      </c>
      <c r="AV6680" s="417"/>
      <c r="AW6680" s="417">
        <v>280.66590000000002</v>
      </c>
      <c r="AX6680" s="417">
        <v>0</v>
      </c>
      <c r="AY6680" s="417"/>
      <c r="AZ6680" s="417"/>
      <c r="BA6680" s="417">
        <v>20807.0818</v>
      </c>
    </row>
    <row r="6681" spans="1:53" hidden="1">
      <c r="A6681" s="417" t="s">
        <v>731</v>
      </c>
      <c r="B6681" s="417" t="s">
        <v>720</v>
      </c>
      <c r="C6681" s="374">
        <v>2025</v>
      </c>
      <c r="D6681" s="417" t="s">
        <v>703</v>
      </c>
      <c r="E6681" s="417" t="s">
        <v>705</v>
      </c>
      <c r="F6681" s="417" t="s">
        <v>713</v>
      </c>
      <c r="G6681" s="374">
        <v>8</v>
      </c>
      <c r="H6681" s="417">
        <v>6.73</v>
      </c>
      <c r="I6681" s="417" t="s">
        <v>269</v>
      </c>
      <c r="J6681" s="417"/>
      <c r="K6681" s="417"/>
      <c r="L6681" s="417">
        <v>19.964481769129002</v>
      </c>
      <c r="M6681" s="417">
        <v>647.84017769821992</v>
      </c>
      <c r="N6681" s="417">
        <v>846.05331364646077</v>
      </c>
      <c r="O6681" s="417">
        <v>206013</v>
      </c>
      <c r="P6681" s="417"/>
      <c r="Q6681" s="417"/>
      <c r="R6681" s="417"/>
      <c r="S6681" s="417">
        <v>1079.8942</v>
      </c>
      <c r="T6681" s="417">
        <v>792</v>
      </c>
      <c r="U6681" s="417">
        <v>0</v>
      </c>
      <c r="V6681" s="417">
        <v>1658</v>
      </c>
      <c r="W6681" s="417">
        <v>1794</v>
      </c>
      <c r="X6681" s="417">
        <v>2308.982</v>
      </c>
      <c r="Y6681" s="417"/>
      <c r="Z6681" s="417"/>
      <c r="AA6681" s="417">
        <v>32.449636582432177</v>
      </c>
      <c r="AB6681" s="417">
        <v>42.377925146190876</v>
      </c>
      <c r="AC6681" s="417"/>
      <c r="AD6681" s="417"/>
      <c r="AE6681" s="417"/>
      <c r="AF6681" s="417"/>
      <c r="AG6681" s="417"/>
      <c r="AH6681" s="417"/>
      <c r="AI6681" s="417"/>
      <c r="AJ6681" s="417"/>
      <c r="AK6681" s="417"/>
      <c r="AL6681" s="417"/>
      <c r="AM6681" s="417"/>
      <c r="AN6681" s="417"/>
      <c r="AO6681" s="417"/>
      <c r="AP6681" s="417">
        <v>26.957893983421261</v>
      </c>
      <c r="AQ6681" s="417"/>
      <c r="AR6681" s="417">
        <v>27.500950725998553</v>
      </c>
      <c r="AS6681" s="417"/>
      <c r="AT6681" s="417">
        <v>2749.3107</v>
      </c>
      <c r="AU6681" s="417">
        <v>14564</v>
      </c>
      <c r="AV6681" s="417"/>
      <c r="AW6681" s="417">
        <v>280.66590000000002</v>
      </c>
      <c r="AX6681" s="417">
        <v>0</v>
      </c>
      <c r="AY6681" s="417"/>
      <c r="AZ6681" s="417"/>
      <c r="BA6681" s="417">
        <v>20890.285</v>
      </c>
    </row>
    <row r="6682" spans="1:53" hidden="1">
      <c r="A6682" s="417" t="s">
        <v>731</v>
      </c>
      <c r="B6682" s="417" t="s">
        <v>720</v>
      </c>
      <c r="C6682" s="374">
        <v>2025</v>
      </c>
      <c r="D6682" s="417" t="s">
        <v>703</v>
      </c>
      <c r="E6682" s="417" t="s">
        <v>705</v>
      </c>
      <c r="F6682" s="417" t="s">
        <v>713</v>
      </c>
      <c r="G6682" s="374">
        <v>9</v>
      </c>
      <c r="H6682" s="417">
        <v>7.02</v>
      </c>
      <c r="I6682" s="417" t="s">
        <v>269</v>
      </c>
      <c r="J6682" s="417"/>
      <c r="K6682" s="417"/>
      <c r="L6682" s="417">
        <v>19.964481769129002</v>
      </c>
      <c r="M6682" s="417">
        <v>637.1428994835104</v>
      </c>
      <c r="N6682" s="417">
        <v>840.19507828868961</v>
      </c>
      <c r="O6682" s="417">
        <v>206013</v>
      </c>
      <c r="P6682" s="417"/>
      <c r="Q6682" s="417"/>
      <c r="R6682" s="417"/>
      <c r="S6682" s="417">
        <v>1079.8942</v>
      </c>
      <c r="T6682" s="417">
        <v>792</v>
      </c>
      <c r="U6682" s="417">
        <v>0</v>
      </c>
      <c r="V6682" s="417">
        <v>1668</v>
      </c>
      <c r="W6682" s="417">
        <v>1804</v>
      </c>
      <c r="X6682" s="417">
        <v>2321.2220000000002</v>
      </c>
      <c r="Y6682" s="417"/>
      <c r="Z6682" s="417"/>
      <c r="AA6682" s="417">
        <v>31.913821110594938</v>
      </c>
      <c r="AB6682" s="417">
        <v>42.084492267344977</v>
      </c>
      <c r="AC6682" s="417"/>
      <c r="AD6682" s="417"/>
      <c r="AE6682" s="417"/>
      <c r="AF6682" s="417"/>
      <c r="AG6682" s="417"/>
      <c r="AH6682" s="417"/>
      <c r="AI6682" s="417"/>
      <c r="AJ6682" s="417"/>
      <c r="AK6682" s="417"/>
      <c r="AL6682" s="417"/>
      <c r="AM6682" s="417"/>
      <c r="AN6682" s="417"/>
      <c r="AO6682" s="417"/>
      <c r="AP6682" s="417">
        <v>26.651841917841438</v>
      </c>
      <c r="AQ6682" s="417"/>
      <c r="AR6682" s="417">
        <v>27.216896374880413</v>
      </c>
      <c r="AS6682" s="417"/>
      <c r="AT6682" s="417">
        <v>2749.3107</v>
      </c>
      <c r="AU6682" s="417">
        <v>14564</v>
      </c>
      <c r="AV6682" s="417"/>
      <c r="AW6682" s="417">
        <v>280.66590000000002</v>
      </c>
      <c r="AX6682" s="417">
        <v>0</v>
      </c>
      <c r="AY6682" s="417"/>
      <c r="AZ6682" s="417"/>
      <c r="BA6682" s="417">
        <v>20973.488099999999</v>
      </c>
    </row>
    <row r="6683" spans="1:53" hidden="1">
      <c r="A6683" s="417" t="s">
        <v>731</v>
      </c>
      <c r="B6683" s="417" t="s">
        <v>720</v>
      </c>
      <c r="C6683" s="374">
        <v>2025</v>
      </c>
      <c r="D6683" s="417" t="s">
        <v>703</v>
      </c>
      <c r="E6683" s="417" t="s">
        <v>705</v>
      </c>
      <c r="F6683" s="417" t="s">
        <v>713</v>
      </c>
      <c r="G6683" s="374">
        <v>10</v>
      </c>
      <c r="H6683" s="417">
        <v>6.72</v>
      </c>
      <c r="I6683" s="417" t="s">
        <v>269</v>
      </c>
      <c r="J6683" s="417"/>
      <c r="K6683" s="417"/>
      <c r="L6683" s="417">
        <v>19.964481769129002</v>
      </c>
      <c r="M6683" s="417">
        <v>651.0827469065257</v>
      </c>
      <c r="N6683" s="417">
        <v>857.98697509013311</v>
      </c>
      <c r="O6683" s="417">
        <v>206013</v>
      </c>
      <c r="P6683" s="417"/>
      <c r="Q6683" s="417"/>
      <c r="R6683" s="417"/>
      <c r="S6683" s="417">
        <v>1079.8942</v>
      </c>
      <c r="T6683" s="417">
        <v>792</v>
      </c>
      <c r="U6683" s="417">
        <v>0</v>
      </c>
      <c r="V6683" s="417">
        <v>1633</v>
      </c>
      <c r="W6683" s="417">
        <v>1769</v>
      </c>
      <c r="X6683" s="417">
        <v>2278.3820000000001</v>
      </c>
      <c r="Y6683" s="417"/>
      <c r="Z6683" s="417"/>
      <c r="AA6683" s="417">
        <v>32.612053480959148</v>
      </c>
      <c r="AB6683" s="417">
        <v>42.975669760180125</v>
      </c>
      <c r="AC6683" s="417"/>
      <c r="AD6683" s="417"/>
      <c r="AE6683" s="417"/>
      <c r="AF6683" s="417"/>
      <c r="AG6683" s="417"/>
      <c r="AH6683" s="417"/>
      <c r="AI6683" s="417"/>
      <c r="AJ6683" s="417"/>
      <c r="AK6683" s="417"/>
      <c r="AL6683" s="417"/>
      <c r="AM6683" s="417"/>
      <c r="AN6683" s="417"/>
      <c r="AO6683" s="417"/>
      <c r="AP6683" s="417">
        <v>27.169654571330025</v>
      </c>
      <c r="AQ6683" s="417"/>
      <c r="AR6683" s="417">
        <v>27.744143540636401</v>
      </c>
      <c r="AS6683" s="417"/>
      <c r="AT6683" s="417">
        <v>2749.3107</v>
      </c>
      <c r="AU6683" s="417">
        <v>14564</v>
      </c>
      <c r="AV6683" s="417"/>
      <c r="AW6683" s="417">
        <v>280.66590000000002</v>
      </c>
      <c r="AX6683" s="417">
        <v>0</v>
      </c>
      <c r="AY6683" s="417"/>
      <c r="AZ6683" s="417"/>
      <c r="BA6683" s="417">
        <v>20890.285</v>
      </c>
    </row>
    <row r="6684" spans="1:53" hidden="1">
      <c r="A6684" s="417" t="s">
        <v>731</v>
      </c>
      <c r="B6684" s="417" t="s">
        <v>720</v>
      </c>
      <c r="C6684" s="374">
        <v>2025</v>
      </c>
      <c r="D6684" s="417" t="s">
        <v>703</v>
      </c>
      <c r="E6684" s="417" t="s">
        <v>705</v>
      </c>
      <c r="F6684" s="417" t="s">
        <v>714</v>
      </c>
      <c r="G6684" s="374">
        <v>8</v>
      </c>
      <c r="H6684" s="417">
        <v>6.67</v>
      </c>
      <c r="I6684" s="417" t="s">
        <v>269</v>
      </c>
      <c r="J6684" s="417"/>
      <c r="K6684" s="417"/>
      <c r="L6684" s="417">
        <v>19.964481769129002</v>
      </c>
      <c r="M6684" s="417">
        <v>653.27467023681743</v>
      </c>
      <c r="N6684" s="417">
        <v>854.10129173047358</v>
      </c>
      <c r="O6684" s="417">
        <v>206013</v>
      </c>
      <c r="P6684" s="417"/>
      <c r="Q6684" s="417"/>
      <c r="R6684" s="417"/>
      <c r="S6684" s="417">
        <v>1079.8942</v>
      </c>
      <c r="T6684" s="417">
        <v>792</v>
      </c>
      <c r="U6684" s="417">
        <v>0</v>
      </c>
      <c r="V6684" s="417">
        <v>1658</v>
      </c>
      <c r="W6684" s="417">
        <v>1794</v>
      </c>
      <c r="X6684" s="417">
        <v>2308.982</v>
      </c>
      <c r="Y6684" s="417"/>
      <c r="Z6684" s="417"/>
      <c r="AA6684" s="417">
        <v>32.721844626882266</v>
      </c>
      <c r="AB6684" s="417">
        <v>42.781039946784865</v>
      </c>
      <c r="AC6684" s="417"/>
      <c r="AD6684" s="417"/>
      <c r="AE6684" s="417"/>
      <c r="AF6684" s="417"/>
      <c r="AG6684" s="417"/>
      <c r="AH6684" s="417"/>
      <c r="AI6684" s="417"/>
      <c r="AJ6684" s="417"/>
      <c r="AK6684" s="417"/>
      <c r="AL6684" s="417"/>
      <c r="AM6684" s="417"/>
      <c r="AN6684" s="417"/>
      <c r="AO6684" s="417"/>
      <c r="AP6684" s="417">
        <v>27.172592587714835</v>
      </c>
      <c r="AQ6684" s="417"/>
      <c r="AR6684" s="417">
        <v>27.723539408212226</v>
      </c>
      <c r="AS6684" s="417"/>
      <c r="AT6684" s="417">
        <v>2749.3107</v>
      </c>
      <c r="AU6684" s="417">
        <v>14564</v>
      </c>
      <c r="AV6684" s="417"/>
      <c r="AW6684" s="417">
        <v>280.66590000000002</v>
      </c>
      <c r="AX6684" s="417">
        <v>0</v>
      </c>
      <c r="AY6684" s="417"/>
      <c r="AZ6684" s="417"/>
      <c r="BA6684" s="417">
        <v>20890.285</v>
      </c>
    </row>
    <row r="6685" spans="1:53" hidden="1">
      <c r="A6685" s="417" t="s">
        <v>731</v>
      </c>
      <c r="B6685" s="417" t="s">
        <v>720</v>
      </c>
      <c r="C6685" s="374">
        <v>2025</v>
      </c>
      <c r="D6685" s="417" t="s">
        <v>703</v>
      </c>
      <c r="E6685" s="417" t="s">
        <v>705</v>
      </c>
      <c r="F6685" s="417" t="s">
        <v>714</v>
      </c>
      <c r="G6685" s="374">
        <v>10</v>
      </c>
      <c r="H6685" s="417">
        <v>6.72</v>
      </c>
      <c r="I6685" s="417" t="s">
        <v>269</v>
      </c>
      <c r="J6685" s="417"/>
      <c r="K6685" s="417"/>
      <c r="L6685" s="417">
        <v>19.964481769129002</v>
      </c>
      <c r="M6685" s="417">
        <v>654.13917535846053</v>
      </c>
      <c r="N6685" s="417">
        <v>866.8403655074145</v>
      </c>
      <c r="O6685" s="417">
        <v>206013</v>
      </c>
      <c r="P6685" s="417"/>
      <c r="Q6685" s="417"/>
      <c r="R6685" s="417"/>
      <c r="S6685" s="417">
        <v>1079.8942</v>
      </c>
      <c r="T6685" s="417">
        <v>792</v>
      </c>
      <c r="U6685" s="417">
        <v>0</v>
      </c>
      <c r="V6685" s="417">
        <v>1633</v>
      </c>
      <c r="W6685" s="417">
        <v>1769</v>
      </c>
      <c r="X6685" s="417">
        <v>2278.3820000000001</v>
      </c>
      <c r="Y6685" s="417"/>
      <c r="Z6685" s="417"/>
      <c r="AA6685" s="417">
        <v>32.765146783782505</v>
      </c>
      <c r="AB6685" s="417">
        <v>43.419126821741067</v>
      </c>
      <c r="AC6685" s="417"/>
      <c r="AD6685" s="417"/>
      <c r="AE6685" s="417"/>
      <c r="AF6685" s="417"/>
      <c r="AG6685" s="417"/>
      <c r="AH6685" s="417"/>
      <c r="AI6685" s="417"/>
      <c r="AJ6685" s="417"/>
      <c r="AK6685" s="417"/>
      <c r="AL6685" s="417"/>
      <c r="AM6685" s="417"/>
      <c r="AN6685" s="417"/>
      <c r="AO6685" s="417"/>
      <c r="AP6685" s="417">
        <v>27.340398796849747</v>
      </c>
      <c r="AQ6685" s="417"/>
      <c r="AR6685" s="417">
        <v>27.935446866648569</v>
      </c>
      <c r="AS6685" s="417"/>
      <c r="AT6685" s="417">
        <v>2749.3107</v>
      </c>
      <c r="AU6685" s="417">
        <v>14564</v>
      </c>
      <c r="AV6685" s="417"/>
      <c r="AW6685" s="417">
        <v>280.66590000000002</v>
      </c>
      <c r="AX6685" s="417">
        <v>0</v>
      </c>
      <c r="AY6685" s="417"/>
      <c r="AZ6685" s="417"/>
      <c r="BA6685" s="417">
        <v>20890.285</v>
      </c>
    </row>
    <row r="6686" spans="1:53" hidden="1">
      <c r="A6686" s="417" t="s">
        <v>731</v>
      </c>
      <c r="B6686" s="417" t="s">
        <v>720</v>
      </c>
      <c r="C6686" s="374">
        <v>2025</v>
      </c>
      <c r="D6686" s="417" t="s">
        <v>703</v>
      </c>
      <c r="E6686" s="417" t="s">
        <v>705</v>
      </c>
      <c r="F6686" s="417" t="s">
        <v>715</v>
      </c>
      <c r="G6686" s="374"/>
      <c r="H6686" s="417">
        <v>6.65</v>
      </c>
      <c r="I6686" s="417" t="s">
        <v>269</v>
      </c>
      <c r="J6686" s="417"/>
      <c r="K6686" s="417"/>
      <c r="L6686" s="417">
        <v>19.964481769129002</v>
      </c>
      <c r="M6686" s="417">
        <v>635.28968750011029</v>
      </c>
      <c r="N6686" s="417">
        <v>843.4093020696356</v>
      </c>
      <c r="O6686" s="417">
        <v>206013</v>
      </c>
      <c r="P6686" s="417"/>
      <c r="Q6686" s="417"/>
      <c r="R6686" s="417"/>
      <c r="S6686" s="417">
        <v>1079.8942</v>
      </c>
      <c r="T6686" s="417">
        <v>792</v>
      </c>
      <c r="U6686" s="417">
        <v>0</v>
      </c>
      <c r="V6686" s="417">
        <v>1632</v>
      </c>
      <c r="W6686" s="417">
        <v>1768</v>
      </c>
      <c r="X6686" s="417">
        <v>2277.1579999999999</v>
      </c>
      <c r="Y6686" s="417"/>
      <c r="Z6686" s="417"/>
      <c r="AA6686" s="417">
        <v>31.820995661600396</v>
      </c>
      <c r="AB6686" s="417">
        <v>42.245489373076957</v>
      </c>
      <c r="AC6686" s="417"/>
      <c r="AD6686" s="417"/>
      <c r="AE6686" s="417"/>
      <c r="AF6686" s="417"/>
      <c r="AG6686" s="417"/>
      <c r="AH6686" s="417"/>
      <c r="AI6686" s="417"/>
      <c r="AJ6686" s="417"/>
      <c r="AK6686" s="417"/>
      <c r="AL6686" s="417"/>
      <c r="AM6686" s="417"/>
      <c r="AN6686" s="417"/>
      <c r="AO6686" s="417"/>
      <c r="AP6686" s="417">
        <v>26.64788524729093</v>
      </c>
      <c r="AQ6686" s="417"/>
      <c r="AR6686" s="417">
        <v>27.232624845873197</v>
      </c>
      <c r="AS6686" s="417"/>
      <c r="AT6686" s="417">
        <v>2749.3107</v>
      </c>
      <c r="AU6686" s="417">
        <v>14564</v>
      </c>
      <c r="AV6686" s="417"/>
      <c r="AW6686" s="417">
        <v>280.66590000000002</v>
      </c>
      <c r="AX6686" s="417">
        <v>0</v>
      </c>
      <c r="AY6686" s="417"/>
      <c r="AZ6686" s="417"/>
      <c r="BA6686" s="417">
        <v>20507.0527</v>
      </c>
    </row>
    <row r="6687" spans="1:53" hidden="1">
      <c r="A6687" s="417" t="s">
        <v>731</v>
      </c>
      <c r="B6687" s="417" t="s">
        <v>720</v>
      </c>
      <c r="C6687" s="374">
        <v>2025</v>
      </c>
      <c r="D6687" s="417" t="s">
        <v>703</v>
      </c>
      <c r="E6687" s="417" t="s">
        <v>705</v>
      </c>
      <c r="F6687" s="417" t="s">
        <v>716</v>
      </c>
      <c r="G6687" s="374"/>
      <c r="H6687" s="417">
        <v>6.18</v>
      </c>
      <c r="I6687" s="417" t="s">
        <v>269</v>
      </c>
      <c r="J6687" s="417"/>
      <c r="K6687" s="417"/>
      <c r="L6687" s="417">
        <v>19.964481769129002</v>
      </c>
      <c r="M6687" s="417">
        <v>651.60674262329724</v>
      </c>
      <c r="N6687" s="417">
        <v>870.98846555936495</v>
      </c>
      <c r="O6687" s="417">
        <v>206013</v>
      </c>
      <c r="P6687" s="417"/>
      <c r="Q6687" s="417"/>
      <c r="R6687" s="417"/>
      <c r="S6687" s="417">
        <v>1079.8942</v>
      </c>
      <c r="T6687" s="417">
        <v>792</v>
      </c>
      <c r="U6687" s="417">
        <v>0</v>
      </c>
      <c r="V6687" s="417">
        <v>1632</v>
      </c>
      <c r="W6687" s="417">
        <v>1768</v>
      </c>
      <c r="X6687" s="417">
        <v>2277.1579999999999</v>
      </c>
      <c r="Y6687" s="417"/>
      <c r="Z6687" s="417"/>
      <c r="AA6687" s="417">
        <v>32.638299878088148</v>
      </c>
      <c r="AB6687" s="417">
        <v>43.626900812652849</v>
      </c>
      <c r="AC6687" s="417"/>
      <c r="AD6687" s="417"/>
      <c r="AE6687" s="417"/>
      <c r="AF6687" s="417"/>
      <c r="AG6687" s="417"/>
      <c r="AH6687" s="417"/>
      <c r="AI6687" s="417"/>
      <c r="AJ6687" s="417"/>
      <c r="AK6687" s="417"/>
      <c r="AL6687" s="417"/>
      <c r="AM6687" s="417"/>
      <c r="AN6687" s="417"/>
      <c r="AO6687" s="417"/>
      <c r="AP6687" s="417">
        <v>27.331590511962254</v>
      </c>
      <c r="AQ6687" s="417"/>
      <c r="AR6687" s="417">
        <v>27.952441557434426</v>
      </c>
      <c r="AS6687" s="417"/>
      <c r="AT6687" s="417">
        <v>2749.3107</v>
      </c>
      <c r="AU6687" s="417">
        <v>14564</v>
      </c>
      <c r="AV6687" s="417"/>
      <c r="AW6687" s="417">
        <v>280.66590000000002</v>
      </c>
      <c r="AX6687" s="417">
        <v>0</v>
      </c>
      <c r="AY6687" s="417"/>
      <c r="AZ6687" s="417"/>
      <c r="BA6687" s="417">
        <v>20507.0527</v>
      </c>
    </row>
    <row r="6688" spans="1:53" hidden="1">
      <c r="A6688" s="417" t="s">
        <v>731</v>
      </c>
      <c r="B6688" s="417" t="s">
        <v>720</v>
      </c>
      <c r="C6688" s="374">
        <v>2025</v>
      </c>
      <c r="D6688" s="417" t="s">
        <v>703</v>
      </c>
      <c r="E6688" s="417" t="s">
        <v>705</v>
      </c>
      <c r="F6688" s="417" t="s">
        <v>717</v>
      </c>
      <c r="G6688" s="374">
        <v>6</v>
      </c>
      <c r="H6688" s="417">
        <v>7.07</v>
      </c>
      <c r="I6688" s="417" t="s">
        <v>269</v>
      </c>
      <c r="J6688" s="417"/>
      <c r="K6688" s="417"/>
      <c r="L6688" s="417">
        <v>19.964481769129002</v>
      </c>
      <c r="M6688" s="417">
        <v>672.47129671110486</v>
      </c>
      <c r="N6688" s="417">
        <v>843.59111703073972</v>
      </c>
      <c r="O6688" s="417">
        <v>206013</v>
      </c>
      <c r="P6688" s="417"/>
      <c r="Q6688" s="417"/>
      <c r="R6688" s="417"/>
      <c r="S6688" s="417">
        <v>1079.8942</v>
      </c>
      <c r="T6688" s="417">
        <v>792</v>
      </c>
      <c r="U6688" s="417">
        <v>0</v>
      </c>
      <c r="V6688" s="417">
        <v>1655</v>
      </c>
      <c r="W6688" s="417">
        <v>1791</v>
      </c>
      <c r="X6688" s="417">
        <v>2305.31</v>
      </c>
      <c r="Y6688" s="417"/>
      <c r="Z6688" s="417"/>
      <c r="AA6688" s="417">
        <v>33.683383559080902</v>
      </c>
      <c r="AB6688" s="417">
        <v>42.254596294222296</v>
      </c>
      <c r="AC6688" s="417"/>
      <c r="AD6688" s="417"/>
      <c r="AE6688" s="417"/>
      <c r="AF6688" s="417"/>
      <c r="AG6688" s="417"/>
      <c r="AH6688" s="417"/>
      <c r="AI6688" s="417"/>
      <c r="AJ6688" s="417"/>
      <c r="AK6688" s="417"/>
      <c r="AL6688" s="417"/>
      <c r="AM6688" s="417"/>
      <c r="AN6688" s="417"/>
      <c r="AO6688" s="417"/>
      <c r="AP6688" s="417">
        <v>27.461364071806958</v>
      </c>
      <c r="AQ6688" s="417"/>
      <c r="AR6688" s="417">
        <v>27.893904899921584</v>
      </c>
      <c r="AS6688" s="417"/>
      <c r="AT6688" s="417">
        <v>2749.3107</v>
      </c>
      <c r="AU6688" s="417">
        <v>14564</v>
      </c>
      <c r="AV6688" s="417"/>
      <c r="AW6688" s="417">
        <v>280.66590000000002</v>
      </c>
      <c r="AX6688" s="417">
        <v>0</v>
      </c>
      <c r="AY6688" s="417"/>
      <c r="AZ6688" s="417"/>
      <c r="BA6688" s="417">
        <v>20436.0628</v>
      </c>
    </row>
    <row r="6689" spans="1:53" hidden="1">
      <c r="A6689" s="417" t="s">
        <v>731</v>
      </c>
      <c r="B6689" s="417" t="s">
        <v>720</v>
      </c>
      <c r="C6689" s="374">
        <v>2025</v>
      </c>
      <c r="D6689" s="417" t="s">
        <v>703</v>
      </c>
      <c r="E6689" s="417" t="s">
        <v>705</v>
      </c>
      <c r="F6689" s="417" t="s">
        <v>717</v>
      </c>
      <c r="G6689" s="374">
        <v>8</v>
      </c>
      <c r="H6689" s="417">
        <v>7.03</v>
      </c>
      <c r="I6689" s="417" t="s">
        <v>269</v>
      </c>
      <c r="J6689" s="417"/>
      <c r="K6689" s="417"/>
      <c r="L6689" s="417">
        <v>19.964481769129002</v>
      </c>
      <c r="M6689" s="417">
        <v>674.70320575622361</v>
      </c>
      <c r="N6689" s="417">
        <v>847.32038614664418</v>
      </c>
      <c r="O6689" s="417">
        <v>206013</v>
      </c>
      <c r="P6689" s="417"/>
      <c r="Q6689" s="417"/>
      <c r="R6689" s="417"/>
      <c r="S6689" s="417">
        <v>1079.8942</v>
      </c>
      <c r="T6689" s="417">
        <v>792</v>
      </c>
      <c r="U6689" s="417">
        <v>0</v>
      </c>
      <c r="V6689" s="417">
        <v>1670</v>
      </c>
      <c r="W6689" s="417">
        <v>1806</v>
      </c>
      <c r="X6689" s="417">
        <v>2323.67</v>
      </c>
      <c r="Y6689" s="417"/>
      <c r="Z6689" s="417"/>
      <c r="AA6689" s="417">
        <v>33.795177547617506</v>
      </c>
      <c r="AB6689" s="417">
        <v>42.441391481824198</v>
      </c>
      <c r="AC6689" s="417"/>
      <c r="AD6689" s="417"/>
      <c r="AE6689" s="417"/>
      <c r="AF6689" s="417"/>
      <c r="AG6689" s="417"/>
      <c r="AH6689" s="417"/>
      <c r="AI6689" s="417"/>
      <c r="AJ6689" s="417"/>
      <c r="AK6689" s="417"/>
      <c r="AL6689" s="417"/>
      <c r="AM6689" s="417"/>
      <c r="AN6689" s="417"/>
      <c r="AO6689" s="417"/>
      <c r="AP6689" s="417">
        <v>27.554692812036077</v>
      </c>
      <c r="AQ6689" s="417"/>
      <c r="AR6689" s="417">
        <v>27.992167386848394</v>
      </c>
      <c r="AS6689" s="417"/>
      <c r="AT6689" s="417">
        <v>2749.3107</v>
      </c>
      <c r="AU6689" s="417">
        <v>14564</v>
      </c>
      <c r="AV6689" s="417"/>
      <c r="AW6689" s="417">
        <v>280.66590000000002</v>
      </c>
      <c r="AX6689" s="417">
        <v>0</v>
      </c>
      <c r="AY6689" s="417"/>
      <c r="AZ6689" s="417"/>
      <c r="BA6689" s="417">
        <v>20728.162799999998</v>
      </c>
    </row>
    <row r="6690" spans="1:53" hidden="1">
      <c r="A6690" s="417" t="s">
        <v>731</v>
      </c>
      <c r="B6690" s="417" t="s">
        <v>720</v>
      </c>
      <c r="C6690" s="374">
        <v>2025</v>
      </c>
      <c r="D6690" s="417" t="s">
        <v>703</v>
      </c>
      <c r="E6690" s="417" t="s">
        <v>705</v>
      </c>
      <c r="F6690" s="417" t="s">
        <v>718</v>
      </c>
      <c r="G6690" s="374">
        <v>5</v>
      </c>
      <c r="H6690" s="417">
        <v>8.6</v>
      </c>
      <c r="I6690" s="417" t="s">
        <v>269</v>
      </c>
      <c r="J6690" s="417"/>
      <c r="K6690" s="417"/>
      <c r="L6690" s="417">
        <v>19.964481769129002</v>
      </c>
      <c r="M6690" s="417">
        <v>664.91105303551387</v>
      </c>
      <c r="N6690" s="417">
        <v>849.58918677533632</v>
      </c>
      <c r="O6690" s="417">
        <v>206013</v>
      </c>
      <c r="P6690" s="417"/>
      <c r="Q6690" s="417"/>
      <c r="R6690" s="417"/>
      <c r="S6690" s="417">
        <v>1079.8942</v>
      </c>
      <c r="T6690" s="417">
        <v>792</v>
      </c>
      <c r="U6690" s="417">
        <v>0</v>
      </c>
      <c r="V6690" s="417">
        <v>1623</v>
      </c>
      <c r="W6690" s="417">
        <v>1759</v>
      </c>
      <c r="X6690" s="417">
        <v>2266.1419999999998</v>
      </c>
      <c r="Y6690" s="417"/>
      <c r="Z6690" s="417"/>
      <c r="AA6690" s="417">
        <v>33.304698864625543</v>
      </c>
      <c r="AB6690" s="417">
        <v>42.555033331177583</v>
      </c>
      <c r="AC6690" s="417"/>
      <c r="AD6690" s="417"/>
      <c r="AE6690" s="417"/>
      <c r="AF6690" s="417"/>
      <c r="AG6690" s="417"/>
      <c r="AH6690" s="417"/>
      <c r="AI6690" s="417"/>
      <c r="AJ6690" s="417"/>
      <c r="AK6690" s="417"/>
      <c r="AL6690" s="417"/>
      <c r="AM6690" s="417"/>
      <c r="AN6690" s="417"/>
      <c r="AO6690" s="417"/>
      <c r="AP6690" s="417">
        <v>27.37262305859846</v>
      </c>
      <c r="AQ6690" s="417"/>
      <c r="AR6690" s="417">
        <v>27.858851869727566</v>
      </c>
      <c r="AS6690" s="417"/>
      <c r="AT6690" s="417">
        <v>2749.3107</v>
      </c>
      <c r="AU6690" s="417">
        <v>14564</v>
      </c>
      <c r="AV6690" s="417"/>
      <c r="AW6690" s="417">
        <v>280.66590000000002</v>
      </c>
      <c r="AX6690" s="417">
        <v>0</v>
      </c>
      <c r="AY6690" s="417"/>
      <c r="AZ6690" s="417"/>
      <c r="BA6690" s="417">
        <v>19708.271400000001</v>
      </c>
    </row>
    <row r="6691" spans="1:53" hidden="1">
      <c r="A6691" s="417" t="s">
        <v>731</v>
      </c>
      <c r="B6691" s="417" t="s">
        <v>720</v>
      </c>
      <c r="C6691" s="374">
        <v>2025</v>
      </c>
      <c r="D6691" s="417" t="s">
        <v>703</v>
      </c>
      <c r="E6691" s="417" t="s">
        <v>705</v>
      </c>
      <c r="F6691" s="417" t="s">
        <v>718</v>
      </c>
      <c r="G6691" s="374">
        <v>6</v>
      </c>
      <c r="H6691" s="417">
        <v>8.44</v>
      </c>
      <c r="I6691" s="417" t="s">
        <v>269</v>
      </c>
      <c r="J6691" s="417"/>
      <c r="K6691" s="417"/>
      <c r="L6691" s="417">
        <v>19.964481769129002</v>
      </c>
      <c r="M6691" s="417">
        <v>674.80985673932901</v>
      </c>
      <c r="N6691" s="417">
        <v>856.1567780749541</v>
      </c>
      <c r="O6691" s="417">
        <v>206013</v>
      </c>
      <c r="P6691" s="417"/>
      <c r="Q6691" s="417"/>
      <c r="R6691" s="417"/>
      <c r="S6691" s="417">
        <v>1079.8942</v>
      </c>
      <c r="T6691" s="417">
        <v>792</v>
      </c>
      <c r="U6691" s="417">
        <v>0</v>
      </c>
      <c r="V6691" s="417">
        <v>1630</v>
      </c>
      <c r="W6691" s="417">
        <v>1766</v>
      </c>
      <c r="X6691" s="417">
        <v>2274.71</v>
      </c>
      <c r="Y6691" s="417"/>
      <c r="Z6691" s="417"/>
      <c r="AA6691" s="417">
        <v>33.800519583758621</v>
      </c>
      <c r="AB6691" s="417">
        <v>42.883997106860257</v>
      </c>
      <c r="AC6691" s="417"/>
      <c r="AD6691" s="417"/>
      <c r="AE6691" s="417"/>
      <c r="AF6691" s="417"/>
      <c r="AG6691" s="417"/>
      <c r="AH6691" s="417"/>
      <c r="AI6691" s="417"/>
      <c r="AJ6691" s="417"/>
      <c r="AK6691" s="417"/>
      <c r="AL6691" s="417"/>
      <c r="AM6691" s="417"/>
      <c r="AN6691" s="417"/>
      <c r="AO6691" s="417"/>
      <c r="AP6691" s="417">
        <v>27.664954620774346</v>
      </c>
      <c r="AQ6691" s="417"/>
      <c r="AR6691" s="417">
        <v>28.135322661998526</v>
      </c>
      <c r="AS6691" s="417"/>
      <c r="AT6691" s="417">
        <v>2749.3107</v>
      </c>
      <c r="AU6691" s="417">
        <v>14564</v>
      </c>
      <c r="AV6691" s="417"/>
      <c r="AW6691" s="417">
        <v>280.66590000000002</v>
      </c>
      <c r="AX6691" s="417">
        <v>0</v>
      </c>
      <c r="AY6691" s="417"/>
      <c r="AZ6691" s="417"/>
      <c r="BA6691" s="417">
        <v>19788.3544</v>
      </c>
    </row>
    <row r="6692" spans="1:53" hidden="1">
      <c r="A6692" s="417" t="s">
        <v>731</v>
      </c>
      <c r="B6692" s="417" t="s">
        <v>720</v>
      </c>
      <c r="C6692" s="374">
        <v>2025</v>
      </c>
      <c r="D6692" s="417" t="s">
        <v>703</v>
      </c>
      <c r="E6692" s="417" t="s">
        <v>705</v>
      </c>
      <c r="F6692" s="417" t="s">
        <v>718</v>
      </c>
      <c r="G6692" s="374">
        <v>7</v>
      </c>
      <c r="H6692" s="417">
        <v>8.51</v>
      </c>
      <c r="I6692" s="417" t="s">
        <v>269</v>
      </c>
      <c r="J6692" s="417"/>
      <c r="K6692" s="417"/>
      <c r="L6692" s="417">
        <v>19.964481769129002</v>
      </c>
      <c r="M6692" s="417">
        <v>671.74021372156096</v>
      </c>
      <c r="N6692" s="417">
        <v>861.73419313379759</v>
      </c>
      <c r="O6692" s="417">
        <v>206013</v>
      </c>
      <c r="P6692" s="417"/>
      <c r="Q6692" s="417"/>
      <c r="R6692" s="417"/>
      <c r="S6692" s="417">
        <v>1079.8942</v>
      </c>
      <c r="T6692" s="417">
        <v>792</v>
      </c>
      <c r="U6692" s="417">
        <v>0</v>
      </c>
      <c r="V6692" s="417">
        <v>1654</v>
      </c>
      <c r="W6692" s="417">
        <v>1790</v>
      </c>
      <c r="X6692" s="417">
        <v>2304.0859999999998</v>
      </c>
      <c r="Y6692" s="417"/>
      <c r="Z6692" s="417"/>
      <c r="AA6692" s="417">
        <v>33.646764377160778</v>
      </c>
      <c r="AB6692" s="417">
        <v>43.163363990791254</v>
      </c>
      <c r="AC6692" s="417"/>
      <c r="AD6692" s="417"/>
      <c r="AE6692" s="417"/>
      <c r="AF6692" s="417"/>
      <c r="AG6692" s="417"/>
      <c r="AH6692" s="417"/>
      <c r="AI6692" s="417"/>
      <c r="AJ6692" s="417"/>
      <c r="AK6692" s="417"/>
      <c r="AL6692" s="417"/>
      <c r="AM6692" s="417"/>
      <c r="AN6692" s="417"/>
      <c r="AO6692" s="417"/>
      <c r="AP6692" s="417">
        <v>27.666222011390001</v>
      </c>
      <c r="AQ6692" s="417"/>
      <c r="AR6692" s="417">
        <v>28.170133878864345</v>
      </c>
      <c r="AS6692" s="417"/>
      <c r="AT6692" s="417">
        <v>2749.3107</v>
      </c>
      <c r="AU6692" s="417">
        <v>14564</v>
      </c>
      <c r="AV6692" s="417"/>
      <c r="AW6692" s="417">
        <v>280.66590000000002</v>
      </c>
      <c r="AX6692" s="417">
        <v>0</v>
      </c>
      <c r="AY6692" s="417"/>
      <c r="AZ6692" s="417"/>
      <c r="BA6692" s="417">
        <v>19868.4375</v>
      </c>
    </row>
    <row r="6693" spans="1:53" hidden="1">
      <c r="A6693" s="417" t="s">
        <v>731</v>
      </c>
      <c r="B6693" s="417" t="s">
        <v>720</v>
      </c>
      <c r="C6693" s="374">
        <v>2025</v>
      </c>
      <c r="D6693" s="417" t="s">
        <v>703</v>
      </c>
      <c r="E6693" s="417" t="s">
        <v>706</v>
      </c>
      <c r="F6693" s="417" t="s">
        <v>712</v>
      </c>
      <c r="G6693" s="374">
        <v>5</v>
      </c>
      <c r="H6693" s="417">
        <v>6.96</v>
      </c>
      <c r="I6693" s="417" t="s">
        <v>269</v>
      </c>
      <c r="J6693" s="417"/>
      <c r="K6693" s="417"/>
      <c r="L6693" s="417">
        <v>19.964481769129002</v>
      </c>
      <c r="M6693" s="417">
        <v>512.38249321469038</v>
      </c>
      <c r="N6693" s="417">
        <v>711.25733639236569</v>
      </c>
      <c r="O6693" s="417">
        <v>229873</v>
      </c>
      <c r="P6693" s="417"/>
      <c r="Q6693" s="417"/>
      <c r="R6693" s="417"/>
      <c r="S6693" s="417">
        <v>1079.8942</v>
      </c>
      <c r="T6693" s="417">
        <v>792</v>
      </c>
      <c r="U6693" s="417">
        <v>0</v>
      </c>
      <c r="V6693" s="417">
        <v>1837</v>
      </c>
      <c r="W6693" s="417">
        <v>1973</v>
      </c>
      <c r="X6693" s="417">
        <v>2528.078</v>
      </c>
      <c r="Y6693" s="417"/>
      <c r="Z6693" s="417"/>
      <c r="AA6693" s="417">
        <v>25.664702913443445</v>
      </c>
      <c r="AB6693" s="417">
        <v>35.626135699895165</v>
      </c>
      <c r="AC6693" s="417"/>
      <c r="AD6693" s="417"/>
      <c r="AE6693" s="417"/>
      <c r="AF6693" s="417"/>
      <c r="AG6693" s="417"/>
      <c r="AH6693" s="417"/>
      <c r="AI6693" s="417"/>
      <c r="AJ6693" s="417"/>
      <c r="AK6693" s="417"/>
      <c r="AL6693" s="417"/>
      <c r="AM6693" s="417"/>
      <c r="AN6693" s="417"/>
      <c r="AO6693" s="417"/>
      <c r="AP6693" s="417">
        <v>22.272585225745399</v>
      </c>
      <c r="AQ6693" s="417"/>
      <c r="AR6693" s="417">
        <v>22.869548129974664</v>
      </c>
      <c r="AS6693" s="417"/>
      <c r="AT6693" s="417">
        <v>3101.6287000000002</v>
      </c>
      <c r="AU6693" s="417">
        <v>16431</v>
      </c>
      <c r="AV6693" s="417"/>
      <c r="AW6693" s="417">
        <v>280.66590000000002</v>
      </c>
      <c r="AX6693" s="417">
        <v>0</v>
      </c>
      <c r="AY6693" s="417"/>
      <c r="AZ6693" s="417"/>
      <c r="BA6693" s="417">
        <v>22867.490300000001</v>
      </c>
    </row>
    <row r="6694" spans="1:53" hidden="1">
      <c r="A6694" s="417" t="s">
        <v>731</v>
      </c>
      <c r="B6694" s="417" t="s">
        <v>720</v>
      </c>
      <c r="C6694" s="374">
        <v>2025</v>
      </c>
      <c r="D6694" s="417" t="s">
        <v>703</v>
      </c>
      <c r="E6694" s="417" t="s">
        <v>706</v>
      </c>
      <c r="F6694" s="417" t="s">
        <v>712</v>
      </c>
      <c r="G6694" s="374">
        <v>6</v>
      </c>
      <c r="H6694" s="417">
        <v>7.07</v>
      </c>
      <c r="I6694" s="417" t="s">
        <v>269</v>
      </c>
      <c r="J6694" s="417"/>
      <c r="K6694" s="417"/>
      <c r="L6694" s="417">
        <v>19.964481769129002</v>
      </c>
      <c r="M6694" s="417">
        <v>549.41843573414576</v>
      </c>
      <c r="N6694" s="417">
        <v>718.12061292869407</v>
      </c>
      <c r="O6694" s="417">
        <v>229873</v>
      </c>
      <c r="P6694" s="417"/>
      <c r="Q6694" s="417"/>
      <c r="R6694" s="417"/>
      <c r="S6694" s="417">
        <v>1079.8942</v>
      </c>
      <c r="T6694" s="417">
        <v>792</v>
      </c>
      <c r="U6694" s="417">
        <v>0</v>
      </c>
      <c r="V6694" s="417">
        <v>1829</v>
      </c>
      <c r="W6694" s="417">
        <v>1965</v>
      </c>
      <c r="X6694" s="417">
        <v>2518.2860000000001</v>
      </c>
      <c r="Y6694" s="417"/>
      <c r="Z6694" s="417"/>
      <c r="AA6694" s="417">
        <v>27.519794518774543</v>
      </c>
      <c r="AB6694" s="417">
        <v>35.969910039671191</v>
      </c>
      <c r="AC6694" s="417"/>
      <c r="AD6694" s="417"/>
      <c r="AE6694" s="417"/>
      <c r="AF6694" s="417"/>
      <c r="AG6694" s="417"/>
      <c r="AH6694" s="417"/>
      <c r="AI6694" s="417"/>
      <c r="AJ6694" s="417"/>
      <c r="AK6694" s="417"/>
      <c r="AL6694" s="417"/>
      <c r="AM6694" s="417"/>
      <c r="AN6694" s="417"/>
      <c r="AO6694" s="417"/>
      <c r="AP6694" s="417">
        <v>23.22012121361249</v>
      </c>
      <c r="AQ6694" s="417"/>
      <c r="AR6694" s="417">
        <v>23.686526668341063</v>
      </c>
      <c r="AS6694" s="417"/>
      <c r="AT6694" s="417">
        <v>3101.6287000000002</v>
      </c>
      <c r="AU6694" s="417">
        <v>16431</v>
      </c>
      <c r="AV6694" s="417"/>
      <c r="AW6694" s="417">
        <v>280.66590000000002</v>
      </c>
      <c r="AX6694" s="417">
        <v>0</v>
      </c>
      <c r="AY6694" s="417"/>
      <c r="AZ6694" s="417"/>
      <c r="BA6694" s="417">
        <v>23023.496200000001</v>
      </c>
    </row>
    <row r="6695" spans="1:53" hidden="1">
      <c r="A6695" s="417" t="s">
        <v>731</v>
      </c>
      <c r="B6695" s="417" t="s">
        <v>720</v>
      </c>
      <c r="C6695" s="374">
        <v>2025</v>
      </c>
      <c r="D6695" s="417" t="s">
        <v>703</v>
      </c>
      <c r="E6695" s="417" t="s">
        <v>706</v>
      </c>
      <c r="F6695" s="417" t="s">
        <v>712</v>
      </c>
      <c r="G6695" s="374">
        <v>8</v>
      </c>
      <c r="H6695" s="417">
        <v>6.94</v>
      </c>
      <c r="I6695" s="417" t="s">
        <v>269</v>
      </c>
      <c r="J6695" s="417"/>
      <c r="K6695" s="417"/>
      <c r="L6695" s="417">
        <v>19.964481769129002</v>
      </c>
      <c r="M6695" s="417">
        <v>571.08701562281908</v>
      </c>
      <c r="N6695" s="417">
        <v>752.33655549093476</v>
      </c>
      <c r="O6695" s="417">
        <v>229873</v>
      </c>
      <c r="P6695" s="417"/>
      <c r="Q6695" s="417"/>
      <c r="R6695" s="417"/>
      <c r="S6695" s="417">
        <v>1079.8942</v>
      </c>
      <c r="T6695" s="417">
        <v>792</v>
      </c>
      <c r="U6695" s="417">
        <v>0</v>
      </c>
      <c r="V6695" s="417">
        <v>1846</v>
      </c>
      <c r="W6695" s="417">
        <v>1982</v>
      </c>
      <c r="X6695" s="417">
        <v>2539.0940000000001</v>
      </c>
      <c r="Y6695" s="417"/>
      <c r="Z6695" s="417"/>
      <c r="AA6695" s="417">
        <v>28.605151010777092</v>
      </c>
      <c r="AB6695" s="417">
        <v>37.68375079807393</v>
      </c>
      <c r="AC6695" s="417"/>
      <c r="AD6695" s="417"/>
      <c r="AE6695" s="417"/>
      <c r="AF6695" s="417"/>
      <c r="AG6695" s="417"/>
      <c r="AH6695" s="417"/>
      <c r="AI6695" s="417"/>
      <c r="AJ6695" s="417"/>
      <c r="AK6695" s="417"/>
      <c r="AL6695" s="417"/>
      <c r="AM6695" s="417"/>
      <c r="AN6695" s="417"/>
      <c r="AO6695" s="417"/>
      <c r="AP6695" s="417">
        <v>24.125538346167282</v>
      </c>
      <c r="AQ6695" s="417"/>
      <c r="AR6695" s="417">
        <v>24.632132981929551</v>
      </c>
      <c r="AS6695" s="417"/>
      <c r="AT6695" s="417">
        <v>3101.6287000000002</v>
      </c>
      <c r="AU6695" s="417">
        <v>16431</v>
      </c>
      <c r="AV6695" s="417"/>
      <c r="AW6695" s="417">
        <v>280.66590000000002</v>
      </c>
      <c r="AX6695" s="417">
        <v>0</v>
      </c>
      <c r="AY6695" s="417"/>
      <c r="AZ6695" s="417"/>
      <c r="BA6695" s="417">
        <v>23335.508099999999</v>
      </c>
    </row>
    <row r="6696" spans="1:53" hidden="1">
      <c r="A6696" s="417" t="s">
        <v>731</v>
      </c>
      <c r="B6696" s="417" t="s">
        <v>720</v>
      </c>
      <c r="C6696" s="374">
        <v>2025</v>
      </c>
      <c r="D6696" s="417" t="s">
        <v>703</v>
      </c>
      <c r="E6696" s="417" t="s">
        <v>706</v>
      </c>
      <c r="F6696" s="417" t="s">
        <v>713</v>
      </c>
      <c r="G6696" s="374">
        <v>6</v>
      </c>
      <c r="H6696" s="417">
        <v>6.8</v>
      </c>
      <c r="I6696" s="417" t="s">
        <v>269</v>
      </c>
      <c r="J6696" s="417"/>
      <c r="K6696" s="417"/>
      <c r="L6696" s="417">
        <v>19.964481769129002</v>
      </c>
      <c r="M6696" s="417">
        <v>580.69128852739232</v>
      </c>
      <c r="N6696" s="417">
        <v>756.28652838744381</v>
      </c>
      <c r="O6696" s="417">
        <v>229873</v>
      </c>
      <c r="P6696" s="417"/>
      <c r="Q6696" s="417"/>
      <c r="R6696" s="417"/>
      <c r="S6696" s="417">
        <v>1079.8942</v>
      </c>
      <c r="T6696" s="417">
        <v>792</v>
      </c>
      <c r="U6696" s="417">
        <v>0</v>
      </c>
      <c r="V6696" s="417">
        <v>1829</v>
      </c>
      <c r="W6696" s="417">
        <v>1965</v>
      </c>
      <c r="X6696" s="417">
        <v>2518.2860000000001</v>
      </c>
      <c r="Y6696" s="417"/>
      <c r="Z6696" s="417"/>
      <c r="AA6696" s="417">
        <v>29.086218990381592</v>
      </c>
      <c r="AB6696" s="417">
        <v>37.881600807095573</v>
      </c>
      <c r="AC6696" s="417"/>
      <c r="AD6696" s="417"/>
      <c r="AE6696" s="417"/>
      <c r="AF6696" s="417"/>
      <c r="AG6696" s="417"/>
      <c r="AH6696" s="417"/>
      <c r="AI6696" s="417"/>
      <c r="AJ6696" s="417"/>
      <c r="AK6696" s="417"/>
      <c r="AL6696" s="417"/>
      <c r="AM6696" s="417"/>
      <c r="AN6696" s="417"/>
      <c r="AO6696" s="417"/>
      <c r="AP6696" s="417">
        <v>24.390127692459796</v>
      </c>
      <c r="AQ6696" s="417"/>
      <c r="AR6696" s="417">
        <v>24.871487352541934</v>
      </c>
      <c r="AS6696" s="417"/>
      <c r="AT6696" s="417">
        <v>3101.6287000000002</v>
      </c>
      <c r="AU6696" s="417">
        <v>16431</v>
      </c>
      <c r="AV6696" s="417"/>
      <c r="AW6696" s="417">
        <v>280.66590000000002</v>
      </c>
      <c r="AX6696" s="417">
        <v>0</v>
      </c>
      <c r="AY6696" s="417"/>
      <c r="AZ6696" s="417"/>
      <c r="BA6696" s="417">
        <v>23023.496200000001</v>
      </c>
    </row>
    <row r="6697" spans="1:53" hidden="1">
      <c r="A6697" s="417" t="s">
        <v>731</v>
      </c>
      <c r="B6697" s="417" t="s">
        <v>720</v>
      </c>
      <c r="C6697" s="374">
        <v>2025</v>
      </c>
      <c r="D6697" s="417" t="s">
        <v>703</v>
      </c>
      <c r="E6697" s="417" t="s">
        <v>706</v>
      </c>
      <c r="F6697" s="417" t="s">
        <v>713</v>
      </c>
      <c r="G6697" s="374">
        <v>7</v>
      </c>
      <c r="H6697" s="417">
        <v>7.1</v>
      </c>
      <c r="I6697" s="417" t="s">
        <v>269</v>
      </c>
      <c r="J6697" s="417"/>
      <c r="K6697" s="417"/>
      <c r="L6697" s="417">
        <v>19.964481769129002</v>
      </c>
      <c r="M6697" s="417">
        <v>555.26531696010647</v>
      </c>
      <c r="N6697" s="417">
        <v>731.56789407435997</v>
      </c>
      <c r="O6697" s="417">
        <v>229873</v>
      </c>
      <c r="P6697" s="417"/>
      <c r="Q6697" s="417"/>
      <c r="R6697" s="417"/>
      <c r="S6697" s="417">
        <v>1079.8942</v>
      </c>
      <c r="T6697" s="417">
        <v>792</v>
      </c>
      <c r="U6697" s="417">
        <v>0</v>
      </c>
      <c r="V6697" s="417">
        <v>1837</v>
      </c>
      <c r="W6697" s="417">
        <v>1973</v>
      </c>
      <c r="X6697" s="417">
        <v>2528.078</v>
      </c>
      <c r="Y6697" s="417"/>
      <c r="Z6697" s="417"/>
      <c r="AA6697" s="417">
        <v>27.812658681039345</v>
      </c>
      <c r="AB6697" s="417">
        <v>36.643470280638397</v>
      </c>
      <c r="AC6697" s="417"/>
      <c r="AD6697" s="417"/>
      <c r="AE6697" s="417"/>
      <c r="AF6697" s="417"/>
      <c r="AG6697" s="417"/>
      <c r="AH6697" s="417"/>
      <c r="AI6697" s="417"/>
      <c r="AJ6697" s="417"/>
      <c r="AK6697" s="417"/>
      <c r="AL6697" s="417"/>
      <c r="AM6697" s="417"/>
      <c r="AN6697" s="417"/>
      <c r="AO6697" s="417"/>
      <c r="AP6697" s="417">
        <v>23.515980045282834</v>
      </c>
      <c r="AQ6697" s="417"/>
      <c r="AR6697" s="417">
        <v>24.00951420881864</v>
      </c>
      <c r="AS6697" s="417"/>
      <c r="AT6697" s="417">
        <v>3101.6287000000002</v>
      </c>
      <c r="AU6697" s="417">
        <v>16431</v>
      </c>
      <c r="AV6697" s="417"/>
      <c r="AW6697" s="417">
        <v>280.66590000000002</v>
      </c>
      <c r="AX6697" s="417">
        <v>0</v>
      </c>
      <c r="AY6697" s="417"/>
      <c r="AZ6697" s="417"/>
      <c r="BA6697" s="417">
        <v>23179.502199999999</v>
      </c>
    </row>
    <row r="6698" spans="1:53" hidden="1">
      <c r="A6698" s="417" t="s">
        <v>731</v>
      </c>
      <c r="B6698" s="417" t="s">
        <v>720</v>
      </c>
      <c r="C6698" s="374">
        <v>2025</v>
      </c>
      <c r="D6698" s="417" t="s">
        <v>703</v>
      </c>
      <c r="E6698" s="417" t="s">
        <v>706</v>
      </c>
      <c r="F6698" s="417" t="s">
        <v>713</v>
      </c>
      <c r="G6698" s="374">
        <v>8</v>
      </c>
      <c r="H6698" s="417">
        <v>6.79</v>
      </c>
      <c r="I6698" s="417" t="s">
        <v>269</v>
      </c>
      <c r="J6698" s="417"/>
      <c r="K6698" s="417"/>
      <c r="L6698" s="417">
        <v>19.964481769129002</v>
      </c>
      <c r="M6698" s="417">
        <v>581.11526093174223</v>
      </c>
      <c r="N6698" s="417">
        <v>760.25357985742085</v>
      </c>
      <c r="O6698" s="417">
        <v>229873</v>
      </c>
      <c r="P6698" s="417"/>
      <c r="Q6698" s="417"/>
      <c r="R6698" s="417"/>
      <c r="S6698" s="417">
        <v>1079.8942</v>
      </c>
      <c r="T6698" s="417">
        <v>792</v>
      </c>
      <c r="U6698" s="417">
        <v>0</v>
      </c>
      <c r="V6698" s="417">
        <v>1846</v>
      </c>
      <c r="W6698" s="417">
        <v>1982</v>
      </c>
      <c r="X6698" s="417">
        <v>2539.0940000000001</v>
      </c>
      <c r="Y6698" s="417"/>
      <c r="Z6698" s="417"/>
      <c r="AA6698" s="417">
        <v>29.107455324458641</v>
      </c>
      <c r="AB6698" s="417">
        <v>38.080306263990721</v>
      </c>
      <c r="AC6698" s="417"/>
      <c r="AD6698" s="417"/>
      <c r="AE6698" s="417"/>
      <c r="AF6698" s="417"/>
      <c r="AG6698" s="417"/>
      <c r="AH6698" s="417"/>
      <c r="AI6698" s="417"/>
      <c r="AJ6698" s="417"/>
      <c r="AK6698" s="417"/>
      <c r="AL6698" s="417"/>
      <c r="AM6698" s="417"/>
      <c r="AN6698" s="417"/>
      <c r="AO6698" s="417"/>
      <c r="AP6698" s="417">
        <v>24.447516781041742</v>
      </c>
      <c r="AQ6698" s="417"/>
      <c r="AR6698" s="417">
        <v>24.942301265238221</v>
      </c>
      <c r="AS6698" s="417"/>
      <c r="AT6698" s="417">
        <v>3101.6287000000002</v>
      </c>
      <c r="AU6698" s="417">
        <v>16431</v>
      </c>
      <c r="AV6698" s="417"/>
      <c r="AW6698" s="417">
        <v>280.66590000000002</v>
      </c>
      <c r="AX6698" s="417">
        <v>0</v>
      </c>
      <c r="AY6698" s="417"/>
      <c r="AZ6698" s="417"/>
      <c r="BA6698" s="417">
        <v>23335.508099999999</v>
      </c>
    </row>
    <row r="6699" spans="1:53" hidden="1">
      <c r="A6699" s="417" t="s">
        <v>731</v>
      </c>
      <c r="B6699" s="417" t="s">
        <v>720</v>
      </c>
      <c r="C6699" s="374">
        <v>2025</v>
      </c>
      <c r="D6699" s="417" t="s">
        <v>703</v>
      </c>
      <c r="E6699" s="417" t="s">
        <v>706</v>
      </c>
      <c r="F6699" s="417" t="s">
        <v>713</v>
      </c>
      <c r="G6699" s="374">
        <v>9</v>
      </c>
      <c r="H6699" s="417">
        <v>7.03</v>
      </c>
      <c r="I6699" s="417" t="s">
        <v>269</v>
      </c>
      <c r="J6699" s="417"/>
      <c r="K6699" s="417"/>
      <c r="L6699" s="417">
        <v>19.964481769129002</v>
      </c>
      <c r="M6699" s="417">
        <v>569.01793498652762</v>
      </c>
      <c r="N6699" s="417">
        <v>752.21604281144937</v>
      </c>
      <c r="O6699" s="417">
        <v>229873</v>
      </c>
      <c r="P6699" s="417"/>
      <c r="Q6699" s="417"/>
      <c r="R6699" s="417"/>
      <c r="S6699" s="417">
        <v>1079.8942</v>
      </c>
      <c r="T6699" s="417">
        <v>792</v>
      </c>
      <c r="U6699" s="417">
        <v>0</v>
      </c>
      <c r="V6699" s="417">
        <v>1856</v>
      </c>
      <c r="W6699" s="417">
        <v>1992</v>
      </c>
      <c r="X6699" s="417">
        <v>2551.3339999999998</v>
      </c>
      <c r="Y6699" s="417"/>
      <c r="Z6699" s="417"/>
      <c r="AA6699" s="417">
        <v>28.501512926850346</v>
      </c>
      <c r="AB6699" s="417">
        <v>37.677714444066417</v>
      </c>
      <c r="AC6699" s="417"/>
      <c r="AD6699" s="417"/>
      <c r="AE6699" s="417"/>
      <c r="AF6699" s="417"/>
      <c r="AG6699" s="417"/>
      <c r="AH6699" s="417"/>
      <c r="AI6699" s="417"/>
      <c r="AJ6699" s="417"/>
      <c r="AK6699" s="417"/>
      <c r="AL6699" s="417"/>
      <c r="AM6699" s="417"/>
      <c r="AN6699" s="417"/>
      <c r="AO6699" s="417"/>
      <c r="AP6699" s="417">
        <v>24.076986377532709</v>
      </c>
      <c r="AQ6699" s="417"/>
      <c r="AR6699" s="417">
        <v>24.591821029410291</v>
      </c>
      <c r="AS6699" s="417"/>
      <c r="AT6699" s="417">
        <v>3101.6287000000002</v>
      </c>
      <c r="AU6699" s="417">
        <v>16431</v>
      </c>
      <c r="AV6699" s="417"/>
      <c r="AW6699" s="417">
        <v>280.66590000000002</v>
      </c>
      <c r="AX6699" s="417">
        <v>0</v>
      </c>
      <c r="AY6699" s="417"/>
      <c r="AZ6699" s="417"/>
      <c r="BA6699" s="417">
        <v>23491.513999999999</v>
      </c>
    </row>
    <row r="6700" spans="1:53" hidden="1">
      <c r="A6700" s="417" t="s">
        <v>731</v>
      </c>
      <c r="B6700" s="417" t="s">
        <v>720</v>
      </c>
      <c r="C6700" s="374">
        <v>2025</v>
      </c>
      <c r="D6700" s="417" t="s">
        <v>703</v>
      </c>
      <c r="E6700" s="417" t="s">
        <v>706</v>
      </c>
      <c r="F6700" s="417" t="s">
        <v>713</v>
      </c>
      <c r="G6700" s="374">
        <v>10</v>
      </c>
      <c r="H6700" s="417">
        <v>6.83</v>
      </c>
      <c r="I6700" s="417" t="s">
        <v>269</v>
      </c>
      <c r="J6700" s="417"/>
      <c r="K6700" s="417"/>
      <c r="L6700" s="417">
        <v>19.964481769129002</v>
      </c>
      <c r="M6700" s="417">
        <v>579.48742683046009</v>
      </c>
      <c r="N6700" s="417">
        <v>764.48642465133901</v>
      </c>
      <c r="O6700" s="417">
        <v>229873</v>
      </c>
      <c r="P6700" s="417"/>
      <c r="Q6700" s="417"/>
      <c r="R6700" s="417"/>
      <c r="S6700" s="417">
        <v>1079.8942</v>
      </c>
      <c r="T6700" s="417">
        <v>792</v>
      </c>
      <c r="U6700" s="417">
        <v>0</v>
      </c>
      <c r="V6700" s="417">
        <v>1841</v>
      </c>
      <c r="W6700" s="417">
        <v>1977</v>
      </c>
      <c r="X6700" s="417">
        <v>2532.9740000000002</v>
      </c>
      <c r="Y6700" s="417"/>
      <c r="Z6700" s="417"/>
      <c r="AA6700" s="417">
        <v>29.02591881773753</v>
      </c>
      <c r="AB6700" s="417">
        <v>38.292325030348351</v>
      </c>
      <c r="AC6700" s="417"/>
      <c r="AD6700" s="417"/>
      <c r="AE6700" s="417"/>
      <c r="AF6700" s="417"/>
      <c r="AG6700" s="417"/>
      <c r="AH6700" s="417"/>
      <c r="AI6700" s="417"/>
      <c r="AJ6700" s="417"/>
      <c r="AK6700" s="417"/>
      <c r="AL6700" s="417"/>
      <c r="AM6700" s="417"/>
      <c r="AN6700" s="417"/>
      <c r="AO6700" s="417"/>
      <c r="AP6700" s="417">
        <v>24.461343869640796</v>
      </c>
      <c r="AQ6700" s="417"/>
      <c r="AR6700" s="417">
        <v>24.979149463197256</v>
      </c>
      <c r="AS6700" s="417"/>
      <c r="AT6700" s="417">
        <v>3101.6287000000002</v>
      </c>
      <c r="AU6700" s="417">
        <v>16431</v>
      </c>
      <c r="AV6700" s="417"/>
      <c r="AW6700" s="417">
        <v>280.66590000000002</v>
      </c>
      <c r="AX6700" s="417">
        <v>0</v>
      </c>
      <c r="AY6700" s="417"/>
      <c r="AZ6700" s="417"/>
      <c r="BA6700" s="417">
        <v>23335.508099999999</v>
      </c>
    </row>
    <row r="6701" spans="1:53" hidden="1">
      <c r="A6701" s="417" t="s">
        <v>731</v>
      </c>
      <c r="B6701" s="417" t="s">
        <v>720</v>
      </c>
      <c r="C6701" s="374">
        <v>2025</v>
      </c>
      <c r="D6701" s="417" t="s">
        <v>703</v>
      </c>
      <c r="E6701" s="417" t="s">
        <v>706</v>
      </c>
      <c r="F6701" s="417" t="s">
        <v>714</v>
      </c>
      <c r="G6701" s="374">
        <v>8</v>
      </c>
      <c r="H6701" s="417">
        <v>6.72</v>
      </c>
      <c r="I6701" s="417" t="s">
        <v>269</v>
      </c>
      <c r="J6701" s="417"/>
      <c r="K6701" s="417"/>
      <c r="L6701" s="417">
        <v>19.964481769129002</v>
      </c>
      <c r="M6701" s="417">
        <v>585.96634789909115</v>
      </c>
      <c r="N6701" s="417">
        <v>767.53527378368085</v>
      </c>
      <c r="O6701" s="417">
        <v>229873</v>
      </c>
      <c r="P6701" s="417"/>
      <c r="Q6701" s="417"/>
      <c r="R6701" s="417"/>
      <c r="S6701" s="417">
        <v>1079.8942</v>
      </c>
      <c r="T6701" s="417">
        <v>792</v>
      </c>
      <c r="U6701" s="417">
        <v>0</v>
      </c>
      <c r="V6701" s="417">
        <v>1846</v>
      </c>
      <c r="W6701" s="417">
        <v>1982</v>
      </c>
      <c r="X6701" s="417">
        <v>2539.0940000000001</v>
      </c>
      <c r="Y6701" s="417"/>
      <c r="Z6701" s="417"/>
      <c r="AA6701" s="417">
        <v>29.35044119433714</v>
      </c>
      <c r="AB6701" s="417">
        <v>38.445038692984511</v>
      </c>
      <c r="AC6701" s="417"/>
      <c r="AD6701" s="417"/>
      <c r="AE6701" s="417"/>
      <c r="AF6701" s="417"/>
      <c r="AG6701" s="417"/>
      <c r="AH6701" s="417"/>
      <c r="AI6701" s="417"/>
      <c r="AJ6701" s="417"/>
      <c r="AK6701" s="417"/>
      <c r="AL6701" s="417"/>
      <c r="AM6701" s="417"/>
      <c r="AN6701" s="417"/>
      <c r="AO6701" s="417"/>
      <c r="AP6701" s="417">
        <v>24.644292663594445</v>
      </c>
      <c r="AQ6701" s="417"/>
      <c r="AR6701" s="417">
        <v>25.146590528934301</v>
      </c>
      <c r="AS6701" s="417"/>
      <c r="AT6701" s="417">
        <v>3101.6287000000002</v>
      </c>
      <c r="AU6701" s="417">
        <v>16431</v>
      </c>
      <c r="AV6701" s="417"/>
      <c r="AW6701" s="417">
        <v>280.66590000000002</v>
      </c>
      <c r="AX6701" s="417">
        <v>0</v>
      </c>
      <c r="AY6701" s="417"/>
      <c r="AZ6701" s="417"/>
      <c r="BA6701" s="417">
        <v>23335.508099999999</v>
      </c>
    </row>
    <row r="6702" spans="1:53" hidden="1">
      <c r="A6702" s="417" t="s">
        <v>731</v>
      </c>
      <c r="B6702" s="417" t="s">
        <v>720</v>
      </c>
      <c r="C6702" s="374">
        <v>2025</v>
      </c>
      <c r="D6702" s="417" t="s">
        <v>703</v>
      </c>
      <c r="E6702" s="417" t="s">
        <v>706</v>
      </c>
      <c r="F6702" s="417" t="s">
        <v>714</v>
      </c>
      <c r="G6702" s="374">
        <v>10</v>
      </c>
      <c r="H6702" s="417">
        <v>6.81</v>
      </c>
      <c r="I6702" s="417" t="s">
        <v>269</v>
      </c>
      <c r="J6702" s="417"/>
      <c r="K6702" s="417"/>
      <c r="L6702" s="417">
        <v>19.964481769129002</v>
      </c>
      <c r="M6702" s="417">
        <v>581.71274583942181</v>
      </c>
      <c r="N6702" s="417">
        <v>771.81176340142918</v>
      </c>
      <c r="O6702" s="417">
        <v>229873</v>
      </c>
      <c r="P6702" s="417"/>
      <c r="Q6702" s="417"/>
      <c r="R6702" s="417"/>
      <c r="S6702" s="417">
        <v>1079.8942</v>
      </c>
      <c r="T6702" s="417">
        <v>792</v>
      </c>
      <c r="U6702" s="417">
        <v>0</v>
      </c>
      <c r="V6702" s="417">
        <v>1841</v>
      </c>
      <c r="W6702" s="417">
        <v>1977</v>
      </c>
      <c r="X6702" s="417">
        <v>2532.9740000000002</v>
      </c>
      <c r="Y6702" s="417"/>
      <c r="Z6702" s="417"/>
      <c r="AA6702" s="417">
        <v>29.137382718259033</v>
      </c>
      <c r="AB6702" s="417">
        <v>38.659243582896607</v>
      </c>
      <c r="AC6702" s="417"/>
      <c r="AD6702" s="417"/>
      <c r="AE6702" s="417"/>
      <c r="AF6702" s="417"/>
      <c r="AG6702" s="417"/>
      <c r="AH6702" s="417"/>
      <c r="AI6702" s="417"/>
      <c r="AJ6702" s="417"/>
      <c r="AK6702" s="417"/>
      <c r="AL6702" s="417"/>
      <c r="AM6702" s="417"/>
      <c r="AN6702" s="417"/>
      <c r="AO6702" s="417"/>
      <c r="AP6702" s="417">
        <v>24.598822658871395</v>
      </c>
      <c r="AQ6702" s="417"/>
      <c r="AR6702" s="417">
        <v>25.13525441161374</v>
      </c>
      <c r="AS6702" s="417"/>
      <c r="AT6702" s="417">
        <v>3101.6287000000002</v>
      </c>
      <c r="AU6702" s="417">
        <v>16431</v>
      </c>
      <c r="AV6702" s="417"/>
      <c r="AW6702" s="417">
        <v>280.66590000000002</v>
      </c>
      <c r="AX6702" s="417">
        <v>0</v>
      </c>
      <c r="AY6702" s="417"/>
      <c r="AZ6702" s="417"/>
      <c r="BA6702" s="417">
        <v>23335.508099999999</v>
      </c>
    </row>
    <row r="6703" spans="1:53" hidden="1">
      <c r="A6703" s="417" t="s">
        <v>731</v>
      </c>
      <c r="B6703" s="417" t="s">
        <v>720</v>
      </c>
      <c r="C6703" s="374">
        <v>2025</v>
      </c>
      <c r="D6703" s="417" t="s">
        <v>703</v>
      </c>
      <c r="E6703" s="417" t="s">
        <v>706</v>
      </c>
      <c r="F6703" s="417" t="s">
        <v>715</v>
      </c>
      <c r="G6703" s="374"/>
      <c r="H6703" s="417">
        <v>6.6</v>
      </c>
      <c r="I6703" s="417" t="s">
        <v>269</v>
      </c>
      <c r="J6703" s="417"/>
      <c r="K6703" s="417"/>
      <c r="L6703" s="417">
        <v>19.964481769129002</v>
      </c>
      <c r="M6703" s="417">
        <v>568.07489500427232</v>
      </c>
      <c r="N6703" s="417">
        <v>758.86529177991883</v>
      </c>
      <c r="O6703" s="417">
        <v>229873</v>
      </c>
      <c r="P6703" s="417"/>
      <c r="Q6703" s="417"/>
      <c r="R6703" s="417"/>
      <c r="S6703" s="417">
        <v>1079.8942</v>
      </c>
      <c r="T6703" s="417">
        <v>792</v>
      </c>
      <c r="U6703" s="417">
        <v>0</v>
      </c>
      <c r="V6703" s="417">
        <v>1820</v>
      </c>
      <c r="W6703" s="417">
        <v>1956</v>
      </c>
      <c r="X6703" s="417">
        <v>2507.27</v>
      </c>
      <c r="Y6703" s="417"/>
      <c r="Z6703" s="417"/>
      <c r="AA6703" s="417">
        <v>28.454277040963159</v>
      </c>
      <c r="AB6703" s="417">
        <v>38.010768366932957</v>
      </c>
      <c r="AC6703" s="417"/>
      <c r="AD6703" s="417"/>
      <c r="AE6703" s="417"/>
      <c r="AF6703" s="417"/>
      <c r="AG6703" s="417"/>
      <c r="AH6703" s="417"/>
      <c r="AI6703" s="417"/>
      <c r="AJ6703" s="417"/>
      <c r="AK6703" s="417"/>
      <c r="AL6703" s="417"/>
      <c r="AM6703" s="417"/>
      <c r="AN6703" s="417"/>
      <c r="AO6703" s="417"/>
      <c r="AP6703" s="417">
        <v>24.13410913633335</v>
      </c>
      <c r="AQ6703" s="417"/>
      <c r="AR6703" s="417">
        <v>24.678325381595769</v>
      </c>
      <c r="AS6703" s="417"/>
      <c r="AT6703" s="417">
        <v>3101.6287000000002</v>
      </c>
      <c r="AU6703" s="417">
        <v>16431</v>
      </c>
      <c r="AV6703" s="417"/>
      <c r="AW6703" s="417">
        <v>280.66590000000002</v>
      </c>
      <c r="AX6703" s="417">
        <v>0</v>
      </c>
      <c r="AY6703" s="417"/>
      <c r="AZ6703" s="417"/>
      <c r="BA6703" s="417">
        <v>22811.3243</v>
      </c>
    </row>
    <row r="6704" spans="1:53" hidden="1">
      <c r="A6704" s="417" t="s">
        <v>731</v>
      </c>
      <c r="B6704" s="417" t="s">
        <v>720</v>
      </c>
      <c r="C6704" s="374">
        <v>2025</v>
      </c>
      <c r="D6704" s="417" t="s">
        <v>703</v>
      </c>
      <c r="E6704" s="417" t="s">
        <v>706</v>
      </c>
      <c r="F6704" s="417" t="s">
        <v>716</v>
      </c>
      <c r="G6704" s="374"/>
      <c r="H6704" s="417">
        <v>6.14</v>
      </c>
      <c r="I6704" s="417" t="s">
        <v>269</v>
      </c>
      <c r="J6704" s="417"/>
      <c r="K6704" s="417"/>
      <c r="L6704" s="417">
        <v>19.964481769129002</v>
      </c>
      <c r="M6704" s="417">
        <v>582.05162583365143</v>
      </c>
      <c r="N6704" s="417">
        <v>780.91168258611049</v>
      </c>
      <c r="O6704" s="417">
        <v>229873</v>
      </c>
      <c r="P6704" s="417"/>
      <c r="Q6704" s="417"/>
      <c r="R6704" s="417"/>
      <c r="S6704" s="417">
        <v>1079.8942</v>
      </c>
      <c r="T6704" s="417">
        <v>792</v>
      </c>
      <c r="U6704" s="417">
        <v>0</v>
      </c>
      <c r="V6704" s="417">
        <v>1820</v>
      </c>
      <c r="W6704" s="417">
        <v>1956</v>
      </c>
      <c r="X6704" s="417">
        <v>2507.27</v>
      </c>
      <c r="Y6704" s="417"/>
      <c r="Z6704" s="417"/>
      <c r="AA6704" s="417">
        <v>29.154356862556284</v>
      </c>
      <c r="AB6704" s="417">
        <v>39.115049012441858</v>
      </c>
      <c r="AC6704" s="417"/>
      <c r="AD6704" s="417"/>
      <c r="AE6704" s="417"/>
      <c r="AF6704" s="417"/>
      <c r="AG6704" s="417"/>
      <c r="AH6704" s="417"/>
      <c r="AI6704" s="417"/>
      <c r="AJ6704" s="417"/>
      <c r="AK6704" s="417"/>
      <c r="AL6704" s="417"/>
      <c r="AM6704" s="417"/>
      <c r="AN6704" s="417"/>
      <c r="AO6704" s="417"/>
      <c r="AP6704" s="417">
        <v>24.713316980616966</v>
      </c>
      <c r="AQ6704" s="417"/>
      <c r="AR6704" s="417">
        <v>25.282930411135617</v>
      </c>
      <c r="AS6704" s="417"/>
      <c r="AT6704" s="417">
        <v>3101.6287000000002</v>
      </c>
      <c r="AU6704" s="417">
        <v>16431</v>
      </c>
      <c r="AV6704" s="417"/>
      <c r="AW6704" s="417">
        <v>280.66590000000002</v>
      </c>
      <c r="AX6704" s="417">
        <v>0</v>
      </c>
      <c r="AY6704" s="417"/>
      <c r="AZ6704" s="417"/>
      <c r="BA6704" s="417">
        <v>22811.3243</v>
      </c>
    </row>
    <row r="6705" spans="1:53" hidden="1">
      <c r="A6705" s="417" t="s">
        <v>731</v>
      </c>
      <c r="B6705" s="417" t="s">
        <v>720</v>
      </c>
      <c r="C6705" s="374">
        <v>2025</v>
      </c>
      <c r="D6705" s="417" t="s">
        <v>703</v>
      </c>
      <c r="E6705" s="417" t="s">
        <v>706</v>
      </c>
      <c r="F6705" s="417" t="s">
        <v>717</v>
      </c>
      <c r="G6705" s="374">
        <v>6</v>
      </c>
      <c r="H6705" s="417">
        <v>7.12</v>
      </c>
      <c r="I6705" s="417" t="s">
        <v>269</v>
      </c>
      <c r="J6705" s="417"/>
      <c r="K6705" s="417"/>
      <c r="L6705" s="417">
        <v>19.964481769129002</v>
      </c>
      <c r="M6705" s="417">
        <v>601.77283424915959</v>
      </c>
      <c r="N6705" s="417">
        <v>755.90913382536507</v>
      </c>
      <c r="O6705" s="417">
        <v>229873</v>
      </c>
      <c r="P6705" s="417"/>
      <c r="Q6705" s="417"/>
      <c r="R6705" s="417"/>
      <c r="S6705" s="417">
        <v>1079.8942</v>
      </c>
      <c r="T6705" s="417">
        <v>792</v>
      </c>
      <c r="U6705" s="417">
        <v>0</v>
      </c>
      <c r="V6705" s="417">
        <v>1851</v>
      </c>
      <c r="W6705" s="417">
        <v>1987</v>
      </c>
      <c r="X6705" s="417">
        <v>2545.2139999999999</v>
      </c>
      <c r="Y6705" s="417"/>
      <c r="Z6705" s="417"/>
      <c r="AA6705" s="417">
        <v>30.142171555253142</v>
      </c>
      <c r="AB6705" s="417">
        <v>37.862697508397503</v>
      </c>
      <c r="AC6705" s="417"/>
      <c r="AD6705" s="417"/>
      <c r="AE6705" s="417"/>
      <c r="AF6705" s="417"/>
      <c r="AG6705" s="417"/>
      <c r="AH6705" s="417"/>
      <c r="AI6705" s="417"/>
      <c r="AJ6705" s="417"/>
      <c r="AK6705" s="417"/>
      <c r="AL6705" s="417"/>
      <c r="AM6705" s="417"/>
      <c r="AN6705" s="417"/>
      <c r="AO6705" s="417"/>
      <c r="AP6705" s="417">
        <v>24.851278581913604</v>
      </c>
      <c r="AQ6705" s="417"/>
      <c r="AR6705" s="417">
        <v>25.242591117804473</v>
      </c>
      <c r="AS6705" s="417"/>
      <c r="AT6705" s="417">
        <v>3101.6287000000002</v>
      </c>
      <c r="AU6705" s="417">
        <v>16431</v>
      </c>
      <c r="AV6705" s="417"/>
      <c r="AW6705" s="417">
        <v>280.66590000000002</v>
      </c>
      <c r="AX6705" s="417">
        <v>0</v>
      </c>
      <c r="AY6705" s="417"/>
      <c r="AZ6705" s="417"/>
      <c r="BA6705" s="417">
        <v>23558.097300000001</v>
      </c>
    </row>
    <row r="6706" spans="1:53" hidden="1">
      <c r="A6706" s="417" t="s">
        <v>731</v>
      </c>
      <c r="B6706" s="417" t="s">
        <v>720</v>
      </c>
      <c r="C6706" s="374">
        <v>2025</v>
      </c>
      <c r="D6706" s="417" t="s">
        <v>703</v>
      </c>
      <c r="E6706" s="417" t="s">
        <v>706</v>
      </c>
      <c r="F6706" s="417" t="s">
        <v>717</v>
      </c>
      <c r="G6706" s="374">
        <v>8</v>
      </c>
      <c r="H6706" s="417">
        <v>7.06</v>
      </c>
      <c r="I6706" s="417" t="s">
        <v>269</v>
      </c>
      <c r="J6706" s="417"/>
      <c r="K6706" s="417"/>
      <c r="L6706" s="417">
        <v>19.964481769129002</v>
      </c>
      <c r="M6706" s="417">
        <v>603.93208396307887</v>
      </c>
      <c r="N6706" s="417">
        <v>759.03701683665236</v>
      </c>
      <c r="O6706" s="417">
        <v>229873</v>
      </c>
      <c r="P6706" s="417"/>
      <c r="Q6706" s="417"/>
      <c r="R6706" s="417"/>
      <c r="S6706" s="417">
        <v>1079.8942</v>
      </c>
      <c r="T6706" s="417">
        <v>792</v>
      </c>
      <c r="U6706" s="417">
        <v>0</v>
      </c>
      <c r="V6706" s="417">
        <v>1861</v>
      </c>
      <c r="W6706" s="417">
        <v>1997</v>
      </c>
      <c r="X6706" s="417">
        <v>2557.4540000000002</v>
      </c>
      <c r="Y6706" s="417"/>
      <c r="Z6706" s="417"/>
      <c r="AA6706" s="417">
        <v>30.250326113922764</v>
      </c>
      <c r="AB6706" s="417">
        <v>38.019369895326733</v>
      </c>
      <c r="AC6706" s="417"/>
      <c r="AD6706" s="417"/>
      <c r="AE6706" s="417"/>
      <c r="AF6706" s="417"/>
      <c r="AG6706" s="417"/>
      <c r="AH6706" s="417"/>
      <c r="AI6706" s="417"/>
      <c r="AJ6706" s="417"/>
      <c r="AK6706" s="417"/>
      <c r="AL6706" s="417"/>
      <c r="AM6706" s="417"/>
      <c r="AN6706" s="417"/>
      <c r="AO6706" s="417"/>
      <c r="AP6706" s="417">
        <v>24.937472340306702</v>
      </c>
      <c r="AQ6706" s="417"/>
      <c r="AR6706" s="417">
        <v>25.331778415000493</v>
      </c>
      <c r="AS6706" s="417"/>
      <c r="AT6706" s="417">
        <v>3101.6287000000002</v>
      </c>
      <c r="AU6706" s="417">
        <v>16431</v>
      </c>
      <c r="AV6706" s="417"/>
      <c r="AW6706" s="417">
        <v>280.66590000000002</v>
      </c>
      <c r="AX6706" s="417">
        <v>0</v>
      </c>
      <c r="AY6706" s="417"/>
      <c r="AZ6706" s="417"/>
      <c r="BA6706" s="417">
        <v>23919.1973</v>
      </c>
    </row>
    <row r="6707" spans="1:53" hidden="1">
      <c r="A6707" s="417" t="s">
        <v>731</v>
      </c>
      <c r="B6707" s="417" t="s">
        <v>720</v>
      </c>
      <c r="C6707" s="374">
        <v>2025</v>
      </c>
      <c r="D6707" s="417" t="s">
        <v>703</v>
      </c>
      <c r="E6707" s="417" t="s">
        <v>706</v>
      </c>
      <c r="F6707" s="417" t="s">
        <v>718</v>
      </c>
      <c r="G6707" s="374">
        <v>5</v>
      </c>
      <c r="H6707" s="417">
        <v>8.66</v>
      </c>
      <c r="I6707" s="417" t="s">
        <v>269</v>
      </c>
      <c r="J6707" s="417"/>
      <c r="K6707" s="417"/>
      <c r="L6707" s="417">
        <v>19.964481769129002</v>
      </c>
      <c r="M6707" s="417">
        <v>593.16815239472464</v>
      </c>
      <c r="N6707" s="417">
        <v>761.02978884422907</v>
      </c>
      <c r="O6707" s="417">
        <v>229873</v>
      </c>
      <c r="P6707" s="417"/>
      <c r="Q6707" s="417"/>
      <c r="R6707" s="417"/>
      <c r="S6707" s="417">
        <v>1079.8942</v>
      </c>
      <c r="T6707" s="417">
        <v>792</v>
      </c>
      <c r="U6707" s="417">
        <v>0</v>
      </c>
      <c r="V6707" s="417">
        <v>1814</v>
      </c>
      <c r="W6707" s="417">
        <v>1950</v>
      </c>
      <c r="X6707" s="417">
        <v>2499.9259999999999</v>
      </c>
      <c r="Y6707" s="417"/>
      <c r="Z6707" s="417"/>
      <c r="AA6707" s="417">
        <v>29.711172045349436</v>
      </c>
      <c r="AB6707" s="417">
        <v>38.119185759892687</v>
      </c>
      <c r="AC6707" s="417"/>
      <c r="AD6707" s="417"/>
      <c r="AE6707" s="417"/>
      <c r="AF6707" s="417"/>
      <c r="AG6707" s="417"/>
      <c r="AH6707" s="417"/>
      <c r="AI6707" s="417"/>
      <c r="AJ6707" s="417"/>
      <c r="AK6707" s="417"/>
      <c r="AL6707" s="417"/>
      <c r="AM6707" s="417"/>
      <c r="AN6707" s="417"/>
      <c r="AO6707" s="417"/>
      <c r="AP6707" s="417">
        <v>24.726200646441399</v>
      </c>
      <c r="AQ6707" s="417"/>
      <c r="AR6707" s="417">
        <v>25.173360761289825</v>
      </c>
      <c r="AS6707" s="417"/>
      <c r="AT6707" s="417">
        <v>3101.6287000000002</v>
      </c>
      <c r="AU6707" s="417">
        <v>16431</v>
      </c>
      <c r="AV6707" s="417"/>
      <c r="AW6707" s="417">
        <v>280.66590000000002</v>
      </c>
      <c r="AX6707" s="417">
        <v>0</v>
      </c>
      <c r="AY6707" s="417"/>
      <c r="AZ6707" s="417"/>
      <c r="BA6707" s="417">
        <v>21935.154399999999</v>
      </c>
    </row>
    <row r="6708" spans="1:53" hidden="1">
      <c r="A6708" s="417" t="s">
        <v>731</v>
      </c>
      <c r="B6708" s="417" t="s">
        <v>720</v>
      </c>
      <c r="C6708" s="374">
        <v>2025</v>
      </c>
      <c r="D6708" s="417" t="s">
        <v>703</v>
      </c>
      <c r="E6708" s="417" t="s">
        <v>706</v>
      </c>
      <c r="F6708" s="417" t="s">
        <v>718</v>
      </c>
      <c r="G6708" s="374">
        <v>6</v>
      </c>
      <c r="H6708" s="417">
        <v>8.52</v>
      </c>
      <c r="I6708" s="417" t="s">
        <v>269</v>
      </c>
      <c r="J6708" s="417"/>
      <c r="K6708" s="417"/>
      <c r="L6708" s="417">
        <v>19.964481769129002</v>
      </c>
      <c r="M6708" s="417">
        <v>604.99804327076049</v>
      </c>
      <c r="N6708" s="417">
        <v>767.6230996425528</v>
      </c>
      <c r="O6708" s="417">
        <v>229873</v>
      </c>
      <c r="P6708" s="417"/>
      <c r="Q6708" s="417"/>
      <c r="R6708" s="417"/>
      <c r="S6708" s="417">
        <v>1079.8942</v>
      </c>
      <c r="T6708" s="417">
        <v>792</v>
      </c>
      <c r="U6708" s="417">
        <v>0</v>
      </c>
      <c r="V6708" s="417">
        <v>1821</v>
      </c>
      <c r="W6708" s="417">
        <v>1957</v>
      </c>
      <c r="X6708" s="417">
        <v>2508.4940000000001</v>
      </c>
      <c r="Y6708" s="417"/>
      <c r="Z6708" s="417"/>
      <c r="AA6708" s="417">
        <v>30.303718900194262</v>
      </c>
      <c r="AB6708" s="417">
        <v>38.449437798351923</v>
      </c>
      <c r="AC6708" s="417"/>
      <c r="AD6708" s="417"/>
      <c r="AE6708" s="417"/>
      <c r="AF6708" s="417"/>
      <c r="AG6708" s="417"/>
      <c r="AH6708" s="417"/>
      <c r="AI6708" s="417"/>
      <c r="AJ6708" s="417"/>
      <c r="AK6708" s="417"/>
      <c r="AL6708" s="417"/>
      <c r="AM6708" s="417"/>
      <c r="AN6708" s="417"/>
      <c r="AO6708" s="417"/>
      <c r="AP6708" s="417">
        <v>25.067837876570778</v>
      </c>
      <c r="AQ6708" s="417"/>
      <c r="AR6708" s="417">
        <v>25.490713696051667</v>
      </c>
      <c r="AS6708" s="417"/>
      <c r="AT6708" s="417">
        <v>3101.6287000000002</v>
      </c>
      <c r="AU6708" s="417">
        <v>16431</v>
      </c>
      <c r="AV6708" s="417"/>
      <c r="AW6708" s="417">
        <v>280.66590000000002</v>
      </c>
      <c r="AX6708" s="417">
        <v>0</v>
      </c>
      <c r="AY6708" s="417"/>
      <c r="AZ6708" s="417"/>
      <c r="BA6708" s="417">
        <v>22075.559700000002</v>
      </c>
    </row>
    <row r="6709" spans="1:53" hidden="1">
      <c r="A6709" s="417" t="s">
        <v>731</v>
      </c>
      <c r="B6709" s="417" t="s">
        <v>720</v>
      </c>
      <c r="C6709" s="374">
        <v>2025</v>
      </c>
      <c r="D6709" s="417" t="s">
        <v>703</v>
      </c>
      <c r="E6709" s="417" t="s">
        <v>706</v>
      </c>
      <c r="F6709" s="417" t="s">
        <v>718</v>
      </c>
      <c r="G6709" s="374">
        <v>7</v>
      </c>
      <c r="H6709" s="417">
        <v>8.6</v>
      </c>
      <c r="I6709" s="417" t="s">
        <v>269</v>
      </c>
      <c r="J6709" s="417"/>
      <c r="K6709" s="417"/>
      <c r="L6709" s="417">
        <v>19.964481769129002</v>
      </c>
      <c r="M6709" s="417">
        <v>602.66097434077471</v>
      </c>
      <c r="N6709" s="417">
        <v>772.14172222623881</v>
      </c>
      <c r="O6709" s="417">
        <v>229873</v>
      </c>
      <c r="P6709" s="417"/>
      <c r="Q6709" s="417"/>
      <c r="R6709" s="417"/>
      <c r="S6709" s="417">
        <v>1079.8942</v>
      </c>
      <c r="T6709" s="417">
        <v>792</v>
      </c>
      <c r="U6709" s="417">
        <v>0</v>
      </c>
      <c r="V6709" s="417">
        <v>1842</v>
      </c>
      <c r="W6709" s="417">
        <v>1978</v>
      </c>
      <c r="X6709" s="417">
        <v>2534.1979999999999</v>
      </c>
      <c r="Y6709" s="417"/>
      <c r="Z6709" s="417"/>
      <c r="AA6709" s="417">
        <v>30.186657563066976</v>
      </c>
      <c r="AB6709" s="417">
        <v>38.675770875152978</v>
      </c>
      <c r="AC6709" s="417"/>
      <c r="AD6709" s="417"/>
      <c r="AE6709" s="417"/>
      <c r="AF6709" s="417"/>
      <c r="AG6709" s="417"/>
      <c r="AH6709" s="417"/>
      <c r="AI6709" s="417"/>
      <c r="AJ6709" s="417"/>
      <c r="AK6709" s="417"/>
      <c r="AL6709" s="417"/>
      <c r="AM6709" s="417"/>
      <c r="AN6709" s="417"/>
      <c r="AO6709" s="417"/>
      <c r="AP6709" s="417">
        <v>25.072243940877907</v>
      </c>
      <c r="AQ6709" s="417"/>
      <c r="AR6709" s="417">
        <v>25.522246074198289</v>
      </c>
      <c r="AS6709" s="417"/>
      <c r="AT6709" s="417">
        <v>3101.6287000000002</v>
      </c>
      <c r="AU6709" s="417">
        <v>16431</v>
      </c>
      <c r="AV6709" s="417"/>
      <c r="AW6709" s="417">
        <v>280.66590000000002</v>
      </c>
      <c r="AX6709" s="417">
        <v>0</v>
      </c>
      <c r="AY6709" s="417"/>
      <c r="AZ6709" s="417"/>
      <c r="BA6709" s="417">
        <v>22215.965</v>
      </c>
    </row>
    <row r="6710" spans="1:53" hidden="1">
      <c r="A6710" s="417" t="s">
        <v>731</v>
      </c>
      <c r="B6710" s="417" t="s">
        <v>720</v>
      </c>
      <c r="C6710" s="374">
        <v>2025</v>
      </c>
      <c r="D6710" s="417" t="s">
        <v>703</v>
      </c>
      <c r="E6710" s="417" t="s">
        <v>707</v>
      </c>
      <c r="F6710" s="417" t="s">
        <v>712</v>
      </c>
      <c r="G6710" s="374">
        <v>5</v>
      </c>
      <c r="H6710" s="417">
        <v>6.85</v>
      </c>
      <c r="I6710" s="417" t="s">
        <v>269</v>
      </c>
      <c r="J6710" s="417"/>
      <c r="K6710" s="417"/>
      <c r="L6710" s="417">
        <v>24.955622114120001</v>
      </c>
      <c r="M6710" s="417">
        <v>563.49408563685756</v>
      </c>
      <c r="N6710" s="417">
        <v>762.94131509516035</v>
      </c>
      <c r="O6710" s="417">
        <v>266801</v>
      </c>
      <c r="P6710" s="417"/>
      <c r="Q6710" s="417"/>
      <c r="R6710" s="417"/>
      <c r="S6710" s="417">
        <v>1079.8942</v>
      </c>
      <c r="T6710" s="417">
        <v>792</v>
      </c>
      <c r="U6710" s="417">
        <v>0</v>
      </c>
      <c r="V6710" s="417">
        <v>2070</v>
      </c>
      <c r="W6710" s="417">
        <v>2206</v>
      </c>
      <c r="X6710" s="417">
        <v>7456</v>
      </c>
      <c r="Y6710" s="417"/>
      <c r="Z6710" s="417"/>
      <c r="AA6710" s="417">
        <v>22.579863274591325</v>
      </c>
      <c r="AB6710" s="417">
        <v>30.571945687620918</v>
      </c>
      <c r="AC6710" s="417"/>
      <c r="AD6710" s="417"/>
      <c r="AE6710" s="417"/>
      <c r="AF6710" s="417"/>
      <c r="AG6710" s="417"/>
      <c r="AH6710" s="417"/>
      <c r="AI6710" s="417"/>
      <c r="AJ6710" s="417"/>
      <c r="AK6710" s="417"/>
      <c r="AL6710" s="417"/>
      <c r="AM6710" s="417"/>
      <c r="AN6710" s="417"/>
      <c r="AO6710" s="417"/>
      <c r="AP6710" s="417">
        <v>19.608637608734817</v>
      </c>
      <c r="AQ6710" s="417"/>
      <c r="AR6710" s="417">
        <v>20.078004521541096</v>
      </c>
      <c r="AS6710" s="417"/>
      <c r="AT6710" s="417">
        <v>3286.8485000000001</v>
      </c>
      <c r="AU6710" s="417">
        <v>18120</v>
      </c>
      <c r="AV6710" s="417"/>
      <c r="AW6710" s="417">
        <v>280.66590000000002</v>
      </c>
      <c r="AX6710" s="417">
        <v>0</v>
      </c>
      <c r="AY6710" s="417"/>
      <c r="AZ6710" s="417"/>
      <c r="BA6710" s="417">
        <v>25007.814900000001</v>
      </c>
    </row>
    <row r="6711" spans="1:53" hidden="1">
      <c r="A6711" s="417" t="s">
        <v>731</v>
      </c>
      <c r="B6711" s="417" t="s">
        <v>720</v>
      </c>
      <c r="C6711" s="374">
        <v>2025</v>
      </c>
      <c r="D6711" s="417" t="s">
        <v>703</v>
      </c>
      <c r="E6711" s="417" t="s">
        <v>707</v>
      </c>
      <c r="F6711" s="417" t="s">
        <v>712</v>
      </c>
      <c r="G6711" s="374">
        <v>6</v>
      </c>
      <c r="H6711" s="417">
        <v>7.03</v>
      </c>
      <c r="I6711" s="417" t="s">
        <v>269</v>
      </c>
      <c r="J6711" s="417"/>
      <c r="K6711" s="417"/>
      <c r="L6711" s="417">
        <v>24.955622114120001</v>
      </c>
      <c r="M6711" s="417">
        <v>607.37530421745225</v>
      </c>
      <c r="N6711" s="417">
        <v>774.17080663648392</v>
      </c>
      <c r="O6711" s="417">
        <v>266801</v>
      </c>
      <c r="P6711" s="417"/>
      <c r="Q6711" s="417"/>
      <c r="R6711" s="417"/>
      <c r="S6711" s="417">
        <v>1079.8942</v>
      </c>
      <c r="T6711" s="417">
        <v>792</v>
      </c>
      <c r="U6711" s="417">
        <v>0</v>
      </c>
      <c r="V6711" s="417">
        <v>2077</v>
      </c>
      <c r="W6711" s="417">
        <v>2213</v>
      </c>
      <c r="X6711" s="417">
        <v>7463</v>
      </c>
      <c r="Y6711" s="417"/>
      <c r="Z6711" s="417"/>
      <c r="AA6711" s="417">
        <v>24.338234730704215</v>
      </c>
      <c r="AB6711" s="417">
        <v>31.021924471976199</v>
      </c>
      <c r="AC6711" s="417"/>
      <c r="AD6711" s="417"/>
      <c r="AE6711" s="417"/>
      <c r="AF6711" s="417"/>
      <c r="AG6711" s="417"/>
      <c r="AH6711" s="417"/>
      <c r="AI6711" s="417"/>
      <c r="AJ6711" s="417"/>
      <c r="AK6711" s="417"/>
      <c r="AL6711" s="417"/>
      <c r="AM6711" s="417"/>
      <c r="AN6711" s="417"/>
      <c r="AO6711" s="417"/>
      <c r="AP6711" s="417">
        <v>20.542314525894753</v>
      </c>
      <c r="AQ6711" s="417"/>
      <c r="AR6711" s="417">
        <v>20.894474219563932</v>
      </c>
      <c r="AS6711" s="417"/>
      <c r="AT6711" s="417">
        <v>3286.8485000000001</v>
      </c>
      <c r="AU6711" s="417">
        <v>18120</v>
      </c>
      <c r="AV6711" s="417"/>
      <c r="AW6711" s="417">
        <v>280.66590000000002</v>
      </c>
      <c r="AX6711" s="417">
        <v>0</v>
      </c>
      <c r="AY6711" s="417"/>
      <c r="AZ6711" s="417"/>
      <c r="BA6711" s="417">
        <v>25163.820800000001</v>
      </c>
    </row>
    <row r="6712" spans="1:53" hidden="1">
      <c r="A6712" s="417" t="s">
        <v>731</v>
      </c>
      <c r="B6712" s="417" t="s">
        <v>720</v>
      </c>
      <c r="C6712" s="374">
        <v>2025</v>
      </c>
      <c r="D6712" s="417" t="s">
        <v>703</v>
      </c>
      <c r="E6712" s="417" t="s">
        <v>707</v>
      </c>
      <c r="F6712" s="417" t="s">
        <v>712</v>
      </c>
      <c r="G6712" s="374">
        <v>8</v>
      </c>
      <c r="H6712" s="417">
        <v>6.94</v>
      </c>
      <c r="I6712" s="417" t="s">
        <v>269</v>
      </c>
      <c r="J6712" s="417"/>
      <c r="K6712" s="417"/>
      <c r="L6712" s="417">
        <v>24.955622114120001</v>
      </c>
      <c r="M6712" s="417">
        <v>625.68409334006412</v>
      </c>
      <c r="N6712" s="417">
        <v>802.59210660529504</v>
      </c>
      <c r="O6712" s="417">
        <v>266801</v>
      </c>
      <c r="P6712" s="417"/>
      <c r="Q6712" s="417"/>
      <c r="R6712" s="417"/>
      <c r="S6712" s="417">
        <v>1079.8942</v>
      </c>
      <c r="T6712" s="417">
        <v>792</v>
      </c>
      <c r="U6712" s="417">
        <v>0</v>
      </c>
      <c r="V6712" s="417">
        <v>2097</v>
      </c>
      <c r="W6712" s="417">
        <v>2233</v>
      </c>
      <c r="X6712" s="417">
        <v>7483</v>
      </c>
      <c r="Y6712" s="417"/>
      <c r="Z6712" s="417"/>
      <c r="AA6712" s="417">
        <v>25.071889201353482</v>
      </c>
      <c r="AB6712" s="417">
        <v>32.16079901163814</v>
      </c>
      <c r="AC6712" s="417"/>
      <c r="AD6712" s="417"/>
      <c r="AE6712" s="417"/>
      <c r="AF6712" s="417"/>
      <c r="AG6712" s="417"/>
      <c r="AH6712" s="417"/>
      <c r="AI6712" s="417"/>
      <c r="AJ6712" s="417"/>
      <c r="AK6712" s="417"/>
      <c r="AL6712" s="417"/>
      <c r="AM6712" s="417"/>
      <c r="AN6712" s="417"/>
      <c r="AO6712" s="417"/>
      <c r="AP6712" s="417">
        <v>21.164957729437557</v>
      </c>
      <c r="AQ6712" s="417"/>
      <c r="AR6712" s="417">
        <v>21.543599016472143</v>
      </c>
      <c r="AS6712" s="417"/>
      <c r="AT6712" s="417">
        <v>3286.8485000000001</v>
      </c>
      <c r="AU6712" s="417">
        <v>18120</v>
      </c>
      <c r="AV6712" s="417"/>
      <c r="AW6712" s="417">
        <v>280.66590000000002</v>
      </c>
      <c r="AX6712" s="417">
        <v>0</v>
      </c>
      <c r="AY6712" s="417"/>
      <c r="AZ6712" s="417"/>
      <c r="BA6712" s="417">
        <v>25475.832600000002</v>
      </c>
    </row>
    <row r="6713" spans="1:53" hidden="1">
      <c r="A6713" s="417" t="s">
        <v>731</v>
      </c>
      <c r="B6713" s="417" t="s">
        <v>720</v>
      </c>
      <c r="C6713" s="374">
        <v>2025</v>
      </c>
      <c r="D6713" s="417" t="s">
        <v>703</v>
      </c>
      <c r="E6713" s="417" t="s">
        <v>707</v>
      </c>
      <c r="F6713" s="417" t="s">
        <v>713</v>
      </c>
      <c r="G6713" s="374">
        <v>6</v>
      </c>
      <c r="H6713" s="417">
        <v>6.75</v>
      </c>
      <c r="I6713" s="417" t="s">
        <v>269</v>
      </c>
      <c r="J6713" s="417"/>
      <c r="K6713" s="417"/>
      <c r="L6713" s="417">
        <v>24.955622114120001</v>
      </c>
      <c r="M6713" s="417">
        <v>638.93044487152042</v>
      </c>
      <c r="N6713" s="417">
        <v>807.50534998062301</v>
      </c>
      <c r="O6713" s="417">
        <v>266801</v>
      </c>
      <c r="P6713" s="417"/>
      <c r="Q6713" s="417"/>
      <c r="R6713" s="417"/>
      <c r="S6713" s="417">
        <v>1079.8942</v>
      </c>
      <c r="T6713" s="417">
        <v>792</v>
      </c>
      <c r="U6713" s="417">
        <v>0</v>
      </c>
      <c r="V6713" s="417">
        <v>2077</v>
      </c>
      <c r="W6713" s="417">
        <v>2213</v>
      </c>
      <c r="X6713" s="417">
        <v>7463</v>
      </c>
      <c r="Y6713" s="417"/>
      <c r="Z6713" s="417"/>
      <c r="AA6713" s="417">
        <v>25.602685910833433</v>
      </c>
      <c r="AB6713" s="417">
        <v>32.357678387087688</v>
      </c>
      <c r="AC6713" s="417"/>
      <c r="AD6713" s="417"/>
      <c r="AE6713" s="417"/>
      <c r="AF6713" s="417"/>
      <c r="AG6713" s="417"/>
      <c r="AH6713" s="417"/>
      <c r="AI6713" s="417"/>
      <c r="AJ6713" s="417"/>
      <c r="AK6713" s="417"/>
      <c r="AL6713" s="417"/>
      <c r="AM6713" s="417"/>
      <c r="AN6713" s="417"/>
      <c r="AO6713" s="417"/>
      <c r="AP6713" s="417">
        <v>21.454581629753353</v>
      </c>
      <c r="AQ6713" s="417"/>
      <c r="AR6713" s="417">
        <v>21.802923950706219</v>
      </c>
      <c r="AS6713" s="417"/>
      <c r="AT6713" s="417">
        <v>3286.8485000000001</v>
      </c>
      <c r="AU6713" s="417">
        <v>18120</v>
      </c>
      <c r="AV6713" s="417"/>
      <c r="AW6713" s="417">
        <v>280.66590000000002</v>
      </c>
      <c r="AX6713" s="417">
        <v>0</v>
      </c>
      <c r="AY6713" s="417"/>
      <c r="AZ6713" s="417"/>
      <c r="BA6713" s="417">
        <v>25163.820800000001</v>
      </c>
    </row>
    <row r="6714" spans="1:53" hidden="1">
      <c r="A6714" s="417" t="s">
        <v>731</v>
      </c>
      <c r="B6714" s="417" t="s">
        <v>720</v>
      </c>
      <c r="C6714" s="374">
        <v>2025</v>
      </c>
      <c r="D6714" s="417" t="s">
        <v>703</v>
      </c>
      <c r="E6714" s="417" t="s">
        <v>707</v>
      </c>
      <c r="F6714" s="417" t="s">
        <v>713</v>
      </c>
      <c r="G6714" s="374">
        <v>7</v>
      </c>
      <c r="H6714" s="417">
        <v>7.08</v>
      </c>
      <c r="I6714" s="417" t="s">
        <v>269</v>
      </c>
      <c r="J6714" s="417"/>
      <c r="K6714" s="417"/>
      <c r="L6714" s="417">
        <v>24.955622114120001</v>
      </c>
      <c r="M6714" s="417">
        <v>612.75827444847289</v>
      </c>
      <c r="N6714" s="417">
        <v>784.62250575832036</v>
      </c>
      <c r="O6714" s="417">
        <v>266801</v>
      </c>
      <c r="P6714" s="417"/>
      <c r="Q6714" s="417"/>
      <c r="R6714" s="417"/>
      <c r="S6714" s="417">
        <v>1079.8942</v>
      </c>
      <c r="T6714" s="417">
        <v>792</v>
      </c>
      <c r="U6714" s="417">
        <v>0</v>
      </c>
      <c r="V6714" s="417">
        <v>2084</v>
      </c>
      <c r="W6714" s="417">
        <v>2220</v>
      </c>
      <c r="X6714" s="417">
        <v>7470</v>
      </c>
      <c r="Y6714" s="417"/>
      <c r="Z6714" s="417"/>
      <c r="AA6714" s="417">
        <v>24.553936607486598</v>
      </c>
      <c r="AB6714" s="417">
        <v>31.440736209621164</v>
      </c>
      <c r="AC6714" s="417"/>
      <c r="AD6714" s="417"/>
      <c r="AE6714" s="417"/>
      <c r="AF6714" s="417"/>
      <c r="AG6714" s="417"/>
      <c r="AH6714" s="417"/>
      <c r="AI6714" s="417"/>
      <c r="AJ6714" s="417"/>
      <c r="AK6714" s="417"/>
      <c r="AL6714" s="417"/>
      <c r="AM6714" s="417"/>
      <c r="AN6714" s="417"/>
      <c r="AO6714" s="417"/>
      <c r="AP6714" s="417">
        <v>20.747073690616077</v>
      </c>
      <c r="AQ6714" s="417"/>
      <c r="AR6714" s="417">
        <v>21.113682678713136</v>
      </c>
      <c r="AS6714" s="417"/>
      <c r="AT6714" s="417">
        <v>3286.8485000000001</v>
      </c>
      <c r="AU6714" s="417">
        <v>18120</v>
      </c>
      <c r="AV6714" s="417"/>
      <c r="AW6714" s="417">
        <v>280.66590000000002</v>
      </c>
      <c r="AX6714" s="417">
        <v>0</v>
      </c>
      <c r="AY6714" s="417"/>
      <c r="AZ6714" s="417"/>
      <c r="BA6714" s="417">
        <v>25319.826700000001</v>
      </c>
    </row>
    <row r="6715" spans="1:53" hidden="1">
      <c r="A6715" s="417" t="s">
        <v>731</v>
      </c>
      <c r="B6715" s="417" t="s">
        <v>720</v>
      </c>
      <c r="C6715" s="374">
        <v>2025</v>
      </c>
      <c r="D6715" s="417" t="s">
        <v>703</v>
      </c>
      <c r="E6715" s="417" t="s">
        <v>707</v>
      </c>
      <c r="F6715" s="417" t="s">
        <v>713</v>
      </c>
      <c r="G6715" s="374">
        <v>8</v>
      </c>
      <c r="H6715" s="417">
        <v>6.79</v>
      </c>
      <c r="I6715" s="417" t="s">
        <v>269</v>
      </c>
      <c r="J6715" s="417"/>
      <c r="K6715" s="417"/>
      <c r="L6715" s="417">
        <v>24.955622114120001</v>
      </c>
      <c r="M6715" s="417">
        <v>638.56206105904289</v>
      </c>
      <c r="N6715" s="417">
        <v>811.44581623731938</v>
      </c>
      <c r="O6715" s="417">
        <v>266801</v>
      </c>
      <c r="P6715" s="417"/>
      <c r="Q6715" s="417"/>
      <c r="R6715" s="417"/>
      <c r="S6715" s="417">
        <v>1079.8942</v>
      </c>
      <c r="T6715" s="417">
        <v>792</v>
      </c>
      <c r="U6715" s="417">
        <v>0</v>
      </c>
      <c r="V6715" s="417">
        <v>2097</v>
      </c>
      <c r="W6715" s="417">
        <v>2233</v>
      </c>
      <c r="X6715" s="417">
        <v>7483</v>
      </c>
      <c r="Y6715" s="417"/>
      <c r="Z6715" s="417"/>
      <c r="AA6715" s="417">
        <v>25.587924343089711</v>
      </c>
      <c r="AB6715" s="417">
        <v>32.515577452192844</v>
      </c>
      <c r="AC6715" s="417"/>
      <c r="AD6715" s="417"/>
      <c r="AE6715" s="417"/>
      <c r="AF6715" s="417"/>
      <c r="AG6715" s="417"/>
      <c r="AH6715" s="417"/>
      <c r="AI6715" s="417"/>
      <c r="AJ6715" s="417"/>
      <c r="AK6715" s="417"/>
      <c r="AL6715" s="417"/>
      <c r="AM6715" s="417"/>
      <c r="AN6715" s="417"/>
      <c r="AO6715" s="417"/>
      <c r="AP6715" s="417">
        <v>21.488257347415388</v>
      </c>
      <c r="AQ6715" s="417"/>
      <c r="AR6715" s="417">
        <v>21.850323678107156</v>
      </c>
      <c r="AS6715" s="417"/>
      <c r="AT6715" s="417">
        <v>3286.8485000000001</v>
      </c>
      <c r="AU6715" s="417">
        <v>18120</v>
      </c>
      <c r="AV6715" s="417"/>
      <c r="AW6715" s="417">
        <v>280.66590000000002</v>
      </c>
      <c r="AX6715" s="417">
        <v>0</v>
      </c>
      <c r="AY6715" s="417"/>
      <c r="AZ6715" s="417"/>
      <c r="BA6715" s="417">
        <v>25475.832600000002</v>
      </c>
    </row>
    <row r="6716" spans="1:53" hidden="1">
      <c r="A6716" s="417" t="s">
        <v>731</v>
      </c>
      <c r="B6716" s="417" t="s">
        <v>720</v>
      </c>
      <c r="C6716" s="374">
        <v>2025</v>
      </c>
      <c r="D6716" s="417" t="s">
        <v>703</v>
      </c>
      <c r="E6716" s="417" t="s">
        <v>707</v>
      </c>
      <c r="F6716" s="417" t="s">
        <v>713</v>
      </c>
      <c r="G6716" s="374">
        <v>9</v>
      </c>
      <c r="H6716" s="417">
        <v>7</v>
      </c>
      <c r="I6716" s="417" t="s">
        <v>269</v>
      </c>
      <c r="J6716" s="417"/>
      <c r="K6716" s="417"/>
      <c r="L6716" s="417">
        <v>24.955622114120001</v>
      </c>
      <c r="M6716" s="417">
        <v>624.38628352843239</v>
      </c>
      <c r="N6716" s="417">
        <v>801.17897661659515</v>
      </c>
      <c r="O6716" s="417">
        <v>266801</v>
      </c>
      <c r="P6716" s="417"/>
      <c r="Q6716" s="417"/>
      <c r="R6716" s="417"/>
      <c r="S6716" s="417">
        <v>1079.8942</v>
      </c>
      <c r="T6716" s="417">
        <v>792</v>
      </c>
      <c r="U6716" s="417">
        <v>0</v>
      </c>
      <c r="V6716" s="417">
        <v>2102</v>
      </c>
      <c r="W6716" s="417">
        <v>2238</v>
      </c>
      <c r="X6716" s="417">
        <v>7488</v>
      </c>
      <c r="Y6716" s="417"/>
      <c r="Z6716" s="417"/>
      <c r="AA6716" s="417">
        <v>25.019884453033988</v>
      </c>
      <c r="AB6716" s="417">
        <v>32.104173249722635</v>
      </c>
      <c r="AC6716" s="417"/>
      <c r="AD6716" s="417"/>
      <c r="AE6716" s="417"/>
      <c r="AF6716" s="417"/>
      <c r="AG6716" s="417"/>
      <c r="AH6716" s="417"/>
      <c r="AI6716" s="417"/>
      <c r="AJ6716" s="417"/>
      <c r="AK6716" s="417"/>
      <c r="AL6716" s="417"/>
      <c r="AM6716" s="417"/>
      <c r="AN6716" s="417"/>
      <c r="AO6716" s="417"/>
      <c r="AP6716" s="417">
        <v>21.127019313407818</v>
      </c>
      <c r="AQ6716" s="417"/>
      <c r="AR6716" s="417">
        <v>21.505689711886983</v>
      </c>
      <c r="AS6716" s="417"/>
      <c r="AT6716" s="417">
        <v>3286.8485000000001</v>
      </c>
      <c r="AU6716" s="417">
        <v>18120</v>
      </c>
      <c r="AV6716" s="417"/>
      <c r="AW6716" s="417">
        <v>280.66590000000002</v>
      </c>
      <c r="AX6716" s="417">
        <v>0</v>
      </c>
      <c r="AY6716" s="417"/>
      <c r="AZ6716" s="417"/>
      <c r="BA6716" s="417">
        <v>25631.838500000002</v>
      </c>
    </row>
    <row r="6717" spans="1:53" hidden="1">
      <c r="A6717" s="417" t="s">
        <v>731</v>
      </c>
      <c r="B6717" s="417" t="s">
        <v>720</v>
      </c>
      <c r="C6717" s="374">
        <v>2025</v>
      </c>
      <c r="D6717" s="417" t="s">
        <v>703</v>
      </c>
      <c r="E6717" s="417" t="s">
        <v>707</v>
      </c>
      <c r="F6717" s="417" t="s">
        <v>713</v>
      </c>
      <c r="G6717" s="374">
        <v>10</v>
      </c>
      <c r="H6717" s="417">
        <v>6.81</v>
      </c>
      <c r="I6717" s="417" t="s">
        <v>269</v>
      </c>
      <c r="J6717" s="417"/>
      <c r="K6717" s="417"/>
      <c r="L6717" s="417">
        <v>24.955622114120001</v>
      </c>
      <c r="M6717" s="417">
        <v>638.95826467383779</v>
      </c>
      <c r="N6717" s="417">
        <v>811.13185430916678</v>
      </c>
      <c r="O6717" s="417">
        <v>266801</v>
      </c>
      <c r="P6717" s="417"/>
      <c r="Q6717" s="417"/>
      <c r="R6717" s="417"/>
      <c r="S6717" s="417">
        <v>1079.8942</v>
      </c>
      <c r="T6717" s="417">
        <v>792</v>
      </c>
      <c r="U6717" s="417">
        <v>0</v>
      </c>
      <c r="V6717" s="417">
        <v>2092</v>
      </c>
      <c r="W6717" s="417">
        <v>2228</v>
      </c>
      <c r="X6717" s="417">
        <v>7478</v>
      </c>
      <c r="Y6717" s="417"/>
      <c r="Z6717" s="417"/>
      <c r="AA6717" s="417">
        <v>25.603800682662744</v>
      </c>
      <c r="AB6717" s="417">
        <v>32.502996632638897</v>
      </c>
      <c r="AC6717" s="417"/>
      <c r="AD6717" s="417"/>
      <c r="AE6717" s="417"/>
      <c r="AF6717" s="417"/>
      <c r="AG6717" s="417"/>
      <c r="AH6717" s="417"/>
      <c r="AI6717" s="417"/>
      <c r="AJ6717" s="417"/>
      <c r="AK6717" s="417"/>
      <c r="AL6717" s="417"/>
      <c r="AM6717" s="417"/>
      <c r="AN6717" s="417"/>
      <c r="AO6717" s="417"/>
      <c r="AP6717" s="417">
        <v>21.492195704192898</v>
      </c>
      <c r="AQ6717" s="417"/>
      <c r="AR6717" s="417">
        <v>21.85190171893862</v>
      </c>
      <c r="AS6717" s="417"/>
      <c r="AT6717" s="417">
        <v>3286.8485000000001</v>
      </c>
      <c r="AU6717" s="417">
        <v>18120</v>
      </c>
      <c r="AV6717" s="417"/>
      <c r="AW6717" s="417">
        <v>280.66590000000002</v>
      </c>
      <c r="AX6717" s="417">
        <v>0</v>
      </c>
      <c r="AY6717" s="417"/>
      <c r="AZ6717" s="417"/>
      <c r="BA6717" s="417">
        <v>25475.832600000002</v>
      </c>
    </row>
    <row r="6718" spans="1:53" hidden="1">
      <c r="A6718" s="417" t="s">
        <v>731</v>
      </c>
      <c r="B6718" s="417" t="s">
        <v>720</v>
      </c>
      <c r="C6718" s="374">
        <v>2025</v>
      </c>
      <c r="D6718" s="417" t="s">
        <v>703</v>
      </c>
      <c r="E6718" s="417" t="s">
        <v>707</v>
      </c>
      <c r="F6718" s="417" t="s">
        <v>714</v>
      </c>
      <c r="G6718" s="374">
        <v>8</v>
      </c>
      <c r="H6718" s="417">
        <v>6.71</v>
      </c>
      <c r="I6718" s="417" t="s">
        <v>269</v>
      </c>
      <c r="J6718" s="417"/>
      <c r="K6718" s="417"/>
      <c r="L6718" s="417">
        <v>24.955622114120001</v>
      </c>
      <c r="M6718" s="417">
        <v>643.96321460392369</v>
      </c>
      <c r="N6718" s="417">
        <v>819.47757784156727</v>
      </c>
      <c r="O6718" s="417">
        <v>266801</v>
      </c>
      <c r="P6718" s="417"/>
      <c r="Q6718" s="417"/>
      <c r="R6718" s="417"/>
      <c r="S6718" s="417">
        <v>1079.8942</v>
      </c>
      <c r="T6718" s="417">
        <v>792</v>
      </c>
      <c r="U6718" s="417">
        <v>0</v>
      </c>
      <c r="V6718" s="417">
        <v>2097</v>
      </c>
      <c r="W6718" s="417">
        <v>2233</v>
      </c>
      <c r="X6718" s="417">
        <v>7483</v>
      </c>
      <c r="Y6718" s="417"/>
      <c r="Z6718" s="417"/>
      <c r="AA6718" s="417">
        <v>25.804354846403065</v>
      </c>
      <c r="AB6718" s="417">
        <v>32.837419479466405</v>
      </c>
      <c r="AC6718" s="417"/>
      <c r="AD6718" s="417"/>
      <c r="AE6718" s="417"/>
      <c r="AF6718" s="417"/>
      <c r="AG6718" s="417"/>
      <c r="AH6718" s="417"/>
      <c r="AI6718" s="417"/>
      <c r="AJ6718" s="417"/>
      <c r="AK6718" s="417"/>
      <c r="AL6718" s="417"/>
      <c r="AM6718" s="417"/>
      <c r="AN6718" s="417"/>
      <c r="AO6718" s="417"/>
      <c r="AP6718" s="417">
        <v>21.667387485747241</v>
      </c>
      <c r="AQ6718" s="417"/>
      <c r="AR6718" s="417">
        <v>22.036145976966175</v>
      </c>
      <c r="AS6718" s="417"/>
      <c r="AT6718" s="417">
        <v>3286.8485000000001</v>
      </c>
      <c r="AU6718" s="417">
        <v>18120</v>
      </c>
      <c r="AV6718" s="417"/>
      <c r="AW6718" s="417">
        <v>280.66590000000002</v>
      </c>
      <c r="AX6718" s="417">
        <v>0</v>
      </c>
      <c r="AY6718" s="417"/>
      <c r="AZ6718" s="417"/>
      <c r="BA6718" s="417">
        <v>25475.832600000002</v>
      </c>
    </row>
    <row r="6719" spans="1:53" hidden="1">
      <c r="A6719" s="417" t="s">
        <v>731</v>
      </c>
      <c r="B6719" s="417" t="s">
        <v>720</v>
      </c>
      <c r="C6719" s="374">
        <v>2025</v>
      </c>
      <c r="D6719" s="417" t="s">
        <v>703</v>
      </c>
      <c r="E6719" s="417" t="s">
        <v>707</v>
      </c>
      <c r="F6719" s="417" t="s">
        <v>714</v>
      </c>
      <c r="G6719" s="374">
        <v>10</v>
      </c>
      <c r="H6719" s="417">
        <v>6.77</v>
      </c>
      <c r="I6719" s="417" t="s">
        <v>269</v>
      </c>
      <c r="J6719" s="417"/>
      <c r="K6719" s="417"/>
      <c r="L6719" s="417">
        <v>24.955622114120001</v>
      </c>
      <c r="M6719" s="417">
        <v>639.34103277122233</v>
      </c>
      <c r="N6719" s="417">
        <v>821.07088865439664</v>
      </c>
      <c r="O6719" s="417">
        <v>266801</v>
      </c>
      <c r="P6719" s="417"/>
      <c r="Q6719" s="417"/>
      <c r="R6719" s="417"/>
      <c r="S6719" s="417">
        <v>1079.8942</v>
      </c>
      <c r="T6719" s="417">
        <v>792</v>
      </c>
      <c r="U6719" s="417">
        <v>0</v>
      </c>
      <c r="V6719" s="417">
        <v>2092</v>
      </c>
      <c r="W6719" s="417">
        <v>2228</v>
      </c>
      <c r="X6719" s="417">
        <v>7478</v>
      </c>
      <c r="Y6719" s="417"/>
      <c r="Z6719" s="417"/>
      <c r="AA6719" s="417">
        <v>25.619138645429558</v>
      </c>
      <c r="AB6719" s="417">
        <v>32.901265296529338</v>
      </c>
      <c r="AC6719" s="417"/>
      <c r="AD6719" s="417"/>
      <c r="AE6719" s="417"/>
      <c r="AF6719" s="417"/>
      <c r="AG6719" s="417"/>
      <c r="AH6719" s="417"/>
      <c r="AI6719" s="417"/>
      <c r="AJ6719" s="417"/>
      <c r="AK6719" s="417"/>
      <c r="AL6719" s="417"/>
      <c r="AM6719" s="417"/>
      <c r="AN6719" s="417"/>
      <c r="AO6719" s="417"/>
      <c r="AP6719" s="417">
        <v>21.599834882843055</v>
      </c>
      <c r="AQ6719" s="417"/>
      <c r="AR6719" s="417">
        <v>21.989551836398046</v>
      </c>
      <c r="AS6719" s="417"/>
      <c r="AT6719" s="417">
        <v>3286.8485000000001</v>
      </c>
      <c r="AU6719" s="417">
        <v>18120</v>
      </c>
      <c r="AV6719" s="417"/>
      <c r="AW6719" s="417">
        <v>280.66590000000002</v>
      </c>
      <c r="AX6719" s="417">
        <v>0</v>
      </c>
      <c r="AY6719" s="417"/>
      <c r="AZ6719" s="417"/>
      <c r="BA6719" s="417">
        <v>25475.832600000002</v>
      </c>
    </row>
    <row r="6720" spans="1:53" hidden="1">
      <c r="A6720" s="417" t="s">
        <v>731</v>
      </c>
      <c r="B6720" s="417" t="s">
        <v>720</v>
      </c>
      <c r="C6720" s="374">
        <v>2025</v>
      </c>
      <c r="D6720" s="417" t="s">
        <v>703</v>
      </c>
      <c r="E6720" s="417" t="s">
        <v>707</v>
      </c>
      <c r="F6720" s="417" t="s">
        <v>715</v>
      </c>
      <c r="G6720" s="374"/>
      <c r="H6720" s="417">
        <v>6.47</v>
      </c>
      <c r="I6720" s="417" t="s">
        <v>269</v>
      </c>
      <c r="J6720" s="417"/>
      <c r="K6720" s="417"/>
      <c r="L6720" s="417">
        <v>24.955622114120001</v>
      </c>
      <c r="M6720" s="417">
        <v>621.53022352944595</v>
      </c>
      <c r="N6720" s="417">
        <v>813.59398598424718</v>
      </c>
      <c r="O6720" s="417">
        <v>266801</v>
      </c>
      <c r="P6720" s="417"/>
      <c r="Q6720" s="417"/>
      <c r="R6720" s="417"/>
      <c r="S6720" s="417">
        <v>1079.8942</v>
      </c>
      <c r="T6720" s="417">
        <v>792</v>
      </c>
      <c r="U6720" s="417">
        <v>0</v>
      </c>
      <c r="V6720" s="417">
        <v>2067</v>
      </c>
      <c r="W6720" s="417">
        <v>2203</v>
      </c>
      <c r="X6720" s="417">
        <v>7453</v>
      </c>
      <c r="Y6720" s="417"/>
      <c r="Z6720" s="417"/>
      <c r="AA6720" s="417">
        <v>24.905438807684831</v>
      </c>
      <c r="AB6720" s="417">
        <v>32.601657111966773</v>
      </c>
      <c r="AC6720" s="417"/>
      <c r="AD6720" s="417"/>
      <c r="AE6720" s="417"/>
      <c r="AF6720" s="417"/>
      <c r="AG6720" s="417"/>
      <c r="AH6720" s="417"/>
      <c r="AI6720" s="417"/>
      <c r="AJ6720" s="417"/>
      <c r="AK6720" s="417"/>
      <c r="AL6720" s="417"/>
      <c r="AM6720" s="417"/>
      <c r="AN6720" s="417"/>
      <c r="AO6720" s="417"/>
      <c r="AP6720" s="417">
        <v>21.198540153653919</v>
      </c>
      <c r="AQ6720" s="417"/>
      <c r="AR6720" s="417">
        <v>21.626192015579189</v>
      </c>
      <c r="AS6720" s="417"/>
      <c r="AT6720" s="417">
        <v>3286.8485000000001</v>
      </c>
      <c r="AU6720" s="417">
        <v>18120</v>
      </c>
      <c r="AV6720" s="417"/>
      <c r="AW6720" s="417">
        <v>280.66590000000002</v>
      </c>
      <c r="AX6720" s="417">
        <v>0</v>
      </c>
      <c r="AY6720" s="417"/>
      <c r="AZ6720" s="417"/>
      <c r="BA6720" s="417">
        <v>24834.861099999998</v>
      </c>
    </row>
    <row r="6721" spans="1:53" hidden="1">
      <c r="A6721" s="417" t="s">
        <v>731</v>
      </c>
      <c r="B6721" s="417" t="s">
        <v>720</v>
      </c>
      <c r="C6721" s="374">
        <v>2025</v>
      </c>
      <c r="D6721" s="417" t="s">
        <v>703</v>
      </c>
      <c r="E6721" s="417" t="s">
        <v>707</v>
      </c>
      <c r="F6721" s="417" t="s">
        <v>716</v>
      </c>
      <c r="G6721" s="374"/>
      <c r="H6721" s="417">
        <v>6</v>
      </c>
      <c r="I6721" s="417" t="s">
        <v>269</v>
      </c>
      <c r="J6721" s="417"/>
      <c r="K6721" s="417"/>
      <c r="L6721" s="417">
        <v>24.955622114120001</v>
      </c>
      <c r="M6721" s="417">
        <v>637.50791629514163</v>
      </c>
      <c r="N6721" s="417">
        <v>832.19931808026456</v>
      </c>
      <c r="O6721" s="417">
        <v>266801</v>
      </c>
      <c r="P6721" s="417"/>
      <c r="Q6721" s="417"/>
      <c r="R6721" s="417"/>
      <c r="S6721" s="417">
        <v>1079.8942</v>
      </c>
      <c r="T6721" s="417">
        <v>792</v>
      </c>
      <c r="U6721" s="417">
        <v>0</v>
      </c>
      <c r="V6721" s="417">
        <v>2067</v>
      </c>
      <c r="W6721" s="417">
        <v>2203</v>
      </c>
      <c r="X6721" s="417">
        <v>7453</v>
      </c>
      <c r="Y6721" s="417"/>
      <c r="Z6721" s="417"/>
      <c r="AA6721" s="417">
        <v>25.545683536580416</v>
      </c>
      <c r="AB6721" s="417">
        <v>33.347194404397513</v>
      </c>
      <c r="AC6721" s="417"/>
      <c r="AD6721" s="417"/>
      <c r="AE6721" s="417"/>
      <c r="AF6721" s="417"/>
      <c r="AG6721" s="417"/>
      <c r="AH6721" s="417"/>
      <c r="AI6721" s="417"/>
      <c r="AJ6721" s="417"/>
      <c r="AK6721" s="417"/>
      <c r="AL6721" s="417"/>
      <c r="AM6721" s="417"/>
      <c r="AN6721" s="417"/>
      <c r="AO6721" s="417"/>
      <c r="AP6721" s="417">
        <v>21.677160080815451</v>
      </c>
      <c r="AQ6721" s="417"/>
      <c r="AR6721" s="417">
        <v>22.108126669494585</v>
      </c>
      <c r="AS6721" s="417"/>
      <c r="AT6721" s="417">
        <v>3286.8485000000001</v>
      </c>
      <c r="AU6721" s="417">
        <v>18120</v>
      </c>
      <c r="AV6721" s="417"/>
      <c r="AW6721" s="417">
        <v>280.66590000000002</v>
      </c>
      <c r="AX6721" s="417">
        <v>0</v>
      </c>
      <c r="AY6721" s="417"/>
      <c r="AZ6721" s="417"/>
      <c r="BA6721" s="417">
        <v>24834.861099999998</v>
      </c>
    </row>
    <row r="6722" spans="1:53" hidden="1">
      <c r="A6722" s="417" t="s">
        <v>731</v>
      </c>
      <c r="B6722" s="417" t="s">
        <v>720</v>
      </c>
      <c r="C6722" s="374">
        <v>2025</v>
      </c>
      <c r="D6722" s="417" t="s">
        <v>703</v>
      </c>
      <c r="E6722" s="417" t="s">
        <v>707</v>
      </c>
      <c r="F6722" s="417" t="s">
        <v>717</v>
      </c>
      <c r="G6722" s="374">
        <v>6</v>
      </c>
      <c r="H6722" s="417">
        <v>6.98</v>
      </c>
      <c r="I6722" s="417" t="s">
        <v>269</v>
      </c>
      <c r="J6722" s="417"/>
      <c r="K6722" s="417"/>
      <c r="L6722" s="417">
        <v>24.955622114120001</v>
      </c>
      <c r="M6722" s="417">
        <v>663.40998520350649</v>
      </c>
      <c r="N6722" s="417">
        <v>807.87209981958847</v>
      </c>
      <c r="O6722" s="417">
        <v>266801</v>
      </c>
      <c r="P6722" s="417"/>
      <c r="Q6722" s="417"/>
      <c r="R6722" s="417"/>
      <c r="S6722" s="417">
        <v>1079.8942</v>
      </c>
      <c r="T6722" s="417">
        <v>792</v>
      </c>
      <c r="U6722" s="417">
        <v>0</v>
      </c>
      <c r="V6722" s="417">
        <v>2087</v>
      </c>
      <c r="W6722" s="417">
        <v>2223</v>
      </c>
      <c r="X6722" s="417">
        <v>7473</v>
      </c>
      <c r="Y6722" s="417"/>
      <c r="Z6722" s="417"/>
      <c r="AA6722" s="417">
        <v>26.583609558144445</v>
      </c>
      <c r="AB6722" s="417">
        <v>32.372374479612702</v>
      </c>
      <c r="AC6722" s="417"/>
      <c r="AD6722" s="417"/>
      <c r="AE6722" s="417"/>
      <c r="AF6722" s="417"/>
      <c r="AG6722" s="417"/>
      <c r="AH6722" s="417"/>
      <c r="AI6722" s="417"/>
      <c r="AJ6722" s="417"/>
      <c r="AK6722" s="417"/>
      <c r="AL6722" s="417"/>
      <c r="AM6722" s="417"/>
      <c r="AN6722" s="417"/>
      <c r="AO6722" s="417"/>
      <c r="AP6722" s="417">
        <v>21.890302454872021</v>
      </c>
      <c r="AQ6722" s="417"/>
      <c r="AR6722" s="417">
        <v>22.155212897101272</v>
      </c>
      <c r="AS6722" s="417"/>
      <c r="AT6722" s="417">
        <v>3286.8485000000001</v>
      </c>
      <c r="AU6722" s="417">
        <v>18120</v>
      </c>
      <c r="AV6722" s="417"/>
      <c r="AW6722" s="417">
        <v>280.66590000000002</v>
      </c>
      <c r="AX6722" s="417">
        <v>0</v>
      </c>
      <c r="AY6722" s="417"/>
      <c r="AZ6722" s="417"/>
      <c r="BA6722" s="417">
        <v>25690.379700000001</v>
      </c>
    </row>
    <row r="6723" spans="1:53" hidden="1">
      <c r="A6723" s="417" t="s">
        <v>731</v>
      </c>
      <c r="B6723" s="417" t="s">
        <v>720</v>
      </c>
      <c r="C6723" s="374">
        <v>2025</v>
      </c>
      <c r="D6723" s="417" t="s">
        <v>703</v>
      </c>
      <c r="E6723" s="417" t="s">
        <v>707</v>
      </c>
      <c r="F6723" s="417" t="s">
        <v>717</v>
      </c>
      <c r="G6723" s="374">
        <v>8</v>
      </c>
      <c r="H6723" s="417">
        <v>6.99</v>
      </c>
      <c r="I6723" s="417" t="s">
        <v>269</v>
      </c>
      <c r="J6723" s="417"/>
      <c r="K6723" s="417"/>
      <c r="L6723" s="417">
        <v>24.955622114120001</v>
      </c>
      <c r="M6723" s="417">
        <v>666.47567841578064</v>
      </c>
      <c r="N6723" s="417">
        <v>810.3032661171361</v>
      </c>
      <c r="O6723" s="417">
        <v>266801</v>
      </c>
      <c r="P6723" s="417"/>
      <c r="Q6723" s="417"/>
      <c r="R6723" s="417"/>
      <c r="S6723" s="417">
        <v>1079.8942</v>
      </c>
      <c r="T6723" s="417">
        <v>792</v>
      </c>
      <c r="U6723" s="417">
        <v>0</v>
      </c>
      <c r="V6723" s="417">
        <v>2097</v>
      </c>
      <c r="W6723" s="417">
        <v>2233</v>
      </c>
      <c r="X6723" s="417">
        <v>7483</v>
      </c>
      <c r="Y6723" s="417"/>
      <c r="Z6723" s="417"/>
      <c r="AA6723" s="417">
        <v>26.706455450123517</v>
      </c>
      <c r="AB6723" s="417">
        <v>32.469794140254528</v>
      </c>
      <c r="AC6723" s="417"/>
      <c r="AD6723" s="417"/>
      <c r="AE6723" s="417"/>
      <c r="AF6723" s="417"/>
      <c r="AG6723" s="417"/>
      <c r="AH6723" s="417"/>
      <c r="AI6723" s="417"/>
      <c r="AJ6723" s="417"/>
      <c r="AK6723" s="417"/>
      <c r="AL6723" s="417"/>
      <c r="AM6723" s="417"/>
      <c r="AN6723" s="417"/>
      <c r="AO6723" s="417"/>
      <c r="AP6723" s="417">
        <v>21.969362242139418</v>
      </c>
      <c r="AQ6723" s="417"/>
      <c r="AR6723" s="417">
        <v>22.23141054082738</v>
      </c>
      <c r="AS6723" s="417"/>
      <c r="AT6723" s="417">
        <v>3286.8485000000001</v>
      </c>
      <c r="AU6723" s="417">
        <v>18120</v>
      </c>
      <c r="AV6723" s="417"/>
      <c r="AW6723" s="417">
        <v>280.66590000000002</v>
      </c>
      <c r="AX6723" s="417">
        <v>0</v>
      </c>
      <c r="AY6723" s="417"/>
      <c r="AZ6723" s="417"/>
      <c r="BA6723" s="417">
        <v>26051.4797</v>
      </c>
    </row>
    <row r="6724" spans="1:53" hidden="1">
      <c r="A6724" s="417" t="s">
        <v>731</v>
      </c>
      <c r="B6724" s="417" t="s">
        <v>720</v>
      </c>
      <c r="C6724" s="374">
        <v>2025</v>
      </c>
      <c r="D6724" s="417" t="s">
        <v>703</v>
      </c>
      <c r="E6724" s="417" t="s">
        <v>707</v>
      </c>
      <c r="F6724" s="417" t="s">
        <v>718</v>
      </c>
      <c r="G6724" s="374">
        <v>5</v>
      </c>
      <c r="H6724" s="417">
        <v>8.57</v>
      </c>
      <c r="I6724" s="417" t="s">
        <v>269</v>
      </c>
      <c r="J6724" s="417"/>
      <c r="K6724" s="417"/>
      <c r="L6724" s="417">
        <v>24.955622114120001</v>
      </c>
      <c r="M6724" s="417">
        <v>654.78860072720988</v>
      </c>
      <c r="N6724" s="417">
        <v>810.79573602209268</v>
      </c>
      <c r="O6724" s="417">
        <v>266801</v>
      </c>
      <c r="P6724" s="417"/>
      <c r="Q6724" s="417"/>
      <c r="R6724" s="417"/>
      <c r="S6724" s="417">
        <v>1079.8942</v>
      </c>
      <c r="T6724" s="417">
        <v>792</v>
      </c>
      <c r="U6724" s="417">
        <v>0</v>
      </c>
      <c r="V6724" s="417">
        <v>2040</v>
      </c>
      <c r="W6724" s="417">
        <v>2176</v>
      </c>
      <c r="X6724" s="417">
        <v>7426</v>
      </c>
      <c r="Y6724" s="417"/>
      <c r="Z6724" s="417"/>
      <c r="AA6724" s="417">
        <v>26.238140656740718</v>
      </c>
      <c r="AB6724" s="417">
        <v>32.489527982018288</v>
      </c>
      <c r="AC6724" s="417"/>
      <c r="AD6724" s="417"/>
      <c r="AE6724" s="417"/>
      <c r="AF6724" s="417"/>
      <c r="AG6724" s="417"/>
      <c r="AH6724" s="417"/>
      <c r="AI6724" s="417"/>
      <c r="AJ6724" s="417"/>
      <c r="AK6724" s="417"/>
      <c r="AL6724" s="417"/>
      <c r="AM6724" s="417"/>
      <c r="AN6724" s="417"/>
      <c r="AO6724" s="417"/>
      <c r="AP6724" s="417">
        <v>21.77061882743735</v>
      </c>
      <c r="AQ6724" s="417"/>
      <c r="AR6724" s="417">
        <v>22.074573491552975</v>
      </c>
      <c r="AS6724" s="417"/>
      <c r="AT6724" s="417">
        <v>3286.8485000000001</v>
      </c>
      <c r="AU6724" s="417">
        <v>18120</v>
      </c>
      <c r="AV6724" s="417"/>
      <c r="AW6724" s="417">
        <v>280.66590000000002</v>
      </c>
      <c r="AX6724" s="417">
        <v>0</v>
      </c>
      <c r="AY6724" s="417"/>
      <c r="AZ6724" s="417"/>
      <c r="BA6724" s="417">
        <v>24069.332200000001</v>
      </c>
    </row>
    <row r="6725" spans="1:53" hidden="1">
      <c r="A6725" s="417" t="s">
        <v>731</v>
      </c>
      <c r="B6725" s="417" t="s">
        <v>720</v>
      </c>
      <c r="C6725" s="374">
        <v>2025</v>
      </c>
      <c r="D6725" s="417" t="s">
        <v>703</v>
      </c>
      <c r="E6725" s="417" t="s">
        <v>707</v>
      </c>
      <c r="F6725" s="417" t="s">
        <v>718</v>
      </c>
      <c r="G6725" s="374">
        <v>6</v>
      </c>
      <c r="H6725" s="417">
        <v>8.5299999999999994</v>
      </c>
      <c r="I6725" s="417" t="s">
        <v>269</v>
      </c>
      <c r="J6725" s="417"/>
      <c r="K6725" s="417"/>
      <c r="L6725" s="417">
        <v>24.955622114120001</v>
      </c>
      <c r="M6725" s="417">
        <v>665.44057884834615</v>
      </c>
      <c r="N6725" s="417">
        <v>820.04999861401882</v>
      </c>
      <c r="O6725" s="417">
        <v>266801</v>
      </c>
      <c r="P6725" s="417"/>
      <c r="Q6725" s="417"/>
      <c r="R6725" s="417"/>
      <c r="S6725" s="417">
        <v>1079.8942</v>
      </c>
      <c r="T6725" s="417">
        <v>792</v>
      </c>
      <c r="U6725" s="417">
        <v>0</v>
      </c>
      <c r="V6725" s="417">
        <v>2057</v>
      </c>
      <c r="W6725" s="417">
        <v>2193</v>
      </c>
      <c r="X6725" s="417">
        <v>7443</v>
      </c>
      <c r="Y6725" s="417"/>
      <c r="Z6725" s="417"/>
      <c r="AA6725" s="417">
        <v>26.66497780678349</v>
      </c>
      <c r="AB6725" s="417">
        <v>32.860357045462123</v>
      </c>
      <c r="AC6725" s="417"/>
      <c r="AD6725" s="417"/>
      <c r="AE6725" s="417"/>
      <c r="AF6725" s="417"/>
      <c r="AG6725" s="417"/>
      <c r="AH6725" s="417"/>
      <c r="AI6725" s="417"/>
      <c r="AJ6725" s="417"/>
      <c r="AK6725" s="417"/>
      <c r="AL6725" s="417"/>
      <c r="AM6725" s="417"/>
      <c r="AN6725" s="417"/>
      <c r="AO6725" s="417"/>
      <c r="AP6725" s="417">
        <v>22.054672604362729</v>
      </c>
      <c r="AQ6725" s="417"/>
      <c r="AR6725" s="417">
        <v>22.351182784865351</v>
      </c>
      <c r="AS6725" s="417"/>
      <c r="AT6725" s="417">
        <v>3286.8485000000001</v>
      </c>
      <c r="AU6725" s="417">
        <v>18120</v>
      </c>
      <c r="AV6725" s="417"/>
      <c r="AW6725" s="417">
        <v>280.66590000000002</v>
      </c>
      <c r="AX6725" s="417">
        <v>0</v>
      </c>
      <c r="AY6725" s="417"/>
      <c r="AZ6725" s="417"/>
      <c r="BA6725" s="417">
        <v>24209.737499999999</v>
      </c>
    </row>
    <row r="6726" spans="1:53" hidden="1">
      <c r="A6726" s="417" t="s">
        <v>731</v>
      </c>
      <c r="B6726" s="417" t="s">
        <v>720</v>
      </c>
      <c r="C6726" s="374">
        <v>2025</v>
      </c>
      <c r="D6726" s="417" t="s">
        <v>703</v>
      </c>
      <c r="E6726" s="417" t="s">
        <v>707</v>
      </c>
      <c r="F6726" s="417" t="s">
        <v>718</v>
      </c>
      <c r="G6726" s="374">
        <v>7</v>
      </c>
      <c r="H6726" s="417">
        <v>8.6199999999999992</v>
      </c>
      <c r="I6726" s="417" t="s">
        <v>269</v>
      </c>
      <c r="J6726" s="417"/>
      <c r="K6726" s="417"/>
      <c r="L6726" s="417">
        <v>24.955622114120001</v>
      </c>
      <c r="M6726" s="417">
        <v>663.74005111877898</v>
      </c>
      <c r="N6726" s="417">
        <v>821.05940386045222</v>
      </c>
      <c r="O6726" s="417">
        <v>266801</v>
      </c>
      <c r="P6726" s="417"/>
      <c r="Q6726" s="417"/>
      <c r="R6726" s="417"/>
      <c r="S6726" s="417">
        <v>1079.8942</v>
      </c>
      <c r="T6726" s="417">
        <v>792</v>
      </c>
      <c r="U6726" s="417">
        <v>0</v>
      </c>
      <c r="V6726" s="417">
        <v>2088</v>
      </c>
      <c r="W6726" s="417">
        <v>2224</v>
      </c>
      <c r="X6726" s="417">
        <v>7474</v>
      </c>
      <c r="Y6726" s="417"/>
      <c r="Z6726" s="417"/>
      <c r="AA6726" s="417">
        <v>26.596835683188921</v>
      </c>
      <c r="AB6726" s="417">
        <v>32.900805087480812</v>
      </c>
      <c r="AC6726" s="417"/>
      <c r="AD6726" s="417"/>
      <c r="AE6726" s="417"/>
      <c r="AF6726" s="417"/>
      <c r="AG6726" s="417"/>
      <c r="AH6726" s="417"/>
      <c r="AI6726" s="417"/>
      <c r="AJ6726" s="417"/>
      <c r="AK6726" s="417"/>
      <c r="AL6726" s="417"/>
      <c r="AM6726" s="417"/>
      <c r="AN6726" s="417"/>
      <c r="AO6726" s="417"/>
      <c r="AP6726" s="417">
        <v>22.035470299328811</v>
      </c>
      <c r="AQ6726" s="417"/>
      <c r="AR6726" s="417">
        <v>22.341033724747319</v>
      </c>
      <c r="AS6726" s="417"/>
      <c r="AT6726" s="417">
        <v>3286.8485000000001</v>
      </c>
      <c r="AU6726" s="417">
        <v>18120</v>
      </c>
      <c r="AV6726" s="417"/>
      <c r="AW6726" s="417">
        <v>280.66590000000002</v>
      </c>
      <c r="AX6726" s="417">
        <v>0</v>
      </c>
      <c r="AY6726" s="417"/>
      <c r="AZ6726" s="417"/>
      <c r="BA6726" s="417">
        <v>24350.142800000001</v>
      </c>
    </row>
    <row r="6727" spans="1:53" hidden="1">
      <c r="A6727" s="417" t="s">
        <v>731</v>
      </c>
      <c r="B6727" s="417" t="s">
        <v>720</v>
      </c>
      <c r="C6727" s="374">
        <v>2030</v>
      </c>
      <c r="D6727" s="417" t="s">
        <v>708</v>
      </c>
      <c r="E6727" s="417" t="s">
        <v>556</v>
      </c>
      <c r="F6727" s="417" t="s">
        <v>712</v>
      </c>
      <c r="G6727" s="374">
        <v>5</v>
      </c>
      <c r="H6727" s="417">
        <v>8.3000000000000007</v>
      </c>
      <c r="I6727" s="417" t="s">
        <v>269</v>
      </c>
      <c r="J6727" s="417"/>
      <c r="K6727" s="417"/>
      <c r="L6727" s="417">
        <v>14.973361326847</v>
      </c>
      <c r="M6727" s="417">
        <v>694.11721207084906</v>
      </c>
      <c r="N6727" s="417">
        <v>1009.0103807613488</v>
      </c>
      <c r="O6727" s="417">
        <v>136618</v>
      </c>
      <c r="P6727" s="417"/>
      <c r="Q6727" s="417"/>
      <c r="R6727" s="417"/>
      <c r="S6727" s="417">
        <v>1079.8942</v>
      </c>
      <c r="T6727" s="417">
        <v>792</v>
      </c>
      <c r="U6727" s="417">
        <v>0</v>
      </c>
      <c r="V6727" s="417">
        <v>1235</v>
      </c>
      <c r="W6727" s="417">
        <v>1371</v>
      </c>
      <c r="X6727" s="417">
        <v>1791.23</v>
      </c>
      <c r="Y6727" s="417"/>
      <c r="Z6727" s="417"/>
      <c r="AA6727" s="417">
        <v>46.356806411394928</v>
      </c>
      <c r="AB6727" s="417">
        <v>67.38703215339288</v>
      </c>
      <c r="AC6727" s="417"/>
      <c r="AD6727" s="417"/>
      <c r="AE6727" s="417"/>
      <c r="AF6727" s="417"/>
      <c r="AG6727" s="417"/>
      <c r="AH6727" s="417"/>
      <c r="AI6727" s="417"/>
      <c r="AJ6727" s="417"/>
      <c r="AK6727" s="417"/>
      <c r="AL6727" s="417"/>
      <c r="AM6727" s="417"/>
      <c r="AN6727" s="417"/>
      <c r="AO6727" s="417"/>
      <c r="AP6727" s="417">
        <v>38.322302392760392</v>
      </c>
      <c r="AQ6727" s="417"/>
      <c r="AR6727" s="417">
        <v>39.543505494938053</v>
      </c>
      <c r="AS6727" s="417"/>
      <c r="AT6727" s="417">
        <v>2031.8493000000001</v>
      </c>
      <c r="AU6727" s="417">
        <v>9982</v>
      </c>
      <c r="AV6727" s="417"/>
      <c r="AW6727" s="417">
        <v>205.83779999999999</v>
      </c>
      <c r="AX6727" s="417">
        <v>0</v>
      </c>
      <c r="AY6727" s="417"/>
      <c r="AZ6727" s="417"/>
      <c r="BA6727" s="417">
        <v>14257.700500000001</v>
      </c>
    </row>
    <row r="6728" spans="1:53" hidden="1">
      <c r="A6728" s="417" t="s">
        <v>731</v>
      </c>
      <c r="B6728" s="417" t="s">
        <v>720</v>
      </c>
      <c r="C6728" s="374">
        <v>2030</v>
      </c>
      <c r="D6728" s="417" t="s">
        <v>708</v>
      </c>
      <c r="E6728" s="417" t="s">
        <v>556</v>
      </c>
      <c r="F6728" s="417" t="s">
        <v>712</v>
      </c>
      <c r="G6728" s="374">
        <v>6</v>
      </c>
      <c r="H6728" s="417">
        <v>7.92</v>
      </c>
      <c r="I6728" s="417" t="s">
        <v>269</v>
      </c>
      <c r="J6728" s="417"/>
      <c r="K6728" s="417"/>
      <c r="L6728" s="417">
        <v>14.973361326847</v>
      </c>
      <c r="M6728" s="417">
        <v>745.22867838499531</v>
      </c>
      <c r="N6728" s="417">
        <v>1007.2501098345504</v>
      </c>
      <c r="O6728" s="417">
        <v>136618</v>
      </c>
      <c r="P6728" s="417"/>
      <c r="Q6728" s="417"/>
      <c r="R6728" s="417"/>
      <c r="S6728" s="417">
        <v>1079.8942</v>
      </c>
      <c r="T6728" s="417">
        <v>792</v>
      </c>
      <c r="U6728" s="417">
        <v>0</v>
      </c>
      <c r="V6728" s="417">
        <v>1227</v>
      </c>
      <c r="W6728" s="417">
        <v>1363</v>
      </c>
      <c r="X6728" s="417">
        <v>1781.4380000000001</v>
      </c>
      <c r="Y6728" s="417"/>
      <c r="Z6728" s="417"/>
      <c r="AA6728" s="417">
        <v>49.770299562297474</v>
      </c>
      <c r="AB6728" s="417">
        <v>67.269471981758826</v>
      </c>
      <c r="AC6728" s="417"/>
      <c r="AD6728" s="417"/>
      <c r="AE6728" s="417"/>
      <c r="AF6728" s="417"/>
      <c r="AG6728" s="417"/>
      <c r="AH6728" s="417"/>
      <c r="AI6728" s="417"/>
      <c r="AJ6728" s="417"/>
      <c r="AK6728" s="417"/>
      <c r="AL6728" s="417"/>
      <c r="AM6728" s="417"/>
      <c r="AN6728" s="417"/>
      <c r="AO6728" s="417"/>
      <c r="AP6728" s="417">
        <v>39.736831535849809</v>
      </c>
      <c r="AQ6728" s="417"/>
      <c r="AR6728" s="417">
        <v>40.700538312894807</v>
      </c>
      <c r="AS6728" s="417"/>
      <c r="AT6728" s="417">
        <v>2031.8493000000001</v>
      </c>
      <c r="AU6728" s="417">
        <v>9982</v>
      </c>
      <c r="AV6728" s="417"/>
      <c r="AW6728" s="417">
        <v>205.83779999999999</v>
      </c>
      <c r="AX6728" s="417">
        <v>0</v>
      </c>
      <c r="AY6728" s="417"/>
      <c r="AZ6728" s="417"/>
      <c r="BA6728" s="417">
        <v>14316.184499999999</v>
      </c>
    </row>
    <row r="6729" spans="1:53" hidden="1">
      <c r="A6729" s="417" t="s">
        <v>731</v>
      </c>
      <c r="B6729" s="417" t="s">
        <v>720</v>
      </c>
      <c r="C6729" s="374">
        <v>2030</v>
      </c>
      <c r="D6729" s="417" t="s">
        <v>708</v>
      </c>
      <c r="E6729" s="417" t="s">
        <v>556</v>
      </c>
      <c r="F6729" s="417" t="s">
        <v>712</v>
      </c>
      <c r="G6729" s="374">
        <v>8</v>
      </c>
      <c r="H6729" s="417">
        <v>7.72</v>
      </c>
      <c r="I6729" s="417" t="s">
        <v>269</v>
      </c>
      <c r="J6729" s="417"/>
      <c r="K6729" s="417"/>
      <c r="L6729" s="417">
        <v>14.973361326847</v>
      </c>
      <c r="M6729" s="417">
        <v>813.13941173492674</v>
      </c>
      <c r="N6729" s="417">
        <v>1108.1938057479274</v>
      </c>
      <c r="O6729" s="417">
        <v>136618</v>
      </c>
      <c r="P6729" s="417"/>
      <c r="Q6729" s="417"/>
      <c r="R6729" s="417"/>
      <c r="S6729" s="417">
        <v>1079.8942</v>
      </c>
      <c r="T6729" s="417">
        <v>792</v>
      </c>
      <c r="U6729" s="417">
        <v>0</v>
      </c>
      <c r="V6729" s="417">
        <v>1244</v>
      </c>
      <c r="W6729" s="417">
        <v>1380</v>
      </c>
      <c r="X6729" s="417">
        <v>1802.2460000000001</v>
      </c>
      <c r="Y6729" s="417"/>
      <c r="Z6729" s="417"/>
      <c r="AA6729" s="417">
        <v>54.305736321985982</v>
      </c>
      <c r="AB6729" s="417">
        <v>74.011024112336884</v>
      </c>
      <c r="AC6729" s="417"/>
      <c r="AD6729" s="417"/>
      <c r="AE6729" s="417"/>
      <c r="AF6729" s="417"/>
      <c r="AG6729" s="417"/>
      <c r="AH6729" s="417"/>
      <c r="AI6729" s="417"/>
      <c r="AJ6729" s="417"/>
      <c r="AK6729" s="417"/>
      <c r="AL6729" s="417"/>
      <c r="AM6729" s="417"/>
      <c r="AN6729" s="417"/>
      <c r="AO6729" s="417"/>
      <c r="AP6729" s="417">
        <v>42.907225052666895</v>
      </c>
      <c r="AQ6729" s="417"/>
      <c r="AR6729" s="417">
        <v>43.987969359186131</v>
      </c>
      <c r="AS6729" s="417"/>
      <c r="AT6729" s="417">
        <v>2031.8493000000001</v>
      </c>
      <c r="AU6729" s="417">
        <v>9982</v>
      </c>
      <c r="AV6729" s="417"/>
      <c r="AW6729" s="417">
        <v>205.83779999999999</v>
      </c>
      <c r="AX6729" s="417">
        <v>0</v>
      </c>
      <c r="AY6729" s="417"/>
      <c r="AZ6729" s="417"/>
      <c r="BA6729" s="417">
        <v>14433.152400000001</v>
      </c>
    </row>
    <row r="6730" spans="1:53" hidden="1">
      <c r="A6730" s="417" t="s">
        <v>731</v>
      </c>
      <c r="B6730" s="417" t="s">
        <v>720</v>
      </c>
      <c r="C6730" s="374">
        <v>2030</v>
      </c>
      <c r="D6730" s="417" t="s">
        <v>708</v>
      </c>
      <c r="E6730" s="417" t="s">
        <v>556</v>
      </c>
      <c r="F6730" s="417" t="s">
        <v>713</v>
      </c>
      <c r="G6730" s="374">
        <v>6</v>
      </c>
      <c r="H6730" s="417">
        <v>7.68</v>
      </c>
      <c r="I6730" s="417" t="s">
        <v>269</v>
      </c>
      <c r="J6730" s="417"/>
      <c r="K6730" s="417"/>
      <c r="L6730" s="417">
        <v>14.973361326847</v>
      </c>
      <c r="M6730" s="417">
        <v>813.53384783504771</v>
      </c>
      <c r="N6730" s="417">
        <v>1108.7170981702095</v>
      </c>
      <c r="O6730" s="417">
        <v>136618</v>
      </c>
      <c r="P6730" s="417"/>
      <c r="Q6730" s="417"/>
      <c r="R6730" s="417"/>
      <c r="S6730" s="417">
        <v>1079.8942</v>
      </c>
      <c r="T6730" s="417">
        <v>792</v>
      </c>
      <c r="U6730" s="417">
        <v>0</v>
      </c>
      <c r="V6730" s="417">
        <v>1227</v>
      </c>
      <c r="W6730" s="417">
        <v>1363</v>
      </c>
      <c r="X6730" s="417">
        <v>1781.4380000000001</v>
      </c>
      <c r="Y6730" s="417"/>
      <c r="Z6730" s="417"/>
      <c r="AA6730" s="417">
        <v>54.332078843993784</v>
      </c>
      <c r="AB6730" s="417">
        <v>74.045972338795522</v>
      </c>
      <c r="AC6730" s="417"/>
      <c r="AD6730" s="417"/>
      <c r="AE6730" s="417"/>
      <c r="AF6730" s="417"/>
      <c r="AG6730" s="417"/>
      <c r="AH6730" s="417"/>
      <c r="AI6730" s="417"/>
      <c r="AJ6730" s="417"/>
      <c r="AK6730" s="417"/>
      <c r="AL6730" s="417"/>
      <c r="AM6730" s="417"/>
      <c r="AN6730" s="417"/>
      <c r="AO6730" s="417"/>
      <c r="AP6730" s="417">
        <v>42.924558767579839</v>
      </c>
      <c r="AQ6730" s="417"/>
      <c r="AR6730" s="417">
        <v>44.005698950081936</v>
      </c>
      <c r="AS6730" s="417"/>
      <c r="AT6730" s="417">
        <v>2031.8493000000001</v>
      </c>
      <c r="AU6730" s="417">
        <v>9982</v>
      </c>
      <c r="AV6730" s="417"/>
      <c r="AW6730" s="417">
        <v>205.83779999999999</v>
      </c>
      <c r="AX6730" s="417">
        <v>0</v>
      </c>
      <c r="AY6730" s="417"/>
      <c r="AZ6730" s="417"/>
      <c r="BA6730" s="417">
        <v>14316.184499999999</v>
      </c>
    </row>
    <row r="6731" spans="1:53" hidden="1">
      <c r="A6731" s="417" t="s">
        <v>731</v>
      </c>
      <c r="B6731" s="417" t="s">
        <v>720</v>
      </c>
      <c r="C6731" s="374">
        <v>2030</v>
      </c>
      <c r="D6731" s="417" t="s">
        <v>708</v>
      </c>
      <c r="E6731" s="417" t="s">
        <v>556</v>
      </c>
      <c r="F6731" s="417" t="s">
        <v>713</v>
      </c>
      <c r="G6731" s="374">
        <v>7</v>
      </c>
      <c r="H6731" s="417">
        <v>8.06</v>
      </c>
      <c r="I6731" s="417" t="s">
        <v>269</v>
      </c>
      <c r="J6731" s="417"/>
      <c r="K6731" s="417"/>
      <c r="L6731" s="417">
        <v>14.973361326847</v>
      </c>
      <c r="M6731" s="417">
        <v>772.69651909773768</v>
      </c>
      <c r="N6731" s="417">
        <v>1055.0448547263459</v>
      </c>
      <c r="O6731" s="417">
        <v>136618</v>
      </c>
      <c r="P6731" s="417"/>
      <c r="Q6731" s="417"/>
      <c r="R6731" s="417"/>
      <c r="S6731" s="417">
        <v>1079.8942</v>
      </c>
      <c r="T6731" s="417">
        <v>792</v>
      </c>
      <c r="U6731" s="417">
        <v>0</v>
      </c>
      <c r="V6731" s="417">
        <v>1238</v>
      </c>
      <c r="W6731" s="417">
        <v>1374</v>
      </c>
      <c r="X6731" s="417">
        <v>1794.902</v>
      </c>
      <c r="Y6731" s="417"/>
      <c r="Z6731" s="417"/>
      <c r="AA6731" s="417">
        <v>51.604746759854734</v>
      </c>
      <c r="AB6731" s="417">
        <v>70.461456992216725</v>
      </c>
      <c r="AC6731" s="417"/>
      <c r="AD6731" s="417"/>
      <c r="AE6731" s="417"/>
      <c r="AF6731" s="417"/>
      <c r="AG6731" s="417"/>
      <c r="AH6731" s="417"/>
      <c r="AI6731" s="417"/>
      <c r="AJ6731" s="417"/>
      <c r="AK6731" s="417"/>
      <c r="AL6731" s="417"/>
      <c r="AM6731" s="417"/>
      <c r="AN6731" s="417"/>
      <c r="AO6731" s="417"/>
      <c r="AP6731" s="417">
        <v>41.122554733229968</v>
      </c>
      <c r="AQ6731" s="417"/>
      <c r="AR6731" s="417">
        <v>42.16472687402414</v>
      </c>
      <c r="AS6731" s="417"/>
      <c r="AT6731" s="417">
        <v>2031.8493000000001</v>
      </c>
      <c r="AU6731" s="417">
        <v>9982</v>
      </c>
      <c r="AV6731" s="417"/>
      <c r="AW6731" s="417">
        <v>205.83779999999999</v>
      </c>
      <c r="AX6731" s="417">
        <v>0</v>
      </c>
      <c r="AY6731" s="417"/>
      <c r="AZ6731" s="417"/>
      <c r="BA6731" s="417">
        <v>14374.6685</v>
      </c>
    </row>
    <row r="6732" spans="1:53" hidden="1">
      <c r="A6732" s="417" t="s">
        <v>731</v>
      </c>
      <c r="B6732" s="417" t="s">
        <v>720</v>
      </c>
      <c r="C6732" s="374">
        <v>2030</v>
      </c>
      <c r="D6732" s="417" t="s">
        <v>708</v>
      </c>
      <c r="E6732" s="417" t="s">
        <v>556</v>
      </c>
      <c r="F6732" s="417" t="s">
        <v>713</v>
      </c>
      <c r="G6732" s="374">
        <v>8</v>
      </c>
      <c r="H6732" s="417">
        <v>7.5</v>
      </c>
      <c r="I6732" s="417" t="s">
        <v>269</v>
      </c>
      <c r="J6732" s="417"/>
      <c r="K6732" s="417"/>
      <c r="L6732" s="417">
        <v>14.973361326847</v>
      </c>
      <c r="M6732" s="417">
        <v>827.35106158178201</v>
      </c>
      <c r="N6732" s="417">
        <v>1119.4300216284685</v>
      </c>
      <c r="O6732" s="417">
        <v>136618</v>
      </c>
      <c r="P6732" s="417"/>
      <c r="Q6732" s="417"/>
      <c r="R6732" s="417"/>
      <c r="S6732" s="417">
        <v>1079.8942</v>
      </c>
      <c r="T6732" s="417">
        <v>792</v>
      </c>
      <c r="U6732" s="417">
        <v>0</v>
      </c>
      <c r="V6732" s="417">
        <v>1244</v>
      </c>
      <c r="W6732" s="417">
        <v>1380</v>
      </c>
      <c r="X6732" s="417">
        <v>1802.2460000000001</v>
      </c>
      <c r="Y6732" s="417"/>
      <c r="Z6732" s="417"/>
      <c r="AA6732" s="417">
        <v>55.254865214456025</v>
      </c>
      <c r="AB6732" s="417">
        <v>74.761437839748851</v>
      </c>
      <c r="AC6732" s="417"/>
      <c r="AD6732" s="417"/>
      <c r="AE6732" s="417"/>
      <c r="AF6732" s="417"/>
      <c r="AG6732" s="417"/>
      <c r="AH6732" s="417"/>
      <c r="AI6732" s="417"/>
      <c r="AJ6732" s="417"/>
      <c r="AK6732" s="417"/>
      <c r="AL6732" s="417"/>
      <c r="AM6732" s="417"/>
      <c r="AN6732" s="417"/>
      <c r="AO6732" s="417"/>
      <c r="AP6732" s="417">
        <v>43.430535868657188</v>
      </c>
      <c r="AQ6732" s="417"/>
      <c r="AR6732" s="417">
        <v>44.492632785859854</v>
      </c>
      <c r="AS6732" s="417"/>
      <c r="AT6732" s="417">
        <v>2031.8493000000001</v>
      </c>
      <c r="AU6732" s="417">
        <v>9982</v>
      </c>
      <c r="AV6732" s="417"/>
      <c r="AW6732" s="417">
        <v>205.83779999999999</v>
      </c>
      <c r="AX6732" s="417">
        <v>0</v>
      </c>
      <c r="AY6732" s="417"/>
      <c r="AZ6732" s="417"/>
      <c r="BA6732" s="417">
        <v>14433.152400000001</v>
      </c>
    </row>
    <row r="6733" spans="1:53" hidden="1">
      <c r="A6733" s="417" t="s">
        <v>731</v>
      </c>
      <c r="B6733" s="417" t="s">
        <v>720</v>
      </c>
      <c r="C6733" s="374">
        <v>2030</v>
      </c>
      <c r="D6733" s="417" t="s">
        <v>708</v>
      </c>
      <c r="E6733" s="417" t="s">
        <v>556</v>
      </c>
      <c r="F6733" s="417" t="s">
        <v>713</v>
      </c>
      <c r="G6733" s="374">
        <v>9</v>
      </c>
      <c r="H6733" s="417">
        <v>7.88</v>
      </c>
      <c r="I6733" s="417" t="s">
        <v>269</v>
      </c>
      <c r="J6733" s="417"/>
      <c r="K6733" s="417"/>
      <c r="L6733" s="417">
        <v>14.973361326847</v>
      </c>
      <c r="M6733" s="417">
        <v>812.70784891256415</v>
      </c>
      <c r="N6733" s="417">
        <v>1128.9027290363124</v>
      </c>
      <c r="O6733" s="417">
        <v>136618</v>
      </c>
      <c r="P6733" s="417"/>
      <c r="Q6733" s="417"/>
      <c r="R6733" s="417"/>
      <c r="S6733" s="417">
        <v>1079.8942</v>
      </c>
      <c r="T6733" s="417">
        <v>792</v>
      </c>
      <c r="U6733" s="417">
        <v>0</v>
      </c>
      <c r="V6733" s="417">
        <v>1249</v>
      </c>
      <c r="W6733" s="417">
        <v>1385</v>
      </c>
      <c r="X6733" s="417">
        <v>1808.366</v>
      </c>
      <c r="Y6733" s="417"/>
      <c r="Z6733" s="417"/>
      <c r="AA6733" s="417">
        <v>54.276914281756014</v>
      </c>
      <c r="AB6733" s="417">
        <v>75.394075175145147</v>
      </c>
      <c r="AC6733" s="417"/>
      <c r="AD6733" s="417"/>
      <c r="AE6733" s="417"/>
      <c r="AF6733" s="417"/>
      <c r="AG6733" s="417"/>
      <c r="AH6733" s="417"/>
      <c r="AI6733" s="417"/>
      <c r="AJ6733" s="417"/>
      <c r="AK6733" s="417"/>
      <c r="AL6733" s="417"/>
      <c r="AM6733" s="417"/>
      <c r="AN6733" s="417"/>
      <c r="AO6733" s="417"/>
      <c r="AP6733" s="417">
        <v>43.163070504200618</v>
      </c>
      <c r="AQ6733" s="417"/>
      <c r="AR6733" s="417">
        <v>44.335123864525521</v>
      </c>
      <c r="AS6733" s="417"/>
      <c r="AT6733" s="417">
        <v>2031.8493000000001</v>
      </c>
      <c r="AU6733" s="417">
        <v>9982</v>
      </c>
      <c r="AV6733" s="417"/>
      <c r="AW6733" s="417">
        <v>205.83779999999999</v>
      </c>
      <c r="AX6733" s="417">
        <v>0</v>
      </c>
      <c r="AY6733" s="417"/>
      <c r="AZ6733" s="417"/>
      <c r="BA6733" s="417">
        <v>14491.636399999999</v>
      </c>
    </row>
    <row r="6734" spans="1:53" hidden="1">
      <c r="A6734" s="417" t="s">
        <v>731</v>
      </c>
      <c r="B6734" s="417" t="s">
        <v>720</v>
      </c>
      <c r="C6734" s="374">
        <v>2030</v>
      </c>
      <c r="D6734" s="417" t="s">
        <v>708</v>
      </c>
      <c r="E6734" s="417" t="s">
        <v>556</v>
      </c>
      <c r="F6734" s="417" t="s">
        <v>713</v>
      </c>
      <c r="G6734" s="374">
        <v>10</v>
      </c>
      <c r="H6734" s="417">
        <v>7.55</v>
      </c>
      <c r="I6734" s="417" t="s">
        <v>269</v>
      </c>
      <c r="J6734" s="417"/>
      <c r="K6734" s="417"/>
      <c r="L6734" s="417">
        <v>14.973361326847</v>
      </c>
      <c r="M6734" s="417">
        <v>836.56787032006844</v>
      </c>
      <c r="N6734" s="417">
        <v>1158.8032553704761</v>
      </c>
      <c r="O6734" s="417">
        <v>136618</v>
      </c>
      <c r="P6734" s="417"/>
      <c r="Q6734" s="417"/>
      <c r="R6734" s="417"/>
      <c r="S6734" s="417">
        <v>1079.8942</v>
      </c>
      <c r="T6734" s="417">
        <v>792</v>
      </c>
      <c r="U6734" s="417">
        <v>0</v>
      </c>
      <c r="V6734" s="417">
        <v>1219</v>
      </c>
      <c r="W6734" s="417">
        <v>1355</v>
      </c>
      <c r="X6734" s="417">
        <v>1771.646</v>
      </c>
      <c r="Y6734" s="417"/>
      <c r="Z6734" s="417"/>
      <c r="AA6734" s="417">
        <v>55.870412287747712</v>
      </c>
      <c r="AB6734" s="417">
        <v>77.390989942229425</v>
      </c>
      <c r="AC6734" s="417"/>
      <c r="AD6734" s="417"/>
      <c r="AE6734" s="417"/>
      <c r="AF6734" s="417"/>
      <c r="AG6734" s="417"/>
      <c r="AH6734" s="417"/>
      <c r="AI6734" s="417"/>
      <c r="AJ6734" s="417"/>
      <c r="AK6734" s="417"/>
      <c r="AL6734" s="417"/>
      <c r="AM6734" s="417"/>
      <c r="AN6734" s="417"/>
      <c r="AO6734" s="417"/>
      <c r="AP6734" s="417">
        <v>44.182675747146554</v>
      </c>
      <c r="AQ6734" s="417"/>
      <c r="AR6734" s="417">
        <v>45.370359866496408</v>
      </c>
      <c r="AS6734" s="417"/>
      <c r="AT6734" s="417">
        <v>2031.8493000000001</v>
      </c>
      <c r="AU6734" s="417">
        <v>9982</v>
      </c>
      <c r="AV6734" s="417"/>
      <c r="AW6734" s="417">
        <v>205.83779999999999</v>
      </c>
      <c r="AX6734" s="417">
        <v>0</v>
      </c>
      <c r="AY6734" s="417"/>
      <c r="AZ6734" s="417"/>
      <c r="BA6734" s="417">
        <v>14433.152400000001</v>
      </c>
    </row>
    <row r="6735" spans="1:53" hidden="1">
      <c r="A6735" s="417" t="s">
        <v>731</v>
      </c>
      <c r="B6735" s="417" t="s">
        <v>720</v>
      </c>
      <c r="C6735" s="374">
        <v>2030</v>
      </c>
      <c r="D6735" s="417" t="s">
        <v>708</v>
      </c>
      <c r="E6735" s="417" t="s">
        <v>556</v>
      </c>
      <c r="F6735" s="417" t="s">
        <v>714</v>
      </c>
      <c r="G6735" s="374">
        <v>8</v>
      </c>
      <c r="H6735" s="417">
        <v>7.42</v>
      </c>
      <c r="I6735" s="417" t="s">
        <v>269</v>
      </c>
      <c r="J6735" s="417"/>
      <c r="K6735" s="417"/>
      <c r="L6735" s="417">
        <v>14.973361326847</v>
      </c>
      <c r="M6735" s="417">
        <v>834.30869712595052</v>
      </c>
      <c r="N6735" s="417">
        <v>1129.4095478602771</v>
      </c>
      <c r="O6735" s="417">
        <v>136618</v>
      </c>
      <c r="P6735" s="417"/>
      <c r="Q6735" s="417"/>
      <c r="R6735" s="417"/>
      <c r="S6735" s="417">
        <v>1079.8942</v>
      </c>
      <c r="T6735" s="417">
        <v>792</v>
      </c>
      <c r="U6735" s="417">
        <v>0</v>
      </c>
      <c r="V6735" s="417">
        <v>1244</v>
      </c>
      <c r="W6735" s="417">
        <v>1380</v>
      </c>
      <c r="X6735" s="417">
        <v>1802.2460000000001</v>
      </c>
      <c r="Y6735" s="417"/>
      <c r="Z6735" s="417"/>
      <c r="AA6735" s="417">
        <v>55.719532792774395</v>
      </c>
      <c r="AB6735" s="417">
        <v>75.427923207868744</v>
      </c>
      <c r="AC6735" s="417"/>
      <c r="AD6735" s="417"/>
      <c r="AE6735" s="417"/>
      <c r="AF6735" s="417"/>
      <c r="AG6735" s="417"/>
      <c r="AH6735" s="417"/>
      <c r="AI6735" s="417"/>
      <c r="AJ6735" s="417"/>
      <c r="AK6735" s="417"/>
      <c r="AL6735" s="417"/>
      <c r="AM6735" s="417"/>
      <c r="AN6735" s="417"/>
      <c r="AO6735" s="417"/>
      <c r="AP6735" s="417">
        <v>43.744289934314324</v>
      </c>
      <c r="AQ6735" s="417"/>
      <c r="AR6735" s="417">
        <v>44.81665300750177</v>
      </c>
      <c r="AS6735" s="417"/>
      <c r="AT6735" s="417">
        <v>2031.8493000000001</v>
      </c>
      <c r="AU6735" s="417">
        <v>9982</v>
      </c>
      <c r="AV6735" s="417"/>
      <c r="AW6735" s="417">
        <v>205.83779999999999</v>
      </c>
      <c r="AX6735" s="417">
        <v>0</v>
      </c>
      <c r="AY6735" s="417"/>
      <c r="AZ6735" s="417"/>
      <c r="BA6735" s="417">
        <v>14433.152400000001</v>
      </c>
    </row>
    <row r="6736" spans="1:53" hidden="1">
      <c r="A6736" s="417" t="s">
        <v>731</v>
      </c>
      <c r="B6736" s="417" t="s">
        <v>720</v>
      </c>
      <c r="C6736" s="374">
        <v>2030</v>
      </c>
      <c r="D6736" s="417" t="s">
        <v>708</v>
      </c>
      <c r="E6736" s="417" t="s">
        <v>556</v>
      </c>
      <c r="F6736" s="417" t="s">
        <v>714</v>
      </c>
      <c r="G6736" s="374">
        <v>10</v>
      </c>
      <c r="H6736" s="417">
        <v>7.37</v>
      </c>
      <c r="I6736" s="417" t="s">
        <v>269</v>
      </c>
      <c r="J6736" s="417"/>
      <c r="K6736" s="417"/>
      <c r="L6736" s="417">
        <v>14.973361326847</v>
      </c>
      <c r="M6736" s="417">
        <v>841.60550899624525</v>
      </c>
      <c r="N6736" s="417">
        <v>1188.6435146970935</v>
      </c>
      <c r="O6736" s="417">
        <v>136618</v>
      </c>
      <c r="P6736" s="417"/>
      <c r="Q6736" s="417"/>
      <c r="R6736" s="417"/>
      <c r="S6736" s="417">
        <v>1079.8942</v>
      </c>
      <c r="T6736" s="417">
        <v>792</v>
      </c>
      <c r="U6736" s="417">
        <v>0</v>
      </c>
      <c r="V6736" s="417">
        <v>1219</v>
      </c>
      <c r="W6736" s="417">
        <v>1355</v>
      </c>
      <c r="X6736" s="417">
        <v>1771.646</v>
      </c>
      <c r="Y6736" s="417"/>
      <c r="Z6736" s="417"/>
      <c r="AA6736" s="417">
        <v>56.206852354095254</v>
      </c>
      <c r="AB6736" s="417">
        <v>79.383879760856516</v>
      </c>
      <c r="AC6736" s="417"/>
      <c r="AD6736" s="417"/>
      <c r="AE6736" s="417"/>
      <c r="AF6736" s="417"/>
      <c r="AG6736" s="417"/>
      <c r="AH6736" s="417"/>
      <c r="AI6736" s="417"/>
      <c r="AJ6736" s="417"/>
      <c r="AK6736" s="417"/>
      <c r="AL6736" s="417"/>
      <c r="AM6736" s="417"/>
      <c r="AN6736" s="417"/>
      <c r="AO6736" s="417"/>
      <c r="AP6736" s="417">
        <v>44.690771197545608</v>
      </c>
      <c r="AQ6736" s="417"/>
      <c r="AR6736" s="417">
        <v>45.981186763271609</v>
      </c>
      <c r="AS6736" s="417"/>
      <c r="AT6736" s="417">
        <v>2031.8493000000001</v>
      </c>
      <c r="AU6736" s="417">
        <v>9982</v>
      </c>
      <c r="AV6736" s="417"/>
      <c r="AW6736" s="417">
        <v>205.83779999999999</v>
      </c>
      <c r="AX6736" s="417">
        <v>0</v>
      </c>
      <c r="AY6736" s="417"/>
      <c r="AZ6736" s="417"/>
      <c r="BA6736" s="417">
        <v>14433.152400000001</v>
      </c>
    </row>
    <row r="6737" spans="1:53" hidden="1">
      <c r="A6737" s="417" t="s">
        <v>731</v>
      </c>
      <c r="B6737" s="417" t="s">
        <v>720</v>
      </c>
      <c r="C6737" s="374">
        <v>2030</v>
      </c>
      <c r="D6737" s="417" t="s">
        <v>708</v>
      </c>
      <c r="E6737" s="417" t="s">
        <v>556</v>
      </c>
      <c r="F6737" s="417" t="s">
        <v>715</v>
      </c>
      <c r="G6737" s="374"/>
      <c r="H6737" s="417">
        <v>7.83</v>
      </c>
      <c r="I6737" s="417" t="s">
        <v>269</v>
      </c>
      <c r="J6737" s="417"/>
      <c r="K6737" s="417"/>
      <c r="L6737" s="417">
        <v>14.973361326847</v>
      </c>
      <c r="M6737" s="417">
        <v>798.01303621867214</v>
      </c>
      <c r="N6737" s="417">
        <v>1090.3534670900242</v>
      </c>
      <c r="O6737" s="417">
        <v>136618</v>
      </c>
      <c r="P6737" s="417"/>
      <c r="Q6737" s="417"/>
      <c r="R6737" s="417"/>
      <c r="S6737" s="417">
        <v>1079.8942</v>
      </c>
      <c r="T6737" s="417">
        <v>792</v>
      </c>
      <c r="U6737" s="417">
        <v>0</v>
      </c>
      <c r="V6737" s="417">
        <v>1218</v>
      </c>
      <c r="W6737" s="417">
        <v>1354</v>
      </c>
      <c r="X6737" s="417">
        <v>1770.422</v>
      </c>
      <c r="Y6737" s="417"/>
      <c r="Z6737" s="417"/>
      <c r="AA6737" s="417">
        <v>53.295517227402421</v>
      </c>
      <c r="AB6737" s="417">
        <v>72.819552252691196</v>
      </c>
      <c r="AC6737" s="417"/>
      <c r="AD6737" s="417"/>
      <c r="AE6737" s="417"/>
      <c r="AF6737" s="417"/>
      <c r="AG6737" s="417"/>
      <c r="AH6737" s="417"/>
      <c r="AI6737" s="417"/>
      <c r="AJ6737" s="417"/>
      <c r="AK6737" s="417"/>
      <c r="AL6737" s="417"/>
      <c r="AM6737" s="417"/>
      <c r="AN6737" s="417"/>
      <c r="AO6737" s="417"/>
      <c r="AP6737" s="417">
        <v>42.269734991779224</v>
      </c>
      <c r="AQ6737" s="417"/>
      <c r="AR6737" s="417">
        <v>43.344966117521565</v>
      </c>
      <c r="AS6737" s="417"/>
      <c r="AT6737" s="417">
        <v>2031.8493000000001</v>
      </c>
      <c r="AU6737" s="417">
        <v>9982</v>
      </c>
      <c r="AV6737" s="417"/>
      <c r="AW6737" s="417">
        <v>205.83779999999999</v>
      </c>
      <c r="AX6737" s="417">
        <v>0</v>
      </c>
      <c r="AY6737" s="417"/>
      <c r="AZ6737" s="417"/>
      <c r="BA6737" s="417">
        <v>14309.9218</v>
      </c>
    </row>
    <row r="6738" spans="1:53" hidden="1">
      <c r="A6738" s="417" t="s">
        <v>731</v>
      </c>
      <c r="B6738" s="417" t="s">
        <v>720</v>
      </c>
      <c r="C6738" s="374">
        <v>2030</v>
      </c>
      <c r="D6738" s="417" t="s">
        <v>708</v>
      </c>
      <c r="E6738" s="417" t="s">
        <v>556</v>
      </c>
      <c r="F6738" s="417" t="s">
        <v>716</v>
      </c>
      <c r="G6738" s="374"/>
      <c r="H6738" s="417">
        <v>7.31</v>
      </c>
      <c r="I6738" s="417" t="s">
        <v>269</v>
      </c>
      <c r="J6738" s="417"/>
      <c r="K6738" s="417"/>
      <c r="L6738" s="417">
        <v>14.973361326847</v>
      </c>
      <c r="M6738" s="417">
        <v>829.35777658538302</v>
      </c>
      <c r="N6738" s="417">
        <v>1163.089308162705</v>
      </c>
      <c r="O6738" s="417">
        <v>136618</v>
      </c>
      <c r="P6738" s="417"/>
      <c r="Q6738" s="417"/>
      <c r="R6738" s="417"/>
      <c r="S6738" s="417">
        <v>1079.8942</v>
      </c>
      <c r="T6738" s="417">
        <v>792</v>
      </c>
      <c r="U6738" s="417">
        <v>0</v>
      </c>
      <c r="V6738" s="417">
        <v>1218</v>
      </c>
      <c r="W6738" s="417">
        <v>1354</v>
      </c>
      <c r="X6738" s="417">
        <v>1770.422</v>
      </c>
      <c r="Y6738" s="417"/>
      <c r="Z6738" s="417"/>
      <c r="AA6738" s="417">
        <v>55.388884220651306</v>
      </c>
      <c r="AB6738" s="417">
        <v>77.67723514131562</v>
      </c>
      <c r="AC6738" s="417"/>
      <c r="AD6738" s="417"/>
      <c r="AE6738" s="417"/>
      <c r="AF6738" s="417"/>
      <c r="AG6738" s="417"/>
      <c r="AH6738" s="417"/>
      <c r="AI6738" s="417"/>
      <c r="AJ6738" s="417"/>
      <c r="AK6738" s="417"/>
      <c r="AL6738" s="417"/>
      <c r="AM6738" s="417"/>
      <c r="AN6738" s="417"/>
      <c r="AO6738" s="417"/>
      <c r="AP6738" s="417">
        <v>44.04345125467934</v>
      </c>
      <c r="AQ6738" s="417"/>
      <c r="AR6738" s="417">
        <v>45.283069847235843</v>
      </c>
      <c r="AS6738" s="417"/>
      <c r="AT6738" s="417">
        <v>2031.8493000000001</v>
      </c>
      <c r="AU6738" s="417">
        <v>9982</v>
      </c>
      <c r="AV6738" s="417"/>
      <c r="AW6738" s="417">
        <v>205.83779999999999</v>
      </c>
      <c r="AX6738" s="417">
        <v>0</v>
      </c>
      <c r="AY6738" s="417"/>
      <c r="AZ6738" s="417"/>
      <c r="BA6738" s="417">
        <v>14309.9218</v>
      </c>
    </row>
    <row r="6739" spans="1:53" hidden="1">
      <c r="A6739" s="417" t="s">
        <v>731</v>
      </c>
      <c r="B6739" s="417" t="s">
        <v>720</v>
      </c>
      <c r="C6739" s="374">
        <v>2030</v>
      </c>
      <c r="D6739" s="417" t="s">
        <v>708</v>
      </c>
      <c r="E6739" s="417" t="s">
        <v>556</v>
      </c>
      <c r="F6739" s="417" t="s">
        <v>717</v>
      </c>
      <c r="G6739" s="374">
        <v>6</v>
      </c>
      <c r="H6739" s="417">
        <v>7.7</v>
      </c>
      <c r="I6739" s="417" t="s">
        <v>269</v>
      </c>
      <c r="J6739" s="417"/>
      <c r="K6739" s="417"/>
      <c r="L6739" s="417">
        <v>14.973361326847</v>
      </c>
      <c r="M6739" s="417">
        <v>857.27691114268384</v>
      </c>
      <c r="N6739" s="417">
        <v>1118.5767433295712</v>
      </c>
      <c r="O6739" s="417">
        <v>136618</v>
      </c>
      <c r="P6739" s="417"/>
      <c r="Q6739" s="417"/>
      <c r="R6739" s="417"/>
      <c r="S6739" s="417">
        <v>1079.8942</v>
      </c>
      <c r="T6739" s="417">
        <v>792</v>
      </c>
      <c r="U6739" s="417">
        <v>0</v>
      </c>
      <c r="V6739" s="417">
        <v>1244</v>
      </c>
      <c r="W6739" s="417">
        <v>1380</v>
      </c>
      <c r="X6739" s="417">
        <v>1802.2460000000001</v>
      </c>
      <c r="Y6739" s="417"/>
      <c r="Z6739" s="417"/>
      <c r="AA6739" s="417">
        <v>57.253471200111449</v>
      </c>
      <c r="AB6739" s="417">
        <v>74.704451416952878</v>
      </c>
      <c r="AC6739" s="417"/>
      <c r="AD6739" s="417"/>
      <c r="AE6739" s="417"/>
      <c r="AF6739" s="417"/>
      <c r="AG6739" s="417"/>
      <c r="AH6739" s="417"/>
      <c r="AI6739" s="417"/>
      <c r="AJ6739" s="417"/>
      <c r="AK6739" s="417"/>
      <c r="AL6739" s="417"/>
      <c r="AM6739" s="417"/>
      <c r="AN6739" s="417"/>
      <c r="AO6739" s="417"/>
      <c r="AP6739" s="417">
        <v>44.192804933113642</v>
      </c>
      <c r="AQ6739" s="417"/>
      <c r="AR6739" s="417">
        <v>45.110050610147667</v>
      </c>
      <c r="AS6739" s="417"/>
      <c r="AT6739" s="417">
        <v>2031.8493000000001</v>
      </c>
      <c r="AU6739" s="417">
        <v>9982</v>
      </c>
      <c r="AV6739" s="417"/>
      <c r="AW6739" s="417">
        <v>205.83779999999999</v>
      </c>
      <c r="AX6739" s="417">
        <v>0</v>
      </c>
      <c r="AY6739" s="417"/>
      <c r="AZ6739" s="417"/>
      <c r="BA6739" s="417">
        <v>14132.5167</v>
      </c>
    </row>
    <row r="6740" spans="1:53" hidden="1">
      <c r="A6740" s="417" t="s">
        <v>731</v>
      </c>
      <c r="B6740" s="417" t="s">
        <v>720</v>
      </c>
      <c r="C6740" s="374">
        <v>2030</v>
      </c>
      <c r="D6740" s="417" t="s">
        <v>708</v>
      </c>
      <c r="E6740" s="417" t="s">
        <v>556</v>
      </c>
      <c r="F6740" s="417" t="s">
        <v>717</v>
      </c>
      <c r="G6740" s="374">
        <v>8</v>
      </c>
      <c r="H6740" s="417">
        <v>7.6</v>
      </c>
      <c r="I6740" s="417" t="s">
        <v>269</v>
      </c>
      <c r="J6740" s="417"/>
      <c r="K6740" s="417"/>
      <c r="L6740" s="417">
        <v>14.973361326847</v>
      </c>
      <c r="M6740" s="417">
        <v>872.43942977222321</v>
      </c>
      <c r="N6740" s="417">
        <v>1137.8750110000931</v>
      </c>
      <c r="O6740" s="417">
        <v>136618</v>
      </c>
      <c r="P6740" s="417"/>
      <c r="Q6740" s="417"/>
      <c r="R6740" s="417"/>
      <c r="S6740" s="417">
        <v>1079.8942</v>
      </c>
      <c r="T6740" s="417">
        <v>792</v>
      </c>
      <c r="U6740" s="417">
        <v>0</v>
      </c>
      <c r="V6740" s="417">
        <v>1259</v>
      </c>
      <c r="W6740" s="417">
        <v>1395</v>
      </c>
      <c r="X6740" s="417">
        <v>1820.606</v>
      </c>
      <c r="Y6740" s="417"/>
      <c r="Z6740" s="417"/>
      <c r="AA6740" s="417">
        <v>58.266104122326006</v>
      </c>
      <c r="AB6740" s="417">
        <v>75.993291461429919</v>
      </c>
      <c r="AC6740" s="417"/>
      <c r="AD6740" s="417"/>
      <c r="AE6740" s="417"/>
      <c r="AF6740" s="417"/>
      <c r="AG6740" s="417"/>
      <c r="AH6740" s="417"/>
      <c r="AI6740" s="417"/>
      <c r="AJ6740" s="417"/>
      <c r="AK6740" s="417"/>
      <c r="AL6740" s="417"/>
      <c r="AM6740" s="417"/>
      <c r="AN6740" s="417"/>
      <c r="AO6740" s="417"/>
      <c r="AP6740" s="417">
        <v>44.838654582128413</v>
      </c>
      <c r="AQ6740" s="417"/>
      <c r="AR6740" s="417">
        <v>45.768541687647101</v>
      </c>
      <c r="AS6740" s="417"/>
      <c r="AT6740" s="417">
        <v>2031.8493000000001</v>
      </c>
      <c r="AU6740" s="417">
        <v>9982</v>
      </c>
      <c r="AV6740" s="417"/>
      <c r="AW6740" s="417">
        <v>205.83779999999999</v>
      </c>
      <c r="AX6740" s="417">
        <v>0</v>
      </c>
      <c r="AY6740" s="417"/>
      <c r="AZ6740" s="417"/>
      <c r="BA6740" s="417">
        <v>14348.4167</v>
      </c>
    </row>
    <row r="6741" spans="1:53" hidden="1">
      <c r="A6741" s="417" t="s">
        <v>731</v>
      </c>
      <c r="B6741" s="417" t="s">
        <v>720</v>
      </c>
      <c r="C6741" s="374">
        <v>2030</v>
      </c>
      <c r="D6741" s="417" t="s">
        <v>708</v>
      </c>
      <c r="E6741" s="417" t="s">
        <v>556</v>
      </c>
      <c r="F6741" s="417" t="s">
        <v>718</v>
      </c>
      <c r="G6741" s="374">
        <v>5</v>
      </c>
      <c r="H6741" s="417">
        <v>9.14</v>
      </c>
      <c r="I6741" s="417" t="s">
        <v>269</v>
      </c>
      <c r="J6741" s="417"/>
      <c r="K6741" s="417"/>
      <c r="L6741" s="417">
        <v>14.973361326847</v>
      </c>
      <c r="M6741" s="417">
        <v>850.97995362009499</v>
      </c>
      <c r="N6741" s="417">
        <v>1126.3754426402354</v>
      </c>
      <c r="O6741" s="417">
        <v>136618</v>
      </c>
      <c r="P6741" s="417"/>
      <c r="Q6741" s="417"/>
      <c r="R6741" s="417"/>
      <c r="S6741" s="417">
        <v>1079.8942</v>
      </c>
      <c r="T6741" s="417">
        <v>792</v>
      </c>
      <c r="U6741" s="417">
        <v>0</v>
      </c>
      <c r="V6741" s="417">
        <v>1203</v>
      </c>
      <c r="W6741" s="417">
        <v>1339</v>
      </c>
      <c r="X6741" s="417">
        <v>1752.0619999999999</v>
      </c>
      <c r="Y6741" s="417"/>
      <c r="Z6741" s="417"/>
      <c r="AA6741" s="417">
        <v>56.832927182791167</v>
      </c>
      <c r="AB6741" s="417">
        <v>75.225289667205402</v>
      </c>
      <c r="AC6741" s="417"/>
      <c r="AD6741" s="417"/>
      <c r="AE6741" s="417"/>
      <c r="AF6741" s="417"/>
      <c r="AG6741" s="417"/>
      <c r="AH6741" s="417"/>
      <c r="AI6741" s="417"/>
      <c r="AJ6741" s="417"/>
      <c r="AK6741" s="417"/>
      <c r="AL6741" s="417"/>
      <c r="AM6741" s="417"/>
      <c r="AN6741" s="417"/>
      <c r="AO6741" s="417"/>
      <c r="AP6741" s="417">
        <v>44.137262242745415</v>
      </c>
      <c r="AQ6741" s="417"/>
      <c r="AR6741" s="417">
        <v>45.118016684788458</v>
      </c>
      <c r="AS6741" s="417"/>
      <c r="AT6741" s="417">
        <v>2031.8493000000001</v>
      </c>
      <c r="AU6741" s="417">
        <v>9982</v>
      </c>
      <c r="AV6741" s="417"/>
      <c r="AW6741" s="417">
        <v>205.83779999999999</v>
      </c>
      <c r="AX6741" s="417">
        <v>0</v>
      </c>
      <c r="AY6741" s="417"/>
      <c r="AZ6741" s="417"/>
      <c r="BA6741" s="417">
        <v>13638.3766</v>
      </c>
    </row>
    <row r="6742" spans="1:53" hidden="1">
      <c r="A6742" s="417" t="s">
        <v>731</v>
      </c>
      <c r="B6742" s="417" t="s">
        <v>720</v>
      </c>
      <c r="C6742" s="374">
        <v>2030</v>
      </c>
      <c r="D6742" s="417" t="s">
        <v>708</v>
      </c>
      <c r="E6742" s="417" t="s">
        <v>556</v>
      </c>
      <c r="F6742" s="417" t="s">
        <v>718</v>
      </c>
      <c r="G6742" s="374">
        <v>6</v>
      </c>
      <c r="H6742" s="417">
        <v>8.9600000000000009</v>
      </c>
      <c r="I6742" s="417" t="s">
        <v>269</v>
      </c>
      <c r="J6742" s="417"/>
      <c r="K6742" s="417"/>
      <c r="L6742" s="417">
        <v>14.973361326847</v>
      </c>
      <c r="M6742" s="417">
        <v>863.3713465661973</v>
      </c>
      <c r="N6742" s="417">
        <v>1137.9117747560622</v>
      </c>
      <c r="O6742" s="417">
        <v>136618</v>
      </c>
      <c r="P6742" s="417"/>
      <c r="Q6742" s="417"/>
      <c r="R6742" s="417"/>
      <c r="S6742" s="417">
        <v>1079.8942</v>
      </c>
      <c r="T6742" s="417">
        <v>792</v>
      </c>
      <c r="U6742" s="417">
        <v>0</v>
      </c>
      <c r="V6742" s="417">
        <v>1219</v>
      </c>
      <c r="W6742" s="417">
        <v>1355</v>
      </c>
      <c r="X6742" s="417">
        <v>1771.646</v>
      </c>
      <c r="Y6742" s="417"/>
      <c r="Z6742" s="417"/>
      <c r="AA6742" s="417">
        <v>57.660489724074694</v>
      </c>
      <c r="AB6742" s="417">
        <v>75.995746738851039</v>
      </c>
      <c r="AC6742" s="417"/>
      <c r="AD6742" s="417"/>
      <c r="AE6742" s="417"/>
      <c r="AF6742" s="417"/>
      <c r="AG6742" s="417"/>
      <c r="AH6742" s="417"/>
      <c r="AI6742" s="417"/>
      <c r="AJ6742" s="417"/>
      <c r="AK6742" s="417"/>
      <c r="AL6742" s="417"/>
      <c r="AM6742" s="417"/>
      <c r="AN6742" s="417"/>
      <c r="AO6742" s="417"/>
      <c r="AP6742" s="417">
        <v>44.609092677591491</v>
      </c>
      <c r="AQ6742" s="417"/>
      <c r="AR6742" s="417">
        <v>45.581600628557887</v>
      </c>
      <c r="AS6742" s="417"/>
      <c r="AT6742" s="417">
        <v>2031.8493000000001</v>
      </c>
      <c r="AU6742" s="417">
        <v>9982</v>
      </c>
      <c r="AV6742" s="417"/>
      <c r="AW6742" s="417">
        <v>205.83779999999999</v>
      </c>
      <c r="AX6742" s="417">
        <v>0</v>
      </c>
      <c r="AY6742" s="417"/>
      <c r="AZ6742" s="417"/>
      <c r="BA6742" s="417">
        <v>13694.6675</v>
      </c>
    </row>
    <row r="6743" spans="1:53" hidden="1">
      <c r="A6743" s="417" t="s">
        <v>731</v>
      </c>
      <c r="B6743" s="417" t="s">
        <v>720</v>
      </c>
      <c r="C6743" s="374">
        <v>2030</v>
      </c>
      <c r="D6743" s="417" t="s">
        <v>708</v>
      </c>
      <c r="E6743" s="417" t="s">
        <v>556</v>
      </c>
      <c r="F6743" s="417" t="s">
        <v>718</v>
      </c>
      <c r="G6743" s="374">
        <v>7</v>
      </c>
      <c r="H6743" s="417">
        <v>8.99</v>
      </c>
      <c r="I6743" s="417" t="s">
        <v>269</v>
      </c>
      <c r="J6743" s="417"/>
      <c r="K6743" s="417"/>
      <c r="L6743" s="417">
        <v>14.973361326847</v>
      </c>
      <c r="M6743" s="417">
        <v>874.5408060308622</v>
      </c>
      <c r="N6743" s="417">
        <v>1172.264257105408</v>
      </c>
      <c r="O6743" s="417">
        <v>136618</v>
      </c>
      <c r="P6743" s="417"/>
      <c r="Q6743" s="417"/>
      <c r="R6743" s="417"/>
      <c r="S6743" s="417">
        <v>1079.8942</v>
      </c>
      <c r="T6743" s="417">
        <v>792</v>
      </c>
      <c r="U6743" s="417">
        <v>0</v>
      </c>
      <c r="V6743" s="417">
        <v>1231</v>
      </c>
      <c r="W6743" s="417">
        <v>1367</v>
      </c>
      <c r="X6743" s="417">
        <v>1786.3340000000001</v>
      </c>
      <c r="Y6743" s="417"/>
      <c r="Z6743" s="417"/>
      <c r="AA6743" s="417">
        <v>58.406445106132765</v>
      </c>
      <c r="AB6743" s="417">
        <v>78.289986596797306</v>
      </c>
      <c r="AC6743" s="417"/>
      <c r="AD6743" s="417"/>
      <c r="AE6743" s="417"/>
      <c r="AF6743" s="417"/>
      <c r="AG6743" s="417"/>
      <c r="AH6743" s="417"/>
      <c r="AI6743" s="417"/>
      <c r="AJ6743" s="417"/>
      <c r="AK6743" s="417"/>
      <c r="AL6743" s="417"/>
      <c r="AM6743" s="417"/>
      <c r="AN6743" s="417"/>
      <c r="AO6743" s="417"/>
      <c r="AP6743" s="417">
        <v>45.349416439924482</v>
      </c>
      <c r="AQ6743" s="417"/>
      <c r="AR6743" s="417">
        <v>46.417372330800497</v>
      </c>
      <c r="AS6743" s="417"/>
      <c r="AT6743" s="417">
        <v>2031.8493000000001</v>
      </c>
      <c r="AU6743" s="417">
        <v>9982</v>
      </c>
      <c r="AV6743" s="417"/>
      <c r="AW6743" s="417">
        <v>205.83779999999999</v>
      </c>
      <c r="AX6743" s="417">
        <v>0</v>
      </c>
      <c r="AY6743" s="417"/>
      <c r="AZ6743" s="417"/>
      <c r="BA6743" s="417">
        <v>13750.9583</v>
      </c>
    </row>
    <row r="6744" spans="1:53" hidden="1">
      <c r="A6744" s="417" t="s">
        <v>731</v>
      </c>
      <c r="B6744" s="417" t="s">
        <v>720</v>
      </c>
      <c r="C6744" s="374">
        <v>2030</v>
      </c>
      <c r="D6744" s="417" t="s">
        <v>708</v>
      </c>
      <c r="E6744" s="417" t="s">
        <v>704</v>
      </c>
      <c r="F6744" s="417" t="s">
        <v>712</v>
      </c>
      <c r="G6744" s="374">
        <v>5</v>
      </c>
      <c r="H6744" s="417">
        <v>6.17</v>
      </c>
      <c r="I6744" s="417" t="s">
        <v>269</v>
      </c>
      <c r="J6744" s="417"/>
      <c r="K6744" s="417"/>
      <c r="L6744" s="417">
        <v>17.112412937925363</v>
      </c>
      <c r="M6744" s="417">
        <v>714.79578647104984</v>
      </c>
      <c r="N6744" s="417">
        <v>1046.7004429065478</v>
      </c>
      <c r="O6744" s="417">
        <v>198698</v>
      </c>
      <c r="P6744" s="417"/>
      <c r="Q6744" s="417"/>
      <c r="R6744" s="417"/>
      <c r="S6744" s="417">
        <v>1079.8942</v>
      </c>
      <c r="T6744" s="417">
        <v>792</v>
      </c>
      <c r="U6744" s="417">
        <v>0</v>
      </c>
      <c r="V6744" s="417">
        <v>1319</v>
      </c>
      <c r="W6744" s="417">
        <v>1455</v>
      </c>
      <c r="X6744" s="417">
        <v>1894.046</v>
      </c>
      <c r="Y6744" s="417"/>
      <c r="Z6744" s="417"/>
      <c r="AA6744" s="417">
        <v>41.770601788534719</v>
      </c>
      <c r="AB6744" s="417">
        <v>61.166151535929757</v>
      </c>
      <c r="AC6744" s="417"/>
      <c r="AD6744" s="417"/>
      <c r="AE6744" s="417"/>
      <c r="AF6744" s="417"/>
      <c r="AG6744" s="417"/>
      <c r="AH6744" s="417"/>
      <c r="AI6744" s="417"/>
      <c r="AJ6744" s="417"/>
      <c r="AK6744" s="417"/>
      <c r="AL6744" s="417"/>
      <c r="AM6744" s="417"/>
      <c r="AN6744" s="417"/>
      <c r="AO6744" s="417"/>
      <c r="AP6744" s="417">
        <v>35.106360736919299</v>
      </c>
      <c r="AQ6744" s="417"/>
      <c r="AR6744" s="417">
        <v>36.253252638788851</v>
      </c>
      <c r="AS6744" s="417"/>
      <c r="AT6744" s="417">
        <v>2260.2087000000001</v>
      </c>
      <c r="AU6744" s="417">
        <v>14611</v>
      </c>
      <c r="AV6744" s="417"/>
      <c r="AW6744" s="417">
        <v>205.83779999999999</v>
      </c>
      <c r="AX6744" s="417">
        <v>0</v>
      </c>
      <c r="AY6744" s="417"/>
      <c r="AZ6744" s="417"/>
      <c r="BA6744" s="417">
        <v>19325.5684</v>
      </c>
    </row>
    <row r="6745" spans="1:53" hidden="1">
      <c r="A6745" s="417" t="s">
        <v>731</v>
      </c>
      <c r="B6745" s="417" t="s">
        <v>720</v>
      </c>
      <c r="C6745" s="374">
        <v>2030</v>
      </c>
      <c r="D6745" s="417" t="s">
        <v>708</v>
      </c>
      <c r="E6745" s="417" t="s">
        <v>704</v>
      </c>
      <c r="F6745" s="417" t="s">
        <v>712</v>
      </c>
      <c r="G6745" s="374">
        <v>6</v>
      </c>
      <c r="H6745" s="417">
        <v>6.08</v>
      </c>
      <c r="I6745" s="417" t="s">
        <v>269</v>
      </c>
      <c r="J6745" s="417"/>
      <c r="K6745" s="417"/>
      <c r="L6745" s="417">
        <v>17.112412937925363</v>
      </c>
      <c r="M6745" s="417">
        <v>757.80599702478185</v>
      </c>
      <c r="N6745" s="417">
        <v>1045.0155913485289</v>
      </c>
      <c r="O6745" s="417">
        <v>198698</v>
      </c>
      <c r="P6745" s="417"/>
      <c r="Q6745" s="417"/>
      <c r="R6745" s="417"/>
      <c r="S6745" s="417">
        <v>1079.8942</v>
      </c>
      <c r="T6745" s="417">
        <v>792</v>
      </c>
      <c r="U6745" s="417">
        <v>0</v>
      </c>
      <c r="V6745" s="417">
        <v>1316</v>
      </c>
      <c r="W6745" s="417">
        <v>1452</v>
      </c>
      <c r="X6745" s="417">
        <v>1890.374</v>
      </c>
      <c r="Y6745" s="417"/>
      <c r="Z6745" s="417"/>
      <c r="AA6745" s="417">
        <v>44.283994301311843</v>
      </c>
      <c r="AB6745" s="417">
        <v>61.067693675888016</v>
      </c>
      <c r="AC6745" s="417"/>
      <c r="AD6745" s="417"/>
      <c r="AE6745" s="417"/>
      <c r="AF6745" s="417"/>
      <c r="AG6745" s="417"/>
      <c r="AH6745" s="417"/>
      <c r="AI6745" s="417"/>
      <c r="AJ6745" s="417"/>
      <c r="AK6745" s="417"/>
      <c r="AL6745" s="417"/>
      <c r="AM6745" s="417"/>
      <c r="AN6745" s="417"/>
      <c r="AO6745" s="417"/>
      <c r="AP6745" s="417">
        <v>36.188277756233376</v>
      </c>
      <c r="AQ6745" s="417"/>
      <c r="AR6745" s="417">
        <v>37.139689476687202</v>
      </c>
      <c r="AS6745" s="417"/>
      <c r="AT6745" s="417">
        <v>2260.2087000000001</v>
      </c>
      <c r="AU6745" s="417">
        <v>14611</v>
      </c>
      <c r="AV6745" s="417"/>
      <c r="AW6745" s="417">
        <v>205.83779999999999</v>
      </c>
      <c r="AX6745" s="417">
        <v>0</v>
      </c>
      <c r="AY6745" s="417"/>
      <c r="AZ6745" s="417"/>
      <c r="BA6745" s="417">
        <v>19384.052299999999</v>
      </c>
    </row>
    <row r="6746" spans="1:53" hidden="1">
      <c r="A6746" s="417" t="s">
        <v>731</v>
      </c>
      <c r="B6746" s="417" t="s">
        <v>720</v>
      </c>
      <c r="C6746" s="374">
        <v>2030</v>
      </c>
      <c r="D6746" s="417" t="s">
        <v>708</v>
      </c>
      <c r="E6746" s="417" t="s">
        <v>704</v>
      </c>
      <c r="F6746" s="417" t="s">
        <v>712</v>
      </c>
      <c r="G6746" s="374">
        <v>8</v>
      </c>
      <c r="H6746" s="417">
        <v>5.99</v>
      </c>
      <c r="I6746" s="417" t="s">
        <v>269</v>
      </c>
      <c r="J6746" s="417"/>
      <c r="K6746" s="417"/>
      <c r="L6746" s="417">
        <v>17.112412937925363</v>
      </c>
      <c r="M6746" s="417">
        <v>831.13146114871847</v>
      </c>
      <c r="N6746" s="417">
        <v>1156.3682352324547</v>
      </c>
      <c r="O6746" s="417">
        <v>198698</v>
      </c>
      <c r="P6746" s="417"/>
      <c r="Q6746" s="417"/>
      <c r="R6746" s="417"/>
      <c r="S6746" s="417">
        <v>1079.8942</v>
      </c>
      <c r="T6746" s="417">
        <v>792</v>
      </c>
      <c r="U6746" s="417">
        <v>0</v>
      </c>
      <c r="V6746" s="417">
        <v>1338</v>
      </c>
      <c r="W6746" s="417">
        <v>1474</v>
      </c>
      <c r="X6746" s="417">
        <v>1917.3019999999999</v>
      </c>
      <c r="Y6746" s="417"/>
      <c r="Z6746" s="417"/>
      <c r="AA6746" s="417">
        <v>48.568922697437046</v>
      </c>
      <c r="AB6746" s="417">
        <v>67.574820653705416</v>
      </c>
      <c r="AC6746" s="417"/>
      <c r="AD6746" s="417"/>
      <c r="AE6746" s="417"/>
      <c r="AF6746" s="417"/>
      <c r="AG6746" s="417"/>
      <c r="AH6746" s="417"/>
      <c r="AI6746" s="417"/>
      <c r="AJ6746" s="417"/>
      <c r="AK6746" s="417"/>
      <c r="AL6746" s="417"/>
      <c r="AM6746" s="417"/>
      <c r="AN6746" s="417"/>
      <c r="AO6746" s="417"/>
      <c r="AP6746" s="417">
        <v>39.302693395970344</v>
      </c>
      <c r="AQ6746" s="417"/>
      <c r="AR6746" s="417">
        <v>40.374584388926095</v>
      </c>
      <c r="AS6746" s="417"/>
      <c r="AT6746" s="417">
        <v>2260.2087000000001</v>
      </c>
      <c r="AU6746" s="417">
        <v>14611</v>
      </c>
      <c r="AV6746" s="417"/>
      <c r="AW6746" s="417">
        <v>205.83779999999999</v>
      </c>
      <c r="AX6746" s="417">
        <v>0</v>
      </c>
      <c r="AY6746" s="417"/>
      <c r="AZ6746" s="417"/>
      <c r="BA6746" s="417">
        <v>19501.0203</v>
      </c>
    </row>
    <row r="6747" spans="1:53" hidden="1">
      <c r="A6747" s="417" t="s">
        <v>731</v>
      </c>
      <c r="B6747" s="417" t="s">
        <v>720</v>
      </c>
      <c r="C6747" s="374">
        <v>2030</v>
      </c>
      <c r="D6747" s="417" t="s">
        <v>708</v>
      </c>
      <c r="E6747" s="417" t="s">
        <v>704</v>
      </c>
      <c r="F6747" s="417" t="s">
        <v>713</v>
      </c>
      <c r="G6747" s="374">
        <v>6</v>
      </c>
      <c r="H6747" s="417">
        <v>5.95</v>
      </c>
      <c r="I6747" s="417" t="s">
        <v>269</v>
      </c>
      <c r="J6747" s="417"/>
      <c r="K6747" s="417"/>
      <c r="L6747" s="417">
        <v>17.112412937925363</v>
      </c>
      <c r="M6747" s="417">
        <v>816.7292074746116</v>
      </c>
      <c r="N6747" s="417">
        <v>1137.3513854753119</v>
      </c>
      <c r="O6747" s="417">
        <v>198698</v>
      </c>
      <c r="P6747" s="417"/>
      <c r="Q6747" s="417"/>
      <c r="R6747" s="417"/>
      <c r="S6747" s="417">
        <v>1079.8942</v>
      </c>
      <c r="T6747" s="417">
        <v>792</v>
      </c>
      <c r="U6747" s="417">
        <v>0</v>
      </c>
      <c r="V6747" s="417">
        <v>1316</v>
      </c>
      <c r="W6747" s="417">
        <v>1452</v>
      </c>
      <c r="X6747" s="417">
        <v>1890.374</v>
      </c>
      <c r="Y6747" s="417"/>
      <c r="Z6747" s="417"/>
      <c r="AA6747" s="417">
        <v>47.727296579229723</v>
      </c>
      <c r="AB6747" s="417">
        <v>66.463530865051666</v>
      </c>
      <c r="AC6747" s="417"/>
      <c r="AD6747" s="417"/>
      <c r="AE6747" s="417"/>
      <c r="AF6747" s="417"/>
      <c r="AG6747" s="417"/>
      <c r="AH6747" s="417"/>
      <c r="AI6747" s="417"/>
      <c r="AJ6747" s="417"/>
      <c r="AK6747" s="417"/>
      <c r="AL6747" s="417"/>
      <c r="AM6747" s="417"/>
      <c r="AN6747" s="417"/>
      <c r="AO6747" s="417"/>
      <c r="AP6747" s="417">
        <v>38.730648315875136</v>
      </c>
      <c r="AQ6747" s="417"/>
      <c r="AR6747" s="417">
        <v>39.790311501895467</v>
      </c>
      <c r="AS6747" s="417"/>
      <c r="AT6747" s="417">
        <v>2260.2087000000001</v>
      </c>
      <c r="AU6747" s="417">
        <v>14611</v>
      </c>
      <c r="AV6747" s="417"/>
      <c r="AW6747" s="417">
        <v>205.83779999999999</v>
      </c>
      <c r="AX6747" s="417">
        <v>0</v>
      </c>
      <c r="AY6747" s="417"/>
      <c r="AZ6747" s="417"/>
      <c r="BA6747" s="417">
        <v>19384.052299999999</v>
      </c>
    </row>
    <row r="6748" spans="1:53" hidden="1">
      <c r="A6748" s="417" t="s">
        <v>731</v>
      </c>
      <c r="B6748" s="417" t="s">
        <v>720</v>
      </c>
      <c r="C6748" s="374">
        <v>2030</v>
      </c>
      <c r="D6748" s="417" t="s">
        <v>708</v>
      </c>
      <c r="E6748" s="417" t="s">
        <v>704</v>
      </c>
      <c r="F6748" s="417" t="s">
        <v>713</v>
      </c>
      <c r="G6748" s="374">
        <v>7</v>
      </c>
      <c r="H6748" s="417">
        <v>6.15</v>
      </c>
      <c r="I6748" s="417" t="s">
        <v>269</v>
      </c>
      <c r="J6748" s="417"/>
      <c r="K6748" s="417"/>
      <c r="L6748" s="417">
        <v>17.112412937925363</v>
      </c>
      <c r="M6748" s="417">
        <v>792.41786656110435</v>
      </c>
      <c r="N6748" s="417">
        <v>1093.8626934796666</v>
      </c>
      <c r="O6748" s="417">
        <v>198698</v>
      </c>
      <c r="P6748" s="417"/>
      <c r="Q6748" s="417"/>
      <c r="R6748" s="417"/>
      <c r="S6748" s="417">
        <v>1079.8942</v>
      </c>
      <c r="T6748" s="417">
        <v>792</v>
      </c>
      <c r="U6748" s="417">
        <v>0</v>
      </c>
      <c r="V6748" s="417">
        <v>1327</v>
      </c>
      <c r="W6748" s="417">
        <v>1463</v>
      </c>
      <c r="X6748" s="417">
        <v>1903.838</v>
      </c>
      <c r="Y6748" s="417"/>
      <c r="Z6748" s="417"/>
      <c r="AA6748" s="417">
        <v>46.306612015241242</v>
      </c>
      <c r="AB6748" s="417">
        <v>63.922177278424293</v>
      </c>
      <c r="AC6748" s="417"/>
      <c r="AD6748" s="417"/>
      <c r="AE6748" s="417"/>
      <c r="AF6748" s="417"/>
      <c r="AG6748" s="417"/>
      <c r="AH6748" s="417"/>
      <c r="AI6748" s="417"/>
      <c r="AJ6748" s="417"/>
      <c r="AK6748" s="417"/>
      <c r="AL6748" s="417"/>
      <c r="AM6748" s="417"/>
      <c r="AN6748" s="417"/>
      <c r="AO6748" s="417"/>
      <c r="AP6748" s="417">
        <v>37.625171164315624</v>
      </c>
      <c r="AQ6748" s="417"/>
      <c r="AR6748" s="417">
        <v>38.619305230341922</v>
      </c>
      <c r="AS6748" s="417"/>
      <c r="AT6748" s="417">
        <v>2260.2087000000001</v>
      </c>
      <c r="AU6748" s="417">
        <v>14611</v>
      </c>
      <c r="AV6748" s="417"/>
      <c r="AW6748" s="417">
        <v>205.83779999999999</v>
      </c>
      <c r="AX6748" s="417">
        <v>0</v>
      </c>
      <c r="AY6748" s="417"/>
      <c r="AZ6748" s="417"/>
      <c r="BA6748" s="417">
        <v>19442.5363</v>
      </c>
    </row>
    <row r="6749" spans="1:53" hidden="1">
      <c r="A6749" s="417" t="s">
        <v>731</v>
      </c>
      <c r="B6749" s="417" t="s">
        <v>720</v>
      </c>
      <c r="C6749" s="374">
        <v>2030</v>
      </c>
      <c r="D6749" s="417" t="s">
        <v>708</v>
      </c>
      <c r="E6749" s="417" t="s">
        <v>704</v>
      </c>
      <c r="F6749" s="417" t="s">
        <v>713</v>
      </c>
      <c r="G6749" s="374">
        <v>8</v>
      </c>
      <c r="H6749" s="417">
        <v>5.91</v>
      </c>
      <c r="I6749" s="417" t="s">
        <v>269</v>
      </c>
      <c r="J6749" s="417"/>
      <c r="K6749" s="417"/>
      <c r="L6749" s="417">
        <v>17.112412937925363</v>
      </c>
      <c r="M6749" s="417">
        <v>843.2502782555315</v>
      </c>
      <c r="N6749" s="417">
        <v>1166.7593927755606</v>
      </c>
      <c r="O6749" s="417">
        <v>198698</v>
      </c>
      <c r="P6749" s="417"/>
      <c r="Q6749" s="417"/>
      <c r="R6749" s="417"/>
      <c r="S6749" s="417">
        <v>1079.8942</v>
      </c>
      <c r="T6749" s="417">
        <v>792</v>
      </c>
      <c r="U6749" s="417">
        <v>0</v>
      </c>
      <c r="V6749" s="417">
        <v>1338</v>
      </c>
      <c r="W6749" s="417">
        <v>1474</v>
      </c>
      <c r="X6749" s="417">
        <v>1917.3019999999999</v>
      </c>
      <c r="Y6749" s="417"/>
      <c r="Z6749" s="417"/>
      <c r="AA6749" s="417">
        <v>49.277111376074799</v>
      </c>
      <c r="AB6749" s="417">
        <v>68.182049896057123</v>
      </c>
      <c r="AC6749" s="417"/>
      <c r="AD6749" s="417"/>
      <c r="AE6749" s="417"/>
      <c r="AF6749" s="417"/>
      <c r="AG6749" s="417"/>
      <c r="AH6749" s="417"/>
      <c r="AI6749" s="417"/>
      <c r="AJ6749" s="417"/>
      <c r="AK6749" s="417"/>
      <c r="AL6749" s="417"/>
      <c r="AM6749" s="417"/>
      <c r="AN6749" s="417"/>
      <c r="AO6749" s="417"/>
      <c r="AP6749" s="417">
        <v>39.717253519778829</v>
      </c>
      <c r="AQ6749" s="417"/>
      <c r="AR6749" s="417">
        <v>40.777708506585952</v>
      </c>
      <c r="AS6749" s="417"/>
      <c r="AT6749" s="417">
        <v>2260.2087000000001</v>
      </c>
      <c r="AU6749" s="417">
        <v>14611</v>
      </c>
      <c r="AV6749" s="417"/>
      <c r="AW6749" s="417">
        <v>205.83779999999999</v>
      </c>
      <c r="AX6749" s="417">
        <v>0</v>
      </c>
      <c r="AY6749" s="417"/>
      <c r="AZ6749" s="417"/>
      <c r="BA6749" s="417">
        <v>19501.0203</v>
      </c>
    </row>
    <row r="6750" spans="1:53" hidden="1">
      <c r="A6750" s="417" t="s">
        <v>731</v>
      </c>
      <c r="B6750" s="417" t="s">
        <v>720</v>
      </c>
      <c r="C6750" s="374">
        <v>2030</v>
      </c>
      <c r="D6750" s="417" t="s">
        <v>708</v>
      </c>
      <c r="E6750" s="417" t="s">
        <v>704</v>
      </c>
      <c r="F6750" s="417" t="s">
        <v>713</v>
      </c>
      <c r="G6750" s="374">
        <v>9</v>
      </c>
      <c r="H6750" s="417">
        <v>6.07</v>
      </c>
      <c r="I6750" s="417" t="s">
        <v>269</v>
      </c>
      <c r="J6750" s="417"/>
      <c r="K6750" s="417"/>
      <c r="L6750" s="417">
        <v>17.112412937925363</v>
      </c>
      <c r="M6750" s="417">
        <v>835.70437530045865</v>
      </c>
      <c r="N6750" s="417">
        <v>1181.6941322286211</v>
      </c>
      <c r="O6750" s="417">
        <v>198698</v>
      </c>
      <c r="P6750" s="417"/>
      <c r="Q6750" s="417"/>
      <c r="R6750" s="417"/>
      <c r="S6750" s="417">
        <v>1079.8942</v>
      </c>
      <c r="T6750" s="417">
        <v>792</v>
      </c>
      <c r="U6750" s="417">
        <v>0</v>
      </c>
      <c r="V6750" s="417">
        <v>1343</v>
      </c>
      <c r="W6750" s="417">
        <v>1479</v>
      </c>
      <c r="X6750" s="417">
        <v>1923.422</v>
      </c>
      <c r="Y6750" s="417"/>
      <c r="Z6750" s="417"/>
      <c r="AA6750" s="417">
        <v>48.836150596175123</v>
      </c>
      <c r="AB6750" s="417">
        <v>69.054792945633807</v>
      </c>
      <c r="AC6750" s="417"/>
      <c r="AD6750" s="417"/>
      <c r="AE6750" s="417"/>
      <c r="AF6750" s="417"/>
      <c r="AG6750" s="417"/>
      <c r="AH6750" s="417"/>
      <c r="AI6750" s="417"/>
      <c r="AJ6750" s="417"/>
      <c r="AK6750" s="417"/>
      <c r="AL6750" s="417"/>
      <c r="AM6750" s="417"/>
      <c r="AN6750" s="417"/>
      <c r="AO6750" s="417"/>
      <c r="AP6750" s="417">
        <v>39.703160967161864</v>
      </c>
      <c r="AQ6750" s="417"/>
      <c r="AR6750" s="417">
        <v>40.85328417809253</v>
      </c>
      <c r="AS6750" s="417"/>
      <c r="AT6750" s="417">
        <v>2260.2087000000001</v>
      </c>
      <c r="AU6750" s="417">
        <v>14611</v>
      </c>
      <c r="AV6750" s="417"/>
      <c r="AW6750" s="417">
        <v>205.83779999999999</v>
      </c>
      <c r="AX6750" s="417">
        <v>0</v>
      </c>
      <c r="AY6750" s="417"/>
      <c r="AZ6750" s="417"/>
      <c r="BA6750" s="417">
        <v>19559.504199999999</v>
      </c>
    </row>
    <row r="6751" spans="1:53" hidden="1">
      <c r="A6751" s="417" t="s">
        <v>731</v>
      </c>
      <c r="B6751" s="417" t="s">
        <v>720</v>
      </c>
      <c r="C6751" s="374">
        <v>2030</v>
      </c>
      <c r="D6751" s="417" t="s">
        <v>708</v>
      </c>
      <c r="E6751" s="417" t="s">
        <v>704</v>
      </c>
      <c r="F6751" s="417" t="s">
        <v>713</v>
      </c>
      <c r="G6751" s="374">
        <v>10</v>
      </c>
      <c r="H6751" s="417">
        <v>5.89</v>
      </c>
      <c r="I6751" s="417" t="s">
        <v>269</v>
      </c>
      <c r="J6751" s="417"/>
      <c r="K6751" s="417"/>
      <c r="L6751" s="417">
        <v>17.112412937925363</v>
      </c>
      <c r="M6751" s="417">
        <v>856.49251052178499</v>
      </c>
      <c r="N6751" s="417">
        <v>1216.0382335942988</v>
      </c>
      <c r="O6751" s="417">
        <v>198698</v>
      </c>
      <c r="P6751" s="417"/>
      <c r="Q6751" s="417"/>
      <c r="R6751" s="417"/>
      <c r="S6751" s="417">
        <v>1079.8942</v>
      </c>
      <c r="T6751" s="417">
        <v>792</v>
      </c>
      <c r="U6751" s="417">
        <v>0</v>
      </c>
      <c r="V6751" s="417">
        <v>1308</v>
      </c>
      <c r="W6751" s="417">
        <v>1444</v>
      </c>
      <c r="X6751" s="417">
        <v>1880.5820000000001</v>
      </c>
      <c r="Y6751" s="417"/>
      <c r="Z6751" s="417"/>
      <c r="AA6751" s="417">
        <v>50.050949192768982</v>
      </c>
      <c r="AB6751" s="417">
        <v>71.06176306085132</v>
      </c>
      <c r="AC6751" s="417"/>
      <c r="AD6751" s="417"/>
      <c r="AE6751" s="417"/>
      <c r="AF6751" s="417"/>
      <c r="AG6751" s="417"/>
      <c r="AH6751" s="417"/>
      <c r="AI6751" s="417"/>
      <c r="AJ6751" s="417"/>
      <c r="AK6751" s="417"/>
      <c r="AL6751" s="417"/>
      <c r="AM6751" s="417"/>
      <c r="AN6751" s="417"/>
      <c r="AO6751" s="417"/>
      <c r="AP6751" s="417">
        <v>40.598327811874157</v>
      </c>
      <c r="AQ6751" s="417"/>
      <c r="AR6751" s="417">
        <v>41.791804726093851</v>
      </c>
      <c r="AS6751" s="417"/>
      <c r="AT6751" s="417">
        <v>2260.2087000000001</v>
      </c>
      <c r="AU6751" s="417">
        <v>14611</v>
      </c>
      <c r="AV6751" s="417"/>
      <c r="AW6751" s="417">
        <v>205.83779999999999</v>
      </c>
      <c r="AX6751" s="417">
        <v>0</v>
      </c>
      <c r="AY6751" s="417"/>
      <c r="AZ6751" s="417"/>
      <c r="BA6751" s="417">
        <v>19501.0203</v>
      </c>
    </row>
    <row r="6752" spans="1:53" hidden="1">
      <c r="A6752" s="417" t="s">
        <v>731</v>
      </c>
      <c r="B6752" s="417" t="s">
        <v>720</v>
      </c>
      <c r="C6752" s="374">
        <v>2030</v>
      </c>
      <c r="D6752" s="417" t="s">
        <v>708</v>
      </c>
      <c r="E6752" s="417" t="s">
        <v>704</v>
      </c>
      <c r="F6752" s="417" t="s">
        <v>714</v>
      </c>
      <c r="G6752" s="374">
        <v>8</v>
      </c>
      <c r="H6752" s="417">
        <v>5.85</v>
      </c>
      <c r="I6752" s="417" t="s">
        <v>269</v>
      </c>
      <c r="J6752" s="417"/>
      <c r="K6752" s="417"/>
      <c r="L6752" s="417">
        <v>17.112412937925363</v>
      </c>
      <c r="M6752" s="417">
        <v>849.78392796460093</v>
      </c>
      <c r="N6752" s="417">
        <v>1176.1349248158049</v>
      </c>
      <c r="O6752" s="417">
        <v>198698</v>
      </c>
      <c r="P6752" s="417"/>
      <c r="Q6752" s="417"/>
      <c r="R6752" s="417"/>
      <c r="S6752" s="417">
        <v>1079.8942</v>
      </c>
      <c r="T6752" s="417">
        <v>792</v>
      </c>
      <c r="U6752" s="417">
        <v>0</v>
      </c>
      <c r="V6752" s="417">
        <v>1338</v>
      </c>
      <c r="W6752" s="417">
        <v>1474</v>
      </c>
      <c r="X6752" s="417">
        <v>1917.3019999999999</v>
      </c>
      <c r="Y6752" s="417"/>
      <c r="Z6752" s="417"/>
      <c r="AA6752" s="417">
        <v>49.658918999159283</v>
      </c>
      <c r="AB6752" s="417">
        <v>68.729928916640233</v>
      </c>
      <c r="AC6752" s="417"/>
      <c r="AD6752" s="417"/>
      <c r="AE6752" s="417"/>
      <c r="AF6752" s="417"/>
      <c r="AG6752" s="417"/>
      <c r="AH6752" s="417"/>
      <c r="AI6752" s="417"/>
      <c r="AJ6752" s="417"/>
      <c r="AK6752" s="417"/>
      <c r="AL6752" s="417"/>
      <c r="AM6752" s="417"/>
      <c r="AN6752" s="417"/>
      <c r="AO6752" s="417"/>
      <c r="AP6752" s="417">
        <v>39.983503483583974</v>
      </c>
      <c r="AQ6752" s="417"/>
      <c r="AR6752" s="417">
        <v>41.052416733021353</v>
      </c>
      <c r="AS6752" s="417"/>
      <c r="AT6752" s="417">
        <v>2260.2087000000001</v>
      </c>
      <c r="AU6752" s="417">
        <v>14611</v>
      </c>
      <c r="AV6752" s="417"/>
      <c r="AW6752" s="417">
        <v>205.83779999999999</v>
      </c>
      <c r="AX6752" s="417">
        <v>0</v>
      </c>
      <c r="AY6752" s="417"/>
      <c r="AZ6752" s="417"/>
      <c r="BA6752" s="417">
        <v>19501.0203</v>
      </c>
    </row>
    <row r="6753" spans="1:53" hidden="1">
      <c r="A6753" s="417" t="s">
        <v>731</v>
      </c>
      <c r="B6753" s="417" t="s">
        <v>720</v>
      </c>
      <c r="C6753" s="374">
        <v>2030</v>
      </c>
      <c r="D6753" s="417" t="s">
        <v>708</v>
      </c>
      <c r="E6753" s="417" t="s">
        <v>704</v>
      </c>
      <c r="F6753" s="417" t="s">
        <v>714</v>
      </c>
      <c r="G6753" s="374">
        <v>10</v>
      </c>
      <c r="H6753" s="417">
        <v>5.88</v>
      </c>
      <c r="I6753" s="417" t="s">
        <v>269</v>
      </c>
      <c r="J6753" s="417"/>
      <c r="K6753" s="417"/>
      <c r="L6753" s="417">
        <v>17.112412937925363</v>
      </c>
      <c r="M6753" s="417">
        <v>860.41054128751603</v>
      </c>
      <c r="N6753" s="417">
        <v>1261.4267301379325</v>
      </c>
      <c r="O6753" s="417">
        <v>198698</v>
      </c>
      <c r="P6753" s="417"/>
      <c r="Q6753" s="417"/>
      <c r="R6753" s="417"/>
      <c r="S6753" s="417">
        <v>1079.8942</v>
      </c>
      <c r="T6753" s="417">
        <v>792</v>
      </c>
      <c r="U6753" s="417">
        <v>0</v>
      </c>
      <c r="V6753" s="417">
        <v>1308</v>
      </c>
      <c r="W6753" s="417">
        <v>1444</v>
      </c>
      <c r="X6753" s="417">
        <v>1880.5820000000001</v>
      </c>
      <c r="Y6753" s="417"/>
      <c r="Z6753" s="417"/>
      <c r="AA6753" s="417">
        <v>50.279907597404474</v>
      </c>
      <c r="AB6753" s="417">
        <v>73.7141357395775</v>
      </c>
      <c r="AC6753" s="417"/>
      <c r="AD6753" s="417"/>
      <c r="AE6753" s="417"/>
      <c r="AF6753" s="417"/>
      <c r="AG6753" s="417"/>
      <c r="AH6753" s="417"/>
      <c r="AI6753" s="417"/>
      <c r="AJ6753" s="417"/>
      <c r="AK6753" s="417"/>
      <c r="AL6753" s="417"/>
      <c r="AM6753" s="417"/>
      <c r="AN6753" s="417"/>
      <c r="AO6753" s="417"/>
      <c r="AP6753" s="417">
        <v>41.188627798703649</v>
      </c>
      <c r="AQ6753" s="417"/>
      <c r="AR6753" s="417">
        <v>42.536655000896999</v>
      </c>
      <c r="AS6753" s="417"/>
      <c r="AT6753" s="417">
        <v>2260.2087000000001</v>
      </c>
      <c r="AU6753" s="417">
        <v>14611</v>
      </c>
      <c r="AV6753" s="417"/>
      <c r="AW6753" s="417">
        <v>205.83779999999999</v>
      </c>
      <c r="AX6753" s="417">
        <v>0</v>
      </c>
      <c r="AY6753" s="417"/>
      <c r="AZ6753" s="417"/>
      <c r="BA6753" s="417">
        <v>19501.0203</v>
      </c>
    </row>
    <row r="6754" spans="1:53" hidden="1">
      <c r="A6754" s="417" t="s">
        <v>731</v>
      </c>
      <c r="B6754" s="417" t="s">
        <v>720</v>
      </c>
      <c r="C6754" s="374">
        <v>2030</v>
      </c>
      <c r="D6754" s="417" t="s">
        <v>708</v>
      </c>
      <c r="E6754" s="417" t="s">
        <v>704</v>
      </c>
      <c r="F6754" s="417" t="s">
        <v>715</v>
      </c>
      <c r="G6754" s="374"/>
      <c r="H6754" s="417">
        <v>5.53</v>
      </c>
      <c r="I6754" s="417" t="s">
        <v>269</v>
      </c>
      <c r="J6754" s="417"/>
      <c r="K6754" s="417"/>
      <c r="L6754" s="417">
        <v>17.112412937925363</v>
      </c>
      <c r="M6754" s="417">
        <v>832.93737132628269</v>
      </c>
      <c r="N6754" s="417">
        <v>1148.5152522961619</v>
      </c>
      <c r="O6754" s="417">
        <v>198698</v>
      </c>
      <c r="P6754" s="417"/>
      <c r="Q6754" s="417"/>
      <c r="R6754" s="417"/>
      <c r="S6754" s="417">
        <v>1079.8942</v>
      </c>
      <c r="T6754" s="417">
        <v>792</v>
      </c>
      <c r="U6754" s="417">
        <v>0</v>
      </c>
      <c r="V6754" s="417">
        <v>1307</v>
      </c>
      <c r="W6754" s="417">
        <v>1443</v>
      </c>
      <c r="X6754" s="417">
        <v>1879.3579999999999</v>
      </c>
      <c r="Y6754" s="417"/>
      <c r="Z6754" s="417"/>
      <c r="AA6754" s="417">
        <v>48.674454873648259</v>
      </c>
      <c r="AB6754" s="417">
        <v>67.115915006396691</v>
      </c>
      <c r="AC6754" s="417"/>
      <c r="AD6754" s="417"/>
      <c r="AE6754" s="417"/>
      <c r="AF6754" s="417"/>
      <c r="AG6754" s="417"/>
      <c r="AH6754" s="417"/>
      <c r="AI6754" s="417"/>
      <c r="AJ6754" s="417"/>
      <c r="AK6754" s="417"/>
      <c r="AL6754" s="417"/>
      <c r="AM6754" s="417"/>
      <c r="AN6754" s="417"/>
      <c r="AO6754" s="417"/>
      <c r="AP6754" s="417">
        <v>39.25569879116167</v>
      </c>
      <c r="AQ6754" s="417"/>
      <c r="AR6754" s="417">
        <v>40.289360227609848</v>
      </c>
      <c r="AS6754" s="417"/>
      <c r="AT6754" s="417">
        <v>2260.2087000000001</v>
      </c>
      <c r="AU6754" s="417">
        <v>14611</v>
      </c>
      <c r="AV6754" s="417"/>
      <c r="AW6754" s="417">
        <v>205.83779999999999</v>
      </c>
      <c r="AX6754" s="417">
        <v>0</v>
      </c>
      <c r="AY6754" s="417"/>
      <c r="AZ6754" s="417"/>
      <c r="BA6754" s="417">
        <v>19247.049500000001</v>
      </c>
    </row>
    <row r="6755" spans="1:53" hidden="1">
      <c r="A6755" s="417" t="s">
        <v>731</v>
      </c>
      <c r="B6755" s="417" t="s">
        <v>720</v>
      </c>
      <c r="C6755" s="374">
        <v>2030</v>
      </c>
      <c r="D6755" s="417" t="s">
        <v>708</v>
      </c>
      <c r="E6755" s="417" t="s">
        <v>704</v>
      </c>
      <c r="F6755" s="417" t="s">
        <v>716</v>
      </c>
      <c r="G6755" s="374"/>
      <c r="H6755" s="417">
        <v>5.75</v>
      </c>
      <c r="I6755" s="417" t="s">
        <v>269</v>
      </c>
      <c r="J6755" s="417"/>
      <c r="K6755" s="417"/>
      <c r="L6755" s="417">
        <v>17.112412937925363</v>
      </c>
      <c r="M6755" s="417">
        <v>859.69383878622989</v>
      </c>
      <c r="N6755" s="417">
        <v>1239.0600440810003</v>
      </c>
      <c r="O6755" s="417">
        <v>198698</v>
      </c>
      <c r="P6755" s="417"/>
      <c r="Q6755" s="417"/>
      <c r="R6755" s="417"/>
      <c r="S6755" s="417">
        <v>1079.8942</v>
      </c>
      <c r="T6755" s="417">
        <v>792</v>
      </c>
      <c r="U6755" s="417">
        <v>0</v>
      </c>
      <c r="V6755" s="417">
        <v>1307</v>
      </c>
      <c r="W6755" s="417">
        <v>1443</v>
      </c>
      <c r="X6755" s="417">
        <v>1879.3579999999999</v>
      </c>
      <c r="Y6755" s="417"/>
      <c r="Z6755" s="417"/>
      <c r="AA6755" s="417">
        <v>50.238025572707784</v>
      </c>
      <c r="AB6755" s="417">
        <v>72.407091190216377</v>
      </c>
      <c r="AC6755" s="417"/>
      <c r="AD6755" s="417"/>
      <c r="AE6755" s="417"/>
      <c r="AF6755" s="417"/>
      <c r="AG6755" s="417"/>
      <c r="AH6755" s="417"/>
      <c r="AI6755" s="417"/>
      <c r="AJ6755" s="417"/>
      <c r="AK6755" s="417"/>
      <c r="AL6755" s="417"/>
      <c r="AM6755" s="417"/>
      <c r="AN6755" s="417"/>
      <c r="AO6755" s="417"/>
      <c r="AP6755" s="417">
        <v>40.930303389670186</v>
      </c>
      <c r="AQ6755" s="417"/>
      <c r="AR6755" s="417">
        <v>42.197480212373847</v>
      </c>
      <c r="AS6755" s="417"/>
      <c r="AT6755" s="417">
        <v>2260.2087000000001</v>
      </c>
      <c r="AU6755" s="417">
        <v>14611</v>
      </c>
      <c r="AV6755" s="417"/>
      <c r="AW6755" s="417">
        <v>205.83779999999999</v>
      </c>
      <c r="AX6755" s="417">
        <v>0</v>
      </c>
      <c r="AY6755" s="417"/>
      <c r="AZ6755" s="417"/>
      <c r="BA6755" s="417">
        <v>19247.049500000001</v>
      </c>
    </row>
    <row r="6756" spans="1:53" hidden="1">
      <c r="A6756" s="417" t="s">
        <v>731</v>
      </c>
      <c r="B6756" s="417" t="s">
        <v>720</v>
      </c>
      <c r="C6756" s="374">
        <v>2030</v>
      </c>
      <c r="D6756" s="417" t="s">
        <v>708</v>
      </c>
      <c r="E6756" s="417" t="s">
        <v>704</v>
      </c>
      <c r="F6756" s="417" t="s">
        <v>717</v>
      </c>
      <c r="G6756" s="374">
        <v>6</v>
      </c>
      <c r="H6756" s="417">
        <v>6.06</v>
      </c>
      <c r="I6756" s="417" t="s">
        <v>269</v>
      </c>
      <c r="J6756" s="417"/>
      <c r="K6756" s="417"/>
      <c r="L6756" s="417">
        <v>17.112412937925363</v>
      </c>
      <c r="M6756" s="417">
        <v>856.25564865493698</v>
      </c>
      <c r="N6756" s="417">
        <v>1148.0566324007784</v>
      </c>
      <c r="O6756" s="417">
        <v>198698</v>
      </c>
      <c r="P6756" s="417"/>
      <c r="Q6756" s="417"/>
      <c r="R6756" s="417"/>
      <c r="S6756" s="417">
        <v>1079.8942</v>
      </c>
      <c r="T6756" s="417">
        <v>792</v>
      </c>
      <c r="U6756" s="417">
        <v>0</v>
      </c>
      <c r="V6756" s="417">
        <v>1325</v>
      </c>
      <c r="W6756" s="417">
        <v>1461</v>
      </c>
      <c r="X6756" s="417">
        <v>1901.39</v>
      </c>
      <c r="Y6756" s="417"/>
      <c r="Z6756" s="417"/>
      <c r="AA6756" s="417">
        <v>50.037107669209028</v>
      </c>
      <c r="AB6756" s="417">
        <v>67.08911458397543</v>
      </c>
      <c r="AC6756" s="417"/>
      <c r="AD6756" s="417"/>
      <c r="AE6756" s="417"/>
      <c r="AF6756" s="417"/>
      <c r="AG6756" s="417"/>
      <c r="AH6756" s="417"/>
      <c r="AI6756" s="417"/>
      <c r="AJ6756" s="417"/>
      <c r="AK6756" s="417"/>
      <c r="AL6756" s="417"/>
      <c r="AM6756" s="417"/>
      <c r="AN6756" s="417"/>
      <c r="AO6756" s="417"/>
      <c r="AP6756" s="417">
        <v>39.808139853383253</v>
      </c>
      <c r="AQ6756" s="417"/>
      <c r="AR6756" s="417">
        <v>40.740261783090517</v>
      </c>
      <c r="AS6756" s="417"/>
      <c r="AT6756" s="417">
        <v>2260.2087000000001</v>
      </c>
      <c r="AU6756" s="417">
        <v>14611</v>
      </c>
      <c r="AV6756" s="417"/>
      <c r="AW6756" s="417">
        <v>205.83779999999999</v>
      </c>
      <c r="AX6756" s="417">
        <v>0</v>
      </c>
      <c r="AY6756" s="417"/>
      <c r="AZ6756" s="417"/>
      <c r="BA6756" s="417">
        <v>19204.767100000001</v>
      </c>
    </row>
    <row r="6757" spans="1:53" hidden="1">
      <c r="A6757" s="417" t="s">
        <v>731</v>
      </c>
      <c r="B6757" s="417" t="s">
        <v>720</v>
      </c>
      <c r="C6757" s="374">
        <v>2030</v>
      </c>
      <c r="D6757" s="417" t="s">
        <v>708</v>
      </c>
      <c r="E6757" s="417" t="s">
        <v>704</v>
      </c>
      <c r="F6757" s="417" t="s">
        <v>717</v>
      </c>
      <c r="G6757" s="374">
        <v>8</v>
      </c>
      <c r="H6757" s="417">
        <v>5.99</v>
      </c>
      <c r="I6757" s="417" t="s">
        <v>269</v>
      </c>
      <c r="J6757" s="417"/>
      <c r="K6757" s="417"/>
      <c r="L6757" s="417">
        <v>17.112412937925363</v>
      </c>
      <c r="M6757" s="417">
        <v>881.63104877825617</v>
      </c>
      <c r="N6757" s="417">
        <v>1184.9991324512407</v>
      </c>
      <c r="O6757" s="417">
        <v>198698</v>
      </c>
      <c r="P6757" s="417"/>
      <c r="Q6757" s="417"/>
      <c r="R6757" s="417"/>
      <c r="S6757" s="417">
        <v>1079.8942</v>
      </c>
      <c r="T6757" s="417">
        <v>792</v>
      </c>
      <c r="U6757" s="417">
        <v>0</v>
      </c>
      <c r="V6757" s="417">
        <v>1345</v>
      </c>
      <c r="W6757" s="417">
        <v>1481</v>
      </c>
      <c r="X6757" s="417">
        <v>1925.87</v>
      </c>
      <c r="Y6757" s="417"/>
      <c r="Z6757" s="417"/>
      <c r="AA6757" s="417">
        <v>51.519972780947946</v>
      </c>
      <c r="AB6757" s="417">
        <v>69.247927615455552</v>
      </c>
      <c r="AC6757" s="417"/>
      <c r="AD6757" s="417"/>
      <c r="AE6757" s="417"/>
      <c r="AF6757" s="417"/>
      <c r="AG6757" s="417"/>
      <c r="AH6757" s="417"/>
      <c r="AI6757" s="417"/>
      <c r="AJ6757" s="417"/>
      <c r="AK6757" s="417"/>
      <c r="AL6757" s="417"/>
      <c r="AM6757" s="417"/>
      <c r="AN6757" s="417"/>
      <c r="AO6757" s="417"/>
      <c r="AP6757" s="417">
        <v>40.845035483681251</v>
      </c>
      <c r="AQ6757" s="417"/>
      <c r="AR6757" s="417">
        <v>41.813141779605523</v>
      </c>
      <c r="AS6757" s="417"/>
      <c r="AT6757" s="417">
        <v>2260.2087000000001</v>
      </c>
      <c r="AU6757" s="417">
        <v>14611</v>
      </c>
      <c r="AV6757" s="417"/>
      <c r="AW6757" s="417">
        <v>205.83779999999999</v>
      </c>
      <c r="AX6757" s="417">
        <v>0</v>
      </c>
      <c r="AY6757" s="417"/>
      <c r="AZ6757" s="417"/>
      <c r="BA6757" s="417">
        <v>19420.667099999999</v>
      </c>
    </row>
    <row r="6758" spans="1:53" hidden="1">
      <c r="A6758" s="417" t="s">
        <v>731</v>
      </c>
      <c r="B6758" s="417" t="s">
        <v>720</v>
      </c>
      <c r="C6758" s="374">
        <v>2030</v>
      </c>
      <c r="D6758" s="417" t="s">
        <v>708</v>
      </c>
      <c r="E6758" s="417" t="s">
        <v>704</v>
      </c>
      <c r="F6758" s="417" t="s">
        <v>718</v>
      </c>
      <c r="G6758" s="374">
        <v>5</v>
      </c>
      <c r="H6758" s="417">
        <v>7.51</v>
      </c>
      <c r="I6758" s="417" t="s">
        <v>269</v>
      </c>
      <c r="J6758" s="417"/>
      <c r="K6758" s="417"/>
      <c r="L6758" s="417">
        <v>17.112412937925363</v>
      </c>
      <c r="M6758" s="417">
        <v>839.87199858051724</v>
      </c>
      <c r="N6758" s="417">
        <v>1145.5407556698433</v>
      </c>
      <c r="O6758" s="417">
        <v>198698</v>
      </c>
      <c r="P6758" s="417"/>
      <c r="Q6758" s="417"/>
      <c r="R6758" s="417"/>
      <c r="S6758" s="417">
        <v>1079.8942</v>
      </c>
      <c r="T6758" s="417">
        <v>792</v>
      </c>
      <c r="U6758" s="417">
        <v>0</v>
      </c>
      <c r="V6758" s="417">
        <v>1284</v>
      </c>
      <c r="W6758" s="417">
        <v>1420</v>
      </c>
      <c r="X6758" s="417">
        <v>1851.2059999999999</v>
      </c>
      <c r="Y6758" s="417"/>
      <c r="Z6758" s="417"/>
      <c r="AA6758" s="417">
        <v>49.079694466649528</v>
      </c>
      <c r="AB6758" s="417">
        <v>66.942094012413648</v>
      </c>
      <c r="AC6758" s="417"/>
      <c r="AD6758" s="417"/>
      <c r="AE6758" s="417"/>
      <c r="AF6758" s="417"/>
      <c r="AG6758" s="417"/>
      <c r="AH6758" s="417"/>
      <c r="AI6758" s="417"/>
      <c r="AJ6758" s="417"/>
      <c r="AK6758" s="417"/>
      <c r="AL6758" s="417"/>
      <c r="AM6758" s="417"/>
      <c r="AN6758" s="417"/>
      <c r="AO6758" s="417"/>
      <c r="AP6758" s="417">
        <v>39.388206096575878</v>
      </c>
      <c r="AQ6758" s="417"/>
      <c r="AR6758" s="417">
        <v>40.380586428415185</v>
      </c>
      <c r="AS6758" s="417"/>
      <c r="AT6758" s="417">
        <v>2260.2087000000001</v>
      </c>
      <c r="AU6758" s="417">
        <v>14611</v>
      </c>
      <c r="AV6758" s="417"/>
      <c r="AW6758" s="417">
        <v>205.83779999999999</v>
      </c>
      <c r="AX6758" s="417">
        <v>0</v>
      </c>
      <c r="AY6758" s="417"/>
      <c r="AZ6758" s="417"/>
      <c r="BA6758" s="417">
        <v>18669.927800000001</v>
      </c>
    </row>
    <row r="6759" spans="1:53" hidden="1">
      <c r="A6759" s="417" t="s">
        <v>731</v>
      </c>
      <c r="B6759" s="417" t="s">
        <v>720</v>
      </c>
      <c r="C6759" s="374">
        <v>2030</v>
      </c>
      <c r="D6759" s="417" t="s">
        <v>708</v>
      </c>
      <c r="E6759" s="417" t="s">
        <v>704</v>
      </c>
      <c r="F6759" s="417" t="s">
        <v>718</v>
      </c>
      <c r="G6759" s="374">
        <v>6</v>
      </c>
      <c r="H6759" s="417">
        <v>7.34</v>
      </c>
      <c r="I6759" s="417" t="s">
        <v>269</v>
      </c>
      <c r="J6759" s="417"/>
      <c r="K6759" s="417"/>
      <c r="L6759" s="417">
        <v>17.112412937925363</v>
      </c>
      <c r="M6759" s="417">
        <v>860.85218324467553</v>
      </c>
      <c r="N6759" s="417">
        <v>1165.4418603807883</v>
      </c>
      <c r="O6759" s="417">
        <v>198698</v>
      </c>
      <c r="P6759" s="417"/>
      <c r="Q6759" s="417"/>
      <c r="R6759" s="417"/>
      <c r="S6759" s="417">
        <v>1079.8942</v>
      </c>
      <c r="T6759" s="417">
        <v>792</v>
      </c>
      <c r="U6759" s="417">
        <v>0</v>
      </c>
      <c r="V6759" s="417">
        <v>1300</v>
      </c>
      <c r="W6759" s="417">
        <v>1436</v>
      </c>
      <c r="X6759" s="417">
        <v>1870.79</v>
      </c>
      <c r="Y6759" s="417"/>
      <c r="Z6759" s="417"/>
      <c r="AA6759" s="417">
        <v>50.305715878139722</v>
      </c>
      <c r="AB6759" s="417">
        <v>68.105057107281425</v>
      </c>
      <c r="AC6759" s="417"/>
      <c r="AD6759" s="417"/>
      <c r="AE6759" s="417"/>
      <c r="AF6759" s="417"/>
      <c r="AG6759" s="417"/>
      <c r="AH6759" s="417"/>
      <c r="AI6759" s="417"/>
      <c r="AJ6759" s="417"/>
      <c r="AK6759" s="417"/>
      <c r="AL6759" s="417"/>
      <c r="AM6759" s="417"/>
      <c r="AN6759" s="417"/>
      <c r="AO6759" s="417"/>
      <c r="AP6759" s="417">
        <v>40.123776486101129</v>
      </c>
      <c r="AQ6759" s="417"/>
      <c r="AR6759" s="417">
        <v>41.104145299121889</v>
      </c>
      <c r="AS6759" s="417"/>
      <c r="AT6759" s="417">
        <v>2260.2087000000001</v>
      </c>
      <c r="AU6759" s="417">
        <v>14611</v>
      </c>
      <c r="AV6759" s="417"/>
      <c r="AW6759" s="417">
        <v>205.83779999999999</v>
      </c>
      <c r="AX6759" s="417">
        <v>0</v>
      </c>
      <c r="AY6759" s="417"/>
      <c r="AZ6759" s="417"/>
      <c r="BA6759" s="417">
        <v>18726.2186</v>
      </c>
    </row>
    <row r="6760" spans="1:53" hidden="1">
      <c r="A6760" s="417" t="s">
        <v>731</v>
      </c>
      <c r="B6760" s="417" t="s">
        <v>720</v>
      </c>
      <c r="C6760" s="374">
        <v>2030</v>
      </c>
      <c r="D6760" s="417" t="s">
        <v>708</v>
      </c>
      <c r="E6760" s="417" t="s">
        <v>704</v>
      </c>
      <c r="F6760" s="417" t="s">
        <v>718</v>
      </c>
      <c r="G6760" s="374">
        <v>7</v>
      </c>
      <c r="H6760" s="417">
        <v>7.41</v>
      </c>
      <c r="I6760" s="417" t="s">
        <v>269</v>
      </c>
      <c r="J6760" s="417"/>
      <c r="K6760" s="417"/>
      <c r="L6760" s="417">
        <v>17.112412937925363</v>
      </c>
      <c r="M6760" s="417">
        <v>879.62729806095592</v>
      </c>
      <c r="N6760" s="417">
        <v>1220.4258673773168</v>
      </c>
      <c r="O6760" s="417">
        <v>198698</v>
      </c>
      <c r="P6760" s="417"/>
      <c r="Q6760" s="417"/>
      <c r="R6760" s="417"/>
      <c r="S6760" s="417">
        <v>1079.8942</v>
      </c>
      <c r="T6760" s="417">
        <v>792</v>
      </c>
      <c r="U6760" s="417">
        <v>0</v>
      </c>
      <c r="V6760" s="417">
        <v>1329</v>
      </c>
      <c r="W6760" s="417">
        <v>1465</v>
      </c>
      <c r="X6760" s="417">
        <v>1906.2860000000001</v>
      </c>
      <c r="Y6760" s="417"/>
      <c r="Z6760" s="417"/>
      <c r="AA6760" s="417">
        <v>51.402879374859118</v>
      </c>
      <c r="AB6760" s="417">
        <v>71.318163709838345</v>
      </c>
      <c r="AC6760" s="417"/>
      <c r="AD6760" s="417"/>
      <c r="AE6760" s="417"/>
      <c r="AF6760" s="417"/>
      <c r="AG6760" s="417"/>
      <c r="AH6760" s="417"/>
      <c r="AI6760" s="417"/>
      <c r="AJ6760" s="417"/>
      <c r="AK6760" s="417"/>
      <c r="AL6760" s="417"/>
      <c r="AM6760" s="417"/>
      <c r="AN6760" s="417"/>
      <c r="AO6760" s="417"/>
      <c r="AP6760" s="417">
        <v>41.208562491570596</v>
      </c>
      <c r="AQ6760" s="417"/>
      <c r="AR6760" s="417">
        <v>42.321458730762892</v>
      </c>
      <c r="AS6760" s="417"/>
      <c r="AT6760" s="417">
        <v>2260.2087000000001</v>
      </c>
      <c r="AU6760" s="417">
        <v>14611</v>
      </c>
      <c r="AV6760" s="417"/>
      <c r="AW6760" s="417">
        <v>205.83779999999999</v>
      </c>
      <c r="AX6760" s="417">
        <v>0</v>
      </c>
      <c r="AY6760" s="417"/>
      <c r="AZ6760" s="417"/>
      <c r="BA6760" s="417">
        <v>18782.509399999999</v>
      </c>
    </row>
    <row r="6761" spans="1:53" hidden="1">
      <c r="A6761" s="417" t="s">
        <v>731</v>
      </c>
      <c r="B6761" s="417" t="s">
        <v>720</v>
      </c>
      <c r="C6761" s="374">
        <v>2030</v>
      </c>
      <c r="D6761" s="417" t="s">
        <v>708</v>
      </c>
      <c r="E6761" s="417" t="s">
        <v>705</v>
      </c>
      <c r="F6761" s="417" t="s">
        <v>712</v>
      </c>
      <c r="G6761" s="374">
        <v>5</v>
      </c>
      <c r="H6761" s="417">
        <v>6.9</v>
      </c>
      <c r="I6761" s="417" t="s">
        <v>269</v>
      </c>
      <c r="J6761" s="417"/>
      <c r="K6761" s="417"/>
      <c r="L6761" s="417">
        <v>19.964481769129002</v>
      </c>
      <c r="M6761" s="417">
        <v>802.88850910670851</v>
      </c>
      <c r="N6761" s="417">
        <v>1133.0520719177987</v>
      </c>
      <c r="O6761" s="417">
        <v>186376</v>
      </c>
      <c r="P6761" s="417"/>
      <c r="Q6761" s="417"/>
      <c r="R6761" s="417"/>
      <c r="S6761" s="417">
        <v>1079.8942</v>
      </c>
      <c r="T6761" s="417">
        <v>792</v>
      </c>
      <c r="U6761" s="417">
        <v>0</v>
      </c>
      <c r="V6761" s="417">
        <v>1475</v>
      </c>
      <c r="W6761" s="417">
        <v>1611</v>
      </c>
      <c r="X6761" s="417">
        <v>2084.9899999999998</v>
      </c>
      <c r="Y6761" s="417"/>
      <c r="Z6761" s="417"/>
      <c r="AA6761" s="417">
        <v>40.215845255679433</v>
      </c>
      <c r="AB6761" s="417">
        <v>56.753392624301569</v>
      </c>
      <c r="AC6761" s="417"/>
      <c r="AD6761" s="417"/>
      <c r="AE6761" s="417"/>
      <c r="AF6761" s="417"/>
      <c r="AG6761" s="417"/>
      <c r="AH6761" s="417"/>
      <c r="AI6761" s="417"/>
      <c r="AJ6761" s="417"/>
      <c r="AK6761" s="417"/>
      <c r="AL6761" s="417"/>
      <c r="AM6761" s="417"/>
      <c r="AN6761" s="417"/>
      <c r="AO6761" s="417"/>
      <c r="AP6761" s="417">
        <v>33.539145892349218</v>
      </c>
      <c r="AQ6761" s="417"/>
      <c r="AR6761" s="417">
        <v>34.502520451616057</v>
      </c>
      <c r="AS6761" s="417"/>
      <c r="AT6761" s="417">
        <v>2214.8825999999999</v>
      </c>
      <c r="AU6761" s="417">
        <v>15533</v>
      </c>
      <c r="AV6761" s="417"/>
      <c r="AW6761" s="417">
        <v>205.83779999999999</v>
      </c>
      <c r="AX6761" s="417">
        <v>0</v>
      </c>
      <c r="AY6761" s="417"/>
      <c r="AZ6761" s="417"/>
      <c r="BA6761" s="417">
        <v>20226.587299999999</v>
      </c>
    </row>
    <row r="6762" spans="1:53" hidden="1">
      <c r="A6762" s="417" t="s">
        <v>731</v>
      </c>
      <c r="B6762" s="417" t="s">
        <v>720</v>
      </c>
      <c r="C6762" s="374">
        <v>2030</v>
      </c>
      <c r="D6762" s="417" t="s">
        <v>708</v>
      </c>
      <c r="E6762" s="417" t="s">
        <v>705</v>
      </c>
      <c r="F6762" s="417" t="s">
        <v>712</v>
      </c>
      <c r="G6762" s="374">
        <v>6</v>
      </c>
      <c r="H6762" s="417">
        <v>7.03</v>
      </c>
      <c r="I6762" s="417" t="s">
        <v>269</v>
      </c>
      <c r="J6762" s="417"/>
      <c r="K6762" s="417"/>
      <c r="L6762" s="417">
        <v>19.964481769129002</v>
      </c>
      <c r="M6762" s="417">
        <v>865.17941523358252</v>
      </c>
      <c r="N6762" s="417">
        <v>1138.4083180759555</v>
      </c>
      <c r="O6762" s="417">
        <v>186376</v>
      </c>
      <c r="P6762" s="417"/>
      <c r="Q6762" s="417"/>
      <c r="R6762" s="417"/>
      <c r="S6762" s="417">
        <v>1079.8942</v>
      </c>
      <c r="T6762" s="417">
        <v>792</v>
      </c>
      <c r="U6762" s="417">
        <v>0</v>
      </c>
      <c r="V6762" s="417">
        <v>1474</v>
      </c>
      <c r="W6762" s="417">
        <v>1610</v>
      </c>
      <c r="X6762" s="417">
        <v>2083.7660000000001</v>
      </c>
      <c r="Y6762" s="417"/>
      <c r="Z6762" s="417"/>
      <c r="AA6762" s="417">
        <v>43.335931560590645</v>
      </c>
      <c r="AB6762" s="417">
        <v>57.021681389434633</v>
      </c>
      <c r="AC6762" s="417"/>
      <c r="AD6762" s="417"/>
      <c r="AE6762" s="417"/>
      <c r="AF6762" s="417"/>
      <c r="AG6762" s="417"/>
      <c r="AH6762" s="417"/>
      <c r="AI6762" s="417"/>
      <c r="AJ6762" s="417"/>
      <c r="AK6762" s="417"/>
      <c r="AL6762" s="417"/>
      <c r="AM6762" s="417"/>
      <c r="AN6762" s="417"/>
      <c r="AO6762" s="417"/>
      <c r="AP6762" s="417">
        <v>34.934114202097426</v>
      </c>
      <c r="AQ6762" s="417"/>
      <c r="AR6762" s="417">
        <v>35.677144202109233</v>
      </c>
      <c r="AS6762" s="417"/>
      <c r="AT6762" s="417">
        <v>2214.8825999999999</v>
      </c>
      <c r="AU6762" s="417">
        <v>15533</v>
      </c>
      <c r="AV6762" s="417"/>
      <c r="AW6762" s="417">
        <v>205.83779999999999</v>
      </c>
      <c r="AX6762" s="417">
        <v>0</v>
      </c>
      <c r="AY6762" s="417"/>
      <c r="AZ6762" s="417"/>
      <c r="BA6762" s="417">
        <v>20285.0713</v>
      </c>
    </row>
    <row r="6763" spans="1:53" hidden="1">
      <c r="A6763" s="417" t="s">
        <v>731</v>
      </c>
      <c r="B6763" s="417" t="s">
        <v>720</v>
      </c>
      <c r="C6763" s="374">
        <v>2030</v>
      </c>
      <c r="D6763" s="417" t="s">
        <v>708</v>
      </c>
      <c r="E6763" s="417" t="s">
        <v>705</v>
      </c>
      <c r="F6763" s="417" t="s">
        <v>712</v>
      </c>
      <c r="G6763" s="374">
        <v>8</v>
      </c>
      <c r="H6763" s="417">
        <v>6.91</v>
      </c>
      <c r="I6763" s="417" t="s">
        <v>269</v>
      </c>
      <c r="J6763" s="417"/>
      <c r="K6763" s="417"/>
      <c r="L6763" s="417">
        <v>19.964481769129002</v>
      </c>
      <c r="M6763" s="417">
        <v>913.00196602700862</v>
      </c>
      <c r="N6763" s="417">
        <v>1224.142830495377</v>
      </c>
      <c r="O6763" s="417">
        <v>186376</v>
      </c>
      <c r="P6763" s="417"/>
      <c r="Q6763" s="417"/>
      <c r="R6763" s="417"/>
      <c r="S6763" s="417">
        <v>1079.8942</v>
      </c>
      <c r="T6763" s="417">
        <v>792</v>
      </c>
      <c r="U6763" s="417">
        <v>0</v>
      </c>
      <c r="V6763" s="417">
        <v>1491</v>
      </c>
      <c r="W6763" s="417">
        <v>1627</v>
      </c>
      <c r="X6763" s="417">
        <v>2104.5740000000001</v>
      </c>
      <c r="Y6763" s="417"/>
      <c r="Z6763" s="417"/>
      <c r="AA6763" s="417">
        <v>45.731313086949847</v>
      </c>
      <c r="AB6763" s="417">
        <v>61.316033401480105</v>
      </c>
      <c r="AC6763" s="417"/>
      <c r="AD6763" s="417"/>
      <c r="AE6763" s="417"/>
      <c r="AF6763" s="417"/>
      <c r="AG6763" s="417"/>
      <c r="AH6763" s="417"/>
      <c r="AI6763" s="417"/>
      <c r="AJ6763" s="417"/>
      <c r="AK6763" s="417"/>
      <c r="AL6763" s="417"/>
      <c r="AM6763" s="417"/>
      <c r="AN6763" s="417"/>
      <c r="AO6763" s="417"/>
      <c r="AP6763" s="417">
        <v>36.84784898114323</v>
      </c>
      <c r="AQ6763" s="417"/>
      <c r="AR6763" s="417">
        <v>37.707490823979938</v>
      </c>
      <c r="AS6763" s="417"/>
      <c r="AT6763" s="417">
        <v>2214.8825999999999</v>
      </c>
      <c r="AU6763" s="417">
        <v>15533</v>
      </c>
      <c r="AV6763" s="417"/>
      <c r="AW6763" s="417">
        <v>205.83779999999999</v>
      </c>
      <c r="AX6763" s="417">
        <v>0</v>
      </c>
      <c r="AY6763" s="417"/>
      <c r="AZ6763" s="417"/>
      <c r="BA6763" s="417">
        <v>20402.039199999999</v>
      </c>
    </row>
    <row r="6764" spans="1:53" hidden="1">
      <c r="A6764" s="417" t="s">
        <v>731</v>
      </c>
      <c r="B6764" s="417" t="s">
        <v>720</v>
      </c>
      <c r="C6764" s="374">
        <v>2030</v>
      </c>
      <c r="D6764" s="417" t="s">
        <v>708</v>
      </c>
      <c r="E6764" s="417" t="s">
        <v>705</v>
      </c>
      <c r="F6764" s="417" t="s">
        <v>713</v>
      </c>
      <c r="G6764" s="374">
        <v>6</v>
      </c>
      <c r="H6764" s="417">
        <v>6.78</v>
      </c>
      <c r="I6764" s="417" t="s">
        <v>269</v>
      </c>
      <c r="J6764" s="417"/>
      <c r="K6764" s="417"/>
      <c r="L6764" s="417">
        <v>19.964481769129002</v>
      </c>
      <c r="M6764" s="417">
        <v>928.58245082425026</v>
      </c>
      <c r="N6764" s="417">
        <v>1225.5805178158776</v>
      </c>
      <c r="O6764" s="417">
        <v>186376</v>
      </c>
      <c r="P6764" s="417"/>
      <c r="Q6764" s="417"/>
      <c r="R6764" s="417"/>
      <c r="S6764" s="417">
        <v>1079.8942</v>
      </c>
      <c r="T6764" s="417">
        <v>792</v>
      </c>
      <c r="U6764" s="417">
        <v>0</v>
      </c>
      <c r="V6764" s="417">
        <v>1474</v>
      </c>
      <c r="W6764" s="417">
        <v>1610</v>
      </c>
      <c r="X6764" s="417">
        <v>2083.7660000000001</v>
      </c>
      <c r="Y6764" s="417"/>
      <c r="Z6764" s="417"/>
      <c r="AA6764" s="417">
        <v>46.511723266579232</v>
      </c>
      <c r="AB6764" s="417">
        <v>61.388045654926884</v>
      </c>
      <c r="AC6764" s="417"/>
      <c r="AD6764" s="417"/>
      <c r="AE6764" s="417"/>
      <c r="AF6764" s="417"/>
      <c r="AG6764" s="417"/>
      <c r="AH6764" s="417"/>
      <c r="AI6764" s="417"/>
      <c r="AJ6764" s="417"/>
      <c r="AK6764" s="417"/>
      <c r="AL6764" s="417"/>
      <c r="AM6764" s="417"/>
      <c r="AN6764" s="417"/>
      <c r="AO6764" s="417"/>
      <c r="AP6764" s="417">
        <v>37.183872374685158</v>
      </c>
      <c r="AQ6764" s="417"/>
      <c r="AR6764" s="417">
        <v>37.989896851394008</v>
      </c>
      <c r="AS6764" s="417"/>
      <c r="AT6764" s="417">
        <v>2214.8825999999999</v>
      </c>
      <c r="AU6764" s="417">
        <v>15533</v>
      </c>
      <c r="AV6764" s="417"/>
      <c r="AW6764" s="417">
        <v>205.83779999999999</v>
      </c>
      <c r="AX6764" s="417">
        <v>0</v>
      </c>
      <c r="AY6764" s="417"/>
      <c r="AZ6764" s="417"/>
      <c r="BA6764" s="417">
        <v>20285.0713</v>
      </c>
    </row>
    <row r="6765" spans="1:53" hidden="1">
      <c r="A6765" s="417" t="s">
        <v>731</v>
      </c>
      <c r="B6765" s="417" t="s">
        <v>720</v>
      </c>
      <c r="C6765" s="374">
        <v>2030</v>
      </c>
      <c r="D6765" s="417" t="s">
        <v>708</v>
      </c>
      <c r="E6765" s="417" t="s">
        <v>705</v>
      </c>
      <c r="F6765" s="417" t="s">
        <v>713</v>
      </c>
      <c r="G6765" s="374">
        <v>7</v>
      </c>
      <c r="H6765" s="417">
        <v>7.1</v>
      </c>
      <c r="I6765" s="417" t="s">
        <v>269</v>
      </c>
      <c r="J6765" s="417"/>
      <c r="K6765" s="417"/>
      <c r="L6765" s="417">
        <v>19.964481769129002</v>
      </c>
      <c r="M6765" s="417">
        <v>874.89926446013271</v>
      </c>
      <c r="N6765" s="417">
        <v>1176.3362505168629</v>
      </c>
      <c r="O6765" s="417">
        <v>186376</v>
      </c>
      <c r="P6765" s="417"/>
      <c r="Q6765" s="417"/>
      <c r="R6765" s="417"/>
      <c r="S6765" s="417">
        <v>1079.8942</v>
      </c>
      <c r="T6765" s="417">
        <v>792</v>
      </c>
      <c r="U6765" s="417">
        <v>0</v>
      </c>
      <c r="V6765" s="417">
        <v>1482</v>
      </c>
      <c r="W6765" s="417">
        <v>1618</v>
      </c>
      <c r="X6765" s="417">
        <v>2093.558</v>
      </c>
      <c r="Y6765" s="417"/>
      <c r="Z6765" s="417"/>
      <c r="AA6765" s="417">
        <v>43.822788637220604</v>
      </c>
      <c r="AB6765" s="417">
        <v>58.921451836527524</v>
      </c>
      <c r="AC6765" s="417"/>
      <c r="AD6765" s="417"/>
      <c r="AE6765" s="417"/>
      <c r="AF6765" s="417"/>
      <c r="AG6765" s="417"/>
      <c r="AH6765" s="417"/>
      <c r="AI6765" s="417"/>
      <c r="AJ6765" s="417"/>
      <c r="AK6765" s="417"/>
      <c r="AL6765" s="417"/>
      <c r="AM6765" s="417"/>
      <c r="AN6765" s="417"/>
      <c r="AO6765" s="417"/>
      <c r="AP6765" s="417">
        <v>35.546256536908032</v>
      </c>
      <c r="AQ6765" s="417"/>
      <c r="AR6765" s="417">
        <v>36.384745496059608</v>
      </c>
      <c r="AS6765" s="417"/>
      <c r="AT6765" s="417">
        <v>2214.8825999999999</v>
      </c>
      <c r="AU6765" s="417">
        <v>15533</v>
      </c>
      <c r="AV6765" s="417"/>
      <c r="AW6765" s="417">
        <v>205.83779999999999</v>
      </c>
      <c r="AX6765" s="417">
        <v>0</v>
      </c>
      <c r="AY6765" s="417"/>
      <c r="AZ6765" s="417"/>
      <c r="BA6765" s="417">
        <v>20343.5553</v>
      </c>
    </row>
    <row r="6766" spans="1:53" hidden="1">
      <c r="A6766" s="417" t="s">
        <v>731</v>
      </c>
      <c r="B6766" s="417" t="s">
        <v>720</v>
      </c>
      <c r="C6766" s="374">
        <v>2030</v>
      </c>
      <c r="D6766" s="417" t="s">
        <v>708</v>
      </c>
      <c r="E6766" s="417" t="s">
        <v>705</v>
      </c>
      <c r="F6766" s="417" t="s">
        <v>713</v>
      </c>
      <c r="G6766" s="374">
        <v>8</v>
      </c>
      <c r="H6766" s="417">
        <v>6.72</v>
      </c>
      <c r="I6766" s="417" t="s">
        <v>269</v>
      </c>
      <c r="J6766" s="417"/>
      <c r="K6766" s="417"/>
      <c r="L6766" s="417">
        <v>19.964481769129002</v>
      </c>
      <c r="M6766" s="417">
        <v>928.98658965821596</v>
      </c>
      <c r="N6766" s="417">
        <v>1237.4003457347342</v>
      </c>
      <c r="O6766" s="417">
        <v>186376</v>
      </c>
      <c r="P6766" s="417"/>
      <c r="Q6766" s="417"/>
      <c r="R6766" s="417"/>
      <c r="S6766" s="417">
        <v>1079.8942</v>
      </c>
      <c r="T6766" s="417">
        <v>792</v>
      </c>
      <c r="U6766" s="417">
        <v>0</v>
      </c>
      <c r="V6766" s="417">
        <v>1491</v>
      </c>
      <c r="W6766" s="417">
        <v>1627</v>
      </c>
      <c r="X6766" s="417">
        <v>2104.5740000000001</v>
      </c>
      <c r="Y6766" s="417"/>
      <c r="Z6766" s="417"/>
      <c r="AA6766" s="417">
        <v>46.531966157870151</v>
      </c>
      <c r="AB6766" s="417">
        <v>61.980088466776778</v>
      </c>
      <c r="AC6766" s="417"/>
      <c r="AD6766" s="417"/>
      <c r="AE6766" s="417"/>
      <c r="AF6766" s="417"/>
      <c r="AG6766" s="417"/>
      <c r="AH6766" s="417"/>
      <c r="AI6766" s="417"/>
      <c r="AJ6766" s="417"/>
      <c r="AK6766" s="417"/>
      <c r="AL6766" s="417"/>
      <c r="AM6766" s="417"/>
      <c r="AN6766" s="417"/>
      <c r="AO6766" s="417"/>
      <c r="AP6766" s="417">
        <v>37.317931253789865</v>
      </c>
      <c r="AQ6766" s="417"/>
      <c r="AR6766" s="417">
        <v>38.163119846377363</v>
      </c>
      <c r="AS6766" s="417"/>
      <c r="AT6766" s="417">
        <v>2214.8825999999999</v>
      </c>
      <c r="AU6766" s="417">
        <v>15533</v>
      </c>
      <c r="AV6766" s="417"/>
      <c r="AW6766" s="417">
        <v>205.83779999999999</v>
      </c>
      <c r="AX6766" s="417">
        <v>0</v>
      </c>
      <c r="AY6766" s="417"/>
      <c r="AZ6766" s="417"/>
      <c r="BA6766" s="417">
        <v>20402.039199999999</v>
      </c>
    </row>
    <row r="6767" spans="1:53" hidden="1">
      <c r="A6767" s="417" t="s">
        <v>731</v>
      </c>
      <c r="B6767" s="417" t="s">
        <v>720</v>
      </c>
      <c r="C6767" s="374">
        <v>2030</v>
      </c>
      <c r="D6767" s="417" t="s">
        <v>708</v>
      </c>
      <c r="E6767" s="417" t="s">
        <v>705</v>
      </c>
      <c r="F6767" s="417" t="s">
        <v>713</v>
      </c>
      <c r="G6767" s="374">
        <v>9</v>
      </c>
      <c r="H6767" s="417">
        <v>7.02</v>
      </c>
      <c r="I6767" s="417" t="s">
        <v>269</v>
      </c>
      <c r="J6767" s="417"/>
      <c r="K6767" s="417"/>
      <c r="L6767" s="417">
        <v>19.964481769129002</v>
      </c>
      <c r="M6767" s="417">
        <v>912.96646552284699</v>
      </c>
      <c r="N6767" s="417">
        <v>1233.7916271415138</v>
      </c>
      <c r="O6767" s="417">
        <v>186376</v>
      </c>
      <c r="P6767" s="417"/>
      <c r="Q6767" s="417"/>
      <c r="R6767" s="417"/>
      <c r="S6767" s="417">
        <v>1079.8942</v>
      </c>
      <c r="T6767" s="417">
        <v>792</v>
      </c>
      <c r="U6767" s="417">
        <v>0</v>
      </c>
      <c r="V6767" s="417">
        <v>1501</v>
      </c>
      <c r="W6767" s="417">
        <v>1637</v>
      </c>
      <c r="X6767" s="417">
        <v>2116.8139999999999</v>
      </c>
      <c r="Y6767" s="417"/>
      <c r="Z6767" s="417"/>
      <c r="AA6767" s="417">
        <v>45.729534903845135</v>
      </c>
      <c r="AB6767" s="417">
        <v>61.799331528708606</v>
      </c>
      <c r="AC6767" s="417"/>
      <c r="AD6767" s="417"/>
      <c r="AE6767" s="417"/>
      <c r="AF6767" s="417"/>
      <c r="AG6767" s="417"/>
      <c r="AH6767" s="417"/>
      <c r="AI6767" s="417"/>
      <c r="AJ6767" s="417"/>
      <c r="AK6767" s="417"/>
      <c r="AL6767" s="417"/>
      <c r="AM6767" s="417"/>
      <c r="AN6767" s="417"/>
      <c r="AO6767" s="417"/>
      <c r="AP6767" s="417">
        <v>36.94826317134472</v>
      </c>
      <c r="AQ6767" s="417"/>
      <c r="AR6767" s="417">
        <v>37.841170246070043</v>
      </c>
      <c r="AS6767" s="417"/>
      <c r="AT6767" s="417">
        <v>2214.8825999999999</v>
      </c>
      <c r="AU6767" s="417">
        <v>15533</v>
      </c>
      <c r="AV6767" s="417"/>
      <c r="AW6767" s="417">
        <v>205.83779999999999</v>
      </c>
      <c r="AX6767" s="417">
        <v>0</v>
      </c>
      <c r="AY6767" s="417"/>
      <c r="AZ6767" s="417"/>
      <c r="BA6767" s="417">
        <v>20460.5232</v>
      </c>
    </row>
    <row r="6768" spans="1:53" hidden="1">
      <c r="A6768" s="417" t="s">
        <v>731</v>
      </c>
      <c r="B6768" s="417" t="s">
        <v>720</v>
      </c>
      <c r="C6768" s="374">
        <v>2030</v>
      </c>
      <c r="D6768" s="417" t="s">
        <v>708</v>
      </c>
      <c r="E6768" s="417" t="s">
        <v>705</v>
      </c>
      <c r="F6768" s="417" t="s">
        <v>713</v>
      </c>
      <c r="G6768" s="374">
        <v>10</v>
      </c>
      <c r="H6768" s="417">
        <v>6.73</v>
      </c>
      <c r="I6768" s="417" t="s">
        <v>269</v>
      </c>
      <c r="J6768" s="417"/>
      <c r="K6768" s="417"/>
      <c r="L6768" s="417">
        <v>19.964481769129002</v>
      </c>
      <c r="M6768" s="417">
        <v>935.35191954253889</v>
      </c>
      <c r="N6768" s="417">
        <v>1264.0809475526437</v>
      </c>
      <c r="O6768" s="417">
        <v>186376</v>
      </c>
      <c r="P6768" s="417"/>
      <c r="Q6768" s="417"/>
      <c r="R6768" s="417"/>
      <c r="S6768" s="417">
        <v>1079.8942</v>
      </c>
      <c r="T6768" s="417">
        <v>792</v>
      </c>
      <c r="U6768" s="417">
        <v>0</v>
      </c>
      <c r="V6768" s="417">
        <v>1466</v>
      </c>
      <c r="W6768" s="417">
        <v>1602</v>
      </c>
      <c r="X6768" s="417">
        <v>2073.9740000000002</v>
      </c>
      <c r="Y6768" s="417"/>
      <c r="Z6768" s="417"/>
      <c r="AA6768" s="417">
        <v>46.850798870912833</v>
      </c>
      <c r="AB6768" s="417">
        <v>63.316491892491818</v>
      </c>
      <c r="AC6768" s="417"/>
      <c r="AD6768" s="417"/>
      <c r="AE6768" s="417"/>
      <c r="AF6768" s="417"/>
      <c r="AG6768" s="417"/>
      <c r="AH6768" s="417"/>
      <c r="AI6768" s="417"/>
      <c r="AJ6768" s="417"/>
      <c r="AK6768" s="417"/>
      <c r="AL6768" s="417"/>
      <c r="AM6768" s="417"/>
      <c r="AN6768" s="417"/>
      <c r="AO6768" s="417"/>
      <c r="AP6768" s="417">
        <v>37.72861519708102</v>
      </c>
      <c r="AQ6768" s="417"/>
      <c r="AR6768" s="417">
        <v>38.641249860958354</v>
      </c>
      <c r="AS6768" s="417"/>
      <c r="AT6768" s="417">
        <v>2214.8825999999999</v>
      </c>
      <c r="AU6768" s="417">
        <v>15533</v>
      </c>
      <c r="AV6768" s="417"/>
      <c r="AW6768" s="417">
        <v>205.83779999999999</v>
      </c>
      <c r="AX6768" s="417">
        <v>0</v>
      </c>
      <c r="AY6768" s="417"/>
      <c r="AZ6768" s="417"/>
      <c r="BA6768" s="417">
        <v>20402.039199999999</v>
      </c>
    </row>
    <row r="6769" spans="1:53" hidden="1">
      <c r="A6769" s="417" t="s">
        <v>731</v>
      </c>
      <c r="B6769" s="417" t="s">
        <v>720</v>
      </c>
      <c r="C6769" s="374">
        <v>2030</v>
      </c>
      <c r="D6769" s="417" t="s">
        <v>708</v>
      </c>
      <c r="E6769" s="417" t="s">
        <v>705</v>
      </c>
      <c r="F6769" s="417" t="s">
        <v>714</v>
      </c>
      <c r="G6769" s="374">
        <v>8</v>
      </c>
      <c r="H6769" s="417">
        <v>6.65</v>
      </c>
      <c r="I6769" s="417" t="s">
        <v>269</v>
      </c>
      <c r="J6769" s="417"/>
      <c r="K6769" s="417"/>
      <c r="L6769" s="417">
        <v>19.964481769129002</v>
      </c>
      <c r="M6769" s="417">
        <v>937.63039595537737</v>
      </c>
      <c r="N6769" s="417">
        <v>1249.6166241952462</v>
      </c>
      <c r="O6769" s="417">
        <v>186376</v>
      </c>
      <c r="P6769" s="417"/>
      <c r="Q6769" s="417"/>
      <c r="R6769" s="417"/>
      <c r="S6769" s="417">
        <v>1079.8942</v>
      </c>
      <c r="T6769" s="417">
        <v>792</v>
      </c>
      <c r="U6769" s="417">
        <v>0</v>
      </c>
      <c r="V6769" s="417">
        <v>1491</v>
      </c>
      <c r="W6769" s="417">
        <v>1627</v>
      </c>
      <c r="X6769" s="417">
        <v>2104.5740000000001</v>
      </c>
      <c r="Y6769" s="417"/>
      <c r="Z6769" s="417"/>
      <c r="AA6769" s="417">
        <v>46.964925370169091</v>
      </c>
      <c r="AB6769" s="417">
        <v>62.591989071401002</v>
      </c>
      <c r="AC6769" s="417"/>
      <c r="AD6769" s="417"/>
      <c r="AE6769" s="417"/>
      <c r="AF6769" s="417"/>
      <c r="AG6769" s="417"/>
      <c r="AH6769" s="417"/>
      <c r="AI6769" s="417"/>
      <c r="AJ6769" s="417"/>
      <c r="AK6769" s="417"/>
      <c r="AL6769" s="417"/>
      <c r="AM6769" s="417"/>
      <c r="AN6769" s="417"/>
      <c r="AO6769" s="417"/>
      <c r="AP6769" s="417">
        <v>37.624425244105261</v>
      </c>
      <c r="AQ6769" s="417"/>
      <c r="AR6769" s="417">
        <v>38.479154767153375</v>
      </c>
      <c r="AS6769" s="417"/>
      <c r="AT6769" s="417">
        <v>2214.8825999999999</v>
      </c>
      <c r="AU6769" s="417">
        <v>15533</v>
      </c>
      <c r="AV6769" s="417"/>
      <c r="AW6769" s="417">
        <v>205.83779999999999</v>
      </c>
      <c r="AX6769" s="417">
        <v>0</v>
      </c>
      <c r="AY6769" s="417"/>
      <c r="AZ6769" s="417"/>
      <c r="BA6769" s="417">
        <v>20402.039199999999</v>
      </c>
    </row>
    <row r="6770" spans="1:53" hidden="1">
      <c r="A6770" s="417" t="s">
        <v>731</v>
      </c>
      <c r="B6770" s="417" t="s">
        <v>720</v>
      </c>
      <c r="C6770" s="374">
        <v>2030</v>
      </c>
      <c r="D6770" s="417" t="s">
        <v>708</v>
      </c>
      <c r="E6770" s="417" t="s">
        <v>705</v>
      </c>
      <c r="F6770" s="417" t="s">
        <v>714</v>
      </c>
      <c r="G6770" s="374">
        <v>10</v>
      </c>
      <c r="H6770" s="417">
        <v>6.69</v>
      </c>
      <c r="I6770" s="417" t="s">
        <v>269</v>
      </c>
      <c r="J6770" s="417"/>
      <c r="K6770" s="417"/>
      <c r="L6770" s="417">
        <v>19.964481769129002</v>
      </c>
      <c r="M6770" s="417">
        <v>939.52509144558371</v>
      </c>
      <c r="N6770" s="417">
        <v>1279.1975788785933</v>
      </c>
      <c r="O6770" s="417">
        <v>186376</v>
      </c>
      <c r="P6770" s="417"/>
      <c r="Q6770" s="417"/>
      <c r="R6770" s="417"/>
      <c r="S6770" s="417">
        <v>1079.8942</v>
      </c>
      <c r="T6770" s="417">
        <v>792</v>
      </c>
      <c r="U6770" s="417">
        <v>0</v>
      </c>
      <c r="V6770" s="417">
        <v>1466</v>
      </c>
      <c r="W6770" s="417">
        <v>1602</v>
      </c>
      <c r="X6770" s="417">
        <v>2073.9740000000002</v>
      </c>
      <c r="Y6770" s="417"/>
      <c r="Z6770" s="417"/>
      <c r="AA6770" s="417">
        <v>47.059828684610032</v>
      </c>
      <c r="AB6770" s="417">
        <v>64.073668137133708</v>
      </c>
      <c r="AC6770" s="417"/>
      <c r="AD6770" s="417"/>
      <c r="AE6770" s="417"/>
      <c r="AF6770" s="417"/>
      <c r="AG6770" s="417"/>
      <c r="AH6770" s="417"/>
      <c r="AI6770" s="417"/>
      <c r="AJ6770" s="417"/>
      <c r="AK6770" s="417"/>
      <c r="AL6770" s="417"/>
      <c r="AM6770" s="417"/>
      <c r="AN6770" s="417"/>
      <c r="AO6770" s="417"/>
      <c r="AP6770" s="417">
        <v>37.971029601506409</v>
      </c>
      <c r="AQ6770" s="417"/>
      <c r="AR6770" s="417">
        <v>38.919482408290605</v>
      </c>
      <c r="AS6770" s="417"/>
      <c r="AT6770" s="417">
        <v>2214.8825999999999</v>
      </c>
      <c r="AU6770" s="417">
        <v>15533</v>
      </c>
      <c r="AV6770" s="417"/>
      <c r="AW6770" s="417">
        <v>205.83779999999999</v>
      </c>
      <c r="AX6770" s="417">
        <v>0</v>
      </c>
      <c r="AY6770" s="417"/>
      <c r="AZ6770" s="417"/>
      <c r="BA6770" s="417">
        <v>20402.039199999999</v>
      </c>
    </row>
    <row r="6771" spans="1:53" hidden="1">
      <c r="A6771" s="417" t="s">
        <v>731</v>
      </c>
      <c r="B6771" s="417" t="s">
        <v>720</v>
      </c>
      <c r="C6771" s="374">
        <v>2030</v>
      </c>
      <c r="D6771" s="417" t="s">
        <v>708</v>
      </c>
      <c r="E6771" s="417" t="s">
        <v>705</v>
      </c>
      <c r="F6771" s="417" t="s">
        <v>715</v>
      </c>
      <c r="G6771" s="374"/>
      <c r="H6771" s="417">
        <v>6.63</v>
      </c>
      <c r="I6771" s="417" t="s">
        <v>269</v>
      </c>
      <c r="J6771" s="417"/>
      <c r="K6771" s="417"/>
      <c r="L6771" s="417">
        <v>19.964481769129002</v>
      </c>
      <c r="M6771" s="417">
        <v>907.88305468705369</v>
      </c>
      <c r="N6771" s="417">
        <v>1227.0857122117943</v>
      </c>
      <c r="O6771" s="417">
        <v>186376</v>
      </c>
      <c r="P6771" s="417"/>
      <c r="Q6771" s="417"/>
      <c r="R6771" s="417"/>
      <c r="S6771" s="417">
        <v>1079.8942</v>
      </c>
      <c r="T6771" s="417">
        <v>792</v>
      </c>
      <c r="U6771" s="417">
        <v>0</v>
      </c>
      <c r="V6771" s="417">
        <v>1465</v>
      </c>
      <c r="W6771" s="417">
        <v>1601</v>
      </c>
      <c r="X6771" s="417">
        <v>2072.75</v>
      </c>
      <c r="Y6771" s="417"/>
      <c r="Z6771" s="417"/>
      <c r="AA6771" s="417">
        <v>45.474912174506585</v>
      </c>
      <c r="AB6771" s="417">
        <v>61.46343926713994</v>
      </c>
      <c r="AC6771" s="417"/>
      <c r="AD6771" s="417"/>
      <c r="AE6771" s="417"/>
      <c r="AF6771" s="417"/>
      <c r="AG6771" s="417"/>
      <c r="AH6771" s="417"/>
      <c r="AI6771" s="417"/>
      <c r="AJ6771" s="417"/>
      <c r="AK6771" s="417"/>
      <c r="AL6771" s="417"/>
      <c r="AM6771" s="417"/>
      <c r="AN6771" s="417"/>
      <c r="AO6771" s="417"/>
      <c r="AP6771" s="417">
        <v>36.772129686079381</v>
      </c>
      <c r="AQ6771" s="417"/>
      <c r="AR6771" s="417">
        <v>37.66113437068536</v>
      </c>
      <c r="AS6771" s="417"/>
      <c r="AT6771" s="417">
        <v>2214.8825999999999</v>
      </c>
      <c r="AU6771" s="417">
        <v>15533</v>
      </c>
      <c r="AV6771" s="417"/>
      <c r="AW6771" s="417">
        <v>205.83779999999999</v>
      </c>
      <c r="AX6771" s="417">
        <v>0</v>
      </c>
      <c r="AY6771" s="417"/>
      <c r="AZ6771" s="417"/>
      <c r="BA6771" s="417">
        <v>20174.018499999998</v>
      </c>
    </row>
    <row r="6772" spans="1:53" hidden="1">
      <c r="A6772" s="417" t="s">
        <v>731</v>
      </c>
      <c r="B6772" s="417" t="s">
        <v>720</v>
      </c>
      <c r="C6772" s="374">
        <v>2030</v>
      </c>
      <c r="D6772" s="417" t="s">
        <v>708</v>
      </c>
      <c r="E6772" s="417" t="s">
        <v>705</v>
      </c>
      <c r="F6772" s="417" t="s">
        <v>716</v>
      </c>
      <c r="G6772" s="374"/>
      <c r="H6772" s="417">
        <v>6.64</v>
      </c>
      <c r="I6772" s="417" t="s">
        <v>269</v>
      </c>
      <c r="J6772" s="417"/>
      <c r="K6772" s="417"/>
      <c r="L6772" s="417">
        <v>19.964481769129002</v>
      </c>
      <c r="M6772" s="417">
        <v>934.19824379082036</v>
      </c>
      <c r="N6772" s="417">
        <v>1284.2351671124311</v>
      </c>
      <c r="O6772" s="417">
        <v>186376</v>
      </c>
      <c r="P6772" s="417"/>
      <c r="Q6772" s="417"/>
      <c r="R6772" s="417"/>
      <c r="S6772" s="417">
        <v>1079.8942</v>
      </c>
      <c r="T6772" s="417">
        <v>792</v>
      </c>
      <c r="U6772" s="417">
        <v>0</v>
      </c>
      <c r="V6772" s="417">
        <v>1465</v>
      </c>
      <c r="W6772" s="417">
        <v>1601</v>
      </c>
      <c r="X6772" s="417">
        <v>2072.75</v>
      </c>
      <c r="Y6772" s="417"/>
      <c r="Z6772" s="417"/>
      <c r="AA6772" s="417">
        <v>46.793012459748518</v>
      </c>
      <c r="AB6772" s="417">
        <v>64.325995660290388</v>
      </c>
      <c r="AC6772" s="417"/>
      <c r="AD6772" s="417"/>
      <c r="AE6772" s="417"/>
      <c r="AF6772" s="417"/>
      <c r="AG6772" s="417"/>
      <c r="AH6772" s="417"/>
      <c r="AI6772" s="417"/>
      <c r="AJ6772" s="417"/>
      <c r="AK6772" s="417"/>
      <c r="AL6772" s="417"/>
      <c r="AM6772" s="417"/>
      <c r="AN6772" s="417"/>
      <c r="AO6772" s="417"/>
      <c r="AP6772" s="417">
        <v>37.911076384425449</v>
      </c>
      <c r="AQ6772" s="417"/>
      <c r="AR6772" s="417">
        <v>38.896365988631786</v>
      </c>
      <c r="AS6772" s="417"/>
      <c r="AT6772" s="417">
        <v>2214.8825999999999</v>
      </c>
      <c r="AU6772" s="417">
        <v>15533</v>
      </c>
      <c r="AV6772" s="417"/>
      <c r="AW6772" s="417">
        <v>205.83779999999999</v>
      </c>
      <c r="AX6772" s="417">
        <v>0</v>
      </c>
      <c r="AY6772" s="417"/>
      <c r="AZ6772" s="417"/>
      <c r="BA6772" s="417">
        <v>20174.018499999998</v>
      </c>
    </row>
    <row r="6773" spans="1:53" hidden="1">
      <c r="A6773" s="417" t="s">
        <v>731</v>
      </c>
      <c r="B6773" s="417" t="s">
        <v>720</v>
      </c>
      <c r="C6773" s="374">
        <v>2030</v>
      </c>
      <c r="D6773" s="417" t="s">
        <v>708</v>
      </c>
      <c r="E6773" s="417" t="s">
        <v>705</v>
      </c>
      <c r="F6773" s="417" t="s">
        <v>717</v>
      </c>
      <c r="G6773" s="374">
        <v>6</v>
      </c>
      <c r="H6773" s="417">
        <v>7.01</v>
      </c>
      <c r="I6773" s="417" t="s">
        <v>269</v>
      </c>
      <c r="J6773" s="417"/>
      <c r="K6773" s="417"/>
      <c r="L6773" s="417">
        <v>19.964481769129002</v>
      </c>
      <c r="M6773" s="417">
        <v>967.69516188169814</v>
      </c>
      <c r="N6773" s="417">
        <v>1232.3346223857966</v>
      </c>
      <c r="O6773" s="417">
        <v>186376</v>
      </c>
      <c r="P6773" s="417"/>
      <c r="Q6773" s="417"/>
      <c r="R6773" s="417"/>
      <c r="S6773" s="417">
        <v>1079.8942</v>
      </c>
      <c r="T6773" s="417">
        <v>792</v>
      </c>
      <c r="U6773" s="417">
        <v>0</v>
      </c>
      <c r="V6773" s="417">
        <v>1488</v>
      </c>
      <c r="W6773" s="417">
        <v>1624</v>
      </c>
      <c r="X6773" s="417">
        <v>2100.902</v>
      </c>
      <c r="Y6773" s="417"/>
      <c r="Z6773" s="417"/>
      <c r="AA6773" s="417">
        <v>48.470838034788443</v>
      </c>
      <c r="AB6773" s="417">
        <v>61.726351685146135</v>
      </c>
      <c r="AC6773" s="417"/>
      <c r="AD6773" s="417"/>
      <c r="AE6773" s="417"/>
      <c r="AF6773" s="417"/>
      <c r="AG6773" s="417"/>
      <c r="AH6773" s="417"/>
      <c r="AI6773" s="417"/>
      <c r="AJ6773" s="417"/>
      <c r="AK6773" s="417"/>
      <c r="AL6773" s="417"/>
      <c r="AM6773" s="417"/>
      <c r="AN6773" s="417"/>
      <c r="AO6773" s="417"/>
      <c r="AP6773" s="417">
        <v>38.041754106869078</v>
      </c>
      <c r="AQ6773" s="417"/>
      <c r="AR6773" s="417">
        <v>38.724538399460279</v>
      </c>
      <c r="AS6773" s="417"/>
      <c r="AT6773" s="417">
        <v>2214.8825999999999</v>
      </c>
      <c r="AU6773" s="417">
        <v>15533</v>
      </c>
      <c r="AV6773" s="417"/>
      <c r="AW6773" s="417">
        <v>205.83779999999999</v>
      </c>
      <c r="AX6773" s="417">
        <v>0</v>
      </c>
      <c r="AY6773" s="417"/>
      <c r="AZ6773" s="417"/>
      <c r="BA6773" s="417">
        <v>20104.9162</v>
      </c>
    </row>
    <row r="6774" spans="1:53" hidden="1">
      <c r="A6774" s="417" t="s">
        <v>731</v>
      </c>
      <c r="B6774" s="417" t="s">
        <v>720</v>
      </c>
      <c r="C6774" s="374">
        <v>2030</v>
      </c>
      <c r="D6774" s="417" t="s">
        <v>708</v>
      </c>
      <c r="E6774" s="417" t="s">
        <v>705</v>
      </c>
      <c r="F6774" s="417" t="s">
        <v>717</v>
      </c>
      <c r="G6774" s="374">
        <v>8</v>
      </c>
      <c r="H6774" s="417">
        <v>6.97</v>
      </c>
      <c r="I6774" s="417" t="s">
        <v>269</v>
      </c>
      <c r="J6774" s="417"/>
      <c r="K6774" s="417"/>
      <c r="L6774" s="417">
        <v>19.964481769129002</v>
      </c>
      <c r="M6774" s="417">
        <v>973.16995732235989</v>
      </c>
      <c r="N6774" s="417">
        <v>1245.5398419349945</v>
      </c>
      <c r="O6774" s="417">
        <v>186376</v>
      </c>
      <c r="P6774" s="417"/>
      <c r="Q6774" s="417"/>
      <c r="R6774" s="417"/>
      <c r="S6774" s="417">
        <v>1079.8942</v>
      </c>
      <c r="T6774" s="417">
        <v>792</v>
      </c>
      <c r="U6774" s="417">
        <v>0</v>
      </c>
      <c r="V6774" s="417">
        <v>1503</v>
      </c>
      <c r="W6774" s="417">
        <v>1639</v>
      </c>
      <c r="X6774" s="417">
        <v>2119.2620000000002</v>
      </c>
      <c r="Y6774" s="417"/>
      <c r="Z6774" s="417"/>
      <c r="AA6774" s="417">
        <v>48.745064809428818</v>
      </c>
      <c r="AB6774" s="417">
        <v>62.387787314046427</v>
      </c>
      <c r="AC6774" s="417"/>
      <c r="AD6774" s="417"/>
      <c r="AE6774" s="417"/>
      <c r="AF6774" s="417"/>
      <c r="AG6774" s="417"/>
      <c r="AH6774" s="417"/>
      <c r="AI6774" s="417"/>
      <c r="AJ6774" s="417"/>
      <c r="AK6774" s="417"/>
      <c r="AL6774" s="417"/>
      <c r="AM6774" s="417"/>
      <c r="AN6774" s="417"/>
      <c r="AO6774" s="417"/>
      <c r="AP6774" s="417">
        <v>38.295400070637569</v>
      </c>
      <c r="AQ6774" s="417"/>
      <c r="AR6774" s="417">
        <v>39.003404822722281</v>
      </c>
      <c r="AS6774" s="417"/>
      <c r="AT6774" s="417">
        <v>2214.8825999999999</v>
      </c>
      <c r="AU6774" s="417">
        <v>15533</v>
      </c>
      <c r="AV6774" s="417"/>
      <c r="AW6774" s="417">
        <v>205.83779999999999</v>
      </c>
      <c r="AX6774" s="417">
        <v>0</v>
      </c>
      <c r="AY6774" s="417"/>
      <c r="AZ6774" s="417"/>
      <c r="BA6774" s="417">
        <v>20320.816200000001</v>
      </c>
    </row>
    <row r="6775" spans="1:53" hidden="1">
      <c r="A6775" s="417" t="s">
        <v>731</v>
      </c>
      <c r="B6775" s="417" t="s">
        <v>720</v>
      </c>
      <c r="C6775" s="374">
        <v>2030</v>
      </c>
      <c r="D6775" s="417" t="s">
        <v>708</v>
      </c>
      <c r="E6775" s="417" t="s">
        <v>705</v>
      </c>
      <c r="F6775" s="417" t="s">
        <v>718</v>
      </c>
      <c r="G6775" s="374">
        <v>5</v>
      </c>
      <c r="H6775" s="417">
        <v>8.49</v>
      </c>
      <c r="I6775" s="417" t="s">
        <v>269</v>
      </c>
      <c r="J6775" s="417"/>
      <c r="K6775" s="417"/>
      <c r="L6775" s="417">
        <v>19.964481769129002</v>
      </c>
      <c r="M6775" s="417">
        <v>950.69021400208862</v>
      </c>
      <c r="N6775" s="417">
        <v>1235.7071501666535</v>
      </c>
      <c r="O6775" s="417">
        <v>186376</v>
      </c>
      <c r="P6775" s="417"/>
      <c r="Q6775" s="417"/>
      <c r="R6775" s="417"/>
      <c r="S6775" s="417">
        <v>1079.8942</v>
      </c>
      <c r="T6775" s="417">
        <v>792</v>
      </c>
      <c r="U6775" s="417">
        <v>0</v>
      </c>
      <c r="V6775" s="417">
        <v>1456</v>
      </c>
      <c r="W6775" s="417">
        <v>1592</v>
      </c>
      <c r="X6775" s="417">
        <v>2061.7339999999999</v>
      </c>
      <c r="Y6775" s="417"/>
      <c r="Z6775" s="417"/>
      <c r="AA6775" s="417">
        <v>47.619077989962115</v>
      </c>
      <c r="AB6775" s="417">
        <v>61.895278072579828</v>
      </c>
      <c r="AC6775" s="417"/>
      <c r="AD6775" s="417"/>
      <c r="AE6775" s="417"/>
      <c r="AF6775" s="417"/>
      <c r="AG6775" s="417"/>
      <c r="AH6775" s="417"/>
      <c r="AI6775" s="417"/>
      <c r="AJ6775" s="417"/>
      <c r="AK6775" s="417"/>
      <c r="AL6775" s="417"/>
      <c r="AM6775" s="417"/>
      <c r="AN6775" s="417"/>
      <c r="AO6775" s="417"/>
      <c r="AP6775" s="417">
        <v>37.740680541309281</v>
      </c>
      <c r="AQ6775" s="417"/>
      <c r="AR6775" s="417">
        <v>38.498733656536956</v>
      </c>
      <c r="AS6775" s="417"/>
      <c r="AT6775" s="417">
        <v>2214.8825999999999</v>
      </c>
      <c r="AU6775" s="417">
        <v>15533</v>
      </c>
      <c r="AV6775" s="417"/>
      <c r="AW6775" s="417">
        <v>205.83779999999999</v>
      </c>
      <c r="AX6775" s="417">
        <v>0</v>
      </c>
      <c r="AY6775" s="417"/>
      <c r="AZ6775" s="417"/>
      <c r="BA6775" s="417">
        <v>19578.1551</v>
      </c>
    </row>
    <row r="6776" spans="1:53" hidden="1">
      <c r="A6776" s="417" t="s">
        <v>731</v>
      </c>
      <c r="B6776" s="417" t="s">
        <v>720</v>
      </c>
      <c r="C6776" s="374">
        <v>2030</v>
      </c>
      <c r="D6776" s="417" t="s">
        <v>708</v>
      </c>
      <c r="E6776" s="417" t="s">
        <v>705</v>
      </c>
      <c r="F6776" s="417" t="s">
        <v>718</v>
      </c>
      <c r="G6776" s="374">
        <v>6</v>
      </c>
      <c r="H6776" s="417">
        <v>8.3699999999999992</v>
      </c>
      <c r="I6776" s="417" t="s">
        <v>269</v>
      </c>
      <c r="J6776" s="417"/>
      <c r="K6776" s="417"/>
      <c r="L6776" s="417">
        <v>19.964481769129002</v>
      </c>
      <c r="M6776" s="417">
        <v>966.87825565461139</v>
      </c>
      <c r="N6776" s="417">
        <v>1250.9814886417275</v>
      </c>
      <c r="O6776" s="417">
        <v>186376</v>
      </c>
      <c r="P6776" s="417"/>
      <c r="Q6776" s="417"/>
      <c r="R6776" s="417"/>
      <c r="S6776" s="417">
        <v>1079.8942</v>
      </c>
      <c r="T6776" s="417">
        <v>792</v>
      </c>
      <c r="U6776" s="417">
        <v>0</v>
      </c>
      <c r="V6776" s="417">
        <v>1463</v>
      </c>
      <c r="W6776" s="417">
        <v>1599</v>
      </c>
      <c r="X6776" s="417">
        <v>2070.3020000000001</v>
      </c>
      <c r="Y6776" s="417"/>
      <c r="Z6776" s="417"/>
      <c r="AA6776" s="417">
        <v>48.42992005670768</v>
      </c>
      <c r="AB6776" s="417">
        <v>62.660353703292095</v>
      </c>
      <c r="AC6776" s="417"/>
      <c r="AD6776" s="417"/>
      <c r="AE6776" s="417"/>
      <c r="AF6776" s="417"/>
      <c r="AG6776" s="417"/>
      <c r="AH6776" s="417"/>
      <c r="AI6776" s="417"/>
      <c r="AJ6776" s="417"/>
      <c r="AK6776" s="417"/>
      <c r="AL6776" s="417"/>
      <c r="AM6776" s="417"/>
      <c r="AN6776" s="417"/>
      <c r="AO6776" s="417"/>
      <c r="AP6776" s="417">
        <v>38.230160228695723</v>
      </c>
      <c r="AQ6776" s="417"/>
      <c r="AR6776" s="417">
        <v>38.980376521260744</v>
      </c>
      <c r="AS6776" s="417"/>
      <c r="AT6776" s="417">
        <v>2214.8825999999999</v>
      </c>
      <c r="AU6776" s="417">
        <v>15533</v>
      </c>
      <c r="AV6776" s="417"/>
      <c r="AW6776" s="417">
        <v>205.83779999999999</v>
      </c>
      <c r="AX6776" s="417">
        <v>0</v>
      </c>
      <c r="AY6776" s="417"/>
      <c r="AZ6776" s="417"/>
      <c r="BA6776" s="417">
        <v>19634.445899999999</v>
      </c>
    </row>
    <row r="6777" spans="1:53" hidden="1">
      <c r="A6777" s="417" t="s">
        <v>731</v>
      </c>
      <c r="B6777" s="417" t="s">
        <v>720</v>
      </c>
      <c r="C6777" s="374">
        <v>2030</v>
      </c>
      <c r="D6777" s="417" t="s">
        <v>708</v>
      </c>
      <c r="E6777" s="417" t="s">
        <v>705</v>
      </c>
      <c r="F6777" s="417" t="s">
        <v>718</v>
      </c>
      <c r="G6777" s="374">
        <v>7</v>
      </c>
      <c r="H6777" s="417">
        <v>8.42</v>
      </c>
      <c r="I6777" s="417" t="s">
        <v>269</v>
      </c>
      <c r="J6777" s="417"/>
      <c r="K6777" s="417"/>
      <c r="L6777" s="417">
        <v>19.964481769129002</v>
      </c>
      <c r="M6777" s="417">
        <v>961.25733072613536</v>
      </c>
      <c r="N6777" s="417">
        <v>1269.2743498292607</v>
      </c>
      <c r="O6777" s="417">
        <v>186376</v>
      </c>
      <c r="P6777" s="417"/>
      <c r="Q6777" s="417"/>
      <c r="R6777" s="417"/>
      <c r="S6777" s="417">
        <v>1079.8942</v>
      </c>
      <c r="T6777" s="417">
        <v>792</v>
      </c>
      <c r="U6777" s="417">
        <v>0</v>
      </c>
      <c r="V6777" s="417">
        <v>1487</v>
      </c>
      <c r="W6777" s="417">
        <v>1623</v>
      </c>
      <c r="X6777" s="417">
        <v>2099.6779999999999</v>
      </c>
      <c r="Y6777" s="417"/>
      <c r="Z6777" s="417"/>
      <c r="AA6777" s="417">
        <v>48.148373808936761</v>
      </c>
      <c r="AB6777" s="417">
        <v>63.576623978003035</v>
      </c>
      <c r="AC6777" s="417"/>
      <c r="AD6777" s="417"/>
      <c r="AE6777" s="417"/>
      <c r="AF6777" s="417"/>
      <c r="AG6777" s="417"/>
      <c r="AH6777" s="417"/>
      <c r="AI6777" s="417"/>
      <c r="AJ6777" s="417"/>
      <c r="AK6777" s="417"/>
      <c r="AL6777" s="417"/>
      <c r="AM6777" s="417"/>
      <c r="AN6777" s="417"/>
      <c r="AO6777" s="417"/>
      <c r="AP6777" s="417">
        <v>38.313566720135796</v>
      </c>
      <c r="AQ6777" s="417"/>
      <c r="AR6777" s="417">
        <v>39.147441543566622</v>
      </c>
      <c r="AS6777" s="417"/>
      <c r="AT6777" s="417">
        <v>2214.8825999999999</v>
      </c>
      <c r="AU6777" s="417">
        <v>15533</v>
      </c>
      <c r="AV6777" s="417"/>
      <c r="AW6777" s="417">
        <v>205.83779999999999</v>
      </c>
      <c r="AX6777" s="417">
        <v>0</v>
      </c>
      <c r="AY6777" s="417"/>
      <c r="AZ6777" s="417"/>
      <c r="BA6777" s="417">
        <v>19690.736700000001</v>
      </c>
    </row>
    <row r="6778" spans="1:53" hidden="1">
      <c r="A6778" s="417" t="s">
        <v>731</v>
      </c>
      <c r="B6778" s="417" t="s">
        <v>720</v>
      </c>
      <c r="C6778" s="374">
        <v>2030</v>
      </c>
      <c r="D6778" s="417" t="s">
        <v>708</v>
      </c>
      <c r="E6778" s="417" t="s">
        <v>706</v>
      </c>
      <c r="F6778" s="417" t="s">
        <v>712</v>
      </c>
      <c r="G6778" s="374">
        <v>5</v>
      </c>
      <c r="H6778" s="417">
        <v>6.93</v>
      </c>
      <c r="I6778" s="417" t="s">
        <v>269</v>
      </c>
      <c r="J6778" s="417"/>
      <c r="K6778" s="417"/>
      <c r="L6778" s="417">
        <v>19.964481769129002</v>
      </c>
      <c r="M6778" s="417">
        <v>724.97210486666199</v>
      </c>
      <c r="N6778" s="417">
        <v>1015.3151957932403</v>
      </c>
      <c r="O6778" s="417">
        <v>206722</v>
      </c>
      <c r="P6778" s="417"/>
      <c r="Q6778" s="417"/>
      <c r="R6778" s="417"/>
      <c r="S6778" s="417">
        <v>1079.8942</v>
      </c>
      <c r="T6778" s="417">
        <v>792</v>
      </c>
      <c r="U6778" s="417">
        <v>0</v>
      </c>
      <c r="V6778" s="417">
        <v>1661</v>
      </c>
      <c r="W6778" s="417">
        <v>1797</v>
      </c>
      <c r="X6778" s="417">
        <v>2312.654</v>
      </c>
      <c r="Y6778" s="417"/>
      <c r="Z6778" s="417"/>
      <c r="AA6778" s="417">
        <v>36.313094101247081</v>
      </c>
      <c r="AB6778" s="417">
        <v>50.856075702453531</v>
      </c>
      <c r="AC6778" s="417"/>
      <c r="AD6778" s="417"/>
      <c r="AE6778" s="417"/>
      <c r="AF6778" s="417"/>
      <c r="AG6778" s="417"/>
      <c r="AH6778" s="417"/>
      <c r="AI6778" s="417"/>
      <c r="AJ6778" s="417"/>
      <c r="AK6778" s="417"/>
      <c r="AL6778" s="417"/>
      <c r="AM6778" s="417"/>
      <c r="AN6778" s="417"/>
      <c r="AO6778" s="417"/>
      <c r="AP6778" s="417">
        <v>30.570458668298905</v>
      </c>
      <c r="AQ6778" s="417"/>
      <c r="AR6778" s="417">
        <v>31.422665569646284</v>
      </c>
      <c r="AS6778" s="417"/>
      <c r="AT6778" s="417">
        <v>2289.7248</v>
      </c>
      <c r="AU6778" s="417">
        <v>17076</v>
      </c>
      <c r="AV6778" s="417"/>
      <c r="AW6778" s="417">
        <v>205.83779999999999</v>
      </c>
      <c r="AX6778" s="417">
        <v>0</v>
      </c>
      <c r="AY6778" s="417"/>
      <c r="AZ6778" s="417"/>
      <c r="BA6778" s="417">
        <v>21849.994699999999</v>
      </c>
    </row>
    <row r="6779" spans="1:53" hidden="1">
      <c r="A6779" s="417" t="s">
        <v>731</v>
      </c>
      <c r="B6779" s="417" t="s">
        <v>720</v>
      </c>
      <c r="C6779" s="374">
        <v>2030</v>
      </c>
      <c r="D6779" s="417" t="s">
        <v>708</v>
      </c>
      <c r="E6779" s="417" t="s">
        <v>706</v>
      </c>
      <c r="F6779" s="417" t="s">
        <v>712</v>
      </c>
      <c r="G6779" s="374">
        <v>6</v>
      </c>
      <c r="H6779" s="417">
        <v>7.07</v>
      </c>
      <c r="I6779" s="417" t="s">
        <v>269</v>
      </c>
      <c r="J6779" s="417"/>
      <c r="K6779" s="417"/>
      <c r="L6779" s="417">
        <v>19.964481769129002</v>
      </c>
      <c r="M6779" s="417">
        <v>780.3925801946549</v>
      </c>
      <c r="N6779" s="417">
        <v>1030.0586352109756</v>
      </c>
      <c r="O6779" s="417">
        <v>206722</v>
      </c>
      <c r="P6779" s="417"/>
      <c r="Q6779" s="417"/>
      <c r="R6779" s="417"/>
      <c r="S6779" s="417">
        <v>1079.8942</v>
      </c>
      <c r="T6779" s="417">
        <v>792</v>
      </c>
      <c r="U6779" s="417">
        <v>0</v>
      </c>
      <c r="V6779" s="417">
        <v>1653</v>
      </c>
      <c r="W6779" s="417">
        <v>1789</v>
      </c>
      <c r="X6779" s="417">
        <v>2302.8620000000001</v>
      </c>
      <c r="Y6779" s="417"/>
      <c r="Z6779" s="417"/>
      <c r="AA6779" s="417">
        <v>39.089047716857422</v>
      </c>
      <c r="AB6779" s="417">
        <v>51.594559154931645</v>
      </c>
      <c r="AC6779" s="417"/>
      <c r="AD6779" s="417"/>
      <c r="AE6779" s="417"/>
      <c r="AF6779" s="417"/>
      <c r="AG6779" s="417"/>
      <c r="AH6779" s="417"/>
      <c r="AI6779" s="417"/>
      <c r="AJ6779" s="417"/>
      <c r="AK6779" s="417"/>
      <c r="AL6779" s="417"/>
      <c r="AM6779" s="417"/>
      <c r="AN6779" s="417"/>
      <c r="AO6779" s="417"/>
      <c r="AP6779" s="417">
        <v>31.949342002596477</v>
      </c>
      <c r="AQ6779" s="417"/>
      <c r="AR6779" s="417">
        <v>32.636090531791091</v>
      </c>
      <c r="AS6779" s="417"/>
      <c r="AT6779" s="417">
        <v>2289.7248</v>
      </c>
      <c r="AU6779" s="417">
        <v>17076</v>
      </c>
      <c r="AV6779" s="417"/>
      <c r="AW6779" s="417">
        <v>205.83779999999999</v>
      </c>
      <c r="AX6779" s="417">
        <v>0</v>
      </c>
      <c r="AY6779" s="417"/>
      <c r="AZ6779" s="417"/>
      <c r="BA6779" s="417">
        <v>21959.652099999999</v>
      </c>
    </row>
    <row r="6780" spans="1:53" hidden="1">
      <c r="A6780" s="417" t="s">
        <v>731</v>
      </c>
      <c r="B6780" s="417" t="s">
        <v>720</v>
      </c>
      <c r="C6780" s="374">
        <v>2030</v>
      </c>
      <c r="D6780" s="417" t="s">
        <v>708</v>
      </c>
      <c r="E6780" s="417" t="s">
        <v>706</v>
      </c>
      <c r="F6780" s="417" t="s">
        <v>712</v>
      </c>
      <c r="G6780" s="374">
        <v>8</v>
      </c>
      <c r="H6780" s="417">
        <v>6.93</v>
      </c>
      <c r="I6780" s="417" t="s">
        <v>269</v>
      </c>
      <c r="J6780" s="417"/>
      <c r="K6780" s="417"/>
      <c r="L6780" s="417">
        <v>19.964481769129002</v>
      </c>
      <c r="M6780" s="417">
        <v>817.82206758330119</v>
      </c>
      <c r="N6780" s="417">
        <v>1096.3612047215438</v>
      </c>
      <c r="O6780" s="417">
        <v>206722</v>
      </c>
      <c r="P6780" s="417"/>
      <c r="Q6780" s="417"/>
      <c r="R6780" s="417"/>
      <c r="S6780" s="417">
        <v>1079.8942</v>
      </c>
      <c r="T6780" s="417">
        <v>792</v>
      </c>
      <c r="U6780" s="417">
        <v>0</v>
      </c>
      <c r="V6780" s="417">
        <v>1670</v>
      </c>
      <c r="W6780" s="417">
        <v>1806</v>
      </c>
      <c r="X6780" s="417">
        <v>2323.67</v>
      </c>
      <c r="Y6780" s="417"/>
      <c r="Z6780" s="417"/>
      <c r="AA6780" s="417">
        <v>40.9638515728697</v>
      </c>
      <c r="AB6780" s="417">
        <v>54.915585480812915</v>
      </c>
      <c r="AC6780" s="417"/>
      <c r="AD6780" s="417"/>
      <c r="AE6780" s="417"/>
      <c r="AF6780" s="417"/>
      <c r="AG6780" s="417"/>
      <c r="AH6780" s="417"/>
      <c r="AI6780" s="417"/>
      <c r="AJ6780" s="417"/>
      <c r="AK6780" s="417"/>
      <c r="AL6780" s="417"/>
      <c r="AM6780" s="417"/>
      <c r="AN6780" s="417"/>
      <c r="AO6780" s="417"/>
      <c r="AP6780" s="417">
        <v>33.478749014059247</v>
      </c>
      <c r="AQ6780" s="417"/>
      <c r="AR6780" s="417">
        <v>34.255973921590765</v>
      </c>
      <c r="AS6780" s="417"/>
      <c r="AT6780" s="417">
        <v>2289.7248</v>
      </c>
      <c r="AU6780" s="417">
        <v>17076</v>
      </c>
      <c r="AV6780" s="417"/>
      <c r="AW6780" s="417">
        <v>205.83779999999999</v>
      </c>
      <c r="AX6780" s="417">
        <v>0</v>
      </c>
      <c r="AY6780" s="417"/>
      <c r="AZ6780" s="417"/>
      <c r="BA6780" s="417">
        <v>22178.967000000001</v>
      </c>
    </row>
    <row r="6781" spans="1:53" hidden="1">
      <c r="A6781" s="417" t="s">
        <v>731</v>
      </c>
      <c r="B6781" s="417" t="s">
        <v>720</v>
      </c>
      <c r="C6781" s="374">
        <v>2030</v>
      </c>
      <c r="D6781" s="417" t="s">
        <v>708</v>
      </c>
      <c r="E6781" s="417" t="s">
        <v>706</v>
      </c>
      <c r="F6781" s="417" t="s">
        <v>713</v>
      </c>
      <c r="G6781" s="374">
        <v>6</v>
      </c>
      <c r="H6781" s="417">
        <v>6.79</v>
      </c>
      <c r="I6781" s="417" t="s">
        <v>269</v>
      </c>
      <c r="J6781" s="417"/>
      <c r="K6781" s="417"/>
      <c r="L6781" s="417">
        <v>19.964481769129002</v>
      </c>
      <c r="M6781" s="417">
        <v>833.5287571556172</v>
      </c>
      <c r="N6781" s="417">
        <v>1099.8019373421043</v>
      </c>
      <c r="O6781" s="417">
        <v>206722</v>
      </c>
      <c r="P6781" s="417"/>
      <c r="Q6781" s="417"/>
      <c r="R6781" s="417"/>
      <c r="S6781" s="417">
        <v>1079.8942</v>
      </c>
      <c r="T6781" s="417">
        <v>792</v>
      </c>
      <c r="U6781" s="417">
        <v>0</v>
      </c>
      <c r="V6781" s="417">
        <v>1653</v>
      </c>
      <c r="W6781" s="417">
        <v>1789</v>
      </c>
      <c r="X6781" s="417">
        <v>2302.8620000000001</v>
      </c>
      <c r="Y6781" s="417"/>
      <c r="Z6781" s="417"/>
      <c r="AA6781" s="417">
        <v>41.750583217618278</v>
      </c>
      <c r="AB6781" s="417">
        <v>55.087928177295865</v>
      </c>
      <c r="AC6781" s="417"/>
      <c r="AD6781" s="417"/>
      <c r="AE6781" s="417"/>
      <c r="AF6781" s="417"/>
      <c r="AG6781" s="417"/>
      <c r="AH6781" s="417"/>
      <c r="AI6781" s="417"/>
      <c r="AJ6781" s="417"/>
      <c r="AK6781" s="417"/>
      <c r="AL6781" s="417"/>
      <c r="AM6781" s="417"/>
      <c r="AN6781" s="417"/>
      <c r="AO6781" s="417"/>
      <c r="AP6781" s="417">
        <v>33.848966696912157</v>
      </c>
      <c r="AQ6781" s="417"/>
      <c r="AR6781" s="417">
        <v>34.577569979278145</v>
      </c>
      <c r="AS6781" s="417"/>
      <c r="AT6781" s="417">
        <v>2289.7248</v>
      </c>
      <c r="AU6781" s="417">
        <v>17076</v>
      </c>
      <c r="AV6781" s="417"/>
      <c r="AW6781" s="417">
        <v>205.83779999999999</v>
      </c>
      <c r="AX6781" s="417">
        <v>0</v>
      </c>
      <c r="AY6781" s="417"/>
      <c r="AZ6781" s="417"/>
      <c r="BA6781" s="417">
        <v>21959.652099999999</v>
      </c>
    </row>
    <row r="6782" spans="1:53" hidden="1">
      <c r="A6782" s="417" t="s">
        <v>731</v>
      </c>
      <c r="B6782" s="417" t="s">
        <v>720</v>
      </c>
      <c r="C6782" s="374">
        <v>2030</v>
      </c>
      <c r="D6782" s="417" t="s">
        <v>708</v>
      </c>
      <c r="E6782" s="417" t="s">
        <v>706</v>
      </c>
      <c r="F6782" s="417" t="s">
        <v>713</v>
      </c>
      <c r="G6782" s="374">
        <v>7</v>
      </c>
      <c r="H6782" s="417">
        <v>7.11</v>
      </c>
      <c r="I6782" s="417" t="s">
        <v>269</v>
      </c>
      <c r="J6782" s="417"/>
      <c r="K6782" s="417"/>
      <c r="L6782" s="417">
        <v>19.964481769129002</v>
      </c>
      <c r="M6782" s="417">
        <v>791.56077742323055</v>
      </c>
      <c r="N6782" s="417">
        <v>1056.881146935388</v>
      </c>
      <c r="O6782" s="417">
        <v>206722</v>
      </c>
      <c r="P6782" s="417"/>
      <c r="Q6782" s="417"/>
      <c r="R6782" s="417"/>
      <c r="S6782" s="417">
        <v>1079.8942</v>
      </c>
      <c r="T6782" s="417">
        <v>792</v>
      </c>
      <c r="U6782" s="417">
        <v>0</v>
      </c>
      <c r="V6782" s="417">
        <v>1661</v>
      </c>
      <c r="W6782" s="417">
        <v>1797</v>
      </c>
      <c r="X6782" s="417">
        <v>2312.654</v>
      </c>
      <c r="Y6782" s="417"/>
      <c r="Z6782" s="417"/>
      <c r="AA6782" s="417">
        <v>39.648451029316107</v>
      </c>
      <c r="AB6782" s="417">
        <v>52.938070699364836</v>
      </c>
      <c r="AC6782" s="417"/>
      <c r="AD6782" s="417"/>
      <c r="AE6782" s="417"/>
      <c r="AF6782" s="417"/>
      <c r="AG6782" s="417"/>
      <c r="AH6782" s="417"/>
      <c r="AI6782" s="417"/>
      <c r="AJ6782" s="417"/>
      <c r="AK6782" s="417"/>
      <c r="AL6782" s="417"/>
      <c r="AM6782" s="417"/>
      <c r="AN6782" s="417"/>
      <c r="AO6782" s="417"/>
      <c r="AP6782" s="417">
        <v>32.485773217657567</v>
      </c>
      <c r="AQ6782" s="417"/>
      <c r="AR6782" s="417">
        <v>33.224888018961373</v>
      </c>
      <c r="AS6782" s="417"/>
      <c r="AT6782" s="417">
        <v>2289.7248</v>
      </c>
      <c r="AU6782" s="417">
        <v>17076</v>
      </c>
      <c r="AV6782" s="417"/>
      <c r="AW6782" s="417">
        <v>205.83779999999999</v>
      </c>
      <c r="AX6782" s="417">
        <v>0</v>
      </c>
      <c r="AY6782" s="417"/>
      <c r="AZ6782" s="417"/>
      <c r="BA6782" s="417">
        <v>22069.309499999999</v>
      </c>
    </row>
    <row r="6783" spans="1:53" hidden="1">
      <c r="A6783" s="417" t="s">
        <v>731</v>
      </c>
      <c r="B6783" s="417" t="s">
        <v>720</v>
      </c>
      <c r="C6783" s="374">
        <v>2030</v>
      </c>
      <c r="D6783" s="417" t="s">
        <v>708</v>
      </c>
      <c r="E6783" s="417" t="s">
        <v>706</v>
      </c>
      <c r="F6783" s="417" t="s">
        <v>713</v>
      </c>
      <c r="G6783" s="374">
        <v>8</v>
      </c>
      <c r="H6783" s="417">
        <v>6.73</v>
      </c>
      <c r="I6783" s="417" t="s">
        <v>269</v>
      </c>
      <c r="J6783" s="417"/>
      <c r="K6783" s="417"/>
      <c r="L6783" s="417">
        <v>19.964481769129002</v>
      </c>
      <c r="M6783" s="417">
        <v>833.21817492562263</v>
      </c>
      <c r="N6783" s="417">
        <v>1108.8654542169393</v>
      </c>
      <c r="O6783" s="417">
        <v>206722</v>
      </c>
      <c r="P6783" s="417"/>
      <c r="Q6783" s="417"/>
      <c r="R6783" s="417"/>
      <c r="S6783" s="417">
        <v>1079.8942</v>
      </c>
      <c r="T6783" s="417">
        <v>792</v>
      </c>
      <c r="U6783" s="417">
        <v>0</v>
      </c>
      <c r="V6783" s="417">
        <v>1670</v>
      </c>
      <c r="W6783" s="417">
        <v>1806</v>
      </c>
      <c r="X6783" s="417">
        <v>2323.67</v>
      </c>
      <c r="Y6783" s="417"/>
      <c r="Z6783" s="417"/>
      <c r="AA6783" s="417">
        <v>41.735026478719966</v>
      </c>
      <c r="AB6783" s="417">
        <v>55.54191025323334</v>
      </c>
      <c r="AC6783" s="417"/>
      <c r="AD6783" s="417"/>
      <c r="AE6783" s="417"/>
      <c r="AF6783" s="417"/>
      <c r="AG6783" s="417"/>
      <c r="AH6783" s="417"/>
      <c r="AI6783" s="417"/>
      <c r="AJ6783" s="417"/>
      <c r="AK6783" s="417"/>
      <c r="AL6783" s="417"/>
      <c r="AM6783" s="417"/>
      <c r="AN6783" s="417"/>
      <c r="AO6783" s="417"/>
      <c r="AP6783" s="417">
        <v>33.941723341834319</v>
      </c>
      <c r="AQ6783" s="417"/>
      <c r="AR6783" s="417">
        <v>34.70359908512274</v>
      </c>
      <c r="AS6783" s="417"/>
      <c r="AT6783" s="417">
        <v>2289.7248</v>
      </c>
      <c r="AU6783" s="417">
        <v>17076</v>
      </c>
      <c r="AV6783" s="417"/>
      <c r="AW6783" s="417">
        <v>205.83779999999999</v>
      </c>
      <c r="AX6783" s="417">
        <v>0</v>
      </c>
      <c r="AY6783" s="417"/>
      <c r="AZ6783" s="417"/>
      <c r="BA6783" s="417">
        <v>22178.967000000001</v>
      </c>
    </row>
    <row r="6784" spans="1:53" hidden="1">
      <c r="A6784" s="417" t="s">
        <v>731</v>
      </c>
      <c r="B6784" s="417" t="s">
        <v>720</v>
      </c>
      <c r="C6784" s="374">
        <v>2030</v>
      </c>
      <c r="D6784" s="417" t="s">
        <v>708</v>
      </c>
      <c r="E6784" s="417" t="s">
        <v>706</v>
      </c>
      <c r="F6784" s="417" t="s">
        <v>713</v>
      </c>
      <c r="G6784" s="374">
        <v>9</v>
      </c>
      <c r="H6784" s="417">
        <v>7.04</v>
      </c>
      <c r="I6784" s="417" t="s">
        <v>269</v>
      </c>
      <c r="J6784" s="417"/>
      <c r="K6784" s="417"/>
      <c r="L6784" s="417">
        <v>19.964481769129002</v>
      </c>
      <c r="M6784" s="417">
        <v>814.02272778798294</v>
      </c>
      <c r="N6784" s="417">
        <v>1099.7504243707999</v>
      </c>
      <c r="O6784" s="417">
        <v>206722</v>
      </c>
      <c r="P6784" s="417"/>
      <c r="Q6784" s="417"/>
      <c r="R6784" s="417"/>
      <c r="S6784" s="417">
        <v>1079.8942</v>
      </c>
      <c r="T6784" s="417">
        <v>792</v>
      </c>
      <c r="U6784" s="417">
        <v>0</v>
      </c>
      <c r="V6784" s="417">
        <v>1680</v>
      </c>
      <c r="W6784" s="417">
        <v>1816</v>
      </c>
      <c r="X6784" s="417">
        <v>2335.91</v>
      </c>
      <c r="Y6784" s="417"/>
      <c r="Z6784" s="417"/>
      <c r="AA6784" s="417">
        <v>40.773546618259921</v>
      </c>
      <c r="AB6784" s="417">
        <v>55.085347946467877</v>
      </c>
      <c r="AC6784" s="417"/>
      <c r="AD6784" s="417"/>
      <c r="AE6784" s="417"/>
      <c r="AF6784" s="417"/>
      <c r="AG6784" s="417"/>
      <c r="AH6784" s="417"/>
      <c r="AI6784" s="417"/>
      <c r="AJ6784" s="417"/>
      <c r="AK6784" s="417"/>
      <c r="AL6784" s="417"/>
      <c r="AM6784" s="417"/>
      <c r="AN6784" s="417"/>
      <c r="AO6784" s="417"/>
      <c r="AP6784" s="417">
        <v>33.43396656063392</v>
      </c>
      <c r="AQ6784" s="417"/>
      <c r="AR6784" s="417">
        <v>34.237877736786203</v>
      </c>
      <c r="AS6784" s="417"/>
      <c r="AT6784" s="417">
        <v>2289.7248</v>
      </c>
      <c r="AU6784" s="417">
        <v>17076</v>
      </c>
      <c r="AV6784" s="417"/>
      <c r="AW6784" s="417">
        <v>205.83779999999999</v>
      </c>
      <c r="AX6784" s="417">
        <v>0</v>
      </c>
      <c r="AY6784" s="417"/>
      <c r="AZ6784" s="417"/>
      <c r="BA6784" s="417">
        <v>22288.624400000001</v>
      </c>
    </row>
    <row r="6785" spans="1:53" hidden="1">
      <c r="A6785" s="417" t="s">
        <v>731</v>
      </c>
      <c r="B6785" s="417" t="s">
        <v>720</v>
      </c>
      <c r="C6785" s="374">
        <v>2030</v>
      </c>
      <c r="D6785" s="417" t="s">
        <v>708</v>
      </c>
      <c r="E6785" s="417" t="s">
        <v>706</v>
      </c>
      <c r="F6785" s="417" t="s">
        <v>713</v>
      </c>
      <c r="G6785" s="374">
        <v>10</v>
      </c>
      <c r="H6785" s="417">
        <v>6.79</v>
      </c>
      <c r="I6785" s="417" t="s">
        <v>269</v>
      </c>
      <c r="J6785" s="417"/>
      <c r="K6785" s="417"/>
      <c r="L6785" s="417">
        <v>19.964481769129002</v>
      </c>
      <c r="M6785" s="417">
        <v>831.66872911294206</v>
      </c>
      <c r="N6785" s="417">
        <v>1119.8660510965865</v>
      </c>
      <c r="O6785" s="417">
        <v>206722</v>
      </c>
      <c r="P6785" s="417"/>
      <c r="Q6785" s="417"/>
      <c r="R6785" s="417"/>
      <c r="S6785" s="417">
        <v>1079.8942</v>
      </c>
      <c r="T6785" s="417">
        <v>792</v>
      </c>
      <c r="U6785" s="417">
        <v>0</v>
      </c>
      <c r="V6785" s="417">
        <v>1665</v>
      </c>
      <c r="W6785" s="417">
        <v>1801</v>
      </c>
      <c r="X6785" s="417">
        <v>2317.5500000000002</v>
      </c>
      <c r="Y6785" s="417"/>
      <c r="Z6785" s="417"/>
      <c r="AA6785" s="417">
        <v>41.657416359347167</v>
      </c>
      <c r="AB6785" s="417">
        <v>56.092918639595986</v>
      </c>
      <c r="AC6785" s="417"/>
      <c r="AD6785" s="417"/>
      <c r="AE6785" s="417"/>
      <c r="AF6785" s="417"/>
      <c r="AG6785" s="417"/>
      <c r="AH6785" s="417"/>
      <c r="AI6785" s="417"/>
      <c r="AJ6785" s="417"/>
      <c r="AK6785" s="417"/>
      <c r="AL6785" s="417"/>
      <c r="AM6785" s="417"/>
      <c r="AN6785" s="417"/>
      <c r="AO6785" s="417"/>
      <c r="AP6785" s="417">
        <v>34.027817105916284</v>
      </c>
      <c r="AQ6785" s="417"/>
      <c r="AR6785" s="417">
        <v>34.834436583265649</v>
      </c>
      <c r="AS6785" s="417"/>
      <c r="AT6785" s="417">
        <v>2289.7248</v>
      </c>
      <c r="AU6785" s="417">
        <v>17076</v>
      </c>
      <c r="AV6785" s="417"/>
      <c r="AW6785" s="417">
        <v>205.83779999999999</v>
      </c>
      <c r="AX6785" s="417">
        <v>0</v>
      </c>
      <c r="AY6785" s="417"/>
      <c r="AZ6785" s="417"/>
      <c r="BA6785" s="417">
        <v>22178.967000000001</v>
      </c>
    </row>
    <row r="6786" spans="1:53" hidden="1">
      <c r="A6786" s="417" t="s">
        <v>731</v>
      </c>
      <c r="B6786" s="417" t="s">
        <v>720</v>
      </c>
      <c r="C6786" s="374">
        <v>2030</v>
      </c>
      <c r="D6786" s="417" t="s">
        <v>708</v>
      </c>
      <c r="E6786" s="417" t="s">
        <v>706</v>
      </c>
      <c r="F6786" s="417" t="s">
        <v>714</v>
      </c>
      <c r="G6786" s="374">
        <v>8</v>
      </c>
      <c r="H6786" s="417">
        <v>6.66</v>
      </c>
      <c r="I6786" s="417" t="s">
        <v>269</v>
      </c>
      <c r="J6786" s="417"/>
      <c r="K6786" s="417"/>
      <c r="L6786" s="417">
        <v>19.964481769129002</v>
      </c>
      <c r="M6786" s="417">
        <v>840.96244843540762</v>
      </c>
      <c r="N6786" s="417">
        <v>1120.3202385874883</v>
      </c>
      <c r="O6786" s="417">
        <v>206722</v>
      </c>
      <c r="P6786" s="417"/>
      <c r="Q6786" s="417"/>
      <c r="R6786" s="417"/>
      <c r="S6786" s="417">
        <v>1079.8942</v>
      </c>
      <c r="T6786" s="417">
        <v>792</v>
      </c>
      <c r="U6786" s="417">
        <v>0</v>
      </c>
      <c r="V6786" s="417">
        <v>1670</v>
      </c>
      <c r="W6786" s="417">
        <v>1806</v>
      </c>
      <c r="X6786" s="417">
        <v>2323.67</v>
      </c>
      <c r="Y6786" s="417"/>
      <c r="Z6786" s="417"/>
      <c r="AA6786" s="417">
        <v>42.122929034996034</v>
      </c>
      <c r="AB6786" s="417">
        <v>56.115668415740494</v>
      </c>
      <c r="AC6786" s="417"/>
      <c r="AD6786" s="417"/>
      <c r="AE6786" s="417"/>
      <c r="AF6786" s="417"/>
      <c r="AG6786" s="417"/>
      <c r="AH6786" s="417"/>
      <c r="AI6786" s="417"/>
      <c r="AJ6786" s="417"/>
      <c r="AK6786" s="417"/>
      <c r="AL6786" s="417"/>
      <c r="AM6786" s="417"/>
      <c r="AN6786" s="417"/>
      <c r="AO6786" s="417"/>
      <c r="AP6786" s="417">
        <v>34.229880703990297</v>
      </c>
      <c r="AQ6786" s="417"/>
      <c r="AR6786" s="417">
        <v>35.002296636939491</v>
      </c>
      <c r="AS6786" s="417"/>
      <c r="AT6786" s="417">
        <v>2289.7248</v>
      </c>
      <c r="AU6786" s="417">
        <v>17076</v>
      </c>
      <c r="AV6786" s="417"/>
      <c r="AW6786" s="417">
        <v>205.83779999999999</v>
      </c>
      <c r="AX6786" s="417">
        <v>0</v>
      </c>
      <c r="AY6786" s="417"/>
      <c r="AZ6786" s="417"/>
      <c r="BA6786" s="417">
        <v>22178.967000000001</v>
      </c>
    </row>
    <row r="6787" spans="1:53" hidden="1">
      <c r="A6787" s="417" t="s">
        <v>731</v>
      </c>
      <c r="B6787" s="417" t="s">
        <v>720</v>
      </c>
      <c r="C6787" s="374">
        <v>2030</v>
      </c>
      <c r="D6787" s="417" t="s">
        <v>708</v>
      </c>
      <c r="E6787" s="417" t="s">
        <v>706</v>
      </c>
      <c r="F6787" s="417" t="s">
        <v>714</v>
      </c>
      <c r="G6787" s="374">
        <v>10</v>
      </c>
      <c r="H6787" s="417">
        <v>6.77</v>
      </c>
      <c r="I6787" s="417" t="s">
        <v>269</v>
      </c>
      <c r="J6787" s="417"/>
      <c r="K6787" s="417"/>
      <c r="L6787" s="417">
        <v>19.964481769129002</v>
      </c>
      <c r="M6787" s="417">
        <v>834.87729337801409</v>
      </c>
      <c r="N6787" s="417">
        <v>1131.795886352056</v>
      </c>
      <c r="O6787" s="417">
        <v>206722</v>
      </c>
      <c r="P6787" s="417"/>
      <c r="Q6787" s="417"/>
      <c r="R6787" s="417"/>
      <c r="S6787" s="417">
        <v>1079.8942</v>
      </c>
      <c r="T6787" s="417">
        <v>792</v>
      </c>
      <c r="U6787" s="417">
        <v>0</v>
      </c>
      <c r="V6787" s="417">
        <v>1665</v>
      </c>
      <c r="W6787" s="417">
        <v>1801</v>
      </c>
      <c r="X6787" s="417">
        <v>2317.5500000000002</v>
      </c>
      <c r="Y6787" s="417"/>
      <c r="Z6787" s="417"/>
      <c r="AA6787" s="417">
        <v>41.818129985851307</v>
      </c>
      <c r="AB6787" s="417">
        <v>56.69047160382199</v>
      </c>
      <c r="AC6787" s="417"/>
      <c r="AD6787" s="417"/>
      <c r="AE6787" s="417"/>
      <c r="AF6787" s="417"/>
      <c r="AG6787" s="417"/>
      <c r="AH6787" s="417"/>
      <c r="AI6787" s="417"/>
      <c r="AJ6787" s="417"/>
      <c r="AK6787" s="417"/>
      <c r="AL6787" s="417"/>
      <c r="AM6787" s="417"/>
      <c r="AN6787" s="417"/>
      <c r="AO6787" s="417"/>
      <c r="AP6787" s="417">
        <v>34.223846736379258</v>
      </c>
      <c r="AQ6787" s="417"/>
      <c r="AR6787" s="417">
        <v>35.059980736094637</v>
      </c>
      <c r="AS6787" s="417"/>
      <c r="AT6787" s="417">
        <v>2289.7248</v>
      </c>
      <c r="AU6787" s="417">
        <v>17076</v>
      </c>
      <c r="AV6787" s="417"/>
      <c r="AW6787" s="417">
        <v>205.83779999999999</v>
      </c>
      <c r="AX6787" s="417">
        <v>0</v>
      </c>
      <c r="AY6787" s="417"/>
      <c r="AZ6787" s="417"/>
      <c r="BA6787" s="417">
        <v>22178.967000000001</v>
      </c>
    </row>
    <row r="6788" spans="1:53" hidden="1">
      <c r="A6788" s="417" t="s">
        <v>731</v>
      </c>
      <c r="B6788" s="417" t="s">
        <v>720</v>
      </c>
      <c r="C6788" s="374">
        <v>2030</v>
      </c>
      <c r="D6788" s="417" t="s">
        <v>708</v>
      </c>
      <c r="E6788" s="417" t="s">
        <v>706</v>
      </c>
      <c r="F6788" s="417" t="s">
        <v>715</v>
      </c>
      <c r="G6788" s="374"/>
      <c r="H6788" s="417">
        <v>6.65</v>
      </c>
      <c r="I6788" s="417" t="s">
        <v>269</v>
      </c>
      <c r="J6788" s="417"/>
      <c r="K6788" s="417"/>
      <c r="L6788" s="417">
        <v>19.964481769129002</v>
      </c>
      <c r="M6788" s="417">
        <v>814.09328780807448</v>
      </c>
      <c r="N6788" s="417">
        <v>1102.9792864505735</v>
      </c>
      <c r="O6788" s="417">
        <v>206722</v>
      </c>
      <c r="P6788" s="417"/>
      <c r="Q6788" s="417"/>
      <c r="R6788" s="417"/>
      <c r="S6788" s="417">
        <v>1079.8942</v>
      </c>
      <c r="T6788" s="417">
        <v>792</v>
      </c>
      <c r="U6788" s="417">
        <v>0</v>
      </c>
      <c r="V6788" s="417">
        <v>1644</v>
      </c>
      <c r="W6788" s="417">
        <v>1780</v>
      </c>
      <c r="X6788" s="417">
        <v>2291.846</v>
      </c>
      <c r="Y6788" s="417"/>
      <c r="Z6788" s="417"/>
      <c r="AA6788" s="417">
        <v>40.777080895830288</v>
      </c>
      <c r="AB6788" s="417">
        <v>55.247078269270197</v>
      </c>
      <c r="AC6788" s="417"/>
      <c r="AD6788" s="417"/>
      <c r="AE6788" s="417"/>
      <c r="AF6788" s="417"/>
      <c r="AG6788" s="417"/>
      <c r="AH6788" s="417"/>
      <c r="AI6788" s="417"/>
      <c r="AJ6788" s="417"/>
      <c r="AK6788" s="417"/>
      <c r="AL6788" s="417"/>
      <c r="AM6788" s="417"/>
      <c r="AN6788" s="417"/>
      <c r="AO6788" s="417"/>
      <c r="AP6788" s="417">
        <v>33.470126574839732</v>
      </c>
      <c r="AQ6788" s="417"/>
      <c r="AR6788" s="417">
        <v>34.285151947375098</v>
      </c>
      <c r="AS6788" s="417"/>
      <c r="AT6788" s="417">
        <v>2289.7248</v>
      </c>
      <c r="AU6788" s="417">
        <v>17076</v>
      </c>
      <c r="AV6788" s="417"/>
      <c r="AW6788" s="417">
        <v>205.83779999999999</v>
      </c>
      <c r="AX6788" s="417">
        <v>0</v>
      </c>
      <c r="AY6788" s="417"/>
      <c r="AZ6788" s="417"/>
      <c r="BA6788" s="417">
        <v>21861.979800000001</v>
      </c>
    </row>
    <row r="6789" spans="1:53" hidden="1">
      <c r="A6789" s="417" t="s">
        <v>731</v>
      </c>
      <c r="B6789" s="417" t="s">
        <v>720</v>
      </c>
      <c r="C6789" s="374">
        <v>2030</v>
      </c>
      <c r="D6789" s="417" t="s">
        <v>708</v>
      </c>
      <c r="E6789" s="417" t="s">
        <v>706</v>
      </c>
      <c r="F6789" s="417" t="s">
        <v>716</v>
      </c>
      <c r="G6789" s="374"/>
      <c r="H6789" s="417">
        <v>6.2</v>
      </c>
      <c r="I6789" s="417" t="s">
        <v>269</v>
      </c>
      <c r="J6789" s="417"/>
      <c r="K6789" s="417"/>
      <c r="L6789" s="417">
        <v>19.964481769129002</v>
      </c>
      <c r="M6789" s="417">
        <v>836.18552895587811</v>
      </c>
      <c r="N6789" s="417">
        <v>1145.8808501655199</v>
      </c>
      <c r="O6789" s="417">
        <v>206722</v>
      </c>
      <c r="P6789" s="417"/>
      <c r="Q6789" s="417"/>
      <c r="R6789" s="417"/>
      <c r="S6789" s="417">
        <v>1079.8942</v>
      </c>
      <c r="T6789" s="417">
        <v>792</v>
      </c>
      <c r="U6789" s="417">
        <v>0</v>
      </c>
      <c r="V6789" s="417">
        <v>1644</v>
      </c>
      <c r="W6789" s="417">
        <v>1780</v>
      </c>
      <c r="X6789" s="417">
        <v>2291.846</v>
      </c>
      <c r="Y6789" s="417"/>
      <c r="Z6789" s="417"/>
      <c r="AA6789" s="417">
        <v>41.883658136971427</v>
      </c>
      <c r="AB6789" s="417">
        <v>57.395972702329829</v>
      </c>
      <c r="AC6789" s="417"/>
      <c r="AD6789" s="417"/>
      <c r="AE6789" s="417"/>
      <c r="AF6789" s="417"/>
      <c r="AG6789" s="417"/>
      <c r="AH6789" s="417"/>
      <c r="AI6789" s="417"/>
      <c r="AJ6789" s="417"/>
      <c r="AK6789" s="417"/>
      <c r="AL6789" s="417"/>
      <c r="AM6789" s="417"/>
      <c r="AN6789" s="417"/>
      <c r="AO6789" s="417"/>
      <c r="AP6789" s="417">
        <v>34.400652825667557</v>
      </c>
      <c r="AQ6789" s="417"/>
      <c r="AR6789" s="417">
        <v>35.280961160987445</v>
      </c>
      <c r="AS6789" s="417"/>
      <c r="AT6789" s="417">
        <v>2289.7248</v>
      </c>
      <c r="AU6789" s="417">
        <v>17076</v>
      </c>
      <c r="AV6789" s="417"/>
      <c r="AW6789" s="417">
        <v>205.83779999999999</v>
      </c>
      <c r="AX6789" s="417">
        <v>0</v>
      </c>
      <c r="AY6789" s="417"/>
      <c r="AZ6789" s="417"/>
      <c r="BA6789" s="417">
        <v>21861.979800000001</v>
      </c>
    </row>
    <row r="6790" spans="1:53" hidden="1">
      <c r="A6790" s="417" t="s">
        <v>731</v>
      </c>
      <c r="B6790" s="417" t="s">
        <v>720</v>
      </c>
      <c r="C6790" s="374">
        <v>2030</v>
      </c>
      <c r="D6790" s="417" t="s">
        <v>708</v>
      </c>
      <c r="E6790" s="417" t="s">
        <v>706</v>
      </c>
      <c r="F6790" s="417" t="s">
        <v>717</v>
      </c>
      <c r="G6790" s="374">
        <v>6</v>
      </c>
      <c r="H6790" s="417">
        <v>7.07</v>
      </c>
      <c r="I6790" s="417" t="s">
        <v>269</v>
      </c>
      <c r="J6790" s="417"/>
      <c r="K6790" s="417"/>
      <c r="L6790" s="417">
        <v>19.964481769129002</v>
      </c>
      <c r="M6790" s="417">
        <v>867.24058359742139</v>
      </c>
      <c r="N6790" s="417">
        <v>1101.8664207760376</v>
      </c>
      <c r="O6790" s="417">
        <v>206722</v>
      </c>
      <c r="P6790" s="417"/>
      <c r="Q6790" s="417"/>
      <c r="R6790" s="417"/>
      <c r="S6790" s="417">
        <v>1079.8942</v>
      </c>
      <c r="T6790" s="417">
        <v>792</v>
      </c>
      <c r="U6790" s="417">
        <v>0</v>
      </c>
      <c r="V6790" s="417">
        <v>1675</v>
      </c>
      <c r="W6790" s="417">
        <v>1811</v>
      </c>
      <c r="X6790" s="417">
        <v>2329.79</v>
      </c>
      <c r="Y6790" s="417"/>
      <c r="Z6790" s="417"/>
      <c r="AA6790" s="417">
        <v>43.439173327069867</v>
      </c>
      <c r="AB6790" s="417">
        <v>55.191335992167133</v>
      </c>
      <c r="AC6790" s="417"/>
      <c r="AD6790" s="417"/>
      <c r="AE6790" s="417"/>
      <c r="AF6790" s="417"/>
      <c r="AG6790" s="417"/>
      <c r="AH6790" s="417"/>
      <c r="AI6790" s="417"/>
      <c r="AJ6790" s="417"/>
      <c r="AK6790" s="417"/>
      <c r="AL6790" s="417"/>
      <c r="AM6790" s="417"/>
      <c r="AN6790" s="417"/>
      <c r="AO6790" s="417"/>
      <c r="AP6790" s="417">
        <v>34.567250654123505</v>
      </c>
      <c r="AQ6790" s="417"/>
      <c r="AR6790" s="417">
        <v>35.172960083572299</v>
      </c>
      <c r="AS6790" s="417"/>
      <c r="AT6790" s="417">
        <v>2289.7248</v>
      </c>
      <c r="AU6790" s="417">
        <v>17076</v>
      </c>
      <c r="AV6790" s="417"/>
      <c r="AW6790" s="417">
        <v>205.83779999999999</v>
      </c>
      <c r="AX6790" s="417">
        <v>0</v>
      </c>
      <c r="AY6790" s="417"/>
      <c r="AZ6790" s="417"/>
      <c r="BA6790" s="417">
        <v>22389.662400000001</v>
      </c>
    </row>
    <row r="6791" spans="1:53" hidden="1">
      <c r="A6791" s="417" t="s">
        <v>731</v>
      </c>
      <c r="B6791" s="417" t="s">
        <v>720</v>
      </c>
      <c r="C6791" s="374">
        <v>2030</v>
      </c>
      <c r="D6791" s="417" t="s">
        <v>708</v>
      </c>
      <c r="E6791" s="417" t="s">
        <v>706</v>
      </c>
      <c r="F6791" s="417" t="s">
        <v>717</v>
      </c>
      <c r="G6791" s="374">
        <v>8</v>
      </c>
      <c r="H6791" s="417">
        <v>7.04</v>
      </c>
      <c r="I6791" s="417" t="s">
        <v>269</v>
      </c>
      <c r="J6791" s="417"/>
      <c r="K6791" s="417"/>
      <c r="L6791" s="417">
        <v>19.964481769129002</v>
      </c>
      <c r="M6791" s="417">
        <v>870.50408973274921</v>
      </c>
      <c r="N6791" s="417">
        <v>1111.3059239074489</v>
      </c>
      <c r="O6791" s="417">
        <v>206722</v>
      </c>
      <c r="P6791" s="417"/>
      <c r="Q6791" s="417"/>
      <c r="R6791" s="417"/>
      <c r="S6791" s="417">
        <v>1079.8942</v>
      </c>
      <c r="T6791" s="417">
        <v>792</v>
      </c>
      <c r="U6791" s="417">
        <v>0</v>
      </c>
      <c r="V6791" s="417">
        <v>1685</v>
      </c>
      <c r="W6791" s="417">
        <v>1821</v>
      </c>
      <c r="X6791" s="417">
        <v>2342.0300000000002</v>
      </c>
      <c r="Y6791" s="417"/>
      <c r="Z6791" s="417"/>
      <c r="AA6791" s="417">
        <v>43.602638934362375</v>
      </c>
      <c r="AB6791" s="417">
        <v>55.664150826253753</v>
      </c>
      <c r="AC6791" s="417"/>
      <c r="AD6791" s="417"/>
      <c r="AE6791" s="417"/>
      <c r="AF6791" s="417"/>
      <c r="AG6791" s="417"/>
      <c r="AH6791" s="417"/>
      <c r="AI6791" s="417"/>
      <c r="AJ6791" s="417"/>
      <c r="AK6791" s="417"/>
      <c r="AL6791" s="417"/>
      <c r="AM6791" s="417"/>
      <c r="AN6791" s="417"/>
      <c r="AO6791" s="417"/>
      <c r="AP6791" s="417">
        <v>34.741043653140331</v>
      </c>
      <c r="AQ6791" s="417"/>
      <c r="AR6791" s="417">
        <v>35.367782847310998</v>
      </c>
      <c r="AS6791" s="417"/>
      <c r="AT6791" s="417">
        <v>2289.7248</v>
      </c>
      <c r="AU6791" s="417">
        <v>17076</v>
      </c>
      <c r="AV6791" s="417"/>
      <c r="AW6791" s="417">
        <v>205.83779999999999</v>
      </c>
      <c r="AX6791" s="417">
        <v>0</v>
      </c>
      <c r="AY6791" s="417"/>
      <c r="AZ6791" s="417"/>
      <c r="BA6791" s="417">
        <v>22656.562399999999</v>
      </c>
    </row>
    <row r="6792" spans="1:53" hidden="1">
      <c r="A6792" s="417" t="s">
        <v>731</v>
      </c>
      <c r="B6792" s="417" t="s">
        <v>720</v>
      </c>
      <c r="C6792" s="374">
        <v>2030</v>
      </c>
      <c r="D6792" s="417" t="s">
        <v>708</v>
      </c>
      <c r="E6792" s="417" t="s">
        <v>706</v>
      </c>
      <c r="F6792" s="417" t="s">
        <v>718</v>
      </c>
      <c r="G6792" s="374">
        <v>5</v>
      </c>
      <c r="H6792" s="417">
        <v>8.6</v>
      </c>
      <c r="I6792" s="417" t="s">
        <v>269</v>
      </c>
      <c r="J6792" s="417"/>
      <c r="K6792" s="417"/>
      <c r="L6792" s="417">
        <v>19.964481769129002</v>
      </c>
      <c r="M6792" s="417">
        <v>849.22044813702666</v>
      </c>
      <c r="N6792" s="417">
        <v>1105.9666302551382</v>
      </c>
      <c r="O6792" s="417">
        <v>206722</v>
      </c>
      <c r="P6792" s="417"/>
      <c r="Q6792" s="417"/>
      <c r="R6792" s="417"/>
      <c r="S6792" s="417">
        <v>1079.8942</v>
      </c>
      <c r="T6792" s="417">
        <v>792</v>
      </c>
      <c r="U6792" s="417">
        <v>0</v>
      </c>
      <c r="V6792" s="417">
        <v>1638</v>
      </c>
      <c r="W6792" s="417">
        <v>1774</v>
      </c>
      <c r="X6792" s="417">
        <v>2284.502</v>
      </c>
      <c r="Y6792" s="417"/>
      <c r="Z6792" s="417"/>
      <c r="AA6792" s="417">
        <v>42.536563598643298</v>
      </c>
      <c r="AB6792" s="417">
        <v>55.396711194398932</v>
      </c>
      <c r="AC6792" s="417"/>
      <c r="AD6792" s="417"/>
      <c r="AE6792" s="417"/>
      <c r="AF6792" s="417"/>
      <c r="AG6792" s="417"/>
      <c r="AH6792" s="417"/>
      <c r="AI6792" s="417"/>
      <c r="AJ6792" s="417"/>
      <c r="AK6792" s="417"/>
      <c r="AL6792" s="417"/>
      <c r="AM6792" s="417"/>
      <c r="AN6792" s="417"/>
      <c r="AO6792" s="417"/>
      <c r="AP6792" s="417">
        <v>34.24461702059714</v>
      </c>
      <c r="AQ6792" s="417"/>
      <c r="AR6792" s="417">
        <v>34.93444097450886</v>
      </c>
      <c r="AS6792" s="417"/>
      <c r="AT6792" s="417">
        <v>2289.7248</v>
      </c>
      <c r="AU6792" s="417">
        <v>17076</v>
      </c>
      <c r="AV6792" s="417"/>
      <c r="AW6792" s="417">
        <v>205.83779999999999</v>
      </c>
      <c r="AX6792" s="417">
        <v>0</v>
      </c>
      <c r="AY6792" s="417"/>
      <c r="AZ6792" s="417"/>
      <c r="BA6792" s="417">
        <v>21192.831300000002</v>
      </c>
    </row>
    <row r="6793" spans="1:53" hidden="1">
      <c r="A6793" s="417" t="s">
        <v>731</v>
      </c>
      <c r="B6793" s="417" t="s">
        <v>720</v>
      </c>
      <c r="C6793" s="374">
        <v>2030</v>
      </c>
      <c r="D6793" s="417" t="s">
        <v>708</v>
      </c>
      <c r="E6793" s="417" t="s">
        <v>706</v>
      </c>
      <c r="F6793" s="417" t="s">
        <v>718</v>
      </c>
      <c r="G6793" s="374">
        <v>6</v>
      </c>
      <c r="H6793" s="417">
        <v>8.4700000000000006</v>
      </c>
      <c r="I6793" s="417" t="s">
        <v>269</v>
      </c>
      <c r="J6793" s="417"/>
      <c r="K6793" s="417"/>
      <c r="L6793" s="417">
        <v>19.964481769129002</v>
      </c>
      <c r="M6793" s="417">
        <v>865.70575769915877</v>
      </c>
      <c r="N6793" s="417">
        <v>1119.3321841258828</v>
      </c>
      <c r="O6793" s="417">
        <v>206722</v>
      </c>
      <c r="P6793" s="417"/>
      <c r="Q6793" s="417"/>
      <c r="R6793" s="417"/>
      <c r="S6793" s="417">
        <v>1079.8942</v>
      </c>
      <c r="T6793" s="417">
        <v>792</v>
      </c>
      <c r="U6793" s="417">
        <v>0</v>
      </c>
      <c r="V6793" s="417">
        <v>1645</v>
      </c>
      <c r="W6793" s="417">
        <v>1781</v>
      </c>
      <c r="X6793" s="417">
        <v>2293.0700000000002</v>
      </c>
      <c r="Y6793" s="417"/>
      <c r="Z6793" s="417"/>
      <c r="AA6793" s="417">
        <v>43.362295503911561</v>
      </c>
      <c r="AB6793" s="417">
        <v>56.06617780168709</v>
      </c>
      <c r="AC6793" s="417"/>
      <c r="AD6793" s="417"/>
      <c r="AE6793" s="417"/>
      <c r="AF6793" s="417"/>
      <c r="AG6793" s="417"/>
      <c r="AH6793" s="417"/>
      <c r="AI6793" s="417"/>
      <c r="AJ6793" s="417"/>
      <c r="AK6793" s="417"/>
      <c r="AL6793" s="417"/>
      <c r="AM6793" s="417"/>
      <c r="AN6793" s="417"/>
      <c r="AO6793" s="417"/>
      <c r="AP6793" s="417">
        <v>34.73372119788197</v>
      </c>
      <c r="AQ6793" s="417"/>
      <c r="AR6793" s="417">
        <v>35.407403533762412</v>
      </c>
      <c r="AS6793" s="417"/>
      <c r="AT6793" s="417">
        <v>2289.7248</v>
      </c>
      <c r="AU6793" s="417">
        <v>17076</v>
      </c>
      <c r="AV6793" s="417"/>
      <c r="AW6793" s="417">
        <v>205.83779999999999</v>
      </c>
      <c r="AX6793" s="417">
        <v>0</v>
      </c>
      <c r="AY6793" s="417"/>
      <c r="AZ6793" s="417"/>
      <c r="BA6793" s="417">
        <v>21291.523000000001</v>
      </c>
    </row>
    <row r="6794" spans="1:53" hidden="1">
      <c r="A6794" s="417" t="s">
        <v>731</v>
      </c>
      <c r="B6794" s="417" t="s">
        <v>720</v>
      </c>
      <c r="C6794" s="374">
        <v>2030</v>
      </c>
      <c r="D6794" s="417" t="s">
        <v>708</v>
      </c>
      <c r="E6794" s="417" t="s">
        <v>706</v>
      </c>
      <c r="F6794" s="417" t="s">
        <v>718</v>
      </c>
      <c r="G6794" s="374">
        <v>7</v>
      </c>
      <c r="H6794" s="417">
        <v>8.52</v>
      </c>
      <c r="I6794" s="417" t="s">
        <v>269</v>
      </c>
      <c r="J6794" s="417"/>
      <c r="K6794" s="417"/>
      <c r="L6794" s="417">
        <v>19.964481769129002</v>
      </c>
      <c r="M6794" s="417">
        <v>861.75000680148219</v>
      </c>
      <c r="N6794" s="417">
        <v>1132.5055618143776</v>
      </c>
      <c r="O6794" s="417">
        <v>206722</v>
      </c>
      <c r="P6794" s="417"/>
      <c r="Q6794" s="417"/>
      <c r="R6794" s="417"/>
      <c r="S6794" s="417">
        <v>1079.8942</v>
      </c>
      <c r="T6794" s="417">
        <v>792</v>
      </c>
      <c r="U6794" s="417">
        <v>0</v>
      </c>
      <c r="V6794" s="417">
        <v>1666</v>
      </c>
      <c r="W6794" s="417">
        <v>1802</v>
      </c>
      <c r="X6794" s="417">
        <v>2318.7739999999999</v>
      </c>
      <c r="Y6794" s="417"/>
      <c r="Z6794" s="417"/>
      <c r="AA6794" s="417">
        <v>43.164156080857701</v>
      </c>
      <c r="AB6794" s="417">
        <v>56.726018505104996</v>
      </c>
      <c r="AC6794" s="417"/>
      <c r="AD6794" s="417"/>
      <c r="AE6794" s="417"/>
      <c r="AF6794" s="417"/>
      <c r="AG6794" s="417"/>
      <c r="AH6794" s="417"/>
      <c r="AI6794" s="417"/>
      <c r="AJ6794" s="417"/>
      <c r="AK6794" s="417"/>
      <c r="AL6794" s="417"/>
      <c r="AM6794" s="417"/>
      <c r="AN6794" s="417"/>
      <c r="AO6794" s="417"/>
      <c r="AP6794" s="417">
        <v>34.798157264317787</v>
      </c>
      <c r="AQ6794" s="417"/>
      <c r="AR6794" s="417">
        <v>35.533567302115429</v>
      </c>
      <c r="AS6794" s="417"/>
      <c r="AT6794" s="417">
        <v>2289.7248</v>
      </c>
      <c r="AU6794" s="417">
        <v>17076</v>
      </c>
      <c r="AV6794" s="417"/>
      <c r="AW6794" s="417">
        <v>205.83779999999999</v>
      </c>
      <c r="AX6794" s="417">
        <v>0</v>
      </c>
      <c r="AY6794" s="417"/>
      <c r="AZ6794" s="417"/>
      <c r="BA6794" s="417">
        <v>21390.2147</v>
      </c>
    </row>
    <row r="6795" spans="1:53" hidden="1">
      <c r="A6795" s="417" t="s">
        <v>731</v>
      </c>
      <c r="B6795" s="417" t="s">
        <v>720</v>
      </c>
      <c r="C6795" s="374">
        <v>2030</v>
      </c>
      <c r="D6795" s="417" t="s">
        <v>708</v>
      </c>
      <c r="E6795" s="417" t="s">
        <v>707</v>
      </c>
      <c r="F6795" s="417" t="s">
        <v>712</v>
      </c>
      <c r="G6795" s="374">
        <v>5</v>
      </c>
      <c r="H6795" s="417">
        <v>6.95</v>
      </c>
      <c r="I6795" s="417" t="s">
        <v>269</v>
      </c>
      <c r="J6795" s="417"/>
      <c r="K6795" s="417"/>
      <c r="L6795" s="417">
        <v>24.955622114120001</v>
      </c>
      <c r="M6795" s="417">
        <v>796.38540302537695</v>
      </c>
      <c r="N6795" s="417">
        <v>1104.6761936276316</v>
      </c>
      <c r="O6795" s="417">
        <v>239143</v>
      </c>
      <c r="P6795" s="417"/>
      <c r="Q6795" s="417"/>
      <c r="R6795" s="417"/>
      <c r="S6795" s="417">
        <v>1079.8942</v>
      </c>
      <c r="T6795" s="417">
        <v>792</v>
      </c>
      <c r="U6795" s="417">
        <v>0</v>
      </c>
      <c r="V6795" s="417">
        <v>1900</v>
      </c>
      <c r="W6795" s="417">
        <v>2036</v>
      </c>
      <c r="X6795" s="417">
        <v>7286</v>
      </c>
      <c r="Y6795" s="417"/>
      <c r="Z6795" s="417"/>
      <c r="AA6795" s="417">
        <v>31.912089181681232</v>
      </c>
      <c r="AB6795" s="417">
        <v>44.265659659261502</v>
      </c>
      <c r="AC6795" s="417"/>
      <c r="AD6795" s="417"/>
      <c r="AE6795" s="417"/>
      <c r="AF6795" s="417"/>
      <c r="AG6795" s="417"/>
      <c r="AH6795" s="417"/>
      <c r="AI6795" s="417"/>
      <c r="AJ6795" s="417"/>
      <c r="AK6795" s="417"/>
      <c r="AL6795" s="417"/>
      <c r="AM6795" s="417"/>
      <c r="AN6795" s="417"/>
      <c r="AO6795" s="417"/>
      <c r="AP6795" s="417">
        <v>27.144484439397306</v>
      </c>
      <c r="AQ6795" s="417"/>
      <c r="AR6795" s="417">
        <v>27.87160921689696</v>
      </c>
      <c r="AS6795" s="417"/>
      <c r="AT6795" s="417">
        <v>2705.6098999999999</v>
      </c>
      <c r="AU6795" s="417">
        <v>18374</v>
      </c>
      <c r="AV6795" s="417"/>
      <c r="AW6795" s="417">
        <v>205.83779999999999</v>
      </c>
      <c r="AX6795" s="417">
        <v>0</v>
      </c>
      <c r="AY6795" s="417"/>
      <c r="AZ6795" s="417"/>
      <c r="BA6795" s="417">
        <v>23763.5062</v>
      </c>
    </row>
    <row r="6796" spans="1:53" hidden="1">
      <c r="A6796" s="417" t="s">
        <v>731</v>
      </c>
      <c r="B6796" s="417" t="s">
        <v>720</v>
      </c>
      <c r="C6796" s="374">
        <v>2030</v>
      </c>
      <c r="D6796" s="417" t="s">
        <v>708</v>
      </c>
      <c r="E6796" s="417" t="s">
        <v>707</v>
      </c>
      <c r="F6796" s="417" t="s">
        <v>712</v>
      </c>
      <c r="G6796" s="374">
        <v>6</v>
      </c>
      <c r="H6796" s="417">
        <v>7.1</v>
      </c>
      <c r="I6796" s="417" t="s">
        <v>269</v>
      </c>
      <c r="J6796" s="417"/>
      <c r="K6796" s="417"/>
      <c r="L6796" s="417">
        <v>24.955622114120001</v>
      </c>
      <c r="M6796" s="417">
        <v>861.42436237256697</v>
      </c>
      <c r="N6796" s="417">
        <v>1123.3002698406201</v>
      </c>
      <c r="O6796" s="417">
        <v>239143</v>
      </c>
      <c r="P6796" s="417"/>
      <c r="Q6796" s="417"/>
      <c r="R6796" s="417"/>
      <c r="S6796" s="417">
        <v>1079.8942</v>
      </c>
      <c r="T6796" s="417">
        <v>792</v>
      </c>
      <c r="U6796" s="417">
        <v>0</v>
      </c>
      <c r="V6796" s="417">
        <v>1907</v>
      </c>
      <c r="W6796" s="417">
        <v>2043</v>
      </c>
      <c r="X6796" s="417">
        <v>7293</v>
      </c>
      <c r="Y6796" s="417"/>
      <c r="Z6796" s="417"/>
      <c r="AA6796" s="417">
        <v>34.518275913741576</v>
      </c>
      <c r="AB6796" s="417">
        <v>45.011948050256009</v>
      </c>
      <c r="AC6796" s="417"/>
      <c r="AD6796" s="417"/>
      <c r="AE6796" s="417"/>
      <c r="AF6796" s="417"/>
      <c r="AG6796" s="417"/>
      <c r="AH6796" s="417"/>
      <c r="AI6796" s="417"/>
      <c r="AJ6796" s="417"/>
      <c r="AK6796" s="417"/>
      <c r="AL6796" s="417"/>
      <c r="AM6796" s="417"/>
      <c r="AN6796" s="417"/>
      <c r="AO6796" s="417"/>
      <c r="AP6796" s="417">
        <v>28.480194517176479</v>
      </c>
      <c r="AQ6796" s="417"/>
      <c r="AR6796" s="417">
        <v>29.051011449102095</v>
      </c>
      <c r="AS6796" s="417"/>
      <c r="AT6796" s="417">
        <v>2705.6098999999999</v>
      </c>
      <c r="AU6796" s="417">
        <v>18374</v>
      </c>
      <c r="AV6796" s="417"/>
      <c r="AW6796" s="417">
        <v>205.83779999999999</v>
      </c>
      <c r="AX6796" s="417">
        <v>0</v>
      </c>
      <c r="AY6796" s="417"/>
      <c r="AZ6796" s="417"/>
      <c r="BA6796" s="417">
        <v>23873.1636</v>
      </c>
    </row>
    <row r="6797" spans="1:53" hidden="1">
      <c r="A6797" s="417" t="s">
        <v>731</v>
      </c>
      <c r="B6797" s="417" t="s">
        <v>720</v>
      </c>
      <c r="C6797" s="374">
        <v>2030</v>
      </c>
      <c r="D6797" s="417" t="s">
        <v>708</v>
      </c>
      <c r="E6797" s="417" t="s">
        <v>707</v>
      </c>
      <c r="F6797" s="417" t="s">
        <v>712</v>
      </c>
      <c r="G6797" s="374">
        <v>8</v>
      </c>
      <c r="H6797" s="417">
        <v>6.97</v>
      </c>
      <c r="I6797" s="417" t="s">
        <v>269</v>
      </c>
      <c r="J6797" s="417"/>
      <c r="K6797" s="417"/>
      <c r="L6797" s="417">
        <v>24.955622114120001</v>
      </c>
      <c r="M6797" s="417">
        <v>896.12962613607715</v>
      </c>
      <c r="N6797" s="417">
        <v>1178.5327142930003</v>
      </c>
      <c r="O6797" s="417">
        <v>239143</v>
      </c>
      <c r="P6797" s="417"/>
      <c r="Q6797" s="417"/>
      <c r="R6797" s="417"/>
      <c r="S6797" s="417">
        <v>1079.8942</v>
      </c>
      <c r="T6797" s="417">
        <v>792</v>
      </c>
      <c r="U6797" s="417">
        <v>0</v>
      </c>
      <c r="V6797" s="417">
        <v>1927</v>
      </c>
      <c r="W6797" s="417">
        <v>2063</v>
      </c>
      <c r="X6797" s="417">
        <v>7313</v>
      </c>
      <c r="Y6797" s="417"/>
      <c r="Z6797" s="417"/>
      <c r="AA6797" s="417">
        <v>35.908956190009292</v>
      </c>
      <c r="AB6797" s="417">
        <v>47.225176326905427</v>
      </c>
      <c r="AC6797" s="417"/>
      <c r="AD6797" s="417"/>
      <c r="AE6797" s="417"/>
      <c r="AF6797" s="417"/>
      <c r="AG6797" s="417"/>
      <c r="AH6797" s="417"/>
      <c r="AI6797" s="417"/>
      <c r="AJ6797" s="417"/>
      <c r="AK6797" s="417"/>
      <c r="AL6797" s="417"/>
      <c r="AM6797" s="417"/>
      <c r="AN6797" s="417"/>
      <c r="AO6797" s="417"/>
      <c r="AP6797" s="417">
        <v>29.594783377166053</v>
      </c>
      <c r="AQ6797" s="417"/>
      <c r="AR6797" s="417">
        <v>30.216700690501131</v>
      </c>
      <c r="AS6797" s="417"/>
      <c r="AT6797" s="417">
        <v>2705.6098999999999</v>
      </c>
      <c r="AU6797" s="417">
        <v>18374</v>
      </c>
      <c r="AV6797" s="417"/>
      <c r="AW6797" s="417">
        <v>205.83779999999999</v>
      </c>
      <c r="AX6797" s="417">
        <v>0</v>
      </c>
      <c r="AY6797" s="417"/>
      <c r="AZ6797" s="417"/>
      <c r="BA6797" s="417">
        <v>24092.478500000001</v>
      </c>
    </row>
    <row r="6798" spans="1:53" hidden="1">
      <c r="A6798" s="417" t="s">
        <v>731</v>
      </c>
      <c r="B6798" s="417" t="s">
        <v>720</v>
      </c>
      <c r="C6798" s="374">
        <v>2030</v>
      </c>
      <c r="D6798" s="417" t="s">
        <v>708</v>
      </c>
      <c r="E6798" s="417" t="s">
        <v>707</v>
      </c>
      <c r="F6798" s="417" t="s">
        <v>713</v>
      </c>
      <c r="G6798" s="374">
        <v>6</v>
      </c>
      <c r="H6798" s="417">
        <v>6.79</v>
      </c>
      <c r="I6798" s="417" t="s">
        <v>269</v>
      </c>
      <c r="J6798" s="417"/>
      <c r="K6798" s="417"/>
      <c r="L6798" s="417">
        <v>24.955622114120001</v>
      </c>
      <c r="M6798" s="417">
        <v>911.94523437151736</v>
      </c>
      <c r="N6798" s="417">
        <v>1182.8549904441604</v>
      </c>
      <c r="O6798" s="417">
        <v>239143</v>
      </c>
      <c r="P6798" s="417"/>
      <c r="Q6798" s="417"/>
      <c r="R6798" s="417"/>
      <c r="S6798" s="417">
        <v>1079.8942</v>
      </c>
      <c r="T6798" s="417">
        <v>792</v>
      </c>
      <c r="U6798" s="417">
        <v>0</v>
      </c>
      <c r="V6798" s="417">
        <v>1907</v>
      </c>
      <c r="W6798" s="417">
        <v>2043</v>
      </c>
      <c r="X6798" s="417">
        <v>7293</v>
      </c>
      <c r="Y6798" s="417"/>
      <c r="Z6798" s="417"/>
      <c r="AA6798" s="417">
        <v>36.542706003296388</v>
      </c>
      <c r="AB6798" s="417">
        <v>47.398374958472111</v>
      </c>
      <c r="AC6798" s="417"/>
      <c r="AD6798" s="417"/>
      <c r="AE6798" s="417"/>
      <c r="AF6798" s="417"/>
      <c r="AG6798" s="417"/>
      <c r="AH6798" s="417"/>
      <c r="AI6798" s="417"/>
      <c r="AJ6798" s="417"/>
      <c r="AK6798" s="417"/>
      <c r="AL6798" s="417"/>
      <c r="AM6798" s="417"/>
      <c r="AN6798" s="417"/>
      <c r="AO6798" s="417"/>
      <c r="AP6798" s="417">
        <v>29.907429408085882</v>
      </c>
      <c r="AQ6798" s="417"/>
      <c r="AR6798" s="417">
        <v>30.491276641010522</v>
      </c>
      <c r="AS6798" s="417"/>
      <c r="AT6798" s="417">
        <v>2705.6098999999999</v>
      </c>
      <c r="AU6798" s="417">
        <v>18374</v>
      </c>
      <c r="AV6798" s="417"/>
      <c r="AW6798" s="417">
        <v>205.83779999999999</v>
      </c>
      <c r="AX6798" s="417">
        <v>0</v>
      </c>
      <c r="AY6798" s="417"/>
      <c r="AZ6798" s="417"/>
      <c r="BA6798" s="417">
        <v>23873.1636</v>
      </c>
    </row>
    <row r="6799" spans="1:53" hidden="1">
      <c r="A6799" s="417" t="s">
        <v>731</v>
      </c>
      <c r="B6799" s="417" t="s">
        <v>720</v>
      </c>
      <c r="C6799" s="374">
        <v>2030</v>
      </c>
      <c r="D6799" s="417" t="s">
        <v>708</v>
      </c>
      <c r="E6799" s="417" t="s">
        <v>707</v>
      </c>
      <c r="F6799" s="417" t="s">
        <v>713</v>
      </c>
      <c r="G6799" s="374">
        <v>7</v>
      </c>
      <c r="H6799" s="417">
        <v>7.12</v>
      </c>
      <c r="I6799" s="417" t="s">
        <v>269</v>
      </c>
      <c r="J6799" s="417"/>
      <c r="K6799" s="417"/>
      <c r="L6799" s="417">
        <v>24.955622114120001</v>
      </c>
      <c r="M6799" s="417">
        <v>871.96855077084092</v>
      </c>
      <c r="N6799" s="417">
        <v>1145.1934155489294</v>
      </c>
      <c r="O6799" s="417">
        <v>239143</v>
      </c>
      <c r="P6799" s="417"/>
      <c r="Q6799" s="417"/>
      <c r="R6799" s="417"/>
      <c r="S6799" s="417">
        <v>1079.8942</v>
      </c>
      <c r="T6799" s="417">
        <v>792</v>
      </c>
      <c r="U6799" s="417">
        <v>0</v>
      </c>
      <c r="V6799" s="417">
        <v>1914</v>
      </c>
      <c r="W6799" s="417">
        <v>2050</v>
      </c>
      <c r="X6799" s="417">
        <v>7300</v>
      </c>
      <c r="Y6799" s="417"/>
      <c r="Z6799" s="417"/>
      <c r="AA6799" s="417">
        <v>34.94079380424521</v>
      </c>
      <c r="AB6799" s="417">
        <v>45.889231857388822</v>
      </c>
      <c r="AC6799" s="417"/>
      <c r="AD6799" s="417"/>
      <c r="AE6799" s="417"/>
      <c r="AF6799" s="417"/>
      <c r="AG6799" s="417"/>
      <c r="AH6799" s="417"/>
      <c r="AI6799" s="417"/>
      <c r="AJ6799" s="417"/>
      <c r="AK6799" s="417"/>
      <c r="AL6799" s="417"/>
      <c r="AM6799" s="417"/>
      <c r="AN6799" s="417"/>
      <c r="AO6799" s="417"/>
      <c r="AP6799" s="417">
        <v>28.867370383665808</v>
      </c>
      <c r="AQ6799" s="417"/>
      <c r="AR6799" s="417">
        <v>29.468908157908547</v>
      </c>
      <c r="AS6799" s="417"/>
      <c r="AT6799" s="417">
        <v>2705.6098999999999</v>
      </c>
      <c r="AU6799" s="417">
        <v>18374</v>
      </c>
      <c r="AV6799" s="417"/>
      <c r="AW6799" s="417">
        <v>205.83779999999999</v>
      </c>
      <c r="AX6799" s="417">
        <v>0</v>
      </c>
      <c r="AY6799" s="417"/>
      <c r="AZ6799" s="417"/>
      <c r="BA6799" s="417">
        <v>23982.821100000001</v>
      </c>
    </row>
    <row r="6800" spans="1:53" hidden="1">
      <c r="A6800" s="417" t="s">
        <v>731</v>
      </c>
      <c r="B6800" s="417" t="s">
        <v>720</v>
      </c>
      <c r="C6800" s="374">
        <v>2030</v>
      </c>
      <c r="D6800" s="417" t="s">
        <v>708</v>
      </c>
      <c r="E6800" s="417" t="s">
        <v>707</v>
      </c>
      <c r="F6800" s="417" t="s">
        <v>713</v>
      </c>
      <c r="G6800" s="374">
        <v>8</v>
      </c>
      <c r="H6800" s="417">
        <v>6.82</v>
      </c>
      <c r="I6800" s="417" t="s">
        <v>269</v>
      </c>
      <c r="J6800" s="417"/>
      <c r="K6800" s="417"/>
      <c r="L6800" s="417">
        <v>24.955622114120001</v>
      </c>
      <c r="M6800" s="417">
        <v>914.48836076511907</v>
      </c>
      <c r="N6800" s="417">
        <v>1191.8857012485828</v>
      </c>
      <c r="O6800" s="417">
        <v>239143</v>
      </c>
      <c r="P6800" s="417"/>
      <c r="Q6800" s="417"/>
      <c r="R6800" s="417"/>
      <c r="S6800" s="417">
        <v>1079.8942</v>
      </c>
      <c r="T6800" s="417">
        <v>792</v>
      </c>
      <c r="U6800" s="417">
        <v>0</v>
      </c>
      <c r="V6800" s="417">
        <v>1927</v>
      </c>
      <c r="W6800" s="417">
        <v>2063</v>
      </c>
      <c r="X6800" s="417">
        <v>7313</v>
      </c>
      <c r="Y6800" s="417"/>
      <c r="Z6800" s="417"/>
      <c r="AA6800" s="417">
        <v>36.6446120351807</v>
      </c>
      <c r="AB6800" s="417">
        <v>47.760246041831884</v>
      </c>
      <c r="AC6800" s="417"/>
      <c r="AD6800" s="417"/>
      <c r="AE6800" s="417"/>
      <c r="AF6800" s="417"/>
      <c r="AG6800" s="417"/>
      <c r="AH6800" s="417"/>
      <c r="AI6800" s="417"/>
      <c r="AJ6800" s="417"/>
      <c r="AK6800" s="417"/>
      <c r="AL6800" s="417"/>
      <c r="AM6800" s="417"/>
      <c r="AN6800" s="417"/>
      <c r="AO6800" s="417"/>
      <c r="AP6800" s="417">
        <v>30.034690905642773</v>
      </c>
      <c r="AQ6800" s="417"/>
      <c r="AR6800" s="417">
        <v>30.636924263559084</v>
      </c>
      <c r="AS6800" s="417"/>
      <c r="AT6800" s="417">
        <v>2705.6098999999999</v>
      </c>
      <c r="AU6800" s="417">
        <v>18374</v>
      </c>
      <c r="AV6800" s="417"/>
      <c r="AW6800" s="417">
        <v>205.83779999999999</v>
      </c>
      <c r="AX6800" s="417">
        <v>0</v>
      </c>
      <c r="AY6800" s="417"/>
      <c r="AZ6800" s="417"/>
      <c r="BA6800" s="417">
        <v>24092.478500000001</v>
      </c>
    </row>
    <row r="6801" spans="1:53" hidden="1">
      <c r="A6801" s="417" t="s">
        <v>731</v>
      </c>
      <c r="B6801" s="417" t="s">
        <v>720</v>
      </c>
      <c r="C6801" s="374">
        <v>2030</v>
      </c>
      <c r="D6801" s="417" t="s">
        <v>708</v>
      </c>
      <c r="E6801" s="417" t="s">
        <v>707</v>
      </c>
      <c r="F6801" s="417" t="s">
        <v>713</v>
      </c>
      <c r="G6801" s="374">
        <v>9</v>
      </c>
      <c r="H6801" s="417">
        <v>7.05</v>
      </c>
      <c r="I6801" s="417" t="s">
        <v>269</v>
      </c>
      <c r="J6801" s="417"/>
      <c r="K6801" s="417"/>
      <c r="L6801" s="417">
        <v>24.955622114120001</v>
      </c>
      <c r="M6801" s="417">
        <v>893.9324272172189</v>
      </c>
      <c r="N6801" s="417">
        <v>1179.4799546042852</v>
      </c>
      <c r="O6801" s="417">
        <v>239143</v>
      </c>
      <c r="P6801" s="417"/>
      <c r="Q6801" s="417"/>
      <c r="R6801" s="417"/>
      <c r="S6801" s="417">
        <v>1079.8942</v>
      </c>
      <c r="T6801" s="417">
        <v>792</v>
      </c>
      <c r="U6801" s="417">
        <v>0</v>
      </c>
      <c r="V6801" s="417">
        <v>1932</v>
      </c>
      <c r="W6801" s="417">
        <v>2068</v>
      </c>
      <c r="X6801" s="417">
        <v>7318</v>
      </c>
      <c r="Y6801" s="417"/>
      <c r="Z6801" s="417"/>
      <c r="AA6801" s="417">
        <v>35.820911874302183</v>
      </c>
      <c r="AB6801" s="417">
        <v>47.263133347683777</v>
      </c>
      <c r="AC6801" s="417"/>
      <c r="AD6801" s="417"/>
      <c r="AE6801" s="417"/>
      <c r="AF6801" s="417"/>
      <c r="AG6801" s="417"/>
      <c r="AH6801" s="417"/>
      <c r="AI6801" s="417"/>
      <c r="AJ6801" s="417"/>
      <c r="AK6801" s="417"/>
      <c r="AL6801" s="417"/>
      <c r="AM6801" s="417"/>
      <c r="AN6801" s="417"/>
      <c r="AO6801" s="417"/>
      <c r="AP6801" s="417">
        <v>29.565237664735076</v>
      </c>
      <c r="AQ6801" s="417"/>
      <c r="AR6801" s="417">
        <v>30.196994485108227</v>
      </c>
      <c r="AS6801" s="417"/>
      <c r="AT6801" s="417">
        <v>2705.6098999999999</v>
      </c>
      <c r="AU6801" s="417">
        <v>18374</v>
      </c>
      <c r="AV6801" s="417"/>
      <c r="AW6801" s="417">
        <v>205.83779999999999</v>
      </c>
      <c r="AX6801" s="417">
        <v>0</v>
      </c>
      <c r="AY6801" s="417"/>
      <c r="AZ6801" s="417"/>
      <c r="BA6801" s="417">
        <v>24202.135900000001</v>
      </c>
    </row>
    <row r="6802" spans="1:53" hidden="1">
      <c r="A6802" s="417" t="s">
        <v>731</v>
      </c>
      <c r="B6802" s="417" t="s">
        <v>720</v>
      </c>
      <c r="C6802" s="374">
        <v>2030</v>
      </c>
      <c r="D6802" s="417" t="s">
        <v>708</v>
      </c>
      <c r="E6802" s="417" t="s">
        <v>707</v>
      </c>
      <c r="F6802" s="417" t="s">
        <v>713</v>
      </c>
      <c r="G6802" s="374">
        <v>10</v>
      </c>
      <c r="H6802" s="417">
        <v>6.84</v>
      </c>
      <c r="I6802" s="417" t="s">
        <v>269</v>
      </c>
      <c r="J6802" s="417"/>
      <c r="K6802" s="417"/>
      <c r="L6802" s="417">
        <v>24.955622114120001</v>
      </c>
      <c r="M6802" s="417">
        <v>915.82954567964953</v>
      </c>
      <c r="N6802" s="417">
        <v>1194.2378519855033</v>
      </c>
      <c r="O6802" s="417">
        <v>239143</v>
      </c>
      <c r="P6802" s="417"/>
      <c r="Q6802" s="417"/>
      <c r="R6802" s="417"/>
      <c r="S6802" s="417">
        <v>1079.8942</v>
      </c>
      <c r="T6802" s="417">
        <v>792</v>
      </c>
      <c r="U6802" s="417">
        <v>0</v>
      </c>
      <c r="V6802" s="417">
        <v>1922</v>
      </c>
      <c r="W6802" s="417">
        <v>2058</v>
      </c>
      <c r="X6802" s="417">
        <v>7308</v>
      </c>
      <c r="Y6802" s="417"/>
      <c r="Z6802" s="417"/>
      <c r="AA6802" s="417">
        <v>36.698354874312393</v>
      </c>
      <c r="AB6802" s="417">
        <v>47.854499457075576</v>
      </c>
      <c r="AC6802" s="417"/>
      <c r="AD6802" s="417"/>
      <c r="AE6802" s="417"/>
      <c r="AF6802" s="417"/>
      <c r="AG6802" s="417"/>
      <c r="AH6802" s="417"/>
      <c r="AI6802" s="417"/>
      <c r="AJ6802" s="417"/>
      <c r="AK6802" s="417"/>
      <c r="AL6802" s="417"/>
      <c r="AM6802" s="417"/>
      <c r="AN6802" s="417"/>
      <c r="AO6802" s="417"/>
      <c r="AP6802" s="417">
        <v>30.079430080636989</v>
      </c>
      <c r="AQ6802" s="417"/>
      <c r="AR6802" s="417">
        <v>30.684270332143139</v>
      </c>
      <c r="AS6802" s="417"/>
      <c r="AT6802" s="417">
        <v>2705.6098999999999</v>
      </c>
      <c r="AU6802" s="417">
        <v>18374</v>
      </c>
      <c r="AV6802" s="417"/>
      <c r="AW6802" s="417">
        <v>205.83779999999999</v>
      </c>
      <c r="AX6802" s="417">
        <v>0</v>
      </c>
      <c r="AY6802" s="417"/>
      <c r="AZ6802" s="417"/>
      <c r="BA6802" s="417">
        <v>24092.478500000001</v>
      </c>
    </row>
    <row r="6803" spans="1:53" hidden="1">
      <c r="A6803" s="417" t="s">
        <v>731</v>
      </c>
      <c r="B6803" s="417" t="s">
        <v>720</v>
      </c>
      <c r="C6803" s="374">
        <v>2030</v>
      </c>
      <c r="D6803" s="417" t="s">
        <v>708</v>
      </c>
      <c r="E6803" s="417" t="s">
        <v>707</v>
      </c>
      <c r="F6803" s="417" t="s">
        <v>714</v>
      </c>
      <c r="G6803" s="374">
        <v>8</v>
      </c>
      <c r="H6803" s="417">
        <v>6.76</v>
      </c>
      <c r="I6803" s="417" t="s">
        <v>269</v>
      </c>
      <c r="J6803" s="417"/>
      <c r="K6803" s="417"/>
      <c r="L6803" s="417">
        <v>24.955622114120001</v>
      </c>
      <c r="M6803" s="417">
        <v>922.50791923293207</v>
      </c>
      <c r="N6803" s="417">
        <v>1203.93754411337</v>
      </c>
      <c r="O6803" s="417">
        <v>239143</v>
      </c>
      <c r="P6803" s="417"/>
      <c r="Q6803" s="417"/>
      <c r="R6803" s="417"/>
      <c r="S6803" s="417">
        <v>1079.8942</v>
      </c>
      <c r="T6803" s="417">
        <v>792</v>
      </c>
      <c r="U6803" s="417">
        <v>0</v>
      </c>
      <c r="V6803" s="417">
        <v>1927</v>
      </c>
      <c r="W6803" s="417">
        <v>2063</v>
      </c>
      <c r="X6803" s="417">
        <v>7313</v>
      </c>
      <c r="Y6803" s="417"/>
      <c r="Z6803" s="417"/>
      <c r="AA6803" s="417">
        <v>36.965965068586812</v>
      </c>
      <c r="AB6803" s="417">
        <v>48.24317739999546</v>
      </c>
      <c r="AC6803" s="417"/>
      <c r="AD6803" s="417"/>
      <c r="AE6803" s="417"/>
      <c r="AF6803" s="417"/>
      <c r="AG6803" s="417"/>
      <c r="AH6803" s="417"/>
      <c r="AI6803" s="417"/>
      <c r="AJ6803" s="417"/>
      <c r="AK6803" s="417"/>
      <c r="AL6803" s="417"/>
      <c r="AM6803" s="417"/>
      <c r="AN6803" s="417"/>
      <c r="AO6803" s="417"/>
      <c r="AP6803" s="417">
        <v>30.283418116523215</v>
      </c>
      <c r="AQ6803" s="417"/>
      <c r="AR6803" s="417">
        <v>30.895323591660702</v>
      </c>
      <c r="AS6803" s="417"/>
      <c r="AT6803" s="417">
        <v>2705.6098999999999</v>
      </c>
      <c r="AU6803" s="417">
        <v>18374</v>
      </c>
      <c r="AV6803" s="417"/>
      <c r="AW6803" s="417">
        <v>205.83779999999999</v>
      </c>
      <c r="AX6803" s="417">
        <v>0</v>
      </c>
      <c r="AY6803" s="417"/>
      <c r="AZ6803" s="417"/>
      <c r="BA6803" s="417">
        <v>24092.478500000001</v>
      </c>
    </row>
    <row r="6804" spans="1:53" hidden="1">
      <c r="A6804" s="417" t="s">
        <v>731</v>
      </c>
      <c r="B6804" s="417" t="s">
        <v>720</v>
      </c>
      <c r="C6804" s="374">
        <v>2030</v>
      </c>
      <c r="D6804" s="417" t="s">
        <v>708</v>
      </c>
      <c r="E6804" s="417" t="s">
        <v>707</v>
      </c>
      <c r="F6804" s="417" t="s">
        <v>714</v>
      </c>
      <c r="G6804" s="374">
        <v>10</v>
      </c>
      <c r="H6804" s="417">
        <v>6.82</v>
      </c>
      <c r="I6804" s="417" t="s">
        <v>269</v>
      </c>
      <c r="J6804" s="417"/>
      <c r="K6804" s="417"/>
      <c r="L6804" s="417">
        <v>24.955622114120001</v>
      </c>
      <c r="M6804" s="417">
        <v>915.84383475249183</v>
      </c>
      <c r="N6804" s="417">
        <v>1209.4943315913511</v>
      </c>
      <c r="O6804" s="417">
        <v>239143</v>
      </c>
      <c r="P6804" s="417"/>
      <c r="Q6804" s="417"/>
      <c r="R6804" s="417"/>
      <c r="S6804" s="417">
        <v>1079.8942</v>
      </c>
      <c r="T6804" s="417">
        <v>792</v>
      </c>
      <c r="U6804" s="417">
        <v>0</v>
      </c>
      <c r="V6804" s="417">
        <v>1922</v>
      </c>
      <c r="W6804" s="417">
        <v>2058</v>
      </c>
      <c r="X6804" s="417">
        <v>7308</v>
      </c>
      <c r="Y6804" s="417"/>
      <c r="Z6804" s="417"/>
      <c r="AA6804" s="417">
        <v>36.698927454077335</v>
      </c>
      <c r="AB6804" s="417">
        <v>48.465844335988173</v>
      </c>
      <c r="AC6804" s="417"/>
      <c r="AD6804" s="417"/>
      <c r="AE6804" s="417"/>
      <c r="AF6804" s="417"/>
      <c r="AG6804" s="417"/>
      <c r="AH6804" s="417"/>
      <c r="AI6804" s="417"/>
      <c r="AJ6804" s="417"/>
      <c r="AK6804" s="417"/>
      <c r="AL6804" s="417"/>
      <c r="AM6804" s="417"/>
      <c r="AN6804" s="417"/>
      <c r="AO6804" s="417"/>
      <c r="AP6804" s="417">
        <v>30.219247766761598</v>
      </c>
      <c r="AQ6804" s="417"/>
      <c r="AR6804" s="417">
        <v>30.868692007410925</v>
      </c>
      <c r="AS6804" s="417"/>
      <c r="AT6804" s="417">
        <v>2705.6098999999999</v>
      </c>
      <c r="AU6804" s="417">
        <v>18374</v>
      </c>
      <c r="AV6804" s="417"/>
      <c r="AW6804" s="417">
        <v>205.83779999999999</v>
      </c>
      <c r="AX6804" s="417">
        <v>0</v>
      </c>
      <c r="AY6804" s="417"/>
      <c r="AZ6804" s="417"/>
      <c r="BA6804" s="417">
        <v>24092.478500000001</v>
      </c>
    </row>
    <row r="6805" spans="1:53" hidden="1">
      <c r="A6805" s="417" t="s">
        <v>731</v>
      </c>
      <c r="B6805" s="417" t="s">
        <v>720</v>
      </c>
      <c r="C6805" s="374">
        <v>2030</v>
      </c>
      <c r="D6805" s="417" t="s">
        <v>708</v>
      </c>
      <c r="E6805" s="417" t="s">
        <v>707</v>
      </c>
      <c r="F6805" s="417" t="s">
        <v>715</v>
      </c>
      <c r="G6805" s="374"/>
      <c r="H6805" s="417">
        <v>6.63</v>
      </c>
      <c r="I6805" s="417" t="s">
        <v>269</v>
      </c>
      <c r="J6805" s="417"/>
      <c r="K6805" s="417"/>
      <c r="L6805" s="417">
        <v>24.955622114120001</v>
      </c>
      <c r="M6805" s="417">
        <v>885.35714782490902</v>
      </c>
      <c r="N6805" s="417">
        <v>1188.5552655717388</v>
      </c>
      <c r="O6805" s="417">
        <v>239143</v>
      </c>
      <c r="P6805" s="417"/>
      <c r="Q6805" s="417"/>
      <c r="R6805" s="417"/>
      <c r="S6805" s="417">
        <v>1079.8942</v>
      </c>
      <c r="T6805" s="417">
        <v>792</v>
      </c>
      <c r="U6805" s="417">
        <v>0</v>
      </c>
      <c r="V6805" s="417">
        <v>1897</v>
      </c>
      <c r="W6805" s="417">
        <v>2033</v>
      </c>
      <c r="X6805" s="417">
        <v>7283</v>
      </c>
      <c r="Y6805" s="417"/>
      <c r="Z6805" s="417"/>
      <c r="AA6805" s="417">
        <v>35.477290457227433</v>
      </c>
      <c r="AB6805" s="417">
        <v>47.626791611439828</v>
      </c>
      <c r="AC6805" s="417"/>
      <c r="AD6805" s="417"/>
      <c r="AE6805" s="417"/>
      <c r="AF6805" s="417"/>
      <c r="AG6805" s="417"/>
      <c r="AH6805" s="417"/>
      <c r="AI6805" s="417"/>
      <c r="AJ6805" s="417"/>
      <c r="AK6805" s="417"/>
      <c r="AL6805" s="417"/>
      <c r="AM6805" s="417"/>
      <c r="AN6805" s="417"/>
      <c r="AO6805" s="417"/>
      <c r="AP6805" s="417">
        <v>29.496853365728665</v>
      </c>
      <c r="AQ6805" s="417"/>
      <c r="AR6805" s="417">
        <v>30.182705702724125</v>
      </c>
      <c r="AS6805" s="417"/>
      <c r="AT6805" s="417">
        <v>2705.6098999999999</v>
      </c>
      <c r="AU6805" s="417">
        <v>18374</v>
      </c>
      <c r="AV6805" s="417"/>
      <c r="AW6805" s="417">
        <v>205.83779999999999</v>
      </c>
      <c r="AX6805" s="417">
        <v>0</v>
      </c>
      <c r="AY6805" s="417"/>
      <c r="AZ6805" s="417"/>
      <c r="BA6805" s="417">
        <v>23703.419600000001</v>
      </c>
    </row>
    <row r="6806" spans="1:53" hidden="1">
      <c r="A6806" s="417" t="s">
        <v>731</v>
      </c>
      <c r="B6806" s="417" t="s">
        <v>720</v>
      </c>
      <c r="C6806" s="374">
        <v>2030</v>
      </c>
      <c r="D6806" s="417" t="s">
        <v>708</v>
      </c>
      <c r="E6806" s="417" t="s">
        <v>707</v>
      </c>
      <c r="F6806" s="417" t="s">
        <v>716</v>
      </c>
      <c r="G6806" s="374"/>
      <c r="H6806" s="417">
        <v>6.15</v>
      </c>
      <c r="I6806" s="417" t="s">
        <v>269</v>
      </c>
      <c r="J6806" s="417"/>
      <c r="K6806" s="417"/>
      <c r="L6806" s="417">
        <v>24.955622114120001</v>
      </c>
      <c r="M6806" s="417">
        <v>909.85319539318687</v>
      </c>
      <c r="N6806" s="417">
        <v>1223.5368191931516</v>
      </c>
      <c r="O6806" s="417">
        <v>239143</v>
      </c>
      <c r="P6806" s="417"/>
      <c r="Q6806" s="417"/>
      <c r="R6806" s="417"/>
      <c r="S6806" s="417">
        <v>1079.8942</v>
      </c>
      <c r="T6806" s="417">
        <v>792</v>
      </c>
      <c r="U6806" s="417">
        <v>0</v>
      </c>
      <c r="V6806" s="417">
        <v>1897</v>
      </c>
      <c r="W6806" s="417">
        <v>2033</v>
      </c>
      <c r="X6806" s="417">
        <v>7283</v>
      </c>
      <c r="Y6806" s="417"/>
      <c r="Z6806" s="417"/>
      <c r="AA6806" s="417">
        <v>36.458875568692214</v>
      </c>
      <c r="AB6806" s="417">
        <v>49.028543143599336</v>
      </c>
      <c r="AC6806" s="417"/>
      <c r="AD6806" s="417"/>
      <c r="AE6806" s="417"/>
      <c r="AF6806" s="417"/>
      <c r="AG6806" s="417"/>
      <c r="AH6806" s="417"/>
      <c r="AI6806" s="417"/>
      <c r="AJ6806" s="417"/>
      <c r="AK6806" s="417"/>
      <c r="AL6806" s="417"/>
      <c r="AM6806" s="417"/>
      <c r="AN6806" s="417"/>
      <c r="AO6806" s="417"/>
      <c r="AP6806" s="417">
        <v>30.240696779648445</v>
      </c>
      <c r="AQ6806" s="417"/>
      <c r="AR6806" s="417">
        <v>30.950122233257492</v>
      </c>
      <c r="AS6806" s="417"/>
      <c r="AT6806" s="417">
        <v>2705.6098999999999</v>
      </c>
      <c r="AU6806" s="417">
        <v>18374</v>
      </c>
      <c r="AV6806" s="417"/>
      <c r="AW6806" s="417">
        <v>205.83779999999999</v>
      </c>
      <c r="AX6806" s="417">
        <v>0</v>
      </c>
      <c r="AY6806" s="417"/>
      <c r="AZ6806" s="417"/>
      <c r="BA6806" s="417">
        <v>23703.419600000001</v>
      </c>
    </row>
    <row r="6807" spans="1:53" hidden="1">
      <c r="A6807" s="417" t="s">
        <v>731</v>
      </c>
      <c r="B6807" s="417" t="s">
        <v>720</v>
      </c>
      <c r="C6807" s="374">
        <v>2030</v>
      </c>
      <c r="D6807" s="417" t="s">
        <v>708</v>
      </c>
      <c r="E6807" s="417" t="s">
        <v>707</v>
      </c>
      <c r="F6807" s="417" t="s">
        <v>717</v>
      </c>
      <c r="G6807" s="374">
        <v>6</v>
      </c>
      <c r="H6807" s="417">
        <v>7.09</v>
      </c>
      <c r="I6807" s="417" t="s">
        <v>269</v>
      </c>
      <c r="J6807" s="417"/>
      <c r="K6807" s="417"/>
      <c r="L6807" s="417">
        <v>24.955622114120001</v>
      </c>
      <c r="M6807" s="417">
        <v>951.47227239381243</v>
      </c>
      <c r="N6807" s="417">
        <v>1185.7461801226461</v>
      </c>
      <c r="O6807" s="417">
        <v>239143</v>
      </c>
      <c r="P6807" s="417"/>
      <c r="Q6807" s="417"/>
      <c r="R6807" s="417"/>
      <c r="S6807" s="417">
        <v>1079.8942</v>
      </c>
      <c r="T6807" s="417">
        <v>792</v>
      </c>
      <c r="U6807" s="417">
        <v>0</v>
      </c>
      <c r="V6807" s="417">
        <v>1917</v>
      </c>
      <c r="W6807" s="417">
        <v>2053</v>
      </c>
      <c r="X6807" s="417">
        <v>7303</v>
      </c>
      <c r="Y6807" s="417"/>
      <c r="Z6807" s="417"/>
      <c r="AA6807" s="417">
        <v>38.126600381148251</v>
      </c>
      <c r="AB6807" s="417">
        <v>47.514228290929601</v>
      </c>
      <c r="AC6807" s="417"/>
      <c r="AD6807" s="417"/>
      <c r="AE6807" s="417"/>
      <c r="AF6807" s="417"/>
      <c r="AG6807" s="417"/>
      <c r="AH6807" s="417"/>
      <c r="AI6807" s="417"/>
      <c r="AJ6807" s="417"/>
      <c r="AK6807" s="417"/>
      <c r="AL6807" s="417"/>
      <c r="AM6807" s="417"/>
      <c r="AN6807" s="417"/>
      <c r="AO6807" s="417"/>
      <c r="AP6807" s="417">
        <v>30.598652070858396</v>
      </c>
      <c r="AQ6807" s="417"/>
      <c r="AR6807" s="417">
        <v>31.064384838614195</v>
      </c>
      <c r="AS6807" s="417"/>
      <c r="AT6807" s="417">
        <v>2705.6098999999999</v>
      </c>
      <c r="AU6807" s="417">
        <v>18374</v>
      </c>
      <c r="AV6807" s="417"/>
      <c r="AW6807" s="417">
        <v>205.83779999999999</v>
      </c>
      <c r="AX6807" s="417">
        <v>0</v>
      </c>
      <c r="AY6807" s="417"/>
      <c r="AZ6807" s="417"/>
      <c r="BA6807" s="417">
        <v>24301.6695</v>
      </c>
    </row>
    <row r="6808" spans="1:53" hidden="1">
      <c r="A6808" s="417" t="s">
        <v>731</v>
      </c>
      <c r="B6808" s="417" t="s">
        <v>720</v>
      </c>
      <c r="C6808" s="374">
        <v>2030</v>
      </c>
      <c r="D6808" s="417" t="s">
        <v>708</v>
      </c>
      <c r="E6808" s="417" t="s">
        <v>707</v>
      </c>
      <c r="F6808" s="417" t="s">
        <v>717</v>
      </c>
      <c r="G6808" s="374">
        <v>8</v>
      </c>
      <c r="H6808" s="417">
        <v>7.1</v>
      </c>
      <c r="I6808" s="417" t="s">
        <v>269</v>
      </c>
      <c r="J6808" s="417"/>
      <c r="K6808" s="417"/>
      <c r="L6808" s="417">
        <v>24.955622114120001</v>
      </c>
      <c r="M6808" s="417">
        <v>957.8847731852394</v>
      </c>
      <c r="N6808" s="417">
        <v>1193.509391663443</v>
      </c>
      <c r="O6808" s="417">
        <v>239143</v>
      </c>
      <c r="P6808" s="417"/>
      <c r="Q6808" s="417"/>
      <c r="R6808" s="417"/>
      <c r="S6808" s="417">
        <v>1079.8942</v>
      </c>
      <c r="T6808" s="417">
        <v>792</v>
      </c>
      <c r="U6808" s="417">
        <v>0</v>
      </c>
      <c r="V6808" s="417">
        <v>1927</v>
      </c>
      <c r="W6808" s="417">
        <v>2063</v>
      </c>
      <c r="X6808" s="417">
        <v>7313</v>
      </c>
      <c r="Y6808" s="417"/>
      <c r="Z6808" s="417"/>
      <c r="AA6808" s="417">
        <v>38.383556744683077</v>
      </c>
      <c r="AB6808" s="417">
        <v>47.825309204875325</v>
      </c>
      <c r="AC6808" s="417"/>
      <c r="AD6808" s="417"/>
      <c r="AE6808" s="417"/>
      <c r="AF6808" s="417"/>
      <c r="AG6808" s="417"/>
      <c r="AH6808" s="417"/>
      <c r="AI6808" s="417"/>
      <c r="AJ6808" s="417"/>
      <c r="AK6808" s="417"/>
      <c r="AL6808" s="417"/>
      <c r="AM6808" s="417"/>
      <c r="AN6808" s="417"/>
      <c r="AO6808" s="417"/>
      <c r="AP6808" s="417">
        <v>30.77926947849426</v>
      </c>
      <c r="AQ6808" s="417"/>
      <c r="AR6808" s="417">
        <v>31.247455759326318</v>
      </c>
      <c r="AS6808" s="417"/>
      <c r="AT6808" s="417">
        <v>2705.6098999999999</v>
      </c>
      <c r="AU6808" s="417">
        <v>18374</v>
      </c>
      <c r="AV6808" s="417"/>
      <c r="AW6808" s="417">
        <v>205.83779999999999</v>
      </c>
      <c r="AX6808" s="417">
        <v>0</v>
      </c>
      <c r="AY6808" s="417"/>
      <c r="AZ6808" s="417"/>
      <c r="BA6808" s="417">
        <v>24568.569500000001</v>
      </c>
    </row>
    <row r="6809" spans="1:53" hidden="1">
      <c r="A6809" s="417" t="s">
        <v>731</v>
      </c>
      <c r="B6809" s="417" t="s">
        <v>720</v>
      </c>
      <c r="C6809" s="374">
        <v>2030</v>
      </c>
      <c r="D6809" s="417" t="s">
        <v>708</v>
      </c>
      <c r="E6809" s="417" t="s">
        <v>707</v>
      </c>
      <c r="F6809" s="417" t="s">
        <v>718</v>
      </c>
      <c r="G6809" s="374">
        <v>5</v>
      </c>
      <c r="H6809" s="417">
        <v>8.56</v>
      </c>
      <c r="I6809" s="417" t="s">
        <v>269</v>
      </c>
      <c r="J6809" s="417"/>
      <c r="K6809" s="417"/>
      <c r="L6809" s="417">
        <v>24.955622114120001</v>
      </c>
      <c r="M6809" s="417">
        <v>936.32545183186517</v>
      </c>
      <c r="N6809" s="417">
        <v>1184.1913070828837</v>
      </c>
      <c r="O6809" s="417">
        <v>239143</v>
      </c>
      <c r="P6809" s="417"/>
      <c r="Q6809" s="417"/>
      <c r="R6809" s="417"/>
      <c r="S6809" s="417">
        <v>1079.8942</v>
      </c>
      <c r="T6809" s="417">
        <v>792</v>
      </c>
      <c r="U6809" s="417">
        <v>0</v>
      </c>
      <c r="V6809" s="417">
        <v>1870</v>
      </c>
      <c r="W6809" s="417">
        <v>2006</v>
      </c>
      <c r="X6809" s="417">
        <v>7256</v>
      </c>
      <c r="Y6809" s="417"/>
      <c r="Z6809" s="417"/>
      <c r="AA6809" s="417">
        <v>37.51964966764254</v>
      </c>
      <c r="AB6809" s="417">
        <v>47.451922720131101</v>
      </c>
      <c r="AC6809" s="417"/>
      <c r="AD6809" s="417"/>
      <c r="AE6809" s="417"/>
      <c r="AF6809" s="417"/>
      <c r="AG6809" s="417"/>
      <c r="AH6809" s="417"/>
      <c r="AI6809" s="417"/>
      <c r="AJ6809" s="417"/>
      <c r="AK6809" s="417"/>
      <c r="AL6809" s="417"/>
      <c r="AM6809" s="417"/>
      <c r="AN6809" s="417"/>
      <c r="AO6809" s="417"/>
      <c r="AP6809" s="417">
        <v>30.332444888460309</v>
      </c>
      <c r="AQ6809" s="417"/>
      <c r="AR6809" s="417">
        <v>30.842063602430784</v>
      </c>
      <c r="AS6809" s="417"/>
      <c r="AT6809" s="417">
        <v>2705.6098999999999</v>
      </c>
      <c r="AU6809" s="417">
        <v>18374</v>
      </c>
      <c r="AV6809" s="417"/>
      <c r="AW6809" s="417">
        <v>205.83779999999999</v>
      </c>
      <c r="AX6809" s="417">
        <v>0</v>
      </c>
      <c r="AY6809" s="417"/>
      <c r="AZ6809" s="417"/>
      <c r="BA6809" s="417">
        <v>23102.549599999998</v>
      </c>
    </row>
    <row r="6810" spans="1:53" hidden="1">
      <c r="A6810" s="417" t="s">
        <v>731</v>
      </c>
      <c r="B6810" s="417" t="s">
        <v>720</v>
      </c>
      <c r="C6810" s="374">
        <v>2030</v>
      </c>
      <c r="D6810" s="417" t="s">
        <v>708</v>
      </c>
      <c r="E6810" s="417" t="s">
        <v>707</v>
      </c>
      <c r="F6810" s="417" t="s">
        <v>718</v>
      </c>
      <c r="G6810" s="374">
        <v>6</v>
      </c>
      <c r="H6810" s="417">
        <v>8.5500000000000007</v>
      </c>
      <c r="I6810" s="417" t="s">
        <v>269</v>
      </c>
      <c r="J6810" s="417"/>
      <c r="K6810" s="417"/>
      <c r="L6810" s="417">
        <v>24.955622114120001</v>
      </c>
      <c r="M6810" s="417">
        <v>955.65470427676053</v>
      </c>
      <c r="N6810" s="417">
        <v>1204.3327636600629</v>
      </c>
      <c r="O6810" s="417">
        <v>239143</v>
      </c>
      <c r="P6810" s="417"/>
      <c r="Q6810" s="417"/>
      <c r="R6810" s="417"/>
      <c r="S6810" s="417">
        <v>1079.8942</v>
      </c>
      <c r="T6810" s="417">
        <v>792</v>
      </c>
      <c r="U6810" s="417">
        <v>0</v>
      </c>
      <c r="V6810" s="417">
        <v>1887</v>
      </c>
      <c r="W6810" s="417">
        <v>2023</v>
      </c>
      <c r="X6810" s="417">
        <v>7273</v>
      </c>
      <c r="Y6810" s="417"/>
      <c r="Z6810" s="417"/>
      <c r="AA6810" s="417">
        <v>38.294195290268767</v>
      </c>
      <c r="AB6810" s="417">
        <v>48.259014306815324</v>
      </c>
      <c r="AC6810" s="417"/>
      <c r="AD6810" s="417"/>
      <c r="AE6810" s="417"/>
      <c r="AF6810" s="417"/>
      <c r="AG6810" s="417"/>
      <c r="AH6810" s="417"/>
      <c r="AI6810" s="417"/>
      <c r="AJ6810" s="417"/>
      <c r="AK6810" s="417"/>
      <c r="AL6810" s="417"/>
      <c r="AM6810" s="417"/>
      <c r="AN6810" s="417"/>
      <c r="AO6810" s="417"/>
      <c r="AP6810" s="417">
        <v>30.846368891742902</v>
      </c>
      <c r="AQ6810" s="417"/>
      <c r="AR6810" s="417">
        <v>31.353586299036724</v>
      </c>
      <c r="AS6810" s="417"/>
      <c r="AT6810" s="417">
        <v>2705.6098999999999</v>
      </c>
      <c r="AU6810" s="417">
        <v>18374</v>
      </c>
      <c r="AV6810" s="417"/>
      <c r="AW6810" s="417">
        <v>205.83779999999999</v>
      </c>
      <c r="AX6810" s="417">
        <v>0</v>
      </c>
      <c r="AY6810" s="417"/>
      <c r="AZ6810" s="417"/>
      <c r="BA6810" s="417">
        <v>23201.241300000002</v>
      </c>
    </row>
    <row r="6811" spans="1:53" hidden="1">
      <c r="A6811" s="417" t="s">
        <v>731</v>
      </c>
      <c r="B6811" s="417" t="s">
        <v>720</v>
      </c>
      <c r="C6811" s="374">
        <v>2030</v>
      </c>
      <c r="D6811" s="417" t="s">
        <v>708</v>
      </c>
      <c r="E6811" s="417" t="s">
        <v>707</v>
      </c>
      <c r="F6811" s="417" t="s">
        <v>718</v>
      </c>
      <c r="G6811" s="374">
        <v>7</v>
      </c>
      <c r="H6811" s="417">
        <v>8.64</v>
      </c>
      <c r="I6811" s="417" t="s">
        <v>269</v>
      </c>
      <c r="J6811" s="417"/>
      <c r="K6811" s="417"/>
      <c r="L6811" s="417">
        <v>24.955622114120001</v>
      </c>
      <c r="M6811" s="417">
        <v>954.33405249384577</v>
      </c>
      <c r="N6811" s="417">
        <v>1210.6667814951318</v>
      </c>
      <c r="O6811" s="417">
        <v>239143</v>
      </c>
      <c r="P6811" s="417"/>
      <c r="Q6811" s="417"/>
      <c r="R6811" s="417"/>
      <c r="S6811" s="417">
        <v>1079.8942</v>
      </c>
      <c r="T6811" s="417">
        <v>792</v>
      </c>
      <c r="U6811" s="417">
        <v>0</v>
      </c>
      <c r="V6811" s="417">
        <v>1918</v>
      </c>
      <c r="W6811" s="417">
        <v>2054</v>
      </c>
      <c r="X6811" s="417">
        <v>7304</v>
      </c>
      <c r="Y6811" s="417"/>
      <c r="Z6811" s="417"/>
      <c r="AA6811" s="417">
        <v>38.241275237598018</v>
      </c>
      <c r="AB6811" s="417">
        <v>48.512825767024417</v>
      </c>
      <c r="AC6811" s="417"/>
      <c r="AD6811" s="417"/>
      <c r="AE6811" s="417"/>
      <c r="AF6811" s="417"/>
      <c r="AG6811" s="417"/>
      <c r="AH6811" s="417"/>
      <c r="AI6811" s="417"/>
      <c r="AJ6811" s="417"/>
      <c r="AK6811" s="417"/>
      <c r="AL6811" s="417"/>
      <c r="AM6811" s="417"/>
      <c r="AN6811" s="417"/>
      <c r="AO6811" s="417"/>
      <c r="AP6811" s="417">
        <v>30.884566453884837</v>
      </c>
      <c r="AQ6811" s="417"/>
      <c r="AR6811" s="417">
        <v>31.414620788625413</v>
      </c>
      <c r="AS6811" s="417"/>
      <c r="AT6811" s="417">
        <v>2705.6098999999999</v>
      </c>
      <c r="AU6811" s="417">
        <v>18374</v>
      </c>
      <c r="AV6811" s="417"/>
      <c r="AW6811" s="417">
        <v>205.83779999999999</v>
      </c>
      <c r="AX6811" s="417">
        <v>0</v>
      </c>
      <c r="AY6811" s="417"/>
      <c r="AZ6811" s="417"/>
      <c r="BA6811" s="417">
        <v>23299.933000000001</v>
      </c>
    </row>
    <row r="6812" spans="1:53" hidden="1">
      <c r="A6812" s="417" t="s">
        <v>731</v>
      </c>
      <c r="B6812" s="417" t="s">
        <v>720</v>
      </c>
      <c r="C6812" s="374">
        <v>2030</v>
      </c>
      <c r="D6812" s="417" t="s">
        <v>703</v>
      </c>
      <c r="E6812" s="417" t="s">
        <v>556</v>
      </c>
      <c r="F6812" s="417" t="s">
        <v>712</v>
      </c>
      <c r="G6812" s="374">
        <v>5</v>
      </c>
      <c r="H6812" s="417">
        <v>8.42</v>
      </c>
      <c r="I6812" s="417" t="s">
        <v>269</v>
      </c>
      <c r="J6812" s="417"/>
      <c r="K6812" s="417"/>
      <c r="L6812" s="417">
        <v>14.973361326847</v>
      </c>
      <c r="M6812" s="417">
        <v>556.60135502362471</v>
      </c>
      <c r="N6812" s="417">
        <v>816.75998563286748</v>
      </c>
      <c r="O6812" s="417">
        <v>148138</v>
      </c>
      <c r="P6812" s="417"/>
      <c r="Q6812" s="417"/>
      <c r="R6812" s="417"/>
      <c r="S6812" s="417">
        <v>1079.8942</v>
      </c>
      <c r="T6812" s="417">
        <v>792</v>
      </c>
      <c r="U6812" s="417">
        <v>0</v>
      </c>
      <c r="V6812" s="417">
        <v>1382</v>
      </c>
      <c r="W6812" s="417">
        <v>1518</v>
      </c>
      <c r="X6812" s="417">
        <v>1971.1579999999999</v>
      </c>
      <c r="Y6812" s="417"/>
      <c r="Z6812" s="417"/>
      <c r="AA6812" s="417">
        <v>37.172772572763428</v>
      </c>
      <c r="AB6812" s="417">
        <v>54.547537332487153</v>
      </c>
      <c r="AC6812" s="417"/>
      <c r="AD6812" s="417"/>
      <c r="AE6812" s="417"/>
      <c r="AF6812" s="417"/>
      <c r="AG6812" s="417"/>
      <c r="AH6812" s="417"/>
      <c r="AI6812" s="417"/>
      <c r="AJ6812" s="417"/>
      <c r="AK6812" s="417"/>
      <c r="AL6812" s="417"/>
      <c r="AM6812" s="417"/>
      <c r="AN6812" s="417"/>
      <c r="AO6812" s="417"/>
      <c r="AP6812" s="417">
        <v>31.716030948701398</v>
      </c>
      <c r="AQ6812" s="417"/>
      <c r="AR6812" s="417">
        <v>32.760474284643273</v>
      </c>
      <c r="AS6812" s="417"/>
      <c r="AT6812" s="417">
        <v>2502.9189000000001</v>
      </c>
      <c r="AU6812" s="417">
        <v>8847</v>
      </c>
      <c r="AV6812" s="417"/>
      <c r="AW6812" s="417">
        <v>266.91050000000001</v>
      </c>
      <c r="AX6812" s="417">
        <v>0</v>
      </c>
      <c r="AY6812" s="417"/>
      <c r="AZ6812" s="417"/>
      <c r="BA6812" s="417">
        <v>14217.449199999999</v>
      </c>
    </row>
    <row r="6813" spans="1:53" hidden="1">
      <c r="A6813" s="417" t="s">
        <v>731</v>
      </c>
      <c r="B6813" s="417" t="s">
        <v>720</v>
      </c>
      <c r="C6813" s="374">
        <v>2030</v>
      </c>
      <c r="D6813" s="417" t="s">
        <v>703</v>
      </c>
      <c r="E6813" s="417" t="s">
        <v>556</v>
      </c>
      <c r="F6813" s="417" t="s">
        <v>712</v>
      </c>
      <c r="G6813" s="374">
        <v>6</v>
      </c>
      <c r="H6813" s="417">
        <v>8.0500000000000007</v>
      </c>
      <c r="I6813" s="417" t="s">
        <v>269</v>
      </c>
      <c r="J6813" s="417"/>
      <c r="K6813" s="417"/>
      <c r="L6813" s="417">
        <v>14.973361326847</v>
      </c>
      <c r="M6813" s="417">
        <v>599.26677001369524</v>
      </c>
      <c r="N6813" s="417">
        <v>817.4424356614802</v>
      </c>
      <c r="O6813" s="417">
        <v>148138</v>
      </c>
      <c r="P6813" s="417"/>
      <c r="Q6813" s="417"/>
      <c r="R6813" s="417"/>
      <c r="S6813" s="417">
        <v>1079.8942</v>
      </c>
      <c r="T6813" s="417">
        <v>792</v>
      </c>
      <c r="U6813" s="417">
        <v>0</v>
      </c>
      <c r="V6813" s="417">
        <v>1374</v>
      </c>
      <c r="W6813" s="417">
        <v>1510</v>
      </c>
      <c r="X6813" s="417">
        <v>1961.366</v>
      </c>
      <c r="Y6813" s="417"/>
      <c r="Z6813" s="417"/>
      <c r="AA6813" s="417">
        <v>40.022193893487923</v>
      </c>
      <c r="AB6813" s="417">
        <v>54.59311494288449</v>
      </c>
      <c r="AC6813" s="417"/>
      <c r="AD6813" s="417"/>
      <c r="AE6813" s="417"/>
      <c r="AF6813" s="417"/>
      <c r="AG6813" s="417"/>
      <c r="AH6813" s="417"/>
      <c r="AI6813" s="417"/>
      <c r="AJ6813" s="417"/>
      <c r="AK6813" s="417"/>
      <c r="AL6813" s="417"/>
      <c r="AM6813" s="417"/>
      <c r="AN6813" s="417"/>
      <c r="AO6813" s="417"/>
      <c r="AP6813" s="417">
        <v>33.004573785399543</v>
      </c>
      <c r="AQ6813" s="417"/>
      <c r="AR6813" s="417">
        <v>33.831931864028157</v>
      </c>
      <c r="AS6813" s="417"/>
      <c r="AT6813" s="417">
        <v>2502.9189000000001</v>
      </c>
      <c r="AU6813" s="417">
        <v>8847</v>
      </c>
      <c r="AV6813" s="417"/>
      <c r="AW6813" s="417">
        <v>266.91050000000001</v>
      </c>
      <c r="AX6813" s="417">
        <v>0</v>
      </c>
      <c r="AY6813" s="417"/>
      <c r="AZ6813" s="417"/>
      <c r="BA6813" s="417">
        <v>14296.5746</v>
      </c>
    </row>
    <row r="6814" spans="1:53" hidden="1">
      <c r="A6814" s="417" t="s">
        <v>731</v>
      </c>
      <c r="B6814" s="417" t="s">
        <v>720</v>
      </c>
      <c r="C6814" s="374">
        <v>2030</v>
      </c>
      <c r="D6814" s="417" t="s">
        <v>703</v>
      </c>
      <c r="E6814" s="417" t="s">
        <v>556</v>
      </c>
      <c r="F6814" s="417" t="s">
        <v>712</v>
      </c>
      <c r="G6814" s="374">
        <v>8</v>
      </c>
      <c r="H6814" s="417">
        <v>7.84</v>
      </c>
      <c r="I6814" s="417" t="s">
        <v>269</v>
      </c>
      <c r="J6814" s="417"/>
      <c r="K6814" s="417"/>
      <c r="L6814" s="417">
        <v>14.973361326847</v>
      </c>
      <c r="M6814" s="417">
        <v>647.39361311118842</v>
      </c>
      <c r="N6814" s="417">
        <v>890.77614802152038</v>
      </c>
      <c r="O6814" s="417">
        <v>148138</v>
      </c>
      <c r="P6814" s="417"/>
      <c r="Q6814" s="417"/>
      <c r="R6814" s="417"/>
      <c r="S6814" s="417">
        <v>1079.8942</v>
      </c>
      <c r="T6814" s="417">
        <v>792</v>
      </c>
      <c r="U6814" s="417">
        <v>0</v>
      </c>
      <c r="V6814" s="417">
        <v>1391</v>
      </c>
      <c r="W6814" s="417">
        <v>1527</v>
      </c>
      <c r="X6814" s="417">
        <v>1982.174</v>
      </c>
      <c r="Y6814" s="417"/>
      <c r="Z6814" s="417"/>
      <c r="AA6814" s="417">
        <v>43.236358172754279</v>
      </c>
      <c r="AB6814" s="417">
        <v>59.49072682771456</v>
      </c>
      <c r="AC6814" s="417"/>
      <c r="AD6814" s="417"/>
      <c r="AE6814" s="417"/>
      <c r="AF6814" s="417"/>
      <c r="AG6814" s="417"/>
      <c r="AH6814" s="417"/>
      <c r="AI6814" s="417"/>
      <c r="AJ6814" s="417"/>
      <c r="AK6814" s="417"/>
      <c r="AL6814" s="417"/>
      <c r="AM6814" s="417"/>
      <c r="AN6814" s="417"/>
      <c r="AO6814" s="417"/>
      <c r="AP6814" s="417">
        <v>35.416742431834813</v>
      </c>
      <c r="AQ6814" s="417"/>
      <c r="AR6814" s="417">
        <v>36.339048932600264</v>
      </c>
      <c r="AS6814" s="417"/>
      <c r="AT6814" s="417">
        <v>2502.9189000000001</v>
      </c>
      <c r="AU6814" s="417">
        <v>8847</v>
      </c>
      <c r="AV6814" s="417"/>
      <c r="AW6814" s="417">
        <v>266.91050000000001</v>
      </c>
      <c r="AX6814" s="417">
        <v>0</v>
      </c>
      <c r="AY6814" s="417"/>
      <c r="AZ6814" s="417"/>
      <c r="BA6814" s="417">
        <v>14454.8253</v>
      </c>
    </row>
    <row r="6815" spans="1:53" hidden="1">
      <c r="A6815" s="417" t="s">
        <v>731</v>
      </c>
      <c r="B6815" s="417" t="s">
        <v>720</v>
      </c>
      <c r="C6815" s="374">
        <v>2030</v>
      </c>
      <c r="D6815" s="417" t="s">
        <v>703</v>
      </c>
      <c r="E6815" s="417" t="s">
        <v>556</v>
      </c>
      <c r="F6815" s="417" t="s">
        <v>713</v>
      </c>
      <c r="G6815" s="374">
        <v>6</v>
      </c>
      <c r="H6815" s="417">
        <v>7.81</v>
      </c>
      <c r="I6815" s="417" t="s">
        <v>269</v>
      </c>
      <c r="J6815" s="417"/>
      <c r="K6815" s="417"/>
      <c r="L6815" s="417">
        <v>14.973361326847</v>
      </c>
      <c r="M6815" s="417">
        <v>647.9295645542411</v>
      </c>
      <c r="N6815" s="417">
        <v>889.58367660515967</v>
      </c>
      <c r="O6815" s="417">
        <v>148138</v>
      </c>
      <c r="P6815" s="417"/>
      <c r="Q6815" s="417"/>
      <c r="R6815" s="417"/>
      <c r="S6815" s="417">
        <v>1079.8942</v>
      </c>
      <c r="T6815" s="417">
        <v>792</v>
      </c>
      <c r="U6815" s="417">
        <v>0</v>
      </c>
      <c r="V6815" s="417">
        <v>1374</v>
      </c>
      <c r="W6815" s="417">
        <v>1510</v>
      </c>
      <c r="X6815" s="417">
        <v>1961.366</v>
      </c>
      <c r="Y6815" s="417"/>
      <c r="Z6815" s="417"/>
      <c r="AA6815" s="417">
        <v>43.272151835351082</v>
      </c>
      <c r="AB6815" s="417">
        <v>59.411087300502096</v>
      </c>
      <c r="AC6815" s="417"/>
      <c r="AD6815" s="417"/>
      <c r="AE6815" s="417"/>
      <c r="AF6815" s="417"/>
      <c r="AG6815" s="417"/>
      <c r="AH6815" s="417"/>
      <c r="AI6815" s="417"/>
      <c r="AJ6815" s="417"/>
      <c r="AK6815" s="417"/>
      <c r="AL6815" s="417"/>
      <c r="AM6815" s="417"/>
      <c r="AN6815" s="417"/>
      <c r="AO6815" s="417"/>
      <c r="AP6815" s="417">
        <v>35.415589870035625</v>
      </c>
      <c r="AQ6815" s="417"/>
      <c r="AR6815" s="417">
        <v>36.329698795825053</v>
      </c>
      <c r="AS6815" s="417"/>
      <c r="AT6815" s="417">
        <v>2502.9189000000001</v>
      </c>
      <c r="AU6815" s="417">
        <v>8847</v>
      </c>
      <c r="AV6815" s="417"/>
      <c r="AW6815" s="417">
        <v>266.91050000000001</v>
      </c>
      <c r="AX6815" s="417">
        <v>0</v>
      </c>
      <c r="AY6815" s="417"/>
      <c r="AZ6815" s="417"/>
      <c r="BA6815" s="417">
        <v>14296.5746</v>
      </c>
    </row>
    <row r="6816" spans="1:53" hidden="1">
      <c r="A6816" s="417" t="s">
        <v>731</v>
      </c>
      <c r="B6816" s="417" t="s">
        <v>720</v>
      </c>
      <c r="C6816" s="374">
        <v>2030</v>
      </c>
      <c r="D6816" s="417" t="s">
        <v>703</v>
      </c>
      <c r="E6816" s="417" t="s">
        <v>556</v>
      </c>
      <c r="F6816" s="417" t="s">
        <v>713</v>
      </c>
      <c r="G6816" s="374">
        <v>7</v>
      </c>
      <c r="H6816" s="417">
        <v>8.16</v>
      </c>
      <c r="I6816" s="417" t="s">
        <v>269</v>
      </c>
      <c r="J6816" s="417"/>
      <c r="K6816" s="417"/>
      <c r="L6816" s="417">
        <v>14.973361326847</v>
      </c>
      <c r="M6816" s="417">
        <v>617.97282672085339</v>
      </c>
      <c r="N6816" s="417">
        <v>851.32964323120336</v>
      </c>
      <c r="O6816" s="417">
        <v>148138</v>
      </c>
      <c r="P6816" s="417"/>
      <c r="Q6816" s="417"/>
      <c r="R6816" s="417"/>
      <c r="S6816" s="417">
        <v>1079.8942</v>
      </c>
      <c r="T6816" s="417">
        <v>792</v>
      </c>
      <c r="U6816" s="417">
        <v>0</v>
      </c>
      <c r="V6816" s="417">
        <v>1385</v>
      </c>
      <c r="W6816" s="417">
        <v>1521</v>
      </c>
      <c r="X6816" s="417">
        <v>1974.83</v>
      </c>
      <c r="Y6816" s="417"/>
      <c r="Z6816" s="417"/>
      <c r="AA6816" s="417">
        <v>41.27148296803373</v>
      </c>
      <c r="AB6816" s="417">
        <v>56.856281298384793</v>
      </c>
      <c r="AC6816" s="417"/>
      <c r="AD6816" s="417"/>
      <c r="AE6816" s="417"/>
      <c r="AF6816" s="417"/>
      <c r="AG6816" s="417"/>
      <c r="AH6816" s="417"/>
      <c r="AI6816" s="417"/>
      <c r="AJ6816" s="417"/>
      <c r="AK6816" s="417"/>
      <c r="AL6816" s="417"/>
      <c r="AM6816" s="417"/>
      <c r="AN6816" s="417"/>
      <c r="AO6816" s="417"/>
      <c r="AP6816" s="417">
        <v>34.023420973177039</v>
      </c>
      <c r="AQ6816" s="417"/>
      <c r="AR6816" s="417">
        <v>34.913043117897331</v>
      </c>
      <c r="AS6816" s="417"/>
      <c r="AT6816" s="417">
        <v>2502.9189000000001</v>
      </c>
      <c r="AU6816" s="417">
        <v>8847</v>
      </c>
      <c r="AV6816" s="417"/>
      <c r="AW6816" s="417">
        <v>266.91050000000001</v>
      </c>
      <c r="AX6816" s="417">
        <v>0</v>
      </c>
      <c r="AY6816" s="417"/>
      <c r="AZ6816" s="417"/>
      <c r="BA6816" s="417">
        <v>14375.7</v>
      </c>
    </row>
    <row r="6817" spans="1:53" hidden="1">
      <c r="A6817" s="417" t="s">
        <v>731</v>
      </c>
      <c r="B6817" s="417" t="s">
        <v>720</v>
      </c>
      <c r="C6817" s="374">
        <v>2030</v>
      </c>
      <c r="D6817" s="417" t="s">
        <v>703</v>
      </c>
      <c r="E6817" s="417" t="s">
        <v>556</v>
      </c>
      <c r="F6817" s="417" t="s">
        <v>713</v>
      </c>
      <c r="G6817" s="374">
        <v>8</v>
      </c>
      <c r="H6817" s="417">
        <v>7.61</v>
      </c>
      <c r="I6817" s="417" t="s">
        <v>269</v>
      </c>
      <c r="J6817" s="417"/>
      <c r="K6817" s="417"/>
      <c r="L6817" s="417">
        <v>14.973361326847</v>
      </c>
      <c r="M6817" s="417">
        <v>658.51779706588775</v>
      </c>
      <c r="N6817" s="417">
        <v>899.53534443018088</v>
      </c>
      <c r="O6817" s="417">
        <v>148138</v>
      </c>
      <c r="P6817" s="417"/>
      <c r="Q6817" s="417"/>
      <c r="R6817" s="417"/>
      <c r="S6817" s="417">
        <v>1079.8942</v>
      </c>
      <c r="T6817" s="417">
        <v>792</v>
      </c>
      <c r="U6817" s="417">
        <v>0</v>
      </c>
      <c r="V6817" s="417">
        <v>1391</v>
      </c>
      <c r="W6817" s="417">
        <v>1527</v>
      </c>
      <c r="X6817" s="417">
        <v>1982.174</v>
      </c>
      <c r="Y6817" s="417"/>
      <c r="Z6817" s="417"/>
      <c r="AA6817" s="417">
        <v>43.979289817590228</v>
      </c>
      <c r="AB6817" s="417">
        <v>60.075712137363119</v>
      </c>
      <c r="AC6817" s="417"/>
      <c r="AD6817" s="417"/>
      <c r="AE6817" s="417"/>
      <c r="AF6817" s="417"/>
      <c r="AG6817" s="417"/>
      <c r="AH6817" s="417"/>
      <c r="AI6817" s="417"/>
      <c r="AJ6817" s="417"/>
      <c r="AK6817" s="417"/>
      <c r="AL6817" s="417"/>
      <c r="AM6817" s="417"/>
      <c r="AN6817" s="417"/>
      <c r="AO6817" s="417"/>
      <c r="AP6817" s="417">
        <v>35.854382849796295</v>
      </c>
      <c r="AQ6817" s="417"/>
      <c r="AR6817" s="417">
        <v>36.760744429008668</v>
      </c>
      <c r="AS6817" s="417"/>
      <c r="AT6817" s="417">
        <v>2502.9189000000001</v>
      </c>
      <c r="AU6817" s="417">
        <v>8847</v>
      </c>
      <c r="AV6817" s="417"/>
      <c r="AW6817" s="417">
        <v>266.91050000000001</v>
      </c>
      <c r="AX6817" s="417">
        <v>0</v>
      </c>
      <c r="AY6817" s="417"/>
      <c r="AZ6817" s="417"/>
      <c r="BA6817" s="417">
        <v>14454.8253</v>
      </c>
    </row>
    <row r="6818" spans="1:53" hidden="1">
      <c r="A6818" s="417" t="s">
        <v>731</v>
      </c>
      <c r="B6818" s="417" t="s">
        <v>720</v>
      </c>
      <c r="C6818" s="374">
        <v>2030</v>
      </c>
      <c r="D6818" s="417" t="s">
        <v>703</v>
      </c>
      <c r="E6818" s="417" t="s">
        <v>556</v>
      </c>
      <c r="F6818" s="417" t="s">
        <v>713</v>
      </c>
      <c r="G6818" s="374">
        <v>9</v>
      </c>
      <c r="H6818" s="417">
        <v>8</v>
      </c>
      <c r="I6818" s="417" t="s">
        <v>269</v>
      </c>
      <c r="J6818" s="417"/>
      <c r="K6818" s="417"/>
      <c r="L6818" s="417">
        <v>14.973361326847</v>
      </c>
      <c r="M6818" s="417">
        <v>645.75554346305239</v>
      </c>
      <c r="N6818" s="417">
        <v>904.89728785167063</v>
      </c>
      <c r="O6818" s="417">
        <v>148138</v>
      </c>
      <c r="P6818" s="417"/>
      <c r="Q6818" s="417"/>
      <c r="R6818" s="417"/>
      <c r="S6818" s="417">
        <v>1079.8942</v>
      </c>
      <c r="T6818" s="417">
        <v>792</v>
      </c>
      <c r="U6818" s="417">
        <v>0</v>
      </c>
      <c r="V6818" s="417">
        <v>1396</v>
      </c>
      <c r="W6818" s="417">
        <v>1532</v>
      </c>
      <c r="X6818" s="417">
        <v>1988.2940000000001</v>
      </c>
      <c r="Y6818" s="417"/>
      <c r="Z6818" s="417"/>
      <c r="AA6818" s="417">
        <v>43.126959246684606</v>
      </c>
      <c r="AB6818" s="417">
        <v>60.433810984151954</v>
      </c>
      <c r="AC6818" s="417"/>
      <c r="AD6818" s="417"/>
      <c r="AE6818" s="417"/>
      <c r="AF6818" s="417"/>
      <c r="AG6818" s="417"/>
      <c r="AH6818" s="417"/>
      <c r="AI6818" s="417"/>
      <c r="AJ6818" s="417"/>
      <c r="AK6818" s="417"/>
      <c r="AL6818" s="417"/>
      <c r="AM6818" s="417"/>
      <c r="AN6818" s="417"/>
      <c r="AO6818" s="417"/>
      <c r="AP6818" s="417">
        <v>35.562049719117326</v>
      </c>
      <c r="AQ6818" s="417"/>
      <c r="AR6818" s="417">
        <v>36.557294733118987</v>
      </c>
      <c r="AS6818" s="417"/>
      <c r="AT6818" s="417">
        <v>2502.9189000000001</v>
      </c>
      <c r="AU6818" s="417">
        <v>8847</v>
      </c>
      <c r="AV6818" s="417"/>
      <c r="AW6818" s="417">
        <v>266.91050000000001</v>
      </c>
      <c r="AX6818" s="417">
        <v>0</v>
      </c>
      <c r="AY6818" s="417"/>
      <c r="AZ6818" s="417"/>
      <c r="BA6818" s="417">
        <v>14533.950699999999</v>
      </c>
    </row>
    <row r="6819" spans="1:53" hidden="1">
      <c r="A6819" s="417" t="s">
        <v>731</v>
      </c>
      <c r="B6819" s="417" t="s">
        <v>720</v>
      </c>
      <c r="C6819" s="374">
        <v>2030</v>
      </c>
      <c r="D6819" s="417" t="s">
        <v>703</v>
      </c>
      <c r="E6819" s="417" t="s">
        <v>556</v>
      </c>
      <c r="F6819" s="417" t="s">
        <v>713</v>
      </c>
      <c r="G6819" s="374">
        <v>10</v>
      </c>
      <c r="H6819" s="417">
        <v>7.66</v>
      </c>
      <c r="I6819" s="417" t="s">
        <v>269</v>
      </c>
      <c r="J6819" s="417"/>
      <c r="K6819" s="417"/>
      <c r="L6819" s="417">
        <v>14.973361326847</v>
      </c>
      <c r="M6819" s="417">
        <v>664.79495904856503</v>
      </c>
      <c r="N6819" s="417">
        <v>927.73245898571963</v>
      </c>
      <c r="O6819" s="417">
        <v>148138</v>
      </c>
      <c r="P6819" s="417"/>
      <c r="Q6819" s="417"/>
      <c r="R6819" s="417"/>
      <c r="S6819" s="417">
        <v>1079.8942</v>
      </c>
      <c r="T6819" s="417">
        <v>792</v>
      </c>
      <c r="U6819" s="417">
        <v>0</v>
      </c>
      <c r="V6819" s="417">
        <v>1366</v>
      </c>
      <c r="W6819" s="417">
        <v>1502</v>
      </c>
      <c r="X6819" s="417">
        <v>1951.5740000000001</v>
      </c>
      <c r="Y6819" s="417"/>
      <c r="Z6819" s="417"/>
      <c r="AA6819" s="417">
        <v>44.398511784404441</v>
      </c>
      <c r="AB6819" s="417">
        <v>61.958864086457297</v>
      </c>
      <c r="AC6819" s="417"/>
      <c r="AD6819" s="417"/>
      <c r="AE6819" s="417"/>
      <c r="AF6819" s="417"/>
      <c r="AG6819" s="417"/>
      <c r="AH6819" s="417"/>
      <c r="AI6819" s="417"/>
      <c r="AJ6819" s="417"/>
      <c r="AK6819" s="417"/>
      <c r="AL6819" s="417"/>
      <c r="AM6819" s="417"/>
      <c r="AN6819" s="417"/>
      <c r="AO6819" s="417"/>
      <c r="AP6819" s="417">
        <v>36.418075094311419</v>
      </c>
      <c r="AQ6819" s="417"/>
      <c r="AR6819" s="417">
        <v>37.421607718007685</v>
      </c>
      <c r="AS6819" s="417"/>
      <c r="AT6819" s="417">
        <v>2502.9189000000001</v>
      </c>
      <c r="AU6819" s="417">
        <v>8847</v>
      </c>
      <c r="AV6819" s="417"/>
      <c r="AW6819" s="417">
        <v>266.91050000000001</v>
      </c>
      <c r="AX6819" s="417">
        <v>0</v>
      </c>
      <c r="AY6819" s="417"/>
      <c r="AZ6819" s="417"/>
      <c r="BA6819" s="417">
        <v>14454.8253</v>
      </c>
    </row>
    <row r="6820" spans="1:53" hidden="1">
      <c r="A6820" s="417" t="s">
        <v>731</v>
      </c>
      <c r="B6820" s="417" t="s">
        <v>720</v>
      </c>
      <c r="C6820" s="374">
        <v>2030</v>
      </c>
      <c r="D6820" s="417" t="s">
        <v>703</v>
      </c>
      <c r="E6820" s="417" t="s">
        <v>556</v>
      </c>
      <c r="F6820" s="417" t="s">
        <v>714</v>
      </c>
      <c r="G6820" s="374">
        <v>8</v>
      </c>
      <c r="H6820" s="417">
        <v>7.53</v>
      </c>
      <c r="I6820" s="417" t="s">
        <v>269</v>
      </c>
      <c r="J6820" s="417"/>
      <c r="K6820" s="417"/>
      <c r="L6820" s="417">
        <v>14.973361326847</v>
      </c>
      <c r="M6820" s="417">
        <v>664.06794140724946</v>
      </c>
      <c r="N6820" s="417">
        <v>907.50875674392216</v>
      </c>
      <c r="O6820" s="417">
        <v>148138</v>
      </c>
      <c r="P6820" s="417"/>
      <c r="Q6820" s="417"/>
      <c r="R6820" s="417"/>
      <c r="S6820" s="417">
        <v>1079.8942</v>
      </c>
      <c r="T6820" s="417">
        <v>792</v>
      </c>
      <c r="U6820" s="417">
        <v>0</v>
      </c>
      <c r="V6820" s="417">
        <v>1391</v>
      </c>
      <c r="W6820" s="417">
        <v>1527</v>
      </c>
      <c r="X6820" s="417">
        <v>1982.174</v>
      </c>
      <c r="Y6820" s="417"/>
      <c r="Z6820" s="417"/>
      <c r="AA6820" s="417">
        <v>44.349957713895819</v>
      </c>
      <c r="AB6820" s="417">
        <v>60.608218642948245</v>
      </c>
      <c r="AC6820" s="417"/>
      <c r="AD6820" s="417"/>
      <c r="AE6820" s="417"/>
      <c r="AF6820" s="417"/>
      <c r="AG6820" s="417"/>
      <c r="AH6820" s="417"/>
      <c r="AI6820" s="417"/>
      <c r="AJ6820" s="417"/>
      <c r="AK6820" s="417"/>
      <c r="AL6820" s="417"/>
      <c r="AM6820" s="417"/>
      <c r="AN6820" s="417"/>
      <c r="AO6820" s="417"/>
      <c r="AP6820" s="417">
        <v>36.121760521830815</v>
      </c>
      <c r="AQ6820" s="417"/>
      <c r="AR6820" s="417">
        <v>37.036736700047619</v>
      </c>
      <c r="AS6820" s="417"/>
      <c r="AT6820" s="417">
        <v>2502.9189000000001</v>
      </c>
      <c r="AU6820" s="417">
        <v>8847</v>
      </c>
      <c r="AV6820" s="417"/>
      <c r="AW6820" s="417">
        <v>266.91050000000001</v>
      </c>
      <c r="AX6820" s="417">
        <v>0</v>
      </c>
      <c r="AY6820" s="417"/>
      <c r="AZ6820" s="417"/>
      <c r="BA6820" s="417">
        <v>14454.8253</v>
      </c>
    </row>
    <row r="6821" spans="1:53" hidden="1">
      <c r="A6821" s="417" t="s">
        <v>731</v>
      </c>
      <c r="B6821" s="417" t="s">
        <v>720</v>
      </c>
      <c r="C6821" s="374">
        <v>2030</v>
      </c>
      <c r="D6821" s="417" t="s">
        <v>703</v>
      </c>
      <c r="E6821" s="417" t="s">
        <v>556</v>
      </c>
      <c r="F6821" s="417" t="s">
        <v>714</v>
      </c>
      <c r="G6821" s="374">
        <v>10</v>
      </c>
      <c r="H6821" s="417">
        <v>7.47</v>
      </c>
      <c r="I6821" s="417" t="s">
        <v>269</v>
      </c>
      <c r="J6821" s="417"/>
      <c r="K6821" s="417"/>
      <c r="L6821" s="417">
        <v>14.973361326847</v>
      </c>
      <c r="M6821" s="417">
        <v>668.1750586316615</v>
      </c>
      <c r="N6821" s="417">
        <v>951.18446918397058</v>
      </c>
      <c r="O6821" s="417">
        <v>148138</v>
      </c>
      <c r="P6821" s="417"/>
      <c r="Q6821" s="417"/>
      <c r="R6821" s="417"/>
      <c r="S6821" s="417">
        <v>1079.8942</v>
      </c>
      <c r="T6821" s="417">
        <v>792</v>
      </c>
      <c r="U6821" s="417">
        <v>0</v>
      </c>
      <c r="V6821" s="417">
        <v>1366</v>
      </c>
      <c r="W6821" s="417">
        <v>1502</v>
      </c>
      <c r="X6821" s="417">
        <v>1951.5740000000001</v>
      </c>
      <c r="Y6821" s="417"/>
      <c r="Z6821" s="417"/>
      <c r="AA6821" s="417">
        <v>44.624252652517143</v>
      </c>
      <c r="AB6821" s="417">
        <v>63.525112953093107</v>
      </c>
      <c r="AC6821" s="417"/>
      <c r="AD6821" s="417"/>
      <c r="AE6821" s="417"/>
      <c r="AF6821" s="417"/>
      <c r="AG6821" s="417"/>
      <c r="AH6821" s="417"/>
      <c r="AI6821" s="417"/>
      <c r="AJ6821" s="417"/>
      <c r="AK6821" s="417"/>
      <c r="AL6821" s="417"/>
      <c r="AM6821" s="417"/>
      <c r="AN6821" s="417"/>
      <c r="AO6821" s="417"/>
      <c r="AP6821" s="417">
        <v>36.826463020054028</v>
      </c>
      <c r="AQ6821" s="417"/>
      <c r="AR6821" s="417">
        <v>37.918905117509382</v>
      </c>
      <c r="AS6821" s="417"/>
      <c r="AT6821" s="417">
        <v>2502.9189000000001</v>
      </c>
      <c r="AU6821" s="417">
        <v>8847</v>
      </c>
      <c r="AV6821" s="417"/>
      <c r="AW6821" s="417">
        <v>266.91050000000001</v>
      </c>
      <c r="AX6821" s="417">
        <v>0</v>
      </c>
      <c r="AY6821" s="417"/>
      <c r="AZ6821" s="417"/>
      <c r="BA6821" s="417">
        <v>14454.8253</v>
      </c>
    </row>
    <row r="6822" spans="1:53" hidden="1">
      <c r="A6822" s="417" t="s">
        <v>731</v>
      </c>
      <c r="B6822" s="417" t="s">
        <v>720</v>
      </c>
      <c r="C6822" s="374">
        <v>2030</v>
      </c>
      <c r="D6822" s="417" t="s">
        <v>703</v>
      </c>
      <c r="E6822" s="417" t="s">
        <v>556</v>
      </c>
      <c r="F6822" s="417" t="s">
        <v>715</v>
      </c>
      <c r="G6822" s="374"/>
      <c r="H6822" s="417">
        <v>7.96</v>
      </c>
      <c r="I6822" s="417" t="s">
        <v>269</v>
      </c>
      <c r="J6822" s="417"/>
      <c r="K6822" s="417"/>
      <c r="L6822" s="417">
        <v>14.973361326847</v>
      </c>
      <c r="M6822" s="417">
        <v>639.23891644538401</v>
      </c>
      <c r="N6822" s="417">
        <v>884.64551744385813</v>
      </c>
      <c r="O6822" s="417">
        <v>148138</v>
      </c>
      <c r="P6822" s="417"/>
      <c r="Q6822" s="417"/>
      <c r="R6822" s="417"/>
      <c r="S6822" s="417">
        <v>1079.8942</v>
      </c>
      <c r="T6822" s="417">
        <v>792</v>
      </c>
      <c r="U6822" s="417">
        <v>0</v>
      </c>
      <c r="V6822" s="417">
        <v>1365</v>
      </c>
      <c r="W6822" s="417">
        <v>1501</v>
      </c>
      <c r="X6822" s="417">
        <v>1950.35</v>
      </c>
      <c r="Y6822" s="417"/>
      <c r="Z6822" s="417"/>
      <c r="AA6822" s="417">
        <v>42.691744542510861</v>
      </c>
      <c r="AB6822" s="417">
        <v>59.081291000557087</v>
      </c>
      <c r="AC6822" s="417"/>
      <c r="AD6822" s="417"/>
      <c r="AE6822" s="417"/>
      <c r="AF6822" s="417"/>
      <c r="AG6822" s="417"/>
      <c r="AH6822" s="417"/>
      <c r="AI6822" s="417"/>
      <c r="AJ6822" s="417"/>
      <c r="AK6822" s="417"/>
      <c r="AL6822" s="417"/>
      <c r="AM6822" s="417"/>
      <c r="AN6822" s="417"/>
      <c r="AO6822" s="417"/>
      <c r="AP6822" s="417">
        <v>35.098372199635932</v>
      </c>
      <c r="AQ6822" s="417"/>
      <c r="AR6822" s="417">
        <v>36.033771557816905</v>
      </c>
      <c r="AS6822" s="417"/>
      <c r="AT6822" s="417">
        <v>2502.9189000000001</v>
      </c>
      <c r="AU6822" s="417">
        <v>8847</v>
      </c>
      <c r="AV6822" s="417"/>
      <c r="AW6822" s="417">
        <v>266.91050000000001</v>
      </c>
      <c r="AX6822" s="417">
        <v>0</v>
      </c>
      <c r="AY6822" s="417"/>
      <c r="AZ6822" s="417"/>
      <c r="BA6822" s="417">
        <v>14255.277700000001</v>
      </c>
    </row>
    <row r="6823" spans="1:53" hidden="1">
      <c r="A6823" s="417" t="s">
        <v>731</v>
      </c>
      <c r="B6823" s="417" t="s">
        <v>720</v>
      </c>
      <c r="C6823" s="374">
        <v>2030</v>
      </c>
      <c r="D6823" s="417" t="s">
        <v>703</v>
      </c>
      <c r="E6823" s="417" t="s">
        <v>556</v>
      </c>
      <c r="F6823" s="417" t="s">
        <v>716</v>
      </c>
      <c r="G6823" s="374"/>
      <c r="H6823" s="417">
        <v>7.48</v>
      </c>
      <c r="I6823" s="417" t="s">
        <v>269</v>
      </c>
      <c r="J6823" s="417"/>
      <c r="K6823" s="417"/>
      <c r="L6823" s="417">
        <v>14.973361326847</v>
      </c>
      <c r="M6823" s="417">
        <v>662.38188750399422</v>
      </c>
      <c r="N6823" s="417">
        <v>935.96713546665796</v>
      </c>
      <c r="O6823" s="417">
        <v>148138</v>
      </c>
      <c r="P6823" s="417"/>
      <c r="Q6823" s="417"/>
      <c r="R6823" s="417"/>
      <c r="S6823" s="417">
        <v>1079.8942</v>
      </c>
      <c r="T6823" s="417">
        <v>792</v>
      </c>
      <c r="U6823" s="417">
        <v>0</v>
      </c>
      <c r="V6823" s="417">
        <v>1365</v>
      </c>
      <c r="W6823" s="417">
        <v>1501</v>
      </c>
      <c r="X6823" s="417">
        <v>1950.35</v>
      </c>
      <c r="Y6823" s="417"/>
      <c r="Z6823" s="417"/>
      <c r="AA6823" s="417">
        <v>44.237354146323717</v>
      </c>
      <c r="AB6823" s="417">
        <v>62.508819190363234</v>
      </c>
      <c r="AC6823" s="417"/>
      <c r="AD6823" s="417"/>
      <c r="AE6823" s="417"/>
      <c r="AF6823" s="417"/>
      <c r="AG6823" s="417"/>
      <c r="AH6823" s="417"/>
      <c r="AI6823" s="417"/>
      <c r="AJ6823" s="417"/>
      <c r="AK6823" s="417"/>
      <c r="AL6823" s="417"/>
      <c r="AM6823" s="417"/>
      <c r="AN6823" s="417"/>
      <c r="AO6823" s="417"/>
      <c r="AP6823" s="417">
        <v>36.458389721834223</v>
      </c>
      <c r="AQ6823" s="417"/>
      <c r="AR6823" s="417">
        <v>37.511227428372351</v>
      </c>
      <c r="AS6823" s="417"/>
      <c r="AT6823" s="417">
        <v>2502.9189000000001</v>
      </c>
      <c r="AU6823" s="417">
        <v>8847</v>
      </c>
      <c r="AV6823" s="417"/>
      <c r="AW6823" s="417">
        <v>266.91050000000001</v>
      </c>
      <c r="AX6823" s="417">
        <v>0</v>
      </c>
      <c r="AY6823" s="417"/>
      <c r="AZ6823" s="417"/>
      <c r="BA6823" s="417">
        <v>14255.277700000001</v>
      </c>
    </row>
    <row r="6824" spans="1:53" hidden="1">
      <c r="A6824" s="417" t="s">
        <v>731</v>
      </c>
      <c r="B6824" s="417" t="s">
        <v>720</v>
      </c>
      <c r="C6824" s="374">
        <v>2030</v>
      </c>
      <c r="D6824" s="417" t="s">
        <v>703</v>
      </c>
      <c r="E6824" s="417" t="s">
        <v>556</v>
      </c>
      <c r="F6824" s="417" t="s">
        <v>717</v>
      </c>
      <c r="G6824" s="374">
        <v>6</v>
      </c>
      <c r="H6824" s="417">
        <v>7.81</v>
      </c>
      <c r="I6824" s="417" t="s">
        <v>269</v>
      </c>
      <c r="J6824" s="417"/>
      <c r="K6824" s="417"/>
      <c r="L6824" s="417">
        <v>14.973361326847</v>
      </c>
      <c r="M6824" s="417">
        <v>679.86077021996141</v>
      </c>
      <c r="N6824" s="417">
        <v>895.55540317021075</v>
      </c>
      <c r="O6824" s="417">
        <v>148138</v>
      </c>
      <c r="P6824" s="417"/>
      <c r="Q6824" s="417"/>
      <c r="R6824" s="417"/>
      <c r="S6824" s="417">
        <v>1079.8942</v>
      </c>
      <c r="T6824" s="417">
        <v>792</v>
      </c>
      <c r="U6824" s="417">
        <v>0</v>
      </c>
      <c r="V6824" s="417">
        <v>1391</v>
      </c>
      <c r="W6824" s="417">
        <v>1527</v>
      </c>
      <c r="X6824" s="417">
        <v>1982.174</v>
      </c>
      <c r="Y6824" s="417"/>
      <c r="Z6824" s="417"/>
      <c r="AA6824" s="417">
        <v>45.40468607277775</v>
      </c>
      <c r="AB6824" s="417">
        <v>59.809910680046244</v>
      </c>
      <c r="AC6824" s="417"/>
      <c r="AD6824" s="417"/>
      <c r="AE6824" s="417"/>
      <c r="AF6824" s="417"/>
      <c r="AG6824" s="417"/>
      <c r="AH6824" s="417"/>
      <c r="AI6824" s="417"/>
      <c r="AJ6824" s="417"/>
      <c r="AK6824" s="417"/>
      <c r="AL6824" s="417"/>
      <c r="AM6824" s="417"/>
      <c r="AN6824" s="417"/>
      <c r="AO6824" s="417"/>
      <c r="AP6824" s="417">
        <v>36.392444622555104</v>
      </c>
      <c r="AQ6824" s="417"/>
      <c r="AR6824" s="417">
        <v>37.172741943571907</v>
      </c>
      <c r="AS6824" s="417"/>
      <c r="AT6824" s="417">
        <v>2502.9189000000001</v>
      </c>
      <c r="AU6824" s="417">
        <v>8847</v>
      </c>
      <c r="AV6824" s="417"/>
      <c r="AW6824" s="417">
        <v>266.91050000000001</v>
      </c>
      <c r="AX6824" s="417">
        <v>0</v>
      </c>
      <c r="AY6824" s="417"/>
      <c r="AZ6824" s="417"/>
      <c r="BA6824" s="417">
        <v>14087.512500000001</v>
      </c>
    </row>
    <row r="6825" spans="1:53" hidden="1">
      <c r="A6825" s="417" t="s">
        <v>731</v>
      </c>
      <c r="B6825" s="417" t="s">
        <v>720</v>
      </c>
      <c r="C6825" s="374">
        <v>2030</v>
      </c>
      <c r="D6825" s="417" t="s">
        <v>703</v>
      </c>
      <c r="E6825" s="417" t="s">
        <v>556</v>
      </c>
      <c r="F6825" s="417" t="s">
        <v>717</v>
      </c>
      <c r="G6825" s="374">
        <v>8</v>
      </c>
      <c r="H6825" s="417">
        <v>7.7</v>
      </c>
      <c r="I6825" s="417" t="s">
        <v>269</v>
      </c>
      <c r="J6825" s="417"/>
      <c r="K6825" s="417"/>
      <c r="L6825" s="417">
        <v>14.973361326847</v>
      </c>
      <c r="M6825" s="417">
        <v>691.36483334919865</v>
      </c>
      <c r="N6825" s="417">
        <v>910.62952064522904</v>
      </c>
      <c r="O6825" s="417">
        <v>148138</v>
      </c>
      <c r="P6825" s="417"/>
      <c r="Q6825" s="417"/>
      <c r="R6825" s="417"/>
      <c r="S6825" s="417">
        <v>1079.8942</v>
      </c>
      <c r="T6825" s="417">
        <v>792</v>
      </c>
      <c r="U6825" s="417">
        <v>0</v>
      </c>
      <c r="V6825" s="417">
        <v>1406</v>
      </c>
      <c r="W6825" s="417">
        <v>1542</v>
      </c>
      <c r="X6825" s="417">
        <v>2000.5340000000001</v>
      </c>
      <c r="Y6825" s="417"/>
      <c r="Z6825" s="417"/>
      <c r="AA6825" s="417">
        <v>46.172988051395279</v>
      </c>
      <c r="AB6825" s="417">
        <v>60.816639707161507</v>
      </c>
      <c r="AC6825" s="417"/>
      <c r="AD6825" s="417"/>
      <c r="AE6825" s="417"/>
      <c r="AF6825" s="417"/>
      <c r="AG6825" s="417"/>
      <c r="AH6825" s="417"/>
      <c r="AI6825" s="417"/>
      <c r="AJ6825" s="417"/>
      <c r="AK6825" s="417"/>
      <c r="AL6825" s="417"/>
      <c r="AM6825" s="417"/>
      <c r="AN6825" s="417"/>
      <c r="AO6825" s="417"/>
      <c r="AP6825" s="417">
        <v>36.923291880070629</v>
      </c>
      <c r="AQ6825" s="417"/>
      <c r="AR6825" s="417">
        <v>37.715352855578224</v>
      </c>
      <c r="AS6825" s="417"/>
      <c r="AT6825" s="417">
        <v>2502.9189000000001</v>
      </c>
      <c r="AU6825" s="417">
        <v>8847</v>
      </c>
      <c r="AV6825" s="417"/>
      <c r="AW6825" s="417">
        <v>266.91050000000001</v>
      </c>
      <c r="AX6825" s="417">
        <v>0</v>
      </c>
      <c r="AY6825" s="417"/>
      <c r="AZ6825" s="417"/>
      <c r="BA6825" s="417">
        <v>14379.612499999999</v>
      </c>
    </row>
    <row r="6826" spans="1:53" hidden="1">
      <c r="A6826" s="417" t="s">
        <v>731</v>
      </c>
      <c r="B6826" s="417" t="s">
        <v>720</v>
      </c>
      <c r="C6826" s="374">
        <v>2030</v>
      </c>
      <c r="D6826" s="417" t="s">
        <v>703</v>
      </c>
      <c r="E6826" s="417" t="s">
        <v>556</v>
      </c>
      <c r="F6826" s="417" t="s">
        <v>718</v>
      </c>
      <c r="G6826" s="374">
        <v>5</v>
      </c>
      <c r="H6826" s="417">
        <v>9.3000000000000007</v>
      </c>
      <c r="I6826" s="417" t="s">
        <v>269</v>
      </c>
      <c r="J6826" s="417"/>
      <c r="K6826" s="417"/>
      <c r="L6826" s="417">
        <v>14.973361326847</v>
      </c>
      <c r="M6826" s="417">
        <v>673.58057147043974</v>
      </c>
      <c r="N6826" s="417">
        <v>901.49245777810165</v>
      </c>
      <c r="O6826" s="417">
        <v>148138</v>
      </c>
      <c r="P6826" s="417"/>
      <c r="Q6826" s="417"/>
      <c r="R6826" s="417"/>
      <c r="S6826" s="417">
        <v>1079.8942</v>
      </c>
      <c r="T6826" s="417">
        <v>792</v>
      </c>
      <c r="U6826" s="417">
        <v>0</v>
      </c>
      <c r="V6826" s="417">
        <v>1350</v>
      </c>
      <c r="W6826" s="417">
        <v>1486</v>
      </c>
      <c r="X6826" s="417">
        <v>1931.99</v>
      </c>
      <c r="Y6826" s="417"/>
      <c r="Z6826" s="417"/>
      <c r="AA6826" s="417">
        <v>44.98526129466557</v>
      </c>
      <c r="AB6826" s="417">
        <v>60.206418483520487</v>
      </c>
      <c r="AC6826" s="417"/>
      <c r="AD6826" s="417"/>
      <c r="AE6826" s="417"/>
      <c r="AF6826" s="417"/>
      <c r="AG6826" s="417"/>
      <c r="AH6826" s="417"/>
      <c r="AI6826" s="417"/>
      <c r="AJ6826" s="417"/>
      <c r="AK6826" s="417"/>
      <c r="AL6826" s="417"/>
      <c r="AM6826" s="417"/>
      <c r="AN6826" s="417"/>
      <c r="AO6826" s="417"/>
      <c r="AP6826" s="417">
        <v>36.304085848797996</v>
      </c>
      <c r="AQ6826" s="417"/>
      <c r="AR6826" s="417">
        <v>37.143488955382807</v>
      </c>
      <c r="AS6826" s="417"/>
      <c r="AT6826" s="417">
        <v>2502.9189000000001</v>
      </c>
      <c r="AU6826" s="417">
        <v>8847</v>
      </c>
      <c r="AV6826" s="417"/>
      <c r="AW6826" s="417">
        <v>266.91050000000001</v>
      </c>
      <c r="AX6826" s="417">
        <v>0</v>
      </c>
      <c r="AY6826" s="417"/>
      <c r="AZ6826" s="417"/>
      <c r="BA6826" s="417">
        <v>13375.8015</v>
      </c>
    </row>
    <row r="6827" spans="1:53" hidden="1">
      <c r="A6827" s="417" t="s">
        <v>731</v>
      </c>
      <c r="B6827" s="417" t="s">
        <v>720</v>
      </c>
      <c r="C6827" s="374">
        <v>2030</v>
      </c>
      <c r="D6827" s="417" t="s">
        <v>703</v>
      </c>
      <c r="E6827" s="417" t="s">
        <v>556</v>
      </c>
      <c r="F6827" s="417" t="s">
        <v>718</v>
      </c>
      <c r="G6827" s="374">
        <v>6</v>
      </c>
      <c r="H6827" s="417">
        <v>9.07</v>
      </c>
      <c r="I6827" s="417" t="s">
        <v>269</v>
      </c>
      <c r="J6827" s="417"/>
      <c r="K6827" s="417"/>
      <c r="L6827" s="417">
        <v>14.973361326847</v>
      </c>
      <c r="M6827" s="417">
        <v>684.04660089876825</v>
      </c>
      <c r="N6827" s="417">
        <v>910.06478915955768</v>
      </c>
      <c r="O6827" s="417">
        <v>148138</v>
      </c>
      <c r="P6827" s="417"/>
      <c r="Q6827" s="417"/>
      <c r="R6827" s="417"/>
      <c r="S6827" s="417">
        <v>1079.8942</v>
      </c>
      <c r="T6827" s="417">
        <v>792</v>
      </c>
      <c r="U6827" s="417">
        <v>0</v>
      </c>
      <c r="V6827" s="417">
        <v>1366</v>
      </c>
      <c r="W6827" s="417">
        <v>1502</v>
      </c>
      <c r="X6827" s="417">
        <v>1951.5740000000001</v>
      </c>
      <c r="Y6827" s="417"/>
      <c r="Z6827" s="417"/>
      <c r="AA6827" s="417">
        <v>45.684237910815909</v>
      </c>
      <c r="AB6827" s="417">
        <v>60.778923961606687</v>
      </c>
      <c r="AC6827" s="417"/>
      <c r="AD6827" s="417"/>
      <c r="AE6827" s="417"/>
      <c r="AF6827" s="417"/>
      <c r="AG6827" s="417"/>
      <c r="AH6827" s="417"/>
      <c r="AI6827" s="417"/>
      <c r="AJ6827" s="417"/>
      <c r="AK6827" s="417"/>
      <c r="AL6827" s="417"/>
      <c r="AM6827" s="417"/>
      <c r="AN6827" s="417"/>
      <c r="AO6827" s="417"/>
      <c r="AP6827" s="417">
        <v>36.714818293953265</v>
      </c>
      <c r="AQ6827" s="417"/>
      <c r="AR6827" s="417">
        <v>37.541041221658247</v>
      </c>
      <c r="AS6827" s="417"/>
      <c r="AT6827" s="417">
        <v>2502.9189000000001</v>
      </c>
      <c r="AU6827" s="417">
        <v>8847</v>
      </c>
      <c r="AV6827" s="417"/>
      <c r="AW6827" s="417">
        <v>266.91050000000001</v>
      </c>
      <c r="AX6827" s="417">
        <v>0</v>
      </c>
      <c r="AY6827" s="417"/>
      <c r="AZ6827" s="417"/>
      <c r="BA6827" s="417">
        <v>13451.959699999999</v>
      </c>
    </row>
    <row r="6828" spans="1:53" hidden="1">
      <c r="A6828" s="417" t="s">
        <v>731</v>
      </c>
      <c r="B6828" s="417" t="s">
        <v>720</v>
      </c>
      <c r="C6828" s="374">
        <v>2030</v>
      </c>
      <c r="D6828" s="417" t="s">
        <v>703</v>
      </c>
      <c r="E6828" s="417" t="s">
        <v>556</v>
      </c>
      <c r="F6828" s="417" t="s">
        <v>718</v>
      </c>
      <c r="G6828" s="374">
        <v>7</v>
      </c>
      <c r="H6828" s="417">
        <v>9.1</v>
      </c>
      <c r="I6828" s="417" t="s">
        <v>269</v>
      </c>
      <c r="J6828" s="417"/>
      <c r="K6828" s="417"/>
      <c r="L6828" s="417">
        <v>14.973361326847</v>
      </c>
      <c r="M6828" s="417">
        <v>690.71400942292382</v>
      </c>
      <c r="N6828" s="417">
        <v>936.66411373300934</v>
      </c>
      <c r="O6828" s="417">
        <v>148138</v>
      </c>
      <c r="P6828" s="417"/>
      <c r="Q6828" s="417"/>
      <c r="R6828" s="417"/>
      <c r="S6828" s="417">
        <v>1079.8942</v>
      </c>
      <c r="T6828" s="417">
        <v>792</v>
      </c>
      <c r="U6828" s="417">
        <v>0</v>
      </c>
      <c r="V6828" s="417">
        <v>1378</v>
      </c>
      <c r="W6828" s="417">
        <v>1514</v>
      </c>
      <c r="X6828" s="417">
        <v>1966.2619999999999</v>
      </c>
      <c r="Y6828" s="417"/>
      <c r="Z6828" s="417"/>
      <c r="AA6828" s="417">
        <v>46.12952259882681</v>
      </c>
      <c r="AB6828" s="417">
        <v>62.555367073061326</v>
      </c>
      <c r="AC6828" s="417"/>
      <c r="AD6828" s="417"/>
      <c r="AE6828" s="417"/>
      <c r="AF6828" s="417"/>
      <c r="AG6828" s="417"/>
      <c r="AH6828" s="417"/>
      <c r="AI6828" s="417"/>
      <c r="AJ6828" s="417"/>
      <c r="AK6828" s="417"/>
      <c r="AL6828" s="417"/>
      <c r="AM6828" s="417"/>
      <c r="AN6828" s="417"/>
      <c r="AO6828" s="417"/>
      <c r="AP6828" s="417">
        <v>37.271759219044945</v>
      </c>
      <c r="AQ6828" s="417"/>
      <c r="AR6828" s="417">
        <v>38.186369173004906</v>
      </c>
      <c r="AS6828" s="417"/>
      <c r="AT6828" s="417">
        <v>2502.9189000000001</v>
      </c>
      <c r="AU6828" s="417">
        <v>8847</v>
      </c>
      <c r="AV6828" s="417"/>
      <c r="AW6828" s="417">
        <v>266.91050000000001</v>
      </c>
      <c r="AX6828" s="417">
        <v>0</v>
      </c>
      <c r="AY6828" s="417"/>
      <c r="AZ6828" s="417"/>
      <c r="BA6828" s="417">
        <v>13528.117899999999</v>
      </c>
    </row>
    <row r="6829" spans="1:53" hidden="1">
      <c r="A6829" s="417" t="s">
        <v>731</v>
      </c>
      <c r="B6829" s="417" t="s">
        <v>720</v>
      </c>
      <c r="C6829" s="374">
        <v>2030</v>
      </c>
      <c r="D6829" s="417" t="s">
        <v>703</v>
      </c>
      <c r="E6829" s="417" t="s">
        <v>704</v>
      </c>
      <c r="F6829" s="417" t="s">
        <v>712</v>
      </c>
      <c r="G6829" s="374">
        <v>5</v>
      </c>
      <c r="H6829" s="417">
        <v>6.16</v>
      </c>
      <c r="I6829" s="417" t="s">
        <v>269</v>
      </c>
      <c r="J6829" s="417"/>
      <c r="K6829" s="417"/>
      <c r="L6829" s="417">
        <v>17.112412937925363</v>
      </c>
      <c r="M6829" s="417">
        <v>511.14806506960724</v>
      </c>
      <c r="N6829" s="417">
        <v>772.2136737773634</v>
      </c>
      <c r="O6829" s="417">
        <v>239508</v>
      </c>
      <c r="P6829" s="417"/>
      <c r="Q6829" s="417"/>
      <c r="R6829" s="417"/>
      <c r="S6829" s="417">
        <v>1079.8942</v>
      </c>
      <c r="T6829" s="417">
        <v>792</v>
      </c>
      <c r="U6829" s="417">
        <v>0</v>
      </c>
      <c r="V6829" s="417">
        <v>1584</v>
      </c>
      <c r="W6829" s="417">
        <v>1720</v>
      </c>
      <c r="X6829" s="417">
        <v>2218.4059999999999</v>
      </c>
      <c r="Y6829" s="417"/>
      <c r="Z6829" s="417"/>
      <c r="AA6829" s="417">
        <v>29.870016982629959</v>
      </c>
      <c r="AB6829" s="417">
        <v>45.125937328566089</v>
      </c>
      <c r="AC6829" s="417"/>
      <c r="AD6829" s="417"/>
      <c r="AE6829" s="417"/>
      <c r="AF6829" s="417"/>
      <c r="AG6829" s="417"/>
      <c r="AH6829" s="417"/>
      <c r="AI6829" s="417"/>
      <c r="AJ6829" s="417"/>
      <c r="AK6829" s="417"/>
      <c r="AL6829" s="417"/>
      <c r="AM6829" s="417"/>
      <c r="AN6829" s="417"/>
      <c r="AO6829" s="417"/>
      <c r="AP6829" s="417">
        <v>26.346347352701706</v>
      </c>
      <c r="AQ6829" s="417"/>
      <c r="AR6829" s="417">
        <v>27.300252003593442</v>
      </c>
      <c r="AS6829" s="417"/>
      <c r="AT6829" s="417">
        <v>3248.2782000000002</v>
      </c>
      <c r="AU6829" s="417">
        <v>12701</v>
      </c>
      <c r="AV6829" s="417"/>
      <c r="AW6829" s="417">
        <v>266.91050000000001</v>
      </c>
      <c r="AX6829" s="417">
        <v>0</v>
      </c>
      <c r="AY6829" s="417"/>
      <c r="AZ6829" s="417"/>
      <c r="BA6829" s="417">
        <v>19226.378000000001</v>
      </c>
    </row>
    <row r="6830" spans="1:53" hidden="1">
      <c r="A6830" s="417" t="s">
        <v>731</v>
      </c>
      <c r="B6830" s="417" t="s">
        <v>720</v>
      </c>
      <c r="C6830" s="374">
        <v>2030</v>
      </c>
      <c r="D6830" s="417" t="s">
        <v>703</v>
      </c>
      <c r="E6830" s="417" t="s">
        <v>704</v>
      </c>
      <c r="F6830" s="417" t="s">
        <v>712</v>
      </c>
      <c r="G6830" s="374">
        <v>6</v>
      </c>
      <c r="H6830" s="417">
        <v>6.08</v>
      </c>
      <c r="I6830" s="417" t="s">
        <v>269</v>
      </c>
      <c r="J6830" s="417"/>
      <c r="K6830" s="417"/>
      <c r="L6830" s="417">
        <v>17.112412937925363</v>
      </c>
      <c r="M6830" s="417">
        <v>543.79834002501127</v>
      </c>
      <c r="N6830" s="417">
        <v>776.95374149656971</v>
      </c>
      <c r="O6830" s="417">
        <v>239508</v>
      </c>
      <c r="P6830" s="417"/>
      <c r="Q6830" s="417"/>
      <c r="R6830" s="417"/>
      <c r="S6830" s="417">
        <v>1079.8942</v>
      </c>
      <c r="T6830" s="417">
        <v>792</v>
      </c>
      <c r="U6830" s="417">
        <v>0</v>
      </c>
      <c r="V6830" s="417">
        <v>1581</v>
      </c>
      <c r="W6830" s="417">
        <v>1717</v>
      </c>
      <c r="X6830" s="417">
        <v>2214.7339999999999</v>
      </c>
      <c r="Y6830" s="417"/>
      <c r="Z6830" s="417"/>
      <c r="AA6830" s="417">
        <v>31.778004773354841</v>
      </c>
      <c r="AB6830" s="417">
        <v>45.402933199130963</v>
      </c>
      <c r="AC6830" s="417"/>
      <c r="AD6830" s="417"/>
      <c r="AE6830" s="417"/>
      <c r="AF6830" s="417"/>
      <c r="AG6830" s="417"/>
      <c r="AH6830" s="417"/>
      <c r="AI6830" s="417"/>
      <c r="AJ6830" s="417"/>
      <c r="AK6830" s="417"/>
      <c r="AL6830" s="417"/>
      <c r="AM6830" s="417"/>
      <c r="AN6830" s="417"/>
      <c r="AO6830" s="417"/>
      <c r="AP6830" s="417">
        <v>27.326414761553746</v>
      </c>
      <c r="AQ6830" s="417"/>
      <c r="AR6830" s="417">
        <v>28.14742574139887</v>
      </c>
      <c r="AS6830" s="417"/>
      <c r="AT6830" s="417">
        <v>3248.2782000000002</v>
      </c>
      <c r="AU6830" s="417">
        <v>12701</v>
      </c>
      <c r="AV6830" s="417"/>
      <c r="AW6830" s="417">
        <v>266.91050000000001</v>
      </c>
      <c r="AX6830" s="417">
        <v>0</v>
      </c>
      <c r="AY6830" s="417"/>
      <c r="AZ6830" s="417"/>
      <c r="BA6830" s="417">
        <v>19305.503400000001</v>
      </c>
    </row>
    <row r="6831" spans="1:53" hidden="1">
      <c r="A6831" s="417" t="s">
        <v>731</v>
      </c>
      <c r="B6831" s="417" t="s">
        <v>720</v>
      </c>
      <c r="C6831" s="374">
        <v>2030</v>
      </c>
      <c r="D6831" s="417" t="s">
        <v>703</v>
      </c>
      <c r="E6831" s="417" t="s">
        <v>704</v>
      </c>
      <c r="F6831" s="417" t="s">
        <v>712</v>
      </c>
      <c r="G6831" s="374">
        <v>8</v>
      </c>
      <c r="H6831" s="417">
        <v>5.97</v>
      </c>
      <c r="I6831" s="417" t="s">
        <v>269</v>
      </c>
      <c r="J6831" s="417"/>
      <c r="K6831" s="417"/>
      <c r="L6831" s="417">
        <v>17.112412937925363</v>
      </c>
      <c r="M6831" s="417">
        <v>589.71306910806948</v>
      </c>
      <c r="N6831" s="417">
        <v>848.4226114407337</v>
      </c>
      <c r="O6831" s="417">
        <v>239508</v>
      </c>
      <c r="P6831" s="417"/>
      <c r="Q6831" s="417"/>
      <c r="R6831" s="417"/>
      <c r="S6831" s="417">
        <v>1079.8942</v>
      </c>
      <c r="T6831" s="417">
        <v>792</v>
      </c>
      <c r="U6831" s="417">
        <v>0</v>
      </c>
      <c r="V6831" s="417">
        <v>1603</v>
      </c>
      <c r="W6831" s="417">
        <v>1739</v>
      </c>
      <c r="X6831" s="417">
        <v>2241.6619999999998</v>
      </c>
      <c r="Y6831" s="417"/>
      <c r="Z6831" s="417"/>
      <c r="AA6831" s="417">
        <v>34.461128962188532</v>
      </c>
      <c r="AB6831" s="417">
        <v>49.579367592305942</v>
      </c>
      <c r="AC6831" s="417"/>
      <c r="AD6831" s="417"/>
      <c r="AE6831" s="417"/>
      <c r="AF6831" s="417"/>
      <c r="AG6831" s="417"/>
      <c r="AH6831" s="417"/>
      <c r="AI6831" s="417"/>
      <c r="AJ6831" s="417"/>
      <c r="AK6831" s="417"/>
      <c r="AL6831" s="417"/>
      <c r="AM6831" s="417"/>
      <c r="AN6831" s="417"/>
      <c r="AO6831" s="417"/>
      <c r="AP6831" s="417">
        <v>29.454602144130874</v>
      </c>
      <c r="AQ6831" s="417"/>
      <c r="AR6831" s="417">
        <v>30.361888049403309</v>
      </c>
      <c r="AS6831" s="417"/>
      <c r="AT6831" s="417">
        <v>3248.2782000000002</v>
      </c>
      <c r="AU6831" s="417">
        <v>12701</v>
      </c>
      <c r="AV6831" s="417"/>
      <c r="AW6831" s="417">
        <v>266.91050000000001</v>
      </c>
      <c r="AX6831" s="417">
        <v>0</v>
      </c>
      <c r="AY6831" s="417"/>
      <c r="AZ6831" s="417"/>
      <c r="BA6831" s="417">
        <v>19463.754099999998</v>
      </c>
    </row>
    <row r="6832" spans="1:53" hidden="1">
      <c r="A6832" s="417" t="s">
        <v>731</v>
      </c>
      <c r="B6832" s="417" t="s">
        <v>720</v>
      </c>
      <c r="C6832" s="374">
        <v>2030</v>
      </c>
      <c r="D6832" s="417" t="s">
        <v>703</v>
      </c>
      <c r="E6832" s="417" t="s">
        <v>704</v>
      </c>
      <c r="F6832" s="417" t="s">
        <v>713</v>
      </c>
      <c r="G6832" s="374">
        <v>6</v>
      </c>
      <c r="H6832" s="417">
        <v>5.93</v>
      </c>
      <c r="I6832" s="417" t="s">
        <v>269</v>
      </c>
      <c r="J6832" s="417"/>
      <c r="K6832" s="417"/>
      <c r="L6832" s="417">
        <v>17.112412937925363</v>
      </c>
      <c r="M6832" s="417">
        <v>579.19081274870553</v>
      </c>
      <c r="N6832" s="417">
        <v>829.31627757229387</v>
      </c>
      <c r="O6832" s="417">
        <v>239508</v>
      </c>
      <c r="P6832" s="417"/>
      <c r="Q6832" s="417"/>
      <c r="R6832" s="417"/>
      <c r="S6832" s="417">
        <v>1079.8942</v>
      </c>
      <c r="T6832" s="417">
        <v>792</v>
      </c>
      <c r="U6832" s="417">
        <v>0</v>
      </c>
      <c r="V6832" s="417">
        <v>1581</v>
      </c>
      <c r="W6832" s="417">
        <v>1717</v>
      </c>
      <c r="X6832" s="417">
        <v>2214.7339999999999</v>
      </c>
      <c r="Y6832" s="417"/>
      <c r="Z6832" s="417"/>
      <c r="AA6832" s="417">
        <v>33.84623868356254</v>
      </c>
      <c r="AB6832" s="417">
        <v>48.462848610573367</v>
      </c>
      <c r="AC6832" s="417"/>
      <c r="AD6832" s="417"/>
      <c r="AE6832" s="417"/>
      <c r="AF6832" s="417"/>
      <c r="AG6832" s="417"/>
      <c r="AH6832" s="417"/>
      <c r="AI6832" s="417"/>
      <c r="AJ6832" s="417"/>
      <c r="AK6832" s="417"/>
      <c r="AL6832" s="417"/>
      <c r="AM6832" s="417"/>
      <c r="AN6832" s="417"/>
      <c r="AO6832" s="417"/>
      <c r="AP6832" s="417">
        <v>28.937186396908256</v>
      </c>
      <c r="AQ6832" s="417"/>
      <c r="AR6832" s="417">
        <v>29.813474674836094</v>
      </c>
      <c r="AS6832" s="417"/>
      <c r="AT6832" s="417">
        <v>3248.2782000000002</v>
      </c>
      <c r="AU6832" s="417">
        <v>12701</v>
      </c>
      <c r="AV6832" s="417"/>
      <c r="AW6832" s="417">
        <v>266.91050000000001</v>
      </c>
      <c r="AX6832" s="417">
        <v>0</v>
      </c>
      <c r="AY6832" s="417"/>
      <c r="AZ6832" s="417"/>
      <c r="BA6832" s="417">
        <v>19305.503400000001</v>
      </c>
    </row>
    <row r="6833" spans="1:53" hidden="1">
      <c r="A6833" s="417" t="s">
        <v>731</v>
      </c>
      <c r="B6833" s="417" t="s">
        <v>720</v>
      </c>
      <c r="C6833" s="374">
        <v>2030</v>
      </c>
      <c r="D6833" s="417" t="s">
        <v>703</v>
      </c>
      <c r="E6833" s="417" t="s">
        <v>704</v>
      </c>
      <c r="F6833" s="417" t="s">
        <v>713</v>
      </c>
      <c r="G6833" s="374">
        <v>7</v>
      </c>
      <c r="H6833" s="417">
        <v>6.11</v>
      </c>
      <c r="I6833" s="417" t="s">
        <v>269</v>
      </c>
      <c r="J6833" s="417"/>
      <c r="K6833" s="417"/>
      <c r="L6833" s="417">
        <v>17.112412937925363</v>
      </c>
      <c r="M6833" s="417">
        <v>565.4720435505443</v>
      </c>
      <c r="N6833" s="417">
        <v>805.42002064975065</v>
      </c>
      <c r="O6833" s="417">
        <v>239508</v>
      </c>
      <c r="P6833" s="417"/>
      <c r="Q6833" s="417"/>
      <c r="R6833" s="417"/>
      <c r="S6833" s="417">
        <v>1079.8942</v>
      </c>
      <c r="T6833" s="417">
        <v>792</v>
      </c>
      <c r="U6833" s="417">
        <v>0</v>
      </c>
      <c r="V6833" s="417">
        <v>1592</v>
      </c>
      <c r="W6833" s="417">
        <v>1728</v>
      </c>
      <c r="X6833" s="417">
        <v>2228.1979999999999</v>
      </c>
      <c r="Y6833" s="417"/>
      <c r="Z6833" s="417"/>
      <c r="AA6833" s="417">
        <v>33.044553424568058</v>
      </c>
      <c r="AB6833" s="417">
        <v>47.066420356461805</v>
      </c>
      <c r="AC6833" s="417"/>
      <c r="AD6833" s="417"/>
      <c r="AE6833" s="417"/>
      <c r="AF6833" s="417"/>
      <c r="AG6833" s="417"/>
      <c r="AH6833" s="417"/>
      <c r="AI6833" s="417"/>
      <c r="AJ6833" s="417"/>
      <c r="AK6833" s="417"/>
      <c r="AL6833" s="417"/>
      <c r="AM6833" s="417"/>
      <c r="AN6833" s="417"/>
      <c r="AO6833" s="417"/>
      <c r="AP6833" s="417">
        <v>28.271277112416271</v>
      </c>
      <c r="AQ6833" s="417"/>
      <c r="AR6833" s="417">
        <v>29.111086791600567</v>
      </c>
      <c r="AS6833" s="417"/>
      <c r="AT6833" s="417">
        <v>3248.2782000000002</v>
      </c>
      <c r="AU6833" s="417">
        <v>12701</v>
      </c>
      <c r="AV6833" s="417"/>
      <c r="AW6833" s="417">
        <v>266.91050000000001</v>
      </c>
      <c r="AX6833" s="417">
        <v>0</v>
      </c>
      <c r="AY6833" s="417"/>
      <c r="AZ6833" s="417"/>
      <c r="BA6833" s="417">
        <v>19384.628700000001</v>
      </c>
    </row>
    <row r="6834" spans="1:53" hidden="1">
      <c r="A6834" s="417" t="s">
        <v>731</v>
      </c>
      <c r="B6834" s="417" t="s">
        <v>720</v>
      </c>
      <c r="C6834" s="374">
        <v>2030</v>
      </c>
      <c r="D6834" s="417" t="s">
        <v>703</v>
      </c>
      <c r="E6834" s="417" t="s">
        <v>704</v>
      </c>
      <c r="F6834" s="417" t="s">
        <v>713</v>
      </c>
      <c r="G6834" s="374">
        <v>8</v>
      </c>
      <c r="H6834" s="417">
        <v>5.89</v>
      </c>
      <c r="I6834" s="417" t="s">
        <v>269</v>
      </c>
      <c r="J6834" s="417"/>
      <c r="K6834" s="417"/>
      <c r="L6834" s="417">
        <v>17.112412937925363</v>
      </c>
      <c r="M6834" s="417">
        <v>598.25900017793219</v>
      </c>
      <c r="N6834" s="417">
        <v>855.41857295811803</v>
      </c>
      <c r="O6834" s="417">
        <v>239508</v>
      </c>
      <c r="P6834" s="417"/>
      <c r="Q6834" s="417"/>
      <c r="R6834" s="417"/>
      <c r="S6834" s="417">
        <v>1079.8942</v>
      </c>
      <c r="T6834" s="417">
        <v>792</v>
      </c>
      <c r="U6834" s="417">
        <v>0</v>
      </c>
      <c r="V6834" s="417">
        <v>1603</v>
      </c>
      <c r="W6834" s="417">
        <v>1739</v>
      </c>
      <c r="X6834" s="417">
        <v>2241.6619999999998</v>
      </c>
      <c r="Y6834" s="417"/>
      <c r="Z6834" s="417"/>
      <c r="AA6834" s="417">
        <v>34.960528497535343</v>
      </c>
      <c r="AB6834" s="417">
        <v>49.988191382543</v>
      </c>
      <c r="AC6834" s="417"/>
      <c r="AD6834" s="417"/>
      <c r="AE6834" s="417"/>
      <c r="AF6834" s="417"/>
      <c r="AG6834" s="417"/>
      <c r="AH6834" s="417"/>
      <c r="AI6834" s="417"/>
      <c r="AJ6834" s="417"/>
      <c r="AK6834" s="417"/>
      <c r="AL6834" s="417"/>
      <c r="AM6834" s="417"/>
      <c r="AN6834" s="417"/>
      <c r="AO6834" s="417"/>
      <c r="AP6834" s="417">
        <v>29.770785121184179</v>
      </c>
      <c r="AQ6834" s="417"/>
      <c r="AR6834" s="417">
        <v>30.667758312661054</v>
      </c>
      <c r="AS6834" s="417"/>
      <c r="AT6834" s="417">
        <v>3248.2782000000002</v>
      </c>
      <c r="AU6834" s="417">
        <v>12701</v>
      </c>
      <c r="AV6834" s="417"/>
      <c r="AW6834" s="417">
        <v>266.91050000000001</v>
      </c>
      <c r="AX6834" s="417">
        <v>0</v>
      </c>
      <c r="AY6834" s="417"/>
      <c r="AZ6834" s="417"/>
      <c r="BA6834" s="417">
        <v>19463.754099999998</v>
      </c>
    </row>
    <row r="6835" spans="1:53" hidden="1">
      <c r="A6835" s="417" t="s">
        <v>731</v>
      </c>
      <c r="B6835" s="417" t="s">
        <v>720</v>
      </c>
      <c r="C6835" s="374">
        <v>2030</v>
      </c>
      <c r="D6835" s="417" t="s">
        <v>703</v>
      </c>
      <c r="E6835" s="417" t="s">
        <v>704</v>
      </c>
      <c r="F6835" s="417" t="s">
        <v>713</v>
      </c>
      <c r="G6835" s="374">
        <v>9</v>
      </c>
      <c r="H6835" s="417">
        <v>6.04</v>
      </c>
      <c r="I6835" s="417" t="s">
        <v>269</v>
      </c>
      <c r="J6835" s="417"/>
      <c r="K6835" s="417"/>
      <c r="L6835" s="417">
        <v>17.112412937925363</v>
      </c>
      <c r="M6835" s="417">
        <v>593.206866785128</v>
      </c>
      <c r="N6835" s="417">
        <v>864.4388362427527</v>
      </c>
      <c r="O6835" s="417">
        <v>239508</v>
      </c>
      <c r="P6835" s="417"/>
      <c r="Q6835" s="417"/>
      <c r="R6835" s="417"/>
      <c r="S6835" s="417">
        <v>1079.8942</v>
      </c>
      <c r="T6835" s="417">
        <v>792</v>
      </c>
      <c r="U6835" s="417">
        <v>0</v>
      </c>
      <c r="V6835" s="417">
        <v>1608</v>
      </c>
      <c r="W6835" s="417">
        <v>1744</v>
      </c>
      <c r="X6835" s="417">
        <v>2247.7820000000002</v>
      </c>
      <c r="Y6835" s="417"/>
      <c r="Z6835" s="417"/>
      <c r="AA6835" s="417">
        <v>34.665296410095038</v>
      </c>
      <c r="AB6835" s="417">
        <v>50.515309522886817</v>
      </c>
      <c r="AC6835" s="417"/>
      <c r="AD6835" s="417"/>
      <c r="AE6835" s="417"/>
      <c r="AF6835" s="417"/>
      <c r="AG6835" s="417"/>
      <c r="AH6835" s="417"/>
      <c r="AI6835" s="417"/>
      <c r="AJ6835" s="417"/>
      <c r="AK6835" s="417"/>
      <c r="AL6835" s="417"/>
      <c r="AM6835" s="417"/>
      <c r="AN6835" s="417"/>
      <c r="AO6835" s="417"/>
      <c r="AP6835" s="417">
        <v>29.740826997080685</v>
      </c>
      <c r="AQ6835" s="417"/>
      <c r="AR6835" s="417">
        <v>30.698359429625881</v>
      </c>
      <c r="AS6835" s="417"/>
      <c r="AT6835" s="417">
        <v>3248.2782000000002</v>
      </c>
      <c r="AU6835" s="417">
        <v>12701</v>
      </c>
      <c r="AV6835" s="417"/>
      <c r="AW6835" s="417">
        <v>266.91050000000001</v>
      </c>
      <c r="AX6835" s="417">
        <v>0</v>
      </c>
      <c r="AY6835" s="417"/>
      <c r="AZ6835" s="417"/>
      <c r="BA6835" s="417">
        <v>19542.879499999999</v>
      </c>
    </row>
    <row r="6836" spans="1:53" hidden="1">
      <c r="A6836" s="417" t="s">
        <v>731</v>
      </c>
      <c r="B6836" s="417" t="s">
        <v>720</v>
      </c>
      <c r="C6836" s="374">
        <v>2030</v>
      </c>
      <c r="D6836" s="417" t="s">
        <v>703</v>
      </c>
      <c r="E6836" s="417" t="s">
        <v>704</v>
      </c>
      <c r="F6836" s="417" t="s">
        <v>713</v>
      </c>
      <c r="G6836" s="374">
        <v>10</v>
      </c>
      <c r="H6836" s="417">
        <v>5.87</v>
      </c>
      <c r="I6836" s="417" t="s">
        <v>269</v>
      </c>
      <c r="J6836" s="417"/>
      <c r="K6836" s="417"/>
      <c r="L6836" s="417">
        <v>17.112412937925363</v>
      </c>
      <c r="M6836" s="417">
        <v>605.84101767017796</v>
      </c>
      <c r="N6836" s="417">
        <v>888.18715591975115</v>
      </c>
      <c r="O6836" s="417">
        <v>239508</v>
      </c>
      <c r="P6836" s="417"/>
      <c r="Q6836" s="417"/>
      <c r="R6836" s="417"/>
      <c r="S6836" s="417">
        <v>1079.8942</v>
      </c>
      <c r="T6836" s="417">
        <v>792</v>
      </c>
      <c r="U6836" s="417">
        <v>0</v>
      </c>
      <c r="V6836" s="417">
        <v>1573</v>
      </c>
      <c r="W6836" s="417">
        <v>1709</v>
      </c>
      <c r="X6836" s="417">
        <v>2204.942</v>
      </c>
      <c r="Y6836" s="417"/>
      <c r="Z6836" s="417"/>
      <c r="AA6836" s="417">
        <v>35.403599706706679</v>
      </c>
      <c r="AB6836" s="417">
        <v>51.903092751537542</v>
      </c>
      <c r="AC6836" s="417"/>
      <c r="AD6836" s="417"/>
      <c r="AE6836" s="417"/>
      <c r="AF6836" s="417"/>
      <c r="AG6836" s="417"/>
      <c r="AH6836" s="417"/>
      <c r="AI6836" s="417"/>
      <c r="AJ6836" s="417"/>
      <c r="AK6836" s="417"/>
      <c r="AL6836" s="417"/>
      <c r="AM6836" s="417"/>
      <c r="AN6836" s="417"/>
      <c r="AO6836" s="417"/>
      <c r="AP6836" s="417">
        <v>30.365934211319185</v>
      </c>
      <c r="AQ6836" s="417"/>
      <c r="AR6836" s="417">
        <v>31.363317373064845</v>
      </c>
      <c r="AS6836" s="417"/>
      <c r="AT6836" s="417">
        <v>3248.2782000000002</v>
      </c>
      <c r="AU6836" s="417">
        <v>12701</v>
      </c>
      <c r="AV6836" s="417"/>
      <c r="AW6836" s="417">
        <v>266.91050000000001</v>
      </c>
      <c r="AX6836" s="417">
        <v>0</v>
      </c>
      <c r="AY6836" s="417"/>
      <c r="AZ6836" s="417"/>
      <c r="BA6836" s="417">
        <v>19463.754099999998</v>
      </c>
    </row>
    <row r="6837" spans="1:53" hidden="1">
      <c r="A6837" s="417" t="s">
        <v>731</v>
      </c>
      <c r="B6837" s="417" t="s">
        <v>720</v>
      </c>
      <c r="C6837" s="374">
        <v>2030</v>
      </c>
      <c r="D6837" s="417" t="s">
        <v>703</v>
      </c>
      <c r="E6837" s="417" t="s">
        <v>704</v>
      </c>
      <c r="F6837" s="417" t="s">
        <v>714</v>
      </c>
      <c r="G6837" s="374">
        <v>8</v>
      </c>
      <c r="H6837" s="417">
        <v>5.83</v>
      </c>
      <c r="I6837" s="417" t="s">
        <v>269</v>
      </c>
      <c r="J6837" s="417"/>
      <c r="K6837" s="417"/>
      <c r="L6837" s="417">
        <v>17.112412937925363</v>
      </c>
      <c r="M6837" s="417">
        <v>602.6480840241245</v>
      </c>
      <c r="N6837" s="417">
        <v>861.62614860261772</v>
      </c>
      <c r="O6837" s="417">
        <v>239508</v>
      </c>
      <c r="P6837" s="417"/>
      <c r="Q6837" s="417"/>
      <c r="R6837" s="417"/>
      <c r="S6837" s="417">
        <v>1079.8942</v>
      </c>
      <c r="T6837" s="417">
        <v>792</v>
      </c>
      <c r="U6837" s="417">
        <v>0</v>
      </c>
      <c r="V6837" s="417">
        <v>1603</v>
      </c>
      <c r="W6837" s="417">
        <v>1739</v>
      </c>
      <c r="X6837" s="417">
        <v>2241.6619999999998</v>
      </c>
      <c r="Y6837" s="417"/>
      <c r="Z6837" s="417"/>
      <c r="AA6837" s="417">
        <v>35.217013884027217</v>
      </c>
      <c r="AB6837" s="417">
        <v>50.35094417883289</v>
      </c>
      <c r="AC6837" s="417"/>
      <c r="AD6837" s="417"/>
      <c r="AE6837" s="417"/>
      <c r="AF6837" s="417"/>
      <c r="AG6837" s="417"/>
      <c r="AH6837" s="417"/>
      <c r="AI6837" s="417"/>
      <c r="AJ6837" s="417"/>
      <c r="AK6837" s="417"/>
      <c r="AL6837" s="417"/>
      <c r="AM6837" s="417"/>
      <c r="AN6837" s="417"/>
      <c r="AO6837" s="417"/>
      <c r="AP6837" s="417">
        <v>29.964251091099108</v>
      </c>
      <c r="AQ6837" s="417"/>
      <c r="AR6837" s="417">
        <v>30.866796670483748</v>
      </c>
      <c r="AS6837" s="417"/>
      <c r="AT6837" s="417">
        <v>3248.2782000000002</v>
      </c>
      <c r="AU6837" s="417">
        <v>12701</v>
      </c>
      <c r="AV6837" s="417"/>
      <c r="AW6837" s="417">
        <v>266.91050000000001</v>
      </c>
      <c r="AX6837" s="417">
        <v>0</v>
      </c>
      <c r="AY6837" s="417"/>
      <c r="AZ6837" s="417"/>
      <c r="BA6837" s="417">
        <v>19463.754099999998</v>
      </c>
    </row>
    <row r="6838" spans="1:53" hidden="1">
      <c r="A6838" s="417" t="s">
        <v>731</v>
      </c>
      <c r="B6838" s="417" t="s">
        <v>720</v>
      </c>
      <c r="C6838" s="374">
        <v>2030</v>
      </c>
      <c r="D6838" s="417" t="s">
        <v>703</v>
      </c>
      <c r="E6838" s="417" t="s">
        <v>704</v>
      </c>
      <c r="F6838" s="417" t="s">
        <v>714</v>
      </c>
      <c r="G6838" s="374">
        <v>10</v>
      </c>
      <c r="H6838" s="417">
        <v>5.81</v>
      </c>
      <c r="I6838" s="417" t="s">
        <v>269</v>
      </c>
      <c r="J6838" s="417"/>
      <c r="K6838" s="417"/>
      <c r="L6838" s="417">
        <v>17.112412937925363</v>
      </c>
      <c r="M6838" s="417">
        <v>610.7314285796632</v>
      </c>
      <c r="N6838" s="417">
        <v>921.57856790849178</v>
      </c>
      <c r="O6838" s="417">
        <v>239508</v>
      </c>
      <c r="P6838" s="417"/>
      <c r="Q6838" s="417"/>
      <c r="R6838" s="417"/>
      <c r="S6838" s="417">
        <v>1079.8942</v>
      </c>
      <c r="T6838" s="417">
        <v>792</v>
      </c>
      <c r="U6838" s="417">
        <v>0</v>
      </c>
      <c r="V6838" s="417">
        <v>1573</v>
      </c>
      <c r="W6838" s="417">
        <v>1709</v>
      </c>
      <c r="X6838" s="417">
        <v>2204.942</v>
      </c>
      <c r="Y6838" s="417"/>
      <c r="Z6838" s="417"/>
      <c r="AA6838" s="417">
        <v>35.689381199195495</v>
      </c>
      <c r="AB6838" s="417">
        <v>53.854390450457423</v>
      </c>
      <c r="AC6838" s="417"/>
      <c r="AD6838" s="417"/>
      <c r="AE6838" s="417"/>
      <c r="AF6838" s="417"/>
      <c r="AG6838" s="417"/>
      <c r="AH6838" s="417"/>
      <c r="AI6838" s="417"/>
      <c r="AJ6838" s="417"/>
      <c r="AK6838" s="417"/>
      <c r="AL6838" s="417"/>
      <c r="AM6838" s="417"/>
      <c r="AN6838" s="417"/>
      <c r="AO6838" s="417"/>
      <c r="AP6838" s="417">
        <v>30.882618766894193</v>
      </c>
      <c r="AQ6838" s="417"/>
      <c r="AR6838" s="417">
        <v>31.993384155756416</v>
      </c>
      <c r="AS6838" s="417"/>
      <c r="AT6838" s="417">
        <v>3248.2782000000002</v>
      </c>
      <c r="AU6838" s="417">
        <v>12701</v>
      </c>
      <c r="AV6838" s="417"/>
      <c r="AW6838" s="417">
        <v>266.91050000000001</v>
      </c>
      <c r="AX6838" s="417">
        <v>0</v>
      </c>
      <c r="AY6838" s="417"/>
      <c r="AZ6838" s="417"/>
      <c r="BA6838" s="417">
        <v>19463.754099999998</v>
      </c>
    </row>
    <row r="6839" spans="1:53" hidden="1">
      <c r="A6839" s="417" t="s">
        <v>731</v>
      </c>
      <c r="B6839" s="417" t="s">
        <v>720</v>
      </c>
      <c r="C6839" s="374">
        <v>2030</v>
      </c>
      <c r="D6839" s="417" t="s">
        <v>703</v>
      </c>
      <c r="E6839" s="417" t="s">
        <v>704</v>
      </c>
      <c r="F6839" s="417" t="s">
        <v>715</v>
      </c>
      <c r="G6839" s="374"/>
      <c r="H6839" s="417">
        <v>5.4</v>
      </c>
      <c r="I6839" s="417" t="s">
        <v>269</v>
      </c>
      <c r="J6839" s="417"/>
      <c r="K6839" s="417"/>
      <c r="L6839" s="417">
        <v>17.112412937925363</v>
      </c>
      <c r="M6839" s="417">
        <v>594.67047147078119</v>
      </c>
      <c r="N6839" s="417">
        <v>844.40013283484279</v>
      </c>
      <c r="O6839" s="417">
        <v>239508</v>
      </c>
      <c r="P6839" s="417"/>
      <c r="Q6839" s="417"/>
      <c r="R6839" s="417"/>
      <c r="S6839" s="417">
        <v>1079.8942</v>
      </c>
      <c r="T6839" s="417">
        <v>792</v>
      </c>
      <c r="U6839" s="417">
        <v>0</v>
      </c>
      <c r="V6839" s="417">
        <v>1572</v>
      </c>
      <c r="W6839" s="417">
        <v>1708</v>
      </c>
      <c r="X6839" s="417">
        <v>2203.7179999999998</v>
      </c>
      <c r="Y6839" s="417"/>
      <c r="Z6839" s="417"/>
      <c r="AA6839" s="417">
        <v>34.75082524176608</v>
      </c>
      <c r="AB6839" s="417">
        <v>49.344305557484653</v>
      </c>
      <c r="AC6839" s="417"/>
      <c r="AD6839" s="417"/>
      <c r="AE6839" s="417"/>
      <c r="AF6839" s="417"/>
      <c r="AG6839" s="417"/>
      <c r="AH6839" s="417"/>
      <c r="AI6839" s="417"/>
      <c r="AJ6839" s="417"/>
      <c r="AK6839" s="417"/>
      <c r="AL6839" s="417"/>
      <c r="AM6839" s="417"/>
      <c r="AN6839" s="417"/>
      <c r="AO6839" s="417"/>
      <c r="AP6839" s="417">
        <v>29.540201591799629</v>
      </c>
      <c r="AQ6839" s="417"/>
      <c r="AR6839" s="417">
        <v>30.407844729642715</v>
      </c>
      <c r="AS6839" s="417"/>
      <c r="AT6839" s="417">
        <v>3248.2782000000002</v>
      </c>
      <c r="AU6839" s="417">
        <v>12701</v>
      </c>
      <c r="AV6839" s="417"/>
      <c r="AW6839" s="417">
        <v>266.91050000000001</v>
      </c>
      <c r="AX6839" s="417">
        <v>0</v>
      </c>
      <c r="AY6839" s="417"/>
      <c r="AZ6839" s="417"/>
      <c r="BA6839" s="417">
        <v>19003.867099999999</v>
      </c>
    </row>
    <row r="6840" spans="1:53" hidden="1">
      <c r="A6840" s="417" t="s">
        <v>731</v>
      </c>
      <c r="B6840" s="417" t="s">
        <v>720</v>
      </c>
      <c r="C6840" s="374">
        <v>2030</v>
      </c>
      <c r="D6840" s="417" t="s">
        <v>703</v>
      </c>
      <c r="E6840" s="417" t="s">
        <v>704</v>
      </c>
      <c r="F6840" s="417" t="s">
        <v>716</v>
      </c>
      <c r="G6840" s="374"/>
      <c r="H6840" s="417">
        <v>5.0599999999999996</v>
      </c>
      <c r="I6840" s="417" t="s">
        <v>269</v>
      </c>
      <c r="J6840" s="417"/>
      <c r="K6840" s="417"/>
      <c r="L6840" s="417">
        <v>17.112412937925363</v>
      </c>
      <c r="M6840" s="417">
        <v>612.25495926456881</v>
      </c>
      <c r="N6840" s="417">
        <v>909.5829687239285</v>
      </c>
      <c r="O6840" s="417">
        <v>239508</v>
      </c>
      <c r="P6840" s="417"/>
      <c r="Q6840" s="417"/>
      <c r="R6840" s="417"/>
      <c r="S6840" s="417">
        <v>1079.8942</v>
      </c>
      <c r="T6840" s="417">
        <v>792</v>
      </c>
      <c r="U6840" s="417">
        <v>0</v>
      </c>
      <c r="V6840" s="417">
        <v>1572</v>
      </c>
      <c r="W6840" s="417">
        <v>1708</v>
      </c>
      <c r="X6840" s="417">
        <v>2203.7179999999998</v>
      </c>
      <c r="Y6840" s="417"/>
      <c r="Z6840" s="417"/>
      <c r="AA6840" s="417">
        <v>35.778411933226529</v>
      </c>
      <c r="AB6840" s="417">
        <v>53.153402271404197</v>
      </c>
      <c r="AC6840" s="417"/>
      <c r="AD6840" s="417"/>
      <c r="AE6840" s="417"/>
      <c r="AF6840" s="417"/>
      <c r="AG6840" s="417"/>
      <c r="AH6840" s="417"/>
      <c r="AI6840" s="417"/>
      <c r="AJ6840" s="417"/>
      <c r="AK6840" s="417"/>
      <c r="AL6840" s="417"/>
      <c r="AM6840" s="417"/>
      <c r="AN6840" s="417"/>
      <c r="AO6840" s="417"/>
      <c r="AP6840" s="417">
        <v>30.789280192060314</v>
      </c>
      <c r="AQ6840" s="417"/>
      <c r="AR6840" s="417">
        <v>31.844728640962799</v>
      </c>
      <c r="AS6840" s="417"/>
      <c r="AT6840" s="417">
        <v>3248.2782000000002</v>
      </c>
      <c r="AU6840" s="417">
        <v>12701</v>
      </c>
      <c r="AV6840" s="417"/>
      <c r="AW6840" s="417">
        <v>266.91050000000001</v>
      </c>
      <c r="AX6840" s="417">
        <v>0</v>
      </c>
      <c r="AY6840" s="417"/>
      <c r="AZ6840" s="417"/>
      <c r="BA6840" s="417">
        <v>19003.867099999999</v>
      </c>
    </row>
    <row r="6841" spans="1:53" hidden="1">
      <c r="A6841" s="417" t="s">
        <v>731</v>
      </c>
      <c r="B6841" s="417" t="s">
        <v>720</v>
      </c>
      <c r="C6841" s="374">
        <v>2030</v>
      </c>
      <c r="D6841" s="417" t="s">
        <v>703</v>
      </c>
      <c r="E6841" s="417" t="s">
        <v>704</v>
      </c>
      <c r="F6841" s="417" t="s">
        <v>717</v>
      </c>
      <c r="G6841" s="374">
        <v>6</v>
      </c>
      <c r="H6841" s="417">
        <v>6.05</v>
      </c>
      <c r="I6841" s="417" t="s">
        <v>269</v>
      </c>
      <c r="J6841" s="417"/>
      <c r="K6841" s="417"/>
      <c r="L6841" s="417">
        <v>17.112412937925363</v>
      </c>
      <c r="M6841" s="417">
        <v>602.66613062183751</v>
      </c>
      <c r="N6841" s="417">
        <v>834.33587322453582</v>
      </c>
      <c r="O6841" s="417">
        <v>239508</v>
      </c>
      <c r="P6841" s="417"/>
      <c r="Q6841" s="417"/>
      <c r="R6841" s="417"/>
      <c r="S6841" s="417">
        <v>1079.8942</v>
      </c>
      <c r="T6841" s="417">
        <v>792</v>
      </c>
      <c r="U6841" s="417">
        <v>0</v>
      </c>
      <c r="V6841" s="417">
        <v>1590</v>
      </c>
      <c r="W6841" s="417">
        <v>1726</v>
      </c>
      <c r="X6841" s="417">
        <v>2225.75</v>
      </c>
      <c r="Y6841" s="417"/>
      <c r="Z6841" s="417"/>
      <c r="AA6841" s="417">
        <v>35.218068475088018</v>
      </c>
      <c r="AB6841" s="417">
        <v>48.756179286407942</v>
      </c>
      <c r="AC6841" s="417"/>
      <c r="AD6841" s="417"/>
      <c r="AE6841" s="417"/>
      <c r="AF6841" s="417"/>
      <c r="AG6841" s="417"/>
      <c r="AH6841" s="417"/>
      <c r="AI6841" s="417"/>
      <c r="AJ6841" s="417"/>
      <c r="AK6841" s="417"/>
      <c r="AL6841" s="417"/>
      <c r="AM6841" s="417"/>
      <c r="AN6841" s="417"/>
      <c r="AO6841" s="417"/>
      <c r="AP6841" s="417">
        <v>29.628770098423814</v>
      </c>
      <c r="AQ6841" s="417"/>
      <c r="AR6841" s="417">
        <v>30.417159677629808</v>
      </c>
      <c r="AS6841" s="417"/>
      <c r="AT6841" s="417">
        <v>3248.2782000000002</v>
      </c>
      <c r="AU6841" s="417">
        <v>12701</v>
      </c>
      <c r="AV6841" s="417"/>
      <c r="AW6841" s="417">
        <v>266.91050000000001</v>
      </c>
      <c r="AX6841" s="417">
        <v>0</v>
      </c>
      <c r="AY6841" s="417"/>
      <c r="AZ6841" s="417"/>
      <c r="BA6841" s="417">
        <v>19105.168300000001</v>
      </c>
    </row>
    <row r="6842" spans="1:53" hidden="1">
      <c r="A6842" s="417" t="s">
        <v>731</v>
      </c>
      <c r="B6842" s="417" t="s">
        <v>720</v>
      </c>
      <c r="C6842" s="374">
        <v>2030</v>
      </c>
      <c r="D6842" s="417" t="s">
        <v>703</v>
      </c>
      <c r="E6842" s="417" t="s">
        <v>704</v>
      </c>
      <c r="F6842" s="417" t="s">
        <v>717</v>
      </c>
      <c r="G6842" s="374">
        <v>8</v>
      </c>
      <c r="H6842" s="417">
        <v>5.97</v>
      </c>
      <c r="I6842" s="417" t="s">
        <v>269</v>
      </c>
      <c r="J6842" s="417"/>
      <c r="K6842" s="417"/>
      <c r="L6842" s="417">
        <v>17.112412937925363</v>
      </c>
      <c r="M6842" s="417">
        <v>623.05912405144238</v>
      </c>
      <c r="N6842" s="417">
        <v>863.95641743697638</v>
      </c>
      <c r="O6842" s="417">
        <v>239508</v>
      </c>
      <c r="P6842" s="417"/>
      <c r="Q6842" s="417"/>
      <c r="R6842" s="417"/>
      <c r="S6842" s="417">
        <v>1079.8942</v>
      </c>
      <c r="T6842" s="417">
        <v>792</v>
      </c>
      <c r="U6842" s="417">
        <v>0</v>
      </c>
      <c r="V6842" s="417">
        <v>1610</v>
      </c>
      <c r="W6842" s="417">
        <v>1746</v>
      </c>
      <c r="X6842" s="417">
        <v>2250.23</v>
      </c>
      <c r="Y6842" s="417"/>
      <c r="Z6842" s="417"/>
      <c r="AA6842" s="417">
        <v>36.409776126345598</v>
      </c>
      <c r="AB6842" s="417">
        <v>50.487118360861551</v>
      </c>
      <c r="AC6842" s="417"/>
      <c r="AD6842" s="417"/>
      <c r="AE6842" s="417"/>
      <c r="AF6842" s="417"/>
      <c r="AG6842" s="417"/>
      <c r="AH6842" s="417"/>
      <c r="AI6842" s="417"/>
      <c r="AJ6842" s="417"/>
      <c r="AK6842" s="417"/>
      <c r="AL6842" s="417"/>
      <c r="AM6842" s="417"/>
      <c r="AN6842" s="417"/>
      <c r="AO6842" s="417"/>
      <c r="AP6842" s="417">
        <v>30.535872242202945</v>
      </c>
      <c r="AQ6842" s="417"/>
      <c r="AR6842" s="417">
        <v>31.354140374990866</v>
      </c>
      <c r="AS6842" s="417"/>
      <c r="AT6842" s="417">
        <v>3248.2782000000002</v>
      </c>
      <c r="AU6842" s="417">
        <v>12701</v>
      </c>
      <c r="AV6842" s="417"/>
      <c r="AW6842" s="417">
        <v>266.91050000000001</v>
      </c>
      <c r="AX6842" s="417">
        <v>0</v>
      </c>
      <c r="AY6842" s="417"/>
      <c r="AZ6842" s="417"/>
      <c r="BA6842" s="417">
        <v>19397.2683</v>
      </c>
    </row>
    <row r="6843" spans="1:53" hidden="1">
      <c r="A6843" s="417" t="s">
        <v>731</v>
      </c>
      <c r="B6843" s="417" t="s">
        <v>720</v>
      </c>
      <c r="C6843" s="374">
        <v>2030</v>
      </c>
      <c r="D6843" s="417" t="s">
        <v>703</v>
      </c>
      <c r="E6843" s="417" t="s">
        <v>704</v>
      </c>
      <c r="F6843" s="417" t="s">
        <v>718</v>
      </c>
      <c r="G6843" s="374">
        <v>5</v>
      </c>
      <c r="H6843" s="417">
        <v>7.54</v>
      </c>
      <c r="I6843" s="417" t="s">
        <v>269</v>
      </c>
      <c r="J6843" s="417"/>
      <c r="K6843" s="417"/>
      <c r="L6843" s="417">
        <v>17.112412937925363</v>
      </c>
      <c r="M6843" s="417">
        <v>590.08481692328746</v>
      </c>
      <c r="N6843" s="417">
        <v>830.42842030062479</v>
      </c>
      <c r="O6843" s="417">
        <v>239508</v>
      </c>
      <c r="P6843" s="417"/>
      <c r="Q6843" s="417"/>
      <c r="R6843" s="417"/>
      <c r="S6843" s="417">
        <v>1079.8942</v>
      </c>
      <c r="T6843" s="417">
        <v>792</v>
      </c>
      <c r="U6843" s="417">
        <v>0</v>
      </c>
      <c r="V6843" s="417">
        <v>1549</v>
      </c>
      <c r="W6843" s="417">
        <v>1685</v>
      </c>
      <c r="X6843" s="417">
        <v>2175.5659999999998</v>
      </c>
      <c r="Y6843" s="417"/>
      <c r="Z6843" s="417"/>
      <c r="AA6843" s="417">
        <v>34.482852831088053</v>
      </c>
      <c r="AB6843" s="417">
        <v>48.527839020304896</v>
      </c>
      <c r="AC6843" s="417"/>
      <c r="AD6843" s="417"/>
      <c r="AE6843" s="417"/>
      <c r="AF6843" s="417"/>
      <c r="AG6843" s="417"/>
      <c r="AH6843" s="417"/>
      <c r="AI6843" s="417"/>
      <c r="AJ6843" s="417"/>
      <c r="AK6843" s="417"/>
      <c r="AL6843" s="417"/>
      <c r="AM6843" s="417"/>
      <c r="AN6843" s="417"/>
      <c r="AO6843" s="417"/>
      <c r="AP6843" s="417">
        <v>29.24534242874045</v>
      </c>
      <c r="AQ6843" s="417"/>
      <c r="AR6843" s="417">
        <v>30.075738695579226</v>
      </c>
      <c r="AS6843" s="417"/>
      <c r="AT6843" s="417">
        <v>3248.2782000000002</v>
      </c>
      <c r="AU6843" s="417">
        <v>12701</v>
      </c>
      <c r="AV6843" s="417"/>
      <c r="AW6843" s="417">
        <v>266.91050000000001</v>
      </c>
      <c r="AX6843" s="417">
        <v>0</v>
      </c>
      <c r="AY6843" s="417"/>
      <c r="AZ6843" s="417"/>
      <c r="BA6843" s="417">
        <v>18312.413799999998</v>
      </c>
    </row>
    <row r="6844" spans="1:53" hidden="1">
      <c r="A6844" s="417" t="s">
        <v>731</v>
      </c>
      <c r="B6844" s="417" t="s">
        <v>720</v>
      </c>
      <c r="C6844" s="374">
        <v>2030</v>
      </c>
      <c r="D6844" s="417" t="s">
        <v>703</v>
      </c>
      <c r="E6844" s="417" t="s">
        <v>704</v>
      </c>
      <c r="F6844" s="417" t="s">
        <v>718</v>
      </c>
      <c r="G6844" s="374">
        <v>6</v>
      </c>
      <c r="H6844" s="417">
        <v>7.33</v>
      </c>
      <c r="I6844" s="417" t="s">
        <v>269</v>
      </c>
      <c r="J6844" s="417"/>
      <c r="K6844" s="417"/>
      <c r="L6844" s="417">
        <v>17.112412937925363</v>
      </c>
      <c r="M6844" s="417">
        <v>605.66780823647298</v>
      </c>
      <c r="N6844" s="417">
        <v>844.96736778846434</v>
      </c>
      <c r="O6844" s="417">
        <v>239508</v>
      </c>
      <c r="P6844" s="417"/>
      <c r="Q6844" s="417"/>
      <c r="R6844" s="417"/>
      <c r="S6844" s="417">
        <v>1079.8942</v>
      </c>
      <c r="T6844" s="417">
        <v>792</v>
      </c>
      <c r="U6844" s="417">
        <v>0</v>
      </c>
      <c r="V6844" s="417">
        <v>1565</v>
      </c>
      <c r="W6844" s="417">
        <v>1701</v>
      </c>
      <c r="X6844" s="417">
        <v>2195.15</v>
      </c>
      <c r="Y6844" s="417"/>
      <c r="Z6844" s="417"/>
      <c r="AA6844" s="417">
        <v>35.393477847543203</v>
      </c>
      <c r="AB6844" s="417">
        <v>49.377453130283371</v>
      </c>
      <c r="AC6844" s="417"/>
      <c r="AD6844" s="417"/>
      <c r="AE6844" s="417"/>
      <c r="AF6844" s="417"/>
      <c r="AG6844" s="417"/>
      <c r="AH6844" s="417"/>
      <c r="AI6844" s="417"/>
      <c r="AJ6844" s="417"/>
      <c r="AK6844" s="417"/>
      <c r="AL6844" s="417"/>
      <c r="AM6844" s="417"/>
      <c r="AN6844" s="417"/>
      <c r="AO6844" s="417"/>
      <c r="AP6844" s="417">
        <v>29.84107019107492</v>
      </c>
      <c r="AQ6844" s="417"/>
      <c r="AR6844" s="417">
        <v>30.660207097445664</v>
      </c>
      <c r="AS6844" s="417"/>
      <c r="AT6844" s="417">
        <v>3248.2782000000002</v>
      </c>
      <c r="AU6844" s="417">
        <v>12701</v>
      </c>
      <c r="AV6844" s="417"/>
      <c r="AW6844" s="417">
        <v>266.91050000000001</v>
      </c>
      <c r="AX6844" s="417">
        <v>0</v>
      </c>
      <c r="AY6844" s="417"/>
      <c r="AZ6844" s="417"/>
      <c r="BA6844" s="417">
        <v>18388.572</v>
      </c>
    </row>
    <row r="6845" spans="1:53" hidden="1">
      <c r="A6845" s="417" t="s">
        <v>731</v>
      </c>
      <c r="B6845" s="417" t="s">
        <v>720</v>
      </c>
      <c r="C6845" s="374">
        <v>2030</v>
      </c>
      <c r="D6845" s="417" t="s">
        <v>703</v>
      </c>
      <c r="E6845" s="417" t="s">
        <v>704</v>
      </c>
      <c r="F6845" s="417" t="s">
        <v>718</v>
      </c>
      <c r="G6845" s="374">
        <v>7</v>
      </c>
      <c r="H6845" s="417">
        <v>7.38</v>
      </c>
      <c r="I6845" s="417" t="s">
        <v>269</v>
      </c>
      <c r="J6845" s="417"/>
      <c r="K6845" s="417"/>
      <c r="L6845" s="417">
        <v>17.112412937925363</v>
      </c>
      <c r="M6845" s="417">
        <v>620.68598639873073</v>
      </c>
      <c r="N6845" s="417">
        <v>889.38430589679581</v>
      </c>
      <c r="O6845" s="417">
        <v>239508</v>
      </c>
      <c r="P6845" s="417"/>
      <c r="Q6845" s="417"/>
      <c r="R6845" s="417"/>
      <c r="S6845" s="417">
        <v>1079.8942</v>
      </c>
      <c r="T6845" s="417">
        <v>792</v>
      </c>
      <c r="U6845" s="417">
        <v>0</v>
      </c>
      <c r="V6845" s="417">
        <v>1594</v>
      </c>
      <c r="W6845" s="417">
        <v>1730</v>
      </c>
      <c r="X6845" s="417">
        <v>2230.6460000000002</v>
      </c>
      <c r="Y6845" s="417"/>
      <c r="Z6845" s="417"/>
      <c r="AA6845" s="417">
        <v>36.271096814356099</v>
      </c>
      <c r="AB6845" s="417">
        <v>51.973050739425474</v>
      </c>
      <c r="AC6845" s="417"/>
      <c r="AD6845" s="417"/>
      <c r="AE6845" s="417"/>
      <c r="AF6845" s="417"/>
      <c r="AG6845" s="417"/>
      <c r="AH6845" s="417"/>
      <c r="AI6845" s="417"/>
      <c r="AJ6845" s="417"/>
      <c r="AK6845" s="417"/>
      <c r="AL6845" s="417"/>
      <c r="AM6845" s="417"/>
      <c r="AN6845" s="417"/>
      <c r="AO6845" s="417"/>
      <c r="AP6845" s="417">
        <v>30.782972280532601</v>
      </c>
      <c r="AQ6845" s="417"/>
      <c r="AR6845" s="417">
        <v>31.717585244917792</v>
      </c>
      <c r="AS6845" s="417"/>
      <c r="AT6845" s="417">
        <v>3248.2782000000002</v>
      </c>
      <c r="AU6845" s="417">
        <v>12701</v>
      </c>
      <c r="AV6845" s="417"/>
      <c r="AW6845" s="417">
        <v>266.91050000000001</v>
      </c>
      <c r="AX6845" s="417">
        <v>0</v>
      </c>
      <c r="AY6845" s="417"/>
      <c r="AZ6845" s="417"/>
      <c r="BA6845" s="417">
        <v>18464.730200000002</v>
      </c>
    </row>
    <row r="6846" spans="1:53" hidden="1">
      <c r="A6846" s="417" t="s">
        <v>731</v>
      </c>
      <c r="B6846" s="417" t="s">
        <v>720</v>
      </c>
      <c r="C6846" s="374">
        <v>2030</v>
      </c>
      <c r="D6846" s="417" t="s">
        <v>703</v>
      </c>
      <c r="E6846" s="417" t="s">
        <v>705</v>
      </c>
      <c r="F6846" s="417" t="s">
        <v>712</v>
      </c>
      <c r="G6846" s="374">
        <v>5</v>
      </c>
      <c r="H6846" s="417">
        <v>6.95</v>
      </c>
      <c r="I6846" s="417" t="s">
        <v>269</v>
      </c>
      <c r="J6846" s="417"/>
      <c r="K6846" s="417"/>
      <c r="L6846" s="417">
        <v>19.964481769129002</v>
      </c>
      <c r="M6846" s="417">
        <v>639.65977579765388</v>
      </c>
      <c r="N6846" s="417">
        <v>922.34484553322659</v>
      </c>
      <c r="O6846" s="417">
        <v>198763</v>
      </c>
      <c r="P6846" s="417"/>
      <c r="Q6846" s="417"/>
      <c r="R6846" s="417"/>
      <c r="S6846" s="417">
        <v>1079.8942</v>
      </c>
      <c r="T6846" s="417">
        <v>792</v>
      </c>
      <c r="U6846" s="417">
        <v>0</v>
      </c>
      <c r="V6846" s="417">
        <v>1587</v>
      </c>
      <c r="W6846" s="417">
        <v>1723</v>
      </c>
      <c r="X6846" s="417">
        <v>2222.078</v>
      </c>
      <c r="Y6846" s="417"/>
      <c r="Z6846" s="417"/>
      <c r="AA6846" s="417">
        <v>32.039888811439099</v>
      </c>
      <c r="AB6846" s="417">
        <v>46.199288144760253</v>
      </c>
      <c r="AC6846" s="417"/>
      <c r="AD6846" s="417"/>
      <c r="AE6846" s="417"/>
      <c r="AF6846" s="417"/>
      <c r="AG6846" s="417"/>
      <c r="AH6846" s="417"/>
      <c r="AI6846" s="417"/>
      <c r="AJ6846" s="417"/>
      <c r="AK6846" s="417"/>
      <c r="AL6846" s="417"/>
      <c r="AM6846" s="417"/>
      <c r="AN6846" s="417"/>
      <c r="AO6846" s="417"/>
      <c r="AP6846" s="417">
        <v>27.617172057707975</v>
      </c>
      <c r="AQ6846" s="417"/>
      <c r="AR6846" s="417">
        <v>28.474788363254959</v>
      </c>
      <c r="AS6846" s="417"/>
      <c r="AT6846" s="417">
        <v>2744.3942999999999</v>
      </c>
      <c r="AU6846" s="417">
        <v>15398</v>
      </c>
      <c r="AV6846" s="417"/>
      <c r="AW6846" s="417">
        <v>266.91050000000001</v>
      </c>
      <c r="AX6846" s="417">
        <v>0</v>
      </c>
      <c r="AY6846" s="417"/>
      <c r="AZ6846" s="417"/>
      <c r="BA6846" s="417">
        <v>21302.981100000001</v>
      </c>
    </row>
    <row r="6847" spans="1:53" hidden="1">
      <c r="A6847" s="417" t="s">
        <v>731</v>
      </c>
      <c r="B6847" s="417" t="s">
        <v>720</v>
      </c>
      <c r="C6847" s="374">
        <v>2030</v>
      </c>
      <c r="D6847" s="417" t="s">
        <v>703</v>
      </c>
      <c r="E6847" s="417" t="s">
        <v>705</v>
      </c>
      <c r="F6847" s="417" t="s">
        <v>712</v>
      </c>
      <c r="G6847" s="374">
        <v>6</v>
      </c>
      <c r="H6847" s="417">
        <v>7.03</v>
      </c>
      <c r="I6847" s="417" t="s">
        <v>269</v>
      </c>
      <c r="J6847" s="417"/>
      <c r="K6847" s="417"/>
      <c r="L6847" s="417">
        <v>19.964481769129002</v>
      </c>
      <c r="M6847" s="417">
        <v>687.7063897931165</v>
      </c>
      <c r="N6847" s="417">
        <v>926.87792358742217</v>
      </c>
      <c r="O6847" s="417">
        <v>198763</v>
      </c>
      <c r="P6847" s="417"/>
      <c r="Q6847" s="417"/>
      <c r="R6847" s="417"/>
      <c r="S6847" s="417">
        <v>1079.8942</v>
      </c>
      <c r="T6847" s="417">
        <v>792</v>
      </c>
      <c r="U6847" s="417">
        <v>0</v>
      </c>
      <c r="V6847" s="417">
        <v>1586</v>
      </c>
      <c r="W6847" s="417">
        <v>1722</v>
      </c>
      <c r="X6847" s="417">
        <v>2220.8539999999998</v>
      </c>
      <c r="Y6847" s="417"/>
      <c r="Z6847" s="417"/>
      <c r="AA6847" s="417">
        <v>34.446493429122178</v>
      </c>
      <c r="AB6847" s="417">
        <v>46.426345280952518</v>
      </c>
      <c r="AC6847" s="417"/>
      <c r="AD6847" s="417"/>
      <c r="AE6847" s="417"/>
      <c r="AF6847" s="417"/>
      <c r="AG6847" s="417"/>
      <c r="AH6847" s="417"/>
      <c r="AI6847" s="417"/>
      <c r="AJ6847" s="417"/>
      <c r="AK6847" s="417"/>
      <c r="AL6847" s="417"/>
      <c r="AM6847" s="417"/>
      <c r="AN6847" s="417"/>
      <c r="AO6847" s="417"/>
      <c r="AP6847" s="417">
        <v>28.771704736521958</v>
      </c>
      <c r="AQ6847" s="417"/>
      <c r="AR6847" s="417">
        <v>29.452551107992978</v>
      </c>
      <c r="AS6847" s="417"/>
      <c r="AT6847" s="417">
        <v>2744.3942999999999</v>
      </c>
      <c r="AU6847" s="417">
        <v>15398</v>
      </c>
      <c r="AV6847" s="417"/>
      <c r="AW6847" s="417">
        <v>266.91050000000001</v>
      </c>
      <c r="AX6847" s="417">
        <v>0</v>
      </c>
      <c r="AY6847" s="417"/>
      <c r="AZ6847" s="417"/>
      <c r="BA6847" s="417">
        <v>21382.106500000002</v>
      </c>
    </row>
    <row r="6848" spans="1:53" hidden="1">
      <c r="A6848" s="417" t="s">
        <v>731</v>
      </c>
      <c r="B6848" s="417" t="s">
        <v>720</v>
      </c>
      <c r="C6848" s="374">
        <v>2030</v>
      </c>
      <c r="D6848" s="417" t="s">
        <v>703</v>
      </c>
      <c r="E6848" s="417" t="s">
        <v>705</v>
      </c>
      <c r="F6848" s="417" t="s">
        <v>712</v>
      </c>
      <c r="G6848" s="374">
        <v>8</v>
      </c>
      <c r="H6848" s="417">
        <v>6.9</v>
      </c>
      <c r="I6848" s="417" t="s">
        <v>269</v>
      </c>
      <c r="J6848" s="417"/>
      <c r="K6848" s="417"/>
      <c r="L6848" s="417">
        <v>19.964481769129002</v>
      </c>
      <c r="M6848" s="417">
        <v>722.26253319336718</v>
      </c>
      <c r="N6848" s="417">
        <v>984.94752439610625</v>
      </c>
      <c r="O6848" s="417">
        <v>198763</v>
      </c>
      <c r="P6848" s="417"/>
      <c r="Q6848" s="417"/>
      <c r="R6848" s="417"/>
      <c r="S6848" s="417">
        <v>1079.8942</v>
      </c>
      <c r="T6848" s="417">
        <v>792</v>
      </c>
      <c r="U6848" s="417">
        <v>0</v>
      </c>
      <c r="V6848" s="417">
        <v>1603</v>
      </c>
      <c r="W6848" s="417">
        <v>1739</v>
      </c>
      <c r="X6848" s="417">
        <v>2241.6619999999998</v>
      </c>
      <c r="Y6848" s="417"/>
      <c r="Z6848" s="417"/>
      <c r="AA6848" s="417">
        <v>36.177374491504963</v>
      </c>
      <c r="AB6848" s="417">
        <v>49.334990819770084</v>
      </c>
      <c r="AC6848" s="417"/>
      <c r="AD6848" s="417"/>
      <c r="AE6848" s="417"/>
      <c r="AF6848" s="417"/>
      <c r="AG6848" s="417"/>
      <c r="AH6848" s="417"/>
      <c r="AI6848" s="417"/>
      <c r="AJ6848" s="417"/>
      <c r="AK6848" s="417"/>
      <c r="AL6848" s="417"/>
      <c r="AM6848" s="417"/>
      <c r="AN6848" s="417"/>
      <c r="AO6848" s="417"/>
      <c r="AP6848" s="417">
        <v>30.183763740791921</v>
      </c>
      <c r="AQ6848" s="417"/>
      <c r="AR6848" s="417">
        <v>30.937691688985048</v>
      </c>
      <c r="AS6848" s="417"/>
      <c r="AT6848" s="417">
        <v>2744.3942999999999</v>
      </c>
      <c r="AU6848" s="417">
        <v>15398</v>
      </c>
      <c r="AV6848" s="417"/>
      <c r="AW6848" s="417">
        <v>266.91050000000001</v>
      </c>
      <c r="AX6848" s="417">
        <v>0</v>
      </c>
      <c r="AY6848" s="417"/>
      <c r="AZ6848" s="417"/>
      <c r="BA6848" s="417">
        <v>21540.357199999999</v>
      </c>
    </row>
    <row r="6849" spans="1:53" hidden="1">
      <c r="A6849" s="417" t="s">
        <v>731</v>
      </c>
      <c r="B6849" s="417" t="s">
        <v>720</v>
      </c>
      <c r="C6849" s="374">
        <v>2030</v>
      </c>
      <c r="D6849" s="417" t="s">
        <v>703</v>
      </c>
      <c r="E6849" s="417" t="s">
        <v>705</v>
      </c>
      <c r="F6849" s="417" t="s">
        <v>713</v>
      </c>
      <c r="G6849" s="374">
        <v>6</v>
      </c>
      <c r="H6849" s="417">
        <v>6.77</v>
      </c>
      <c r="I6849" s="417" t="s">
        <v>269</v>
      </c>
      <c r="J6849" s="417"/>
      <c r="K6849" s="417"/>
      <c r="L6849" s="417">
        <v>19.964481769129002</v>
      </c>
      <c r="M6849" s="417">
        <v>731.52230925994888</v>
      </c>
      <c r="N6849" s="417">
        <v>987.22524272359328</v>
      </c>
      <c r="O6849" s="417">
        <v>198763</v>
      </c>
      <c r="P6849" s="417"/>
      <c r="Q6849" s="417"/>
      <c r="R6849" s="417"/>
      <c r="S6849" s="417">
        <v>1079.8942</v>
      </c>
      <c r="T6849" s="417">
        <v>792</v>
      </c>
      <c r="U6849" s="417">
        <v>0</v>
      </c>
      <c r="V6849" s="417">
        <v>1586</v>
      </c>
      <c r="W6849" s="417">
        <v>1722</v>
      </c>
      <c r="X6849" s="417">
        <v>2220.8539999999998</v>
      </c>
      <c r="Y6849" s="417"/>
      <c r="Z6849" s="417"/>
      <c r="AA6849" s="417">
        <v>36.641186984985801</v>
      </c>
      <c r="AB6849" s="417">
        <v>49.449079347324371</v>
      </c>
      <c r="AC6849" s="417"/>
      <c r="AD6849" s="417"/>
      <c r="AE6849" s="417"/>
      <c r="AF6849" s="417"/>
      <c r="AG6849" s="417"/>
      <c r="AH6849" s="417"/>
      <c r="AI6849" s="417"/>
      <c r="AJ6849" s="417"/>
      <c r="AK6849" s="417"/>
      <c r="AL6849" s="417"/>
      <c r="AM6849" s="417"/>
      <c r="AN6849" s="417"/>
      <c r="AO6849" s="417"/>
      <c r="AP6849" s="417">
        <v>30.41371694125927</v>
      </c>
      <c r="AQ6849" s="417"/>
      <c r="AR6849" s="417">
        <v>31.139083308829015</v>
      </c>
      <c r="AS6849" s="417"/>
      <c r="AT6849" s="417">
        <v>2744.3942999999999</v>
      </c>
      <c r="AU6849" s="417">
        <v>15398</v>
      </c>
      <c r="AV6849" s="417"/>
      <c r="AW6849" s="417">
        <v>266.91050000000001</v>
      </c>
      <c r="AX6849" s="417">
        <v>0</v>
      </c>
      <c r="AY6849" s="417"/>
      <c r="AZ6849" s="417"/>
      <c r="BA6849" s="417">
        <v>21382.106500000002</v>
      </c>
    </row>
    <row r="6850" spans="1:53" hidden="1">
      <c r="A6850" s="417" t="s">
        <v>731</v>
      </c>
      <c r="B6850" s="417" t="s">
        <v>720</v>
      </c>
      <c r="C6850" s="374">
        <v>2030</v>
      </c>
      <c r="D6850" s="417" t="s">
        <v>703</v>
      </c>
      <c r="E6850" s="417" t="s">
        <v>705</v>
      </c>
      <c r="F6850" s="417" t="s">
        <v>713</v>
      </c>
      <c r="G6850" s="374">
        <v>7</v>
      </c>
      <c r="H6850" s="417">
        <v>7.08</v>
      </c>
      <c r="I6850" s="417" t="s">
        <v>269</v>
      </c>
      <c r="J6850" s="417"/>
      <c r="K6850" s="417"/>
      <c r="L6850" s="417">
        <v>19.964481769129002</v>
      </c>
      <c r="M6850" s="417">
        <v>695.14815212696953</v>
      </c>
      <c r="N6850" s="417">
        <v>952.34831614174209</v>
      </c>
      <c r="O6850" s="417">
        <v>198763</v>
      </c>
      <c r="P6850" s="417"/>
      <c r="Q6850" s="417"/>
      <c r="R6850" s="417"/>
      <c r="S6850" s="417">
        <v>1079.8942</v>
      </c>
      <c r="T6850" s="417">
        <v>792</v>
      </c>
      <c r="U6850" s="417">
        <v>0</v>
      </c>
      <c r="V6850" s="417">
        <v>1594</v>
      </c>
      <c r="W6850" s="417">
        <v>1730</v>
      </c>
      <c r="X6850" s="417">
        <v>2230.6460000000002</v>
      </c>
      <c r="Y6850" s="417"/>
      <c r="Z6850" s="417"/>
      <c r="AA6850" s="417">
        <v>34.819243517152145</v>
      </c>
      <c r="AB6850" s="417">
        <v>47.702130591051905</v>
      </c>
      <c r="AC6850" s="417"/>
      <c r="AD6850" s="417"/>
      <c r="AE6850" s="417"/>
      <c r="AF6850" s="417"/>
      <c r="AG6850" s="417"/>
      <c r="AH6850" s="417"/>
      <c r="AI6850" s="417"/>
      <c r="AJ6850" s="417"/>
      <c r="AK6850" s="417"/>
      <c r="AL6850" s="417"/>
      <c r="AM6850" s="417"/>
      <c r="AN6850" s="417"/>
      <c r="AO6850" s="417"/>
      <c r="AP6850" s="417">
        <v>29.220542595408617</v>
      </c>
      <c r="AQ6850" s="417"/>
      <c r="AR6850" s="417">
        <v>29.964500718411745</v>
      </c>
      <c r="AS6850" s="417"/>
      <c r="AT6850" s="417">
        <v>2744.3942999999999</v>
      </c>
      <c r="AU6850" s="417">
        <v>15398</v>
      </c>
      <c r="AV6850" s="417"/>
      <c r="AW6850" s="417">
        <v>266.91050000000001</v>
      </c>
      <c r="AX6850" s="417">
        <v>0</v>
      </c>
      <c r="AY6850" s="417"/>
      <c r="AZ6850" s="417"/>
      <c r="BA6850" s="417">
        <v>21461.231800000001</v>
      </c>
    </row>
    <row r="6851" spans="1:53" hidden="1">
      <c r="A6851" s="417" t="s">
        <v>731</v>
      </c>
      <c r="B6851" s="417" t="s">
        <v>720</v>
      </c>
      <c r="C6851" s="374">
        <v>2030</v>
      </c>
      <c r="D6851" s="417" t="s">
        <v>703</v>
      </c>
      <c r="E6851" s="417" t="s">
        <v>705</v>
      </c>
      <c r="F6851" s="417" t="s">
        <v>713</v>
      </c>
      <c r="G6851" s="374">
        <v>8</v>
      </c>
      <c r="H6851" s="417">
        <v>6.72</v>
      </c>
      <c r="I6851" s="417" t="s">
        <v>269</v>
      </c>
      <c r="J6851" s="417"/>
      <c r="K6851" s="417"/>
      <c r="L6851" s="417">
        <v>19.964481769129002</v>
      </c>
      <c r="M6851" s="417">
        <v>733.61364641441571</v>
      </c>
      <c r="N6851" s="417">
        <v>994.96457657548478</v>
      </c>
      <c r="O6851" s="417">
        <v>198763</v>
      </c>
      <c r="P6851" s="417"/>
      <c r="Q6851" s="417"/>
      <c r="R6851" s="417"/>
      <c r="S6851" s="417">
        <v>1079.8942</v>
      </c>
      <c r="T6851" s="417">
        <v>792</v>
      </c>
      <c r="U6851" s="417">
        <v>0</v>
      </c>
      <c r="V6851" s="417">
        <v>1603</v>
      </c>
      <c r="W6851" s="417">
        <v>1739</v>
      </c>
      <c r="X6851" s="417">
        <v>2241.6619999999998</v>
      </c>
      <c r="Y6851" s="417"/>
      <c r="Z6851" s="417"/>
      <c r="AA6851" s="417">
        <v>36.745939874618088</v>
      </c>
      <c r="AB6851" s="417">
        <v>49.836734481305555</v>
      </c>
      <c r="AC6851" s="417"/>
      <c r="AD6851" s="417"/>
      <c r="AE6851" s="417"/>
      <c r="AF6851" s="417"/>
      <c r="AG6851" s="417"/>
      <c r="AH6851" s="417"/>
      <c r="AI6851" s="417"/>
      <c r="AJ6851" s="417"/>
      <c r="AK6851" s="417"/>
      <c r="AL6851" s="417"/>
      <c r="AM6851" s="417"/>
      <c r="AN6851" s="417"/>
      <c r="AO6851" s="417"/>
      <c r="AP6851" s="417">
        <v>30.544959054293571</v>
      </c>
      <c r="AQ6851" s="417"/>
      <c r="AR6851" s="417">
        <v>31.289988584603492</v>
      </c>
      <c r="AS6851" s="417"/>
      <c r="AT6851" s="417">
        <v>2744.3942999999999</v>
      </c>
      <c r="AU6851" s="417">
        <v>15398</v>
      </c>
      <c r="AV6851" s="417"/>
      <c r="AW6851" s="417">
        <v>266.91050000000001</v>
      </c>
      <c r="AX6851" s="417">
        <v>0</v>
      </c>
      <c r="AY6851" s="417"/>
      <c r="AZ6851" s="417"/>
      <c r="BA6851" s="417">
        <v>21540.357199999999</v>
      </c>
    </row>
    <row r="6852" spans="1:53" hidden="1">
      <c r="A6852" s="417" t="s">
        <v>731</v>
      </c>
      <c r="B6852" s="417" t="s">
        <v>720</v>
      </c>
      <c r="C6852" s="374">
        <v>2030</v>
      </c>
      <c r="D6852" s="417" t="s">
        <v>703</v>
      </c>
      <c r="E6852" s="417" t="s">
        <v>705</v>
      </c>
      <c r="F6852" s="417" t="s">
        <v>713</v>
      </c>
      <c r="G6852" s="374">
        <v>9</v>
      </c>
      <c r="H6852" s="417">
        <v>7.01</v>
      </c>
      <c r="I6852" s="417" t="s">
        <v>269</v>
      </c>
      <c r="J6852" s="417"/>
      <c r="K6852" s="417"/>
      <c r="L6852" s="417">
        <v>19.964481769129002</v>
      </c>
      <c r="M6852" s="417">
        <v>723.27485322726125</v>
      </c>
      <c r="N6852" s="417">
        <v>990.7034413635688</v>
      </c>
      <c r="O6852" s="417">
        <v>198763</v>
      </c>
      <c r="P6852" s="417"/>
      <c r="Q6852" s="417"/>
      <c r="R6852" s="417"/>
      <c r="S6852" s="417">
        <v>1079.8942</v>
      </c>
      <c r="T6852" s="417">
        <v>792</v>
      </c>
      <c r="U6852" s="417">
        <v>0</v>
      </c>
      <c r="V6852" s="417">
        <v>1613</v>
      </c>
      <c r="W6852" s="417">
        <v>1749</v>
      </c>
      <c r="X6852" s="417">
        <v>2253.902</v>
      </c>
      <c r="Y6852" s="417"/>
      <c r="Z6852" s="417"/>
      <c r="AA6852" s="417">
        <v>36.228080542682108</v>
      </c>
      <c r="AB6852" s="417">
        <v>49.623298677514313</v>
      </c>
      <c r="AC6852" s="417"/>
      <c r="AD6852" s="417"/>
      <c r="AE6852" s="417"/>
      <c r="AF6852" s="417"/>
      <c r="AG6852" s="417"/>
      <c r="AH6852" s="417"/>
      <c r="AI6852" s="417"/>
      <c r="AJ6852" s="417"/>
      <c r="AK6852" s="417"/>
      <c r="AL6852" s="417"/>
      <c r="AM6852" s="417"/>
      <c r="AN6852" s="417"/>
      <c r="AO6852" s="417"/>
      <c r="AP6852" s="417">
        <v>30.268992941040313</v>
      </c>
      <c r="AQ6852" s="417"/>
      <c r="AR6852" s="417">
        <v>31.039669209834585</v>
      </c>
      <c r="AS6852" s="417"/>
      <c r="AT6852" s="417">
        <v>2744.3942999999999</v>
      </c>
      <c r="AU6852" s="417">
        <v>15398</v>
      </c>
      <c r="AV6852" s="417"/>
      <c r="AW6852" s="417">
        <v>266.91050000000001</v>
      </c>
      <c r="AX6852" s="417">
        <v>0</v>
      </c>
      <c r="AY6852" s="417"/>
      <c r="AZ6852" s="417"/>
      <c r="BA6852" s="417">
        <v>21619.482599999999</v>
      </c>
    </row>
    <row r="6853" spans="1:53" hidden="1">
      <c r="A6853" s="417" t="s">
        <v>731</v>
      </c>
      <c r="B6853" s="417" t="s">
        <v>720</v>
      </c>
      <c r="C6853" s="374">
        <v>2030</v>
      </c>
      <c r="D6853" s="417" t="s">
        <v>703</v>
      </c>
      <c r="E6853" s="417" t="s">
        <v>705</v>
      </c>
      <c r="F6853" s="417" t="s">
        <v>713</v>
      </c>
      <c r="G6853" s="374">
        <v>10</v>
      </c>
      <c r="H6853" s="417">
        <v>6.72</v>
      </c>
      <c r="I6853" s="417" t="s">
        <v>269</v>
      </c>
      <c r="J6853" s="417"/>
      <c r="K6853" s="417"/>
      <c r="L6853" s="417">
        <v>19.964481769129002</v>
      </c>
      <c r="M6853" s="417">
        <v>737.70490009791945</v>
      </c>
      <c r="N6853" s="417">
        <v>1012.2293309327722</v>
      </c>
      <c r="O6853" s="417">
        <v>198763</v>
      </c>
      <c r="P6853" s="417"/>
      <c r="Q6853" s="417"/>
      <c r="R6853" s="417"/>
      <c r="S6853" s="417">
        <v>1079.8942</v>
      </c>
      <c r="T6853" s="417">
        <v>792</v>
      </c>
      <c r="U6853" s="417">
        <v>0</v>
      </c>
      <c r="V6853" s="417">
        <v>1578</v>
      </c>
      <c r="W6853" s="417">
        <v>1714</v>
      </c>
      <c r="X6853" s="417">
        <v>2211.0619999999999</v>
      </c>
      <c r="Y6853" s="417"/>
      <c r="Z6853" s="417"/>
      <c r="AA6853" s="417">
        <v>36.950866490420047</v>
      </c>
      <c r="AB6853" s="417">
        <v>50.701507960729842</v>
      </c>
      <c r="AC6853" s="417"/>
      <c r="AD6853" s="417"/>
      <c r="AE6853" s="417"/>
      <c r="AF6853" s="417"/>
      <c r="AG6853" s="417"/>
      <c r="AH6853" s="417"/>
      <c r="AI6853" s="417"/>
      <c r="AJ6853" s="417"/>
      <c r="AK6853" s="417"/>
      <c r="AL6853" s="417"/>
      <c r="AM6853" s="417"/>
      <c r="AN6853" s="417"/>
      <c r="AO6853" s="417"/>
      <c r="AP6853" s="417">
        <v>30.823324977928937</v>
      </c>
      <c r="AQ6853" s="417"/>
      <c r="AR6853" s="417">
        <v>31.614267487386275</v>
      </c>
      <c r="AS6853" s="417"/>
      <c r="AT6853" s="417">
        <v>2744.3942999999999</v>
      </c>
      <c r="AU6853" s="417">
        <v>15398</v>
      </c>
      <c r="AV6853" s="417"/>
      <c r="AW6853" s="417">
        <v>266.91050000000001</v>
      </c>
      <c r="AX6853" s="417">
        <v>0</v>
      </c>
      <c r="AY6853" s="417"/>
      <c r="AZ6853" s="417"/>
      <c r="BA6853" s="417">
        <v>21540.357199999999</v>
      </c>
    </row>
    <row r="6854" spans="1:53" hidden="1">
      <c r="A6854" s="417" t="s">
        <v>731</v>
      </c>
      <c r="B6854" s="417" t="s">
        <v>720</v>
      </c>
      <c r="C6854" s="374">
        <v>2030</v>
      </c>
      <c r="D6854" s="417" t="s">
        <v>703</v>
      </c>
      <c r="E6854" s="417" t="s">
        <v>705</v>
      </c>
      <c r="F6854" s="417" t="s">
        <v>714</v>
      </c>
      <c r="G6854" s="374">
        <v>8</v>
      </c>
      <c r="H6854" s="417">
        <v>6.64</v>
      </c>
      <c r="I6854" s="417" t="s">
        <v>269</v>
      </c>
      <c r="J6854" s="417"/>
      <c r="K6854" s="417"/>
      <c r="L6854" s="417">
        <v>19.964481769129002</v>
      </c>
      <c r="M6854" s="417">
        <v>739.72690086375917</v>
      </c>
      <c r="N6854" s="417">
        <v>1004.1127957883371</v>
      </c>
      <c r="O6854" s="417">
        <v>198763</v>
      </c>
      <c r="P6854" s="417"/>
      <c r="Q6854" s="417"/>
      <c r="R6854" s="417"/>
      <c r="S6854" s="417">
        <v>1079.8942</v>
      </c>
      <c r="T6854" s="417">
        <v>792</v>
      </c>
      <c r="U6854" s="417">
        <v>0</v>
      </c>
      <c r="V6854" s="417">
        <v>1603</v>
      </c>
      <c r="W6854" s="417">
        <v>1739</v>
      </c>
      <c r="X6854" s="417">
        <v>2241.6619999999998</v>
      </c>
      <c r="Y6854" s="417"/>
      <c r="Z6854" s="417"/>
      <c r="AA6854" s="417">
        <v>37.052146392901584</v>
      </c>
      <c r="AB6854" s="417">
        <v>50.294959208719362</v>
      </c>
      <c r="AC6854" s="417"/>
      <c r="AD6854" s="417"/>
      <c r="AE6854" s="417"/>
      <c r="AF6854" s="417"/>
      <c r="AG6854" s="417"/>
      <c r="AH6854" s="417"/>
      <c r="AI6854" s="417"/>
      <c r="AJ6854" s="417"/>
      <c r="AK6854" s="417"/>
      <c r="AL6854" s="417"/>
      <c r="AM6854" s="417"/>
      <c r="AN6854" s="417"/>
      <c r="AO6854" s="417"/>
      <c r="AP6854" s="417">
        <v>30.779994782237591</v>
      </c>
      <c r="AQ6854" s="417"/>
      <c r="AR6854" s="417">
        <v>31.533781226622914</v>
      </c>
      <c r="AS6854" s="417"/>
      <c r="AT6854" s="417">
        <v>2744.3942999999999</v>
      </c>
      <c r="AU6854" s="417">
        <v>15398</v>
      </c>
      <c r="AV6854" s="417"/>
      <c r="AW6854" s="417">
        <v>266.91050000000001</v>
      </c>
      <c r="AX6854" s="417">
        <v>0</v>
      </c>
      <c r="AY6854" s="417"/>
      <c r="AZ6854" s="417"/>
      <c r="BA6854" s="417">
        <v>21540.357199999999</v>
      </c>
    </row>
    <row r="6855" spans="1:53" hidden="1">
      <c r="A6855" s="417" t="s">
        <v>731</v>
      </c>
      <c r="B6855" s="417" t="s">
        <v>720</v>
      </c>
      <c r="C6855" s="374">
        <v>2030</v>
      </c>
      <c r="D6855" s="417" t="s">
        <v>703</v>
      </c>
      <c r="E6855" s="417" t="s">
        <v>705</v>
      </c>
      <c r="F6855" s="417" t="s">
        <v>714</v>
      </c>
      <c r="G6855" s="374">
        <v>10</v>
      </c>
      <c r="H6855" s="417">
        <v>6.71</v>
      </c>
      <c r="I6855" s="417" t="s">
        <v>269</v>
      </c>
      <c r="J6855" s="417"/>
      <c r="K6855" s="417"/>
      <c r="L6855" s="417">
        <v>19.964481769129002</v>
      </c>
      <c r="M6855" s="417">
        <v>740.41504061039632</v>
      </c>
      <c r="N6855" s="417">
        <v>1022.3888685339566</v>
      </c>
      <c r="O6855" s="417">
        <v>198763</v>
      </c>
      <c r="P6855" s="417"/>
      <c r="Q6855" s="417"/>
      <c r="R6855" s="417"/>
      <c r="S6855" s="417">
        <v>1079.8942</v>
      </c>
      <c r="T6855" s="417">
        <v>792</v>
      </c>
      <c r="U6855" s="417">
        <v>0</v>
      </c>
      <c r="V6855" s="417">
        <v>1578</v>
      </c>
      <c r="W6855" s="417">
        <v>1714</v>
      </c>
      <c r="X6855" s="417">
        <v>2211.0619999999999</v>
      </c>
      <c r="Y6855" s="417"/>
      <c r="Z6855" s="417"/>
      <c r="AA6855" s="417">
        <v>37.086614592721546</v>
      </c>
      <c r="AB6855" s="417">
        <v>51.210388567942751</v>
      </c>
      <c r="AC6855" s="417"/>
      <c r="AD6855" s="417"/>
      <c r="AE6855" s="417"/>
      <c r="AF6855" s="417"/>
      <c r="AG6855" s="417"/>
      <c r="AH6855" s="417"/>
      <c r="AI6855" s="417"/>
      <c r="AJ6855" s="417"/>
      <c r="AK6855" s="417"/>
      <c r="AL6855" s="417"/>
      <c r="AM6855" s="417"/>
      <c r="AN6855" s="417"/>
      <c r="AO6855" s="417"/>
      <c r="AP6855" s="417">
        <v>30.992771049636435</v>
      </c>
      <c r="AQ6855" s="417"/>
      <c r="AR6855" s="417">
        <v>31.809389819747398</v>
      </c>
      <c r="AS6855" s="417"/>
      <c r="AT6855" s="417">
        <v>2744.3942999999999</v>
      </c>
      <c r="AU6855" s="417">
        <v>15398</v>
      </c>
      <c r="AV6855" s="417"/>
      <c r="AW6855" s="417">
        <v>266.91050000000001</v>
      </c>
      <c r="AX6855" s="417">
        <v>0</v>
      </c>
      <c r="AY6855" s="417"/>
      <c r="AZ6855" s="417"/>
      <c r="BA6855" s="417">
        <v>21540.357199999999</v>
      </c>
    </row>
    <row r="6856" spans="1:53" hidden="1">
      <c r="A6856" s="417" t="s">
        <v>731</v>
      </c>
      <c r="B6856" s="417" t="s">
        <v>720</v>
      </c>
      <c r="C6856" s="374">
        <v>2030</v>
      </c>
      <c r="D6856" s="417" t="s">
        <v>703</v>
      </c>
      <c r="E6856" s="417" t="s">
        <v>705</v>
      </c>
      <c r="F6856" s="417" t="s">
        <v>715</v>
      </c>
      <c r="G6856" s="374"/>
      <c r="H6856" s="417">
        <v>6.65</v>
      </c>
      <c r="I6856" s="417" t="s">
        <v>269</v>
      </c>
      <c r="J6856" s="417"/>
      <c r="K6856" s="417"/>
      <c r="L6856" s="417">
        <v>19.964481769129002</v>
      </c>
      <c r="M6856" s="417">
        <v>720.43421681803511</v>
      </c>
      <c r="N6856" s="417">
        <v>988.95087020118706</v>
      </c>
      <c r="O6856" s="417">
        <v>198763</v>
      </c>
      <c r="P6856" s="417"/>
      <c r="Q6856" s="417"/>
      <c r="R6856" s="417"/>
      <c r="S6856" s="417">
        <v>1079.8942</v>
      </c>
      <c r="T6856" s="417">
        <v>792</v>
      </c>
      <c r="U6856" s="417">
        <v>0</v>
      </c>
      <c r="V6856" s="417">
        <v>1577</v>
      </c>
      <c r="W6856" s="417">
        <v>1713</v>
      </c>
      <c r="X6856" s="417">
        <v>2209.8380000000002</v>
      </c>
      <c r="Y6856" s="417"/>
      <c r="Z6856" s="417"/>
      <c r="AA6856" s="417">
        <v>36.08579603746707</v>
      </c>
      <c r="AB6856" s="417">
        <v>49.535514221931152</v>
      </c>
      <c r="AC6856" s="417"/>
      <c r="AD6856" s="417"/>
      <c r="AE6856" s="417"/>
      <c r="AF6856" s="417"/>
      <c r="AG6856" s="417"/>
      <c r="AH6856" s="417"/>
      <c r="AI6856" s="417"/>
      <c r="AJ6856" s="417"/>
      <c r="AK6856" s="417"/>
      <c r="AL6856" s="417"/>
      <c r="AM6856" s="417"/>
      <c r="AN6856" s="417"/>
      <c r="AO6856" s="417"/>
      <c r="AP6856" s="417">
        <v>30.186532737159464</v>
      </c>
      <c r="AQ6856" s="417"/>
      <c r="AR6856" s="417">
        <v>30.962166617968812</v>
      </c>
      <c r="AS6856" s="417"/>
      <c r="AT6856" s="417">
        <v>2744.3942999999999</v>
      </c>
      <c r="AU6856" s="417">
        <v>15398</v>
      </c>
      <c r="AV6856" s="417"/>
      <c r="AW6856" s="417">
        <v>266.91050000000001</v>
      </c>
      <c r="AX6856" s="417">
        <v>0</v>
      </c>
      <c r="AY6856" s="417"/>
      <c r="AZ6856" s="417"/>
      <c r="BA6856" s="417">
        <v>21196.564399999999</v>
      </c>
    </row>
    <row r="6857" spans="1:53" hidden="1">
      <c r="A6857" s="417" t="s">
        <v>731</v>
      </c>
      <c r="B6857" s="417" t="s">
        <v>720</v>
      </c>
      <c r="C6857" s="374">
        <v>2030</v>
      </c>
      <c r="D6857" s="417" t="s">
        <v>703</v>
      </c>
      <c r="E6857" s="417" t="s">
        <v>705</v>
      </c>
      <c r="F6857" s="417" t="s">
        <v>716</v>
      </c>
      <c r="G6857" s="374"/>
      <c r="H6857" s="417">
        <v>6.17</v>
      </c>
      <c r="I6857" s="417" t="s">
        <v>269</v>
      </c>
      <c r="J6857" s="417"/>
      <c r="K6857" s="417"/>
      <c r="L6857" s="417">
        <v>19.964481769129002</v>
      </c>
      <c r="M6857" s="417">
        <v>739.47063367084229</v>
      </c>
      <c r="N6857" s="417">
        <v>1027.489292182858</v>
      </c>
      <c r="O6857" s="417">
        <v>198763</v>
      </c>
      <c r="P6857" s="417"/>
      <c r="Q6857" s="417"/>
      <c r="R6857" s="417"/>
      <c r="S6857" s="417">
        <v>1079.8942</v>
      </c>
      <c r="T6857" s="417">
        <v>792</v>
      </c>
      <c r="U6857" s="417">
        <v>0</v>
      </c>
      <c r="V6857" s="417">
        <v>1577</v>
      </c>
      <c r="W6857" s="417">
        <v>1713</v>
      </c>
      <c r="X6857" s="417">
        <v>2209.8380000000002</v>
      </c>
      <c r="Y6857" s="417"/>
      <c r="Z6857" s="417"/>
      <c r="AA6857" s="417">
        <v>37.039310237373691</v>
      </c>
      <c r="AB6857" s="417">
        <v>51.465863451287191</v>
      </c>
      <c r="AC6857" s="417"/>
      <c r="AD6857" s="417"/>
      <c r="AE6857" s="417"/>
      <c r="AF6857" s="417"/>
      <c r="AG6857" s="417"/>
      <c r="AH6857" s="417"/>
      <c r="AI6857" s="417"/>
      <c r="AJ6857" s="417"/>
      <c r="AK6857" s="417"/>
      <c r="AL6857" s="417"/>
      <c r="AM6857" s="417"/>
      <c r="AN6857" s="417"/>
      <c r="AO6857" s="417"/>
      <c r="AP6857" s="417">
        <v>31.025939120937572</v>
      </c>
      <c r="AQ6857" s="417"/>
      <c r="AR6857" s="417">
        <v>31.864473188352985</v>
      </c>
      <c r="AS6857" s="417"/>
      <c r="AT6857" s="417">
        <v>2744.3942999999999</v>
      </c>
      <c r="AU6857" s="417">
        <v>15398</v>
      </c>
      <c r="AV6857" s="417"/>
      <c r="AW6857" s="417">
        <v>266.91050000000001</v>
      </c>
      <c r="AX6857" s="417">
        <v>0</v>
      </c>
      <c r="AY6857" s="417"/>
      <c r="AZ6857" s="417"/>
      <c r="BA6857" s="417">
        <v>21196.564399999999</v>
      </c>
    </row>
    <row r="6858" spans="1:53" hidden="1">
      <c r="A6858" s="417" t="s">
        <v>731</v>
      </c>
      <c r="B6858" s="417" t="s">
        <v>720</v>
      </c>
      <c r="C6858" s="374">
        <v>2030</v>
      </c>
      <c r="D6858" s="417" t="s">
        <v>703</v>
      </c>
      <c r="E6858" s="417" t="s">
        <v>705</v>
      </c>
      <c r="F6858" s="417" t="s">
        <v>717</v>
      </c>
      <c r="G6858" s="374">
        <v>6</v>
      </c>
      <c r="H6858" s="417">
        <v>7.04</v>
      </c>
      <c r="I6858" s="417" t="s">
        <v>269</v>
      </c>
      <c r="J6858" s="417"/>
      <c r="K6858" s="417"/>
      <c r="L6858" s="417">
        <v>19.964481769129002</v>
      </c>
      <c r="M6858" s="417">
        <v>759.84762577681852</v>
      </c>
      <c r="N6858" s="417">
        <v>991.03796894802394</v>
      </c>
      <c r="O6858" s="417">
        <v>198763</v>
      </c>
      <c r="P6858" s="417"/>
      <c r="Q6858" s="417"/>
      <c r="R6858" s="417"/>
      <c r="S6858" s="417">
        <v>1079.8942</v>
      </c>
      <c r="T6858" s="417">
        <v>792</v>
      </c>
      <c r="U6858" s="417">
        <v>0</v>
      </c>
      <c r="V6858" s="417">
        <v>1600</v>
      </c>
      <c r="W6858" s="417">
        <v>1736</v>
      </c>
      <c r="X6858" s="417">
        <v>2237.9899999999998</v>
      </c>
      <c r="Y6858" s="417"/>
      <c r="Z6858" s="417"/>
      <c r="AA6858" s="417">
        <v>38.059972448895302</v>
      </c>
      <c r="AB6858" s="417">
        <v>49.64005481416045</v>
      </c>
      <c r="AC6858" s="417"/>
      <c r="AD6858" s="417"/>
      <c r="AE6858" s="417"/>
      <c r="AF6858" s="417"/>
      <c r="AG6858" s="417"/>
      <c r="AH6858" s="417"/>
      <c r="AI6858" s="417"/>
      <c r="AJ6858" s="417"/>
      <c r="AK6858" s="417"/>
      <c r="AL6858" s="417"/>
      <c r="AM6858" s="417"/>
      <c r="AN6858" s="417"/>
      <c r="AO6858" s="417"/>
      <c r="AP6858" s="417">
        <v>31.069947724235359</v>
      </c>
      <c r="AQ6858" s="417"/>
      <c r="AR6858" s="417">
        <v>31.696656710011428</v>
      </c>
      <c r="AS6858" s="417"/>
      <c r="AT6858" s="417">
        <v>2744.3942999999999</v>
      </c>
      <c r="AU6858" s="417">
        <v>15398</v>
      </c>
      <c r="AV6858" s="417"/>
      <c r="AW6858" s="417">
        <v>266.91050000000001</v>
      </c>
      <c r="AX6858" s="417">
        <v>0</v>
      </c>
      <c r="AY6858" s="417"/>
      <c r="AZ6858" s="417"/>
      <c r="BA6858" s="417">
        <v>21177.879700000001</v>
      </c>
    </row>
    <row r="6859" spans="1:53" hidden="1">
      <c r="A6859" s="417" t="s">
        <v>731</v>
      </c>
      <c r="B6859" s="417" t="s">
        <v>720</v>
      </c>
      <c r="C6859" s="374">
        <v>2030</v>
      </c>
      <c r="D6859" s="417" t="s">
        <v>703</v>
      </c>
      <c r="E6859" s="417" t="s">
        <v>705</v>
      </c>
      <c r="F6859" s="417" t="s">
        <v>717</v>
      </c>
      <c r="G6859" s="374">
        <v>8</v>
      </c>
      <c r="H6859" s="417">
        <v>7</v>
      </c>
      <c r="I6859" s="417" t="s">
        <v>269</v>
      </c>
      <c r="J6859" s="417"/>
      <c r="K6859" s="417"/>
      <c r="L6859" s="417">
        <v>19.964481769129002</v>
      </c>
      <c r="M6859" s="417">
        <v>764.90981106061326</v>
      </c>
      <c r="N6859" s="417">
        <v>999.17747820403338</v>
      </c>
      <c r="O6859" s="417">
        <v>198763</v>
      </c>
      <c r="P6859" s="417"/>
      <c r="Q6859" s="417"/>
      <c r="R6859" s="417"/>
      <c r="S6859" s="417">
        <v>1079.8942</v>
      </c>
      <c r="T6859" s="417">
        <v>792</v>
      </c>
      <c r="U6859" s="417">
        <v>0</v>
      </c>
      <c r="V6859" s="417">
        <v>1615</v>
      </c>
      <c r="W6859" s="417">
        <v>1751</v>
      </c>
      <c r="X6859" s="417">
        <v>2256.35</v>
      </c>
      <c r="Y6859" s="417"/>
      <c r="Z6859" s="417"/>
      <c r="AA6859" s="417">
        <v>38.313532012545267</v>
      </c>
      <c r="AB6859" s="417">
        <v>50.047754315378917</v>
      </c>
      <c r="AC6859" s="417"/>
      <c r="AD6859" s="417"/>
      <c r="AE6859" s="417"/>
      <c r="AF6859" s="417"/>
      <c r="AG6859" s="417"/>
      <c r="AH6859" s="417"/>
      <c r="AI6859" s="417"/>
      <c r="AJ6859" s="417"/>
      <c r="AK6859" s="417"/>
      <c r="AL6859" s="417"/>
      <c r="AM6859" s="417"/>
      <c r="AN6859" s="417"/>
      <c r="AO6859" s="417"/>
      <c r="AP6859" s="417">
        <v>31.27062013579858</v>
      </c>
      <c r="AQ6859" s="417"/>
      <c r="AR6859" s="417">
        <v>31.906842049421126</v>
      </c>
      <c r="AS6859" s="417"/>
      <c r="AT6859" s="417">
        <v>2744.3942999999999</v>
      </c>
      <c r="AU6859" s="417">
        <v>15398</v>
      </c>
      <c r="AV6859" s="417"/>
      <c r="AW6859" s="417">
        <v>266.91050000000001</v>
      </c>
      <c r="AX6859" s="417">
        <v>0</v>
      </c>
      <c r="AY6859" s="417"/>
      <c r="AZ6859" s="417"/>
      <c r="BA6859" s="417">
        <v>21469.9797</v>
      </c>
    </row>
    <row r="6860" spans="1:53" hidden="1">
      <c r="A6860" s="417" t="s">
        <v>731</v>
      </c>
      <c r="B6860" s="417" t="s">
        <v>720</v>
      </c>
      <c r="C6860" s="374">
        <v>2030</v>
      </c>
      <c r="D6860" s="417" t="s">
        <v>703</v>
      </c>
      <c r="E6860" s="417" t="s">
        <v>705</v>
      </c>
      <c r="F6860" s="417" t="s">
        <v>718</v>
      </c>
      <c r="G6860" s="374">
        <v>5</v>
      </c>
      <c r="H6860" s="417">
        <v>8.57</v>
      </c>
      <c r="I6860" s="417" t="s">
        <v>269</v>
      </c>
      <c r="J6860" s="417"/>
      <c r="K6860" s="417"/>
      <c r="L6860" s="417">
        <v>19.964481769129002</v>
      </c>
      <c r="M6860" s="417">
        <v>747.45078662708363</v>
      </c>
      <c r="N6860" s="417">
        <v>993.34397598327121</v>
      </c>
      <c r="O6860" s="417">
        <v>198763</v>
      </c>
      <c r="P6860" s="417"/>
      <c r="Q6860" s="417"/>
      <c r="R6860" s="417"/>
      <c r="S6860" s="417">
        <v>1079.8942</v>
      </c>
      <c r="T6860" s="417">
        <v>792</v>
      </c>
      <c r="U6860" s="417">
        <v>0</v>
      </c>
      <c r="V6860" s="417">
        <v>1568</v>
      </c>
      <c r="W6860" s="417">
        <v>1704</v>
      </c>
      <c r="X6860" s="417">
        <v>2198.8220000000001</v>
      </c>
      <c r="Y6860" s="417"/>
      <c r="Z6860" s="417"/>
      <c r="AA6860" s="417">
        <v>37.439027748291764</v>
      </c>
      <c r="AB6860" s="417">
        <v>49.755560293484336</v>
      </c>
      <c r="AC6860" s="417"/>
      <c r="AD6860" s="417"/>
      <c r="AE6860" s="417"/>
      <c r="AF6860" s="417"/>
      <c r="AG6860" s="417"/>
      <c r="AH6860" s="417"/>
      <c r="AI6860" s="417"/>
      <c r="AJ6860" s="417"/>
      <c r="AK6860" s="417"/>
      <c r="AL6860" s="417"/>
      <c r="AM6860" s="417"/>
      <c r="AN6860" s="417"/>
      <c r="AO6860" s="417"/>
      <c r="AP6860" s="417">
        <v>30.829707664571028</v>
      </c>
      <c r="AQ6860" s="417"/>
      <c r="AR6860" s="417">
        <v>31.513984851206363</v>
      </c>
      <c r="AS6860" s="417"/>
      <c r="AT6860" s="417">
        <v>2744.3942999999999</v>
      </c>
      <c r="AU6860" s="417">
        <v>15398</v>
      </c>
      <c r="AV6860" s="417"/>
      <c r="AW6860" s="417">
        <v>266.91050000000001</v>
      </c>
      <c r="AX6860" s="417">
        <v>0</v>
      </c>
      <c r="AY6860" s="417"/>
      <c r="AZ6860" s="417"/>
      <c r="BA6860" s="417">
        <v>20421.265299999999</v>
      </c>
    </row>
    <row r="6861" spans="1:53" hidden="1">
      <c r="A6861" s="417" t="s">
        <v>731</v>
      </c>
      <c r="B6861" s="417" t="s">
        <v>720</v>
      </c>
      <c r="C6861" s="374">
        <v>2030</v>
      </c>
      <c r="D6861" s="417" t="s">
        <v>703</v>
      </c>
      <c r="E6861" s="417" t="s">
        <v>705</v>
      </c>
      <c r="F6861" s="417" t="s">
        <v>718</v>
      </c>
      <c r="G6861" s="374">
        <v>6</v>
      </c>
      <c r="H6861" s="417">
        <v>8.39</v>
      </c>
      <c r="I6861" s="417" t="s">
        <v>269</v>
      </c>
      <c r="J6861" s="417"/>
      <c r="K6861" s="417"/>
      <c r="L6861" s="417">
        <v>19.964481769129002</v>
      </c>
      <c r="M6861" s="417">
        <v>763.03305202270224</v>
      </c>
      <c r="N6861" s="417">
        <v>1005.2520255305295</v>
      </c>
      <c r="O6861" s="417">
        <v>198763</v>
      </c>
      <c r="P6861" s="417"/>
      <c r="Q6861" s="417"/>
      <c r="R6861" s="417"/>
      <c r="S6861" s="417">
        <v>1079.8942</v>
      </c>
      <c r="T6861" s="417">
        <v>792</v>
      </c>
      <c r="U6861" s="417">
        <v>0</v>
      </c>
      <c r="V6861" s="417">
        <v>1575</v>
      </c>
      <c r="W6861" s="417">
        <v>1711</v>
      </c>
      <c r="X6861" s="417">
        <v>2207.39</v>
      </c>
      <c r="Y6861" s="417"/>
      <c r="Z6861" s="417"/>
      <c r="AA6861" s="417">
        <v>38.21952711623058</v>
      </c>
      <c r="AB6861" s="417">
        <v>50.352022034383232</v>
      </c>
      <c r="AC6861" s="417"/>
      <c r="AD6861" s="417"/>
      <c r="AE6861" s="417"/>
      <c r="AF6861" s="417"/>
      <c r="AG6861" s="417"/>
      <c r="AH6861" s="417"/>
      <c r="AI6861" s="417"/>
      <c r="AJ6861" s="417"/>
      <c r="AK6861" s="417"/>
      <c r="AL6861" s="417"/>
      <c r="AM6861" s="417"/>
      <c r="AN6861" s="417"/>
      <c r="AO6861" s="417"/>
      <c r="AP6861" s="417">
        <v>31.299369503736671</v>
      </c>
      <c r="AQ6861" s="417"/>
      <c r="AR6861" s="417">
        <v>31.965044258290519</v>
      </c>
      <c r="AS6861" s="417"/>
      <c r="AT6861" s="417">
        <v>2744.3942999999999</v>
      </c>
      <c r="AU6861" s="417">
        <v>15398</v>
      </c>
      <c r="AV6861" s="417"/>
      <c r="AW6861" s="417">
        <v>266.91050000000001</v>
      </c>
      <c r="AX6861" s="417">
        <v>0</v>
      </c>
      <c r="AY6861" s="417"/>
      <c r="AZ6861" s="417"/>
      <c r="BA6861" s="417">
        <v>20497.423500000001</v>
      </c>
    </row>
    <row r="6862" spans="1:53" hidden="1">
      <c r="A6862" s="417" t="s">
        <v>731</v>
      </c>
      <c r="B6862" s="417" t="s">
        <v>720</v>
      </c>
      <c r="C6862" s="374">
        <v>2030</v>
      </c>
      <c r="D6862" s="417" t="s">
        <v>703</v>
      </c>
      <c r="E6862" s="417" t="s">
        <v>705</v>
      </c>
      <c r="F6862" s="417" t="s">
        <v>718</v>
      </c>
      <c r="G6862" s="374">
        <v>7</v>
      </c>
      <c r="H6862" s="417">
        <v>8.48</v>
      </c>
      <c r="I6862" s="417" t="s">
        <v>269</v>
      </c>
      <c r="J6862" s="417"/>
      <c r="K6862" s="417"/>
      <c r="L6862" s="417">
        <v>19.964481769129002</v>
      </c>
      <c r="M6862" s="417">
        <v>759.74927794711391</v>
      </c>
      <c r="N6862" s="417">
        <v>1016.3480027840264</v>
      </c>
      <c r="O6862" s="417">
        <v>198763</v>
      </c>
      <c r="P6862" s="417"/>
      <c r="Q6862" s="417"/>
      <c r="R6862" s="417"/>
      <c r="S6862" s="417">
        <v>1079.8942</v>
      </c>
      <c r="T6862" s="417">
        <v>792</v>
      </c>
      <c r="U6862" s="417">
        <v>0</v>
      </c>
      <c r="V6862" s="417">
        <v>1599</v>
      </c>
      <c r="W6862" s="417">
        <v>1735</v>
      </c>
      <c r="X6862" s="417">
        <v>2236.7660000000001</v>
      </c>
      <c r="Y6862" s="417"/>
      <c r="Z6862" s="417"/>
      <c r="AA6862" s="417">
        <v>38.055046309019374</v>
      </c>
      <c r="AB6862" s="417">
        <v>50.907807923863267</v>
      </c>
      <c r="AC6862" s="417"/>
      <c r="AD6862" s="417"/>
      <c r="AE6862" s="417"/>
      <c r="AF6862" s="417"/>
      <c r="AG6862" s="417"/>
      <c r="AH6862" s="417"/>
      <c r="AI6862" s="417"/>
      <c r="AJ6862" s="417"/>
      <c r="AK6862" s="417"/>
      <c r="AL6862" s="417"/>
      <c r="AM6862" s="417"/>
      <c r="AN6862" s="417"/>
      <c r="AO6862" s="417"/>
      <c r="AP6862" s="417">
        <v>31.352506180356102</v>
      </c>
      <c r="AQ6862" s="417"/>
      <c r="AR6862" s="417">
        <v>32.071223069811467</v>
      </c>
      <c r="AS6862" s="417"/>
      <c r="AT6862" s="417">
        <v>2744.3942999999999</v>
      </c>
      <c r="AU6862" s="417">
        <v>15398</v>
      </c>
      <c r="AV6862" s="417"/>
      <c r="AW6862" s="417">
        <v>266.91050000000001</v>
      </c>
      <c r="AX6862" s="417">
        <v>0</v>
      </c>
      <c r="AY6862" s="417"/>
      <c r="AZ6862" s="417"/>
      <c r="BA6862" s="417">
        <v>20573.581600000001</v>
      </c>
    </row>
    <row r="6863" spans="1:53" hidden="1">
      <c r="A6863" s="417" t="s">
        <v>731</v>
      </c>
      <c r="B6863" s="417" t="s">
        <v>720</v>
      </c>
      <c r="C6863" s="374">
        <v>2030</v>
      </c>
      <c r="D6863" s="417" t="s">
        <v>703</v>
      </c>
      <c r="E6863" s="417" t="s">
        <v>706</v>
      </c>
      <c r="F6863" s="417" t="s">
        <v>712</v>
      </c>
      <c r="G6863" s="374">
        <v>5</v>
      </c>
      <c r="H6863" s="417">
        <v>6.97</v>
      </c>
      <c r="I6863" s="417" t="s">
        <v>269</v>
      </c>
      <c r="J6863" s="417"/>
      <c r="K6863" s="417"/>
      <c r="L6863" s="417">
        <v>19.964481769129002</v>
      </c>
      <c r="M6863" s="417">
        <v>575.99743791177355</v>
      </c>
      <c r="N6863" s="417">
        <v>825.5426598567791</v>
      </c>
      <c r="O6863" s="417">
        <v>220606</v>
      </c>
      <c r="P6863" s="417"/>
      <c r="Q6863" s="417"/>
      <c r="R6863" s="417"/>
      <c r="S6863" s="417">
        <v>1079.8942</v>
      </c>
      <c r="T6863" s="417">
        <v>792</v>
      </c>
      <c r="U6863" s="417">
        <v>0</v>
      </c>
      <c r="V6863" s="417">
        <v>1773</v>
      </c>
      <c r="W6863" s="417">
        <v>1909</v>
      </c>
      <c r="X6863" s="417">
        <v>2449.7420000000002</v>
      </c>
      <c r="Y6863" s="417"/>
      <c r="Z6863" s="417"/>
      <c r="AA6863" s="417">
        <v>28.851108924824644</v>
      </c>
      <c r="AB6863" s="417">
        <v>41.350567960799864</v>
      </c>
      <c r="AC6863" s="417"/>
      <c r="AD6863" s="417"/>
      <c r="AE6863" s="417"/>
      <c r="AF6863" s="417"/>
      <c r="AG6863" s="417"/>
      <c r="AH6863" s="417"/>
      <c r="AI6863" s="417"/>
      <c r="AJ6863" s="417"/>
      <c r="AK6863" s="417"/>
      <c r="AL6863" s="417"/>
      <c r="AM6863" s="417"/>
      <c r="AN6863" s="417"/>
      <c r="AO6863" s="417"/>
      <c r="AP6863" s="417">
        <v>25.069622187437503</v>
      </c>
      <c r="AQ6863" s="417"/>
      <c r="AR6863" s="417">
        <v>25.831525779438127</v>
      </c>
      <c r="AS6863" s="417"/>
      <c r="AT6863" s="417">
        <v>3158.1178</v>
      </c>
      <c r="AU6863" s="417">
        <v>17316</v>
      </c>
      <c r="AV6863" s="417"/>
      <c r="AW6863" s="417">
        <v>266.91050000000001</v>
      </c>
      <c r="AX6863" s="417">
        <v>0</v>
      </c>
      <c r="AY6863" s="417"/>
      <c r="AZ6863" s="417"/>
      <c r="BA6863" s="417">
        <v>23633.481199999998</v>
      </c>
    </row>
    <row r="6864" spans="1:53" hidden="1">
      <c r="A6864" s="417" t="s">
        <v>731</v>
      </c>
      <c r="B6864" s="417" t="s">
        <v>720</v>
      </c>
      <c r="C6864" s="374">
        <v>2030</v>
      </c>
      <c r="D6864" s="417" t="s">
        <v>703</v>
      </c>
      <c r="E6864" s="417" t="s">
        <v>706</v>
      </c>
      <c r="F6864" s="417" t="s">
        <v>712</v>
      </c>
      <c r="G6864" s="374">
        <v>6</v>
      </c>
      <c r="H6864" s="417">
        <v>7.07</v>
      </c>
      <c r="I6864" s="417" t="s">
        <v>269</v>
      </c>
      <c r="J6864" s="417"/>
      <c r="K6864" s="417"/>
      <c r="L6864" s="417">
        <v>19.964481769129002</v>
      </c>
      <c r="M6864" s="417">
        <v>618.46386914924676</v>
      </c>
      <c r="N6864" s="417">
        <v>837.51280757326845</v>
      </c>
      <c r="O6864" s="417">
        <v>220606</v>
      </c>
      <c r="P6864" s="417"/>
      <c r="Q6864" s="417"/>
      <c r="R6864" s="417"/>
      <c r="S6864" s="417">
        <v>1079.8942</v>
      </c>
      <c r="T6864" s="417">
        <v>792</v>
      </c>
      <c r="U6864" s="417">
        <v>0</v>
      </c>
      <c r="V6864" s="417">
        <v>1765</v>
      </c>
      <c r="W6864" s="417">
        <v>1901</v>
      </c>
      <c r="X6864" s="417">
        <v>2439.9499999999998</v>
      </c>
      <c r="Y6864" s="417"/>
      <c r="Z6864" s="417"/>
      <c r="AA6864" s="417">
        <v>30.978208027422703</v>
      </c>
      <c r="AB6864" s="417">
        <v>41.950140134014241</v>
      </c>
      <c r="AC6864" s="417"/>
      <c r="AD6864" s="417"/>
      <c r="AE6864" s="417"/>
      <c r="AF6864" s="417"/>
      <c r="AG6864" s="417"/>
      <c r="AH6864" s="417"/>
      <c r="AI6864" s="417"/>
      <c r="AJ6864" s="417"/>
      <c r="AK6864" s="417"/>
      <c r="AL6864" s="417"/>
      <c r="AM6864" s="417"/>
      <c r="AN6864" s="417"/>
      <c r="AO6864" s="417"/>
      <c r="AP6864" s="417">
        <v>26.199253867512294</v>
      </c>
      <c r="AQ6864" s="417"/>
      <c r="AR6864" s="417">
        <v>26.831141872870994</v>
      </c>
      <c r="AS6864" s="417"/>
      <c r="AT6864" s="417">
        <v>3158.1178</v>
      </c>
      <c r="AU6864" s="417">
        <v>17316</v>
      </c>
      <c r="AV6864" s="417"/>
      <c r="AW6864" s="417">
        <v>266.91050000000001</v>
      </c>
      <c r="AX6864" s="417">
        <v>0</v>
      </c>
      <c r="AY6864" s="417"/>
      <c r="AZ6864" s="417"/>
      <c r="BA6864" s="417">
        <v>23781.8413</v>
      </c>
    </row>
    <row r="6865" spans="1:53" hidden="1">
      <c r="A6865" s="417" t="s">
        <v>731</v>
      </c>
      <c r="B6865" s="417" t="s">
        <v>720</v>
      </c>
      <c r="C6865" s="374">
        <v>2030</v>
      </c>
      <c r="D6865" s="417" t="s">
        <v>703</v>
      </c>
      <c r="E6865" s="417" t="s">
        <v>706</v>
      </c>
      <c r="F6865" s="417" t="s">
        <v>712</v>
      </c>
      <c r="G6865" s="374">
        <v>8</v>
      </c>
      <c r="H6865" s="417">
        <v>6.94</v>
      </c>
      <c r="I6865" s="417" t="s">
        <v>269</v>
      </c>
      <c r="J6865" s="417"/>
      <c r="K6865" s="417"/>
      <c r="L6865" s="417">
        <v>19.964481769129002</v>
      </c>
      <c r="M6865" s="417">
        <v>645.96873446452582</v>
      </c>
      <c r="N6865" s="417">
        <v>882.46219266796641</v>
      </c>
      <c r="O6865" s="417">
        <v>220606</v>
      </c>
      <c r="P6865" s="417"/>
      <c r="Q6865" s="417"/>
      <c r="R6865" s="417"/>
      <c r="S6865" s="417">
        <v>1079.8942</v>
      </c>
      <c r="T6865" s="417">
        <v>792</v>
      </c>
      <c r="U6865" s="417">
        <v>0</v>
      </c>
      <c r="V6865" s="417">
        <v>1782</v>
      </c>
      <c r="W6865" s="417">
        <v>1918</v>
      </c>
      <c r="X6865" s="417">
        <v>2460.7579999999998</v>
      </c>
      <c r="Y6865" s="417"/>
      <c r="Z6865" s="417"/>
      <c r="AA6865" s="417">
        <v>32.355897949188112</v>
      </c>
      <c r="AB6865" s="417">
        <v>44.20160779708683</v>
      </c>
      <c r="AC6865" s="417"/>
      <c r="AD6865" s="417"/>
      <c r="AE6865" s="417"/>
      <c r="AF6865" s="417"/>
      <c r="AG6865" s="417"/>
      <c r="AH6865" s="417"/>
      <c r="AI6865" s="417"/>
      <c r="AJ6865" s="417"/>
      <c r="AK6865" s="417"/>
      <c r="AL6865" s="417"/>
      <c r="AM6865" s="417"/>
      <c r="AN6865" s="417"/>
      <c r="AO6865" s="417"/>
      <c r="AP6865" s="417">
        <v>27.333818083703353</v>
      </c>
      <c r="AQ6865" s="417"/>
      <c r="AR6865" s="417">
        <v>28.020194739480988</v>
      </c>
      <c r="AS6865" s="417"/>
      <c r="AT6865" s="417">
        <v>3158.1178</v>
      </c>
      <c r="AU6865" s="417">
        <v>17316</v>
      </c>
      <c r="AV6865" s="417"/>
      <c r="AW6865" s="417">
        <v>266.91050000000001</v>
      </c>
      <c r="AX6865" s="417">
        <v>0</v>
      </c>
      <c r="AY6865" s="417"/>
      <c r="AZ6865" s="417"/>
      <c r="BA6865" s="417">
        <v>24078.561399999999</v>
      </c>
    </row>
    <row r="6866" spans="1:53" hidden="1">
      <c r="A6866" s="417" t="s">
        <v>731</v>
      </c>
      <c r="B6866" s="417" t="s">
        <v>720</v>
      </c>
      <c r="C6866" s="374">
        <v>2030</v>
      </c>
      <c r="D6866" s="417" t="s">
        <v>703</v>
      </c>
      <c r="E6866" s="417" t="s">
        <v>706</v>
      </c>
      <c r="F6866" s="417" t="s">
        <v>713</v>
      </c>
      <c r="G6866" s="374">
        <v>6</v>
      </c>
      <c r="H6866" s="417">
        <v>6.79</v>
      </c>
      <c r="I6866" s="417" t="s">
        <v>269</v>
      </c>
      <c r="J6866" s="417"/>
      <c r="K6866" s="417"/>
      <c r="L6866" s="417">
        <v>19.964481769129002</v>
      </c>
      <c r="M6866" s="417">
        <v>655.22531527763988</v>
      </c>
      <c r="N6866" s="417">
        <v>885.00674922510245</v>
      </c>
      <c r="O6866" s="417">
        <v>220606</v>
      </c>
      <c r="P6866" s="417"/>
      <c r="Q6866" s="417"/>
      <c r="R6866" s="417"/>
      <c r="S6866" s="417">
        <v>1079.8942</v>
      </c>
      <c r="T6866" s="417">
        <v>792</v>
      </c>
      <c r="U6866" s="417">
        <v>0</v>
      </c>
      <c r="V6866" s="417">
        <v>1765</v>
      </c>
      <c r="W6866" s="417">
        <v>1901</v>
      </c>
      <c r="X6866" s="417">
        <v>2439.9499999999998</v>
      </c>
      <c r="Y6866" s="417"/>
      <c r="Z6866" s="417"/>
      <c r="AA6866" s="417">
        <v>32.819550395766356</v>
      </c>
      <c r="AB6866" s="417">
        <v>44.329061972337094</v>
      </c>
      <c r="AC6866" s="417"/>
      <c r="AD6866" s="417"/>
      <c r="AE6866" s="417"/>
      <c r="AF6866" s="417"/>
      <c r="AG6866" s="417"/>
      <c r="AH6866" s="417"/>
      <c r="AI6866" s="417"/>
      <c r="AJ6866" s="417"/>
      <c r="AK6866" s="417"/>
      <c r="AL6866" s="417"/>
      <c r="AM6866" s="417"/>
      <c r="AN6866" s="417"/>
      <c r="AO6866" s="417"/>
      <c r="AP6866" s="417">
        <v>27.572336214704812</v>
      </c>
      <c r="AQ6866" s="417"/>
      <c r="AR6866" s="417">
        <v>28.230450304328116</v>
      </c>
      <c r="AS6866" s="417"/>
      <c r="AT6866" s="417">
        <v>3158.1178</v>
      </c>
      <c r="AU6866" s="417">
        <v>17316</v>
      </c>
      <c r="AV6866" s="417"/>
      <c r="AW6866" s="417">
        <v>266.91050000000001</v>
      </c>
      <c r="AX6866" s="417">
        <v>0</v>
      </c>
      <c r="AY6866" s="417"/>
      <c r="AZ6866" s="417"/>
      <c r="BA6866" s="417">
        <v>23781.8413</v>
      </c>
    </row>
    <row r="6867" spans="1:53" hidden="1">
      <c r="A6867" s="417" t="s">
        <v>731</v>
      </c>
      <c r="B6867" s="417" t="s">
        <v>720</v>
      </c>
      <c r="C6867" s="374">
        <v>2030</v>
      </c>
      <c r="D6867" s="417" t="s">
        <v>703</v>
      </c>
      <c r="E6867" s="417" t="s">
        <v>706</v>
      </c>
      <c r="F6867" s="417" t="s">
        <v>713</v>
      </c>
      <c r="G6867" s="374">
        <v>7</v>
      </c>
      <c r="H6867" s="417">
        <v>7.11</v>
      </c>
      <c r="I6867" s="417" t="s">
        <v>269</v>
      </c>
      <c r="J6867" s="417"/>
      <c r="K6867" s="417"/>
      <c r="L6867" s="417">
        <v>19.964481769129002</v>
      </c>
      <c r="M6867" s="417">
        <v>626.69277639237134</v>
      </c>
      <c r="N6867" s="417">
        <v>855.5172731031729</v>
      </c>
      <c r="O6867" s="417">
        <v>220606</v>
      </c>
      <c r="P6867" s="417"/>
      <c r="Q6867" s="417"/>
      <c r="R6867" s="417"/>
      <c r="S6867" s="417">
        <v>1079.8942</v>
      </c>
      <c r="T6867" s="417">
        <v>792</v>
      </c>
      <c r="U6867" s="417">
        <v>0</v>
      </c>
      <c r="V6867" s="417">
        <v>1773</v>
      </c>
      <c r="W6867" s="417">
        <v>1909</v>
      </c>
      <c r="X6867" s="417">
        <v>2449.7420000000002</v>
      </c>
      <c r="Y6867" s="417"/>
      <c r="Z6867" s="417"/>
      <c r="AA6867" s="417">
        <v>31.390385380267162</v>
      </c>
      <c r="AB6867" s="417">
        <v>42.851964972020014</v>
      </c>
      <c r="AC6867" s="417"/>
      <c r="AD6867" s="417"/>
      <c r="AE6867" s="417"/>
      <c r="AF6867" s="417"/>
      <c r="AG6867" s="417"/>
      <c r="AH6867" s="417"/>
      <c r="AI6867" s="417"/>
      <c r="AJ6867" s="417"/>
      <c r="AK6867" s="417"/>
      <c r="AL6867" s="417"/>
      <c r="AM6867" s="417"/>
      <c r="AN6867" s="417"/>
      <c r="AO6867" s="417"/>
      <c r="AP6867" s="417">
        <v>26.591261488515517</v>
      </c>
      <c r="AQ6867" s="417"/>
      <c r="AR6867" s="417">
        <v>27.256485333864752</v>
      </c>
      <c r="AS6867" s="417"/>
      <c r="AT6867" s="417">
        <v>3158.1178</v>
      </c>
      <c r="AU6867" s="417">
        <v>17316</v>
      </c>
      <c r="AV6867" s="417"/>
      <c r="AW6867" s="417">
        <v>266.91050000000001</v>
      </c>
      <c r="AX6867" s="417">
        <v>0</v>
      </c>
      <c r="AY6867" s="417"/>
      <c r="AZ6867" s="417"/>
      <c r="BA6867" s="417">
        <v>23930.201300000001</v>
      </c>
    </row>
    <row r="6868" spans="1:53" hidden="1">
      <c r="A6868" s="417" t="s">
        <v>731</v>
      </c>
      <c r="B6868" s="417" t="s">
        <v>720</v>
      </c>
      <c r="C6868" s="374">
        <v>2030</v>
      </c>
      <c r="D6868" s="417" t="s">
        <v>703</v>
      </c>
      <c r="E6868" s="417" t="s">
        <v>706</v>
      </c>
      <c r="F6868" s="417" t="s">
        <v>713</v>
      </c>
      <c r="G6868" s="374">
        <v>8</v>
      </c>
      <c r="H6868" s="417">
        <v>6.77</v>
      </c>
      <c r="I6868" s="417" t="s">
        <v>269</v>
      </c>
      <c r="J6868" s="417"/>
      <c r="K6868" s="417"/>
      <c r="L6868" s="417">
        <v>19.964481769129002</v>
      </c>
      <c r="M6868" s="417">
        <v>656.92103296728169</v>
      </c>
      <c r="N6868" s="417">
        <v>891.55974104598681</v>
      </c>
      <c r="O6868" s="417">
        <v>220606</v>
      </c>
      <c r="P6868" s="417"/>
      <c r="Q6868" s="417"/>
      <c r="R6868" s="417"/>
      <c r="S6868" s="417">
        <v>1079.8942</v>
      </c>
      <c r="T6868" s="417">
        <v>792</v>
      </c>
      <c r="U6868" s="417">
        <v>0</v>
      </c>
      <c r="V6868" s="417">
        <v>1782</v>
      </c>
      <c r="W6868" s="417">
        <v>1918</v>
      </c>
      <c r="X6868" s="417">
        <v>2460.7579999999998</v>
      </c>
      <c r="Y6868" s="417"/>
      <c r="Z6868" s="417"/>
      <c r="AA6868" s="417">
        <v>32.904487120393078</v>
      </c>
      <c r="AB6868" s="417">
        <v>44.657294475407319</v>
      </c>
      <c r="AC6868" s="417"/>
      <c r="AD6868" s="417"/>
      <c r="AE6868" s="417"/>
      <c r="AF6868" s="417"/>
      <c r="AG6868" s="417"/>
      <c r="AH6868" s="417"/>
      <c r="AI6868" s="417"/>
      <c r="AJ6868" s="417"/>
      <c r="AK6868" s="417"/>
      <c r="AL6868" s="417"/>
      <c r="AM6868" s="417"/>
      <c r="AN6868" s="417"/>
      <c r="AO6868" s="417"/>
      <c r="AP6868" s="417">
        <v>27.684369319485501</v>
      </c>
      <c r="AQ6868" s="417"/>
      <c r="AR6868" s="417">
        <v>28.359810801604812</v>
      </c>
      <c r="AS6868" s="417"/>
      <c r="AT6868" s="417">
        <v>3158.1178</v>
      </c>
      <c r="AU6868" s="417">
        <v>17316</v>
      </c>
      <c r="AV6868" s="417"/>
      <c r="AW6868" s="417">
        <v>266.91050000000001</v>
      </c>
      <c r="AX6868" s="417">
        <v>0</v>
      </c>
      <c r="AY6868" s="417"/>
      <c r="AZ6868" s="417"/>
      <c r="BA6868" s="417">
        <v>24078.561399999999</v>
      </c>
    </row>
    <row r="6869" spans="1:53" hidden="1">
      <c r="A6869" s="417" t="s">
        <v>731</v>
      </c>
      <c r="B6869" s="417" t="s">
        <v>720</v>
      </c>
      <c r="C6869" s="374">
        <v>2030</v>
      </c>
      <c r="D6869" s="417" t="s">
        <v>703</v>
      </c>
      <c r="E6869" s="417" t="s">
        <v>706</v>
      </c>
      <c r="F6869" s="417" t="s">
        <v>713</v>
      </c>
      <c r="G6869" s="374">
        <v>9</v>
      </c>
      <c r="H6869" s="417">
        <v>7.04</v>
      </c>
      <c r="I6869" s="417" t="s">
        <v>269</v>
      </c>
      <c r="J6869" s="417"/>
      <c r="K6869" s="417"/>
      <c r="L6869" s="417">
        <v>19.964481769129002</v>
      </c>
      <c r="M6869" s="417">
        <v>643.98440922426164</v>
      </c>
      <c r="N6869" s="417">
        <v>884.42336749723461</v>
      </c>
      <c r="O6869" s="417">
        <v>220606</v>
      </c>
      <c r="P6869" s="417"/>
      <c r="Q6869" s="417"/>
      <c r="R6869" s="417"/>
      <c r="S6869" s="417">
        <v>1079.8942</v>
      </c>
      <c r="T6869" s="417">
        <v>792</v>
      </c>
      <c r="U6869" s="417">
        <v>0</v>
      </c>
      <c r="V6869" s="417">
        <v>1792</v>
      </c>
      <c r="W6869" s="417">
        <v>1928</v>
      </c>
      <c r="X6869" s="417">
        <v>2472.998</v>
      </c>
      <c r="Y6869" s="417"/>
      <c r="Z6869" s="417"/>
      <c r="AA6869" s="417">
        <v>32.256505174357905</v>
      </c>
      <c r="AB6869" s="417">
        <v>44.299840992055501</v>
      </c>
      <c r="AC6869" s="417"/>
      <c r="AD6869" s="417"/>
      <c r="AE6869" s="417"/>
      <c r="AF6869" s="417"/>
      <c r="AG6869" s="417"/>
      <c r="AH6869" s="417"/>
      <c r="AI6869" s="417"/>
      <c r="AJ6869" s="417"/>
      <c r="AK6869" s="417"/>
      <c r="AL6869" s="417"/>
      <c r="AM6869" s="417"/>
      <c r="AN6869" s="417"/>
      <c r="AO6869" s="417"/>
      <c r="AP6869" s="417">
        <v>27.310273744706098</v>
      </c>
      <c r="AQ6869" s="417"/>
      <c r="AR6869" s="417">
        <v>28.011961543219709</v>
      </c>
      <c r="AS6869" s="417"/>
      <c r="AT6869" s="417">
        <v>3158.1178</v>
      </c>
      <c r="AU6869" s="417">
        <v>17316</v>
      </c>
      <c r="AV6869" s="417"/>
      <c r="AW6869" s="417">
        <v>266.91050000000001</v>
      </c>
      <c r="AX6869" s="417">
        <v>0</v>
      </c>
      <c r="AY6869" s="417"/>
      <c r="AZ6869" s="417"/>
      <c r="BA6869" s="417">
        <v>24226.9215</v>
      </c>
    </row>
    <row r="6870" spans="1:53" hidden="1">
      <c r="A6870" s="417" t="s">
        <v>731</v>
      </c>
      <c r="B6870" s="417" t="s">
        <v>720</v>
      </c>
      <c r="C6870" s="374">
        <v>2030</v>
      </c>
      <c r="D6870" s="417" t="s">
        <v>703</v>
      </c>
      <c r="E6870" s="417" t="s">
        <v>706</v>
      </c>
      <c r="F6870" s="417" t="s">
        <v>713</v>
      </c>
      <c r="G6870" s="374">
        <v>10</v>
      </c>
      <c r="H6870" s="417">
        <v>6.82</v>
      </c>
      <c r="I6870" s="417" t="s">
        <v>269</v>
      </c>
      <c r="J6870" s="417"/>
      <c r="K6870" s="417"/>
      <c r="L6870" s="417">
        <v>19.964481769129002</v>
      </c>
      <c r="M6870" s="417">
        <v>655.371626039847</v>
      </c>
      <c r="N6870" s="417">
        <v>898.84662584475063</v>
      </c>
      <c r="O6870" s="417">
        <v>220606</v>
      </c>
      <c r="P6870" s="417"/>
      <c r="Q6870" s="417"/>
      <c r="R6870" s="417"/>
      <c r="S6870" s="417">
        <v>1079.8942</v>
      </c>
      <c r="T6870" s="417">
        <v>792</v>
      </c>
      <c r="U6870" s="417">
        <v>0</v>
      </c>
      <c r="V6870" s="417">
        <v>1777</v>
      </c>
      <c r="W6870" s="417">
        <v>1913</v>
      </c>
      <c r="X6870" s="417">
        <v>2454.6379999999999</v>
      </c>
      <c r="Y6870" s="417"/>
      <c r="Z6870" s="417"/>
      <c r="AA6870" s="417">
        <v>32.826878948741552</v>
      </c>
      <c r="AB6870" s="417">
        <v>45.022286909772951</v>
      </c>
      <c r="AC6870" s="417"/>
      <c r="AD6870" s="417"/>
      <c r="AE6870" s="417"/>
      <c r="AF6870" s="417"/>
      <c r="AG6870" s="417"/>
      <c r="AH6870" s="417"/>
      <c r="AI6870" s="417"/>
      <c r="AJ6870" s="417"/>
      <c r="AK6870" s="417"/>
      <c r="AL6870" s="417"/>
      <c r="AM6870" s="417"/>
      <c r="AN6870" s="417"/>
      <c r="AO6870" s="417"/>
      <c r="AP6870" s="417">
        <v>27.730358783659725</v>
      </c>
      <c r="AQ6870" s="417"/>
      <c r="AR6870" s="417">
        <v>28.438937048089411</v>
      </c>
      <c r="AS6870" s="417"/>
      <c r="AT6870" s="417">
        <v>3158.1178</v>
      </c>
      <c r="AU6870" s="417">
        <v>17316</v>
      </c>
      <c r="AV6870" s="417"/>
      <c r="AW6870" s="417">
        <v>266.91050000000001</v>
      </c>
      <c r="AX6870" s="417">
        <v>0</v>
      </c>
      <c r="AY6870" s="417"/>
      <c r="AZ6870" s="417"/>
      <c r="BA6870" s="417">
        <v>24078.561399999999</v>
      </c>
    </row>
    <row r="6871" spans="1:53" hidden="1">
      <c r="A6871" s="417" t="s">
        <v>731</v>
      </c>
      <c r="B6871" s="417" t="s">
        <v>720</v>
      </c>
      <c r="C6871" s="374">
        <v>2030</v>
      </c>
      <c r="D6871" s="417" t="s">
        <v>703</v>
      </c>
      <c r="E6871" s="417" t="s">
        <v>706</v>
      </c>
      <c r="F6871" s="417" t="s">
        <v>714</v>
      </c>
      <c r="G6871" s="374">
        <v>8</v>
      </c>
      <c r="H6871" s="417">
        <v>6.71</v>
      </c>
      <c r="I6871" s="417" t="s">
        <v>269</v>
      </c>
      <c r="J6871" s="417"/>
      <c r="K6871" s="417"/>
      <c r="L6871" s="417">
        <v>19.964481769129002</v>
      </c>
      <c r="M6871" s="417">
        <v>662.3320609398188</v>
      </c>
      <c r="N6871" s="417">
        <v>899.86285562198248</v>
      </c>
      <c r="O6871" s="417">
        <v>220606</v>
      </c>
      <c r="P6871" s="417"/>
      <c r="Q6871" s="417"/>
      <c r="R6871" s="417"/>
      <c r="S6871" s="417">
        <v>1079.8942</v>
      </c>
      <c r="T6871" s="417">
        <v>792</v>
      </c>
      <c r="U6871" s="417">
        <v>0</v>
      </c>
      <c r="V6871" s="417">
        <v>1782</v>
      </c>
      <c r="W6871" s="417">
        <v>1918</v>
      </c>
      <c r="X6871" s="417">
        <v>2460.7579999999998</v>
      </c>
      <c r="Y6871" s="417"/>
      <c r="Z6871" s="417"/>
      <c r="AA6871" s="417">
        <v>33.175519849283191</v>
      </c>
      <c r="AB6871" s="417">
        <v>45.073188795902617</v>
      </c>
      <c r="AC6871" s="417"/>
      <c r="AD6871" s="417"/>
      <c r="AE6871" s="417"/>
      <c r="AF6871" s="417"/>
      <c r="AG6871" s="417"/>
      <c r="AH6871" s="417"/>
      <c r="AI6871" s="417"/>
      <c r="AJ6871" s="417"/>
      <c r="AK6871" s="417"/>
      <c r="AL6871" s="417"/>
      <c r="AM6871" s="417"/>
      <c r="AN6871" s="417"/>
      <c r="AO6871" s="417"/>
      <c r="AP6871" s="417">
        <v>27.899695091856643</v>
      </c>
      <c r="AQ6871" s="417"/>
      <c r="AR6871" s="417">
        <v>28.583798246247913</v>
      </c>
      <c r="AS6871" s="417"/>
      <c r="AT6871" s="417">
        <v>3158.1178</v>
      </c>
      <c r="AU6871" s="417">
        <v>17316</v>
      </c>
      <c r="AV6871" s="417"/>
      <c r="AW6871" s="417">
        <v>266.91050000000001</v>
      </c>
      <c r="AX6871" s="417">
        <v>0</v>
      </c>
      <c r="AY6871" s="417"/>
      <c r="AZ6871" s="417"/>
      <c r="BA6871" s="417">
        <v>24078.561399999999</v>
      </c>
    </row>
    <row r="6872" spans="1:53" hidden="1">
      <c r="A6872" s="417" t="s">
        <v>731</v>
      </c>
      <c r="B6872" s="417" t="s">
        <v>720</v>
      </c>
      <c r="C6872" s="374">
        <v>2030</v>
      </c>
      <c r="D6872" s="417" t="s">
        <v>703</v>
      </c>
      <c r="E6872" s="417" t="s">
        <v>706</v>
      </c>
      <c r="F6872" s="417" t="s">
        <v>714</v>
      </c>
      <c r="G6872" s="374">
        <v>10</v>
      </c>
      <c r="H6872" s="417">
        <v>6.78</v>
      </c>
      <c r="I6872" s="417" t="s">
        <v>269</v>
      </c>
      <c r="J6872" s="417"/>
      <c r="K6872" s="417"/>
      <c r="L6872" s="417">
        <v>19.964481769129002</v>
      </c>
      <c r="M6872" s="417">
        <v>657.2244352162063</v>
      </c>
      <c r="N6872" s="417">
        <v>906.58602881642469</v>
      </c>
      <c r="O6872" s="417">
        <v>220606</v>
      </c>
      <c r="P6872" s="417"/>
      <c r="Q6872" s="417"/>
      <c r="R6872" s="417"/>
      <c r="S6872" s="417">
        <v>1079.8942</v>
      </c>
      <c r="T6872" s="417">
        <v>792</v>
      </c>
      <c r="U6872" s="417">
        <v>0</v>
      </c>
      <c r="V6872" s="417">
        <v>1777</v>
      </c>
      <c r="W6872" s="417">
        <v>1913</v>
      </c>
      <c r="X6872" s="417">
        <v>2454.6379999999999</v>
      </c>
      <c r="Y6872" s="417"/>
      <c r="Z6872" s="417"/>
      <c r="AA6872" s="417">
        <v>32.919684221552927</v>
      </c>
      <c r="AB6872" s="417">
        <v>45.409945505891706</v>
      </c>
      <c r="AC6872" s="417"/>
      <c r="AD6872" s="417"/>
      <c r="AE6872" s="417"/>
      <c r="AF6872" s="417"/>
      <c r="AG6872" s="417"/>
      <c r="AH6872" s="417"/>
      <c r="AI6872" s="417"/>
      <c r="AJ6872" s="417"/>
      <c r="AK6872" s="417"/>
      <c r="AL6872" s="417"/>
      <c r="AM6872" s="417"/>
      <c r="AN6872" s="417"/>
      <c r="AO6872" s="417"/>
      <c r="AP6872" s="417">
        <v>27.858016986284156</v>
      </c>
      <c r="AQ6872" s="417"/>
      <c r="AR6872" s="417">
        <v>28.587512412199843</v>
      </c>
      <c r="AS6872" s="417"/>
      <c r="AT6872" s="417">
        <v>3158.1178</v>
      </c>
      <c r="AU6872" s="417">
        <v>17316</v>
      </c>
      <c r="AV6872" s="417"/>
      <c r="AW6872" s="417">
        <v>266.91050000000001</v>
      </c>
      <c r="AX6872" s="417">
        <v>0</v>
      </c>
      <c r="AY6872" s="417"/>
      <c r="AZ6872" s="417"/>
      <c r="BA6872" s="417">
        <v>24078.561399999999</v>
      </c>
    </row>
    <row r="6873" spans="1:53" hidden="1">
      <c r="A6873" s="417" t="s">
        <v>731</v>
      </c>
      <c r="B6873" s="417" t="s">
        <v>720</v>
      </c>
      <c r="C6873" s="374">
        <v>2030</v>
      </c>
      <c r="D6873" s="417" t="s">
        <v>703</v>
      </c>
      <c r="E6873" s="417" t="s">
        <v>706</v>
      </c>
      <c r="F6873" s="417" t="s">
        <v>715</v>
      </c>
      <c r="G6873" s="374"/>
      <c r="H6873" s="417">
        <v>6.64</v>
      </c>
      <c r="I6873" s="417" t="s">
        <v>269</v>
      </c>
      <c r="J6873" s="417"/>
      <c r="K6873" s="417"/>
      <c r="L6873" s="417">
        <v>19.964481769129002</v>
      </c>
      <c r="M6873" s="417">
        <v>643.19056458886689</v>
      </c>
      <c r="N6873" s="417">
        <v>888.54007796846099</v>
      </c>
      <c r="O6873" s="417">
        <v>220606</v>
      </c>
      <c r="P6873" s="417"/>
      <c r="Q6873" s="417"/>
      <c r="R6873" s="417"/>
      <c r="S6873" s="417">
        <v>1079.8942</v>
      </c>
      <c r="T6873" s="417">
        <v>792</v>
      </c>
      <c r="U6873" s="417">
        <v>0</v>
      </c>
      <c r="V6873" s="417">
        <v>1756</v>
      </c>
      <c r="W6873" s="417">
        <v>1892</v>
      </c>
      <c r="X6873" s="417">
        <v>2428.9340000000002</v>
      </c>
      <c r="Y6873" s="417"/>
      <c r="Z6873" s="417"/>
      <c r="AA6873" s="417">
        <v>32.216742327272691</v>
      </c>
      <c r="AB6873" s="417">
        <v>44.506042711715772</v>
      </c>
      <c r="AC6873" s="417"/>
      <c r="AD6873" s="417"/>
      <c r="AE6873" s="417"/>
      <c r="AF6873" s="417"/>
      <c r="AG6873" s="417"/>
      <c r="AH6873" s="417"/>
      <c r="AI6873" s="417"/>
      <c r="AJ6873" s="417"/>
      <c r="AK6873" s="417"/>
      <c r="AL6873" s="417"/>
      <c r="AM6873" s="417"/>
      <c r="AN6873" s="417"/>
      <c r="AO6873" s="417"/>
      <c r="AP6873" s="417">
        <v>27.337531758101868</v>
      </c>
      <c r="AQ6873" s="417"/>
      <c r="AR6873" s="417">
        <v>28.057611576227977</v>
      </c>
      <c r="AS6873" s="417"/>
      <c r="AT6873" s="417">
        <v>3158.1178</v>
      </c>
      <c r="AU6873" s="417">
        <v>17316</v>
      </c>
      <c r="AV6873" s="417"/>
      <c r="AW6873" s="417">
        <v>266.91050000000001</v>
      </c>
      <c r="AX6873" s="417">
        <v>0</v>
      </c>
      <c r="AY6873" s="417"/>
      <c r="AZ6873" s="417"/>
      <c r="BA6873" s="417">
        <v>23607.9391</v>
      </c>
    </row>
    <row r="6874" spans="1:53" hidden="1">
      <c r="A6874" s="417" t="s">
        <v>731</v>
      </c>
      <c r="B6874" s="417" t="s">
        <v>720</v>
      </c>
      <c r="C6874" s="374">
        <v>2030</v>
      </c>
      <c r="D6874" s="417" t="s">
        <v>703</v>
      </c>
      <c r="E6874" s="417" t="s">
        <v>706</v>
      </c>
      <c r="F6874" s="417" t="s">
        <v>716</v>
      </c>
      <c r="G6874" s="374"/>
      <c r="H6874" s="417">
        <v>6.16</v>
      </c>
      <c r="I6874" s="417" t="s">
        <v>269</v>
      </c>
      <c r="J6874" s="417"/>
      <c r="K6874" s="417"/>
      <c r="L6874" s="417">
        <v>19.964481769129002</v>
      </c>
      <c r="M6874" s="417">
        <v>659.49502311120239</v>
      </c>
      <c r="N6874" s="417">
        <v>918.28665807487891</v>
      </c>
      <c r="O6874" s="417">
        <v>220606</v>
      </c>
      <c r="P6874" s="417"/>
      <c r="Q6874" s="417"/>
      <c r="R6874" s="417"/>
      <c r="S6874" s="417">
        <v>1079.8942</v>
      </c>
      <c r="T6874" s="417">
        <v>792</v>
      </c>
      <c r="U6874" s="417">
        <v>0</v>
      </c>
      <c r="V6874" s="417">
        <v>1756</v>
      </c>
      <c r="W6874" s="417">
        <v>1892</v>
      </c>
      <c r="X6874" s="417">
        <v>2428.9340000000002</v>
      </c>
      <c r="Y6874" s="417"/>
      <c r="Z6874" s="417"/>
      <c r="AA6874" s="417">
        <v>33.033415593205234</v>
      </c>
      <c r="AB6874" s="417">
        <v>45.99601778157492</v>
      </c>
      <c r="AC6874" s="417"/>
      <c r="AD6874" s="417"/>
      <c r="AE6874" s="417"/>
      <c r="AF6874" s="417"/>
      <c r="AG6874" s="417"/>
      <c r="AH6874" s="417"/>
      <c r="AI6874" s="417"/>
      <c r="AJ6874" s="417"/>
      <c r="AK6874" s="417"/>
      <c r="AL6874" s="417"/>
      <c r="AM6874" s="417"/>
      <c r="AN6874" s="417"/>
      <c r="AO6874" s="417"/>
      <c r="AP6874" s="417">
        <v>28.037809266140286</v>
      </c>
      <c r="AQ6874" s="417"/>
      <c r="AR6874" s="417">
        <v>28.800934636861225</v>
      </c>
      <c r="AS6874" s="417"/>
      <c r="AT6874" s="417">
        <v>3158.1178</v>
      </c>
      <c r="AU6874" s="417">
        <v>17316</v>
      </c>
      <c r="AV6874" s="417"/>
      <c r="AW6874" s="417">
        <v>266.91050000000001</v>
      </c>
      <c r="AX6874" s="417">
        <v>0</v>
      </c>
      <c r="AY6874" s="417"/>
      <c r="AZ6874" s="417"/>
      <c r="BA6874" s="417">
        <v>23607.9391</v>
      </c>
    </row>
    <row r="6875" spans="1:53" hidden="1">
      <c r="A6875" s="417" t="s">
        <v>731</v>
      </c>
      <c r="B6875" s="417" t="s">
        <v>720</v>
      </c>
      <c r="C6875" s="374">
        <v>2030</v>
      </c>
      <c r="D6875" s="417" t="s">
        <v>703</v>
      </c>
      <c r="E6875" s="417" t="s">
        <v>706</v>
      </c>
      <c r="F6875" s="417" t="s">
        <v>717</v>
      </c>
      <c r="G6875" s="374">
        <v>6</v>
      </c>
      <c r="H6875" s="417">
        <v>7.1</v>
      </c>
      <c r="I6875" s="417" t="s">
        <v>269</v>
      </c>
      <c r="J6875" s="417"/>
      <c r="K6875" s="417"/>
      <c r="L6875" s="417">
        <v>19.964481769129002</v>
      </c>
      <c r="M6875" s="417">
        <v>679.03498063267341</v>
      </c>
      <c r="N6875" s="417">
        <v>885.92504849702232</v>
      </c>
      <c r="O6875" s="417">
        <v>220606</v>
      </c>
      <c r="P6875" s="417"/>
      <c r="Q6875" s="417"/>
      <c r="R6875" s="417"/>
      <c r="S6875" s="417">
        <v>1079.8942</v>
      </c>
      <c r="T6875" s="417">
        <v>792</v>
      </c>
      <c r="U6875" s="417">
        <v>0</v>
      </c>
      <c r="V6875" s="417">
        <v>1787</v>
      </c>
      <c r="W6875" s="417">
        <v>1923</v>
      </c>
      <c r="X6875" s="417">
        <v>2466.8780000000002</v>
      </c>
      <c r="Y6875" s="417"/>
      <c r="Z6875" s="417"/>
      <c r="AA6875" s="417">
        <v>34.012151618285884</v>
      </c>
      <c r="AB6875" s="417">
        <v>44.375058621932965</v>
      </c>
      <c r="AC6875" s="417"/>
      <c r="AD6875" s="417"/>
      <c r="AE6875" s="417"/>
      <c r="AF6875" s="417"/>
      <c r="AG6875" s="417"/>
      <c r="AH6875" s="417"/>
      <c r="AI6875" s="417"/>
      <c r="AJ6875" s="417"/>
      <c r="AK6875" s="417"/>
      <c r="AL6875" s="417"/>
      <c r="AM6875" s="417"/>
      <c r="AN6875" s="417"/>
      <c r="AO6875" s="417"/>
      <c r="AP6875" s="417">
        <v>28.11126686433014</v>
      </c>
      <c r="AQ6875" s="417"/>
      <c r="AR6875" s="417">
        <v>28.675863788010766</v>
      </c>
      <c r="AS6875" s="417"/>
      <c r="AT6875" s="417">
        <v>3158.1178</v>
      </c>
      <c r="AU6875" s="417">
        <v>17316</v>
      </c>
      <c r="AV6875" s="417"/>
      <c r="AW6875" s="417">
        <v>266.91050000000001</v>
      </c>
      <c r="AX6875" s="417">
        <v>0</v>
      </c>
      <c r="AY6875" s="417"/>
      <c r="AZ6875" s="417"/>
      <c r="BA6875" s="417">
        <v>24401.077600000001</v>
      </c>
    </row>
    <row r="6876" spans="1:53" hidden="1">
      <c r="A6876" s="417" t="s">
        <v>731</v>
      </c>
      <c r="B6876" s="417" t="s">
        <v>720</v>
      </c>
      <c r="C6876" s="374">
        <v>2030</v>
      </c>
      <c r="D6876" s="417" t="s">
        <v>703</v>
      </c>
      <c r="E6876" s="417" t="s">
        <v>706</v>
      </c>
      <c r="F6876" s="417" t="s">
        <v>717</v>
      </c>
      <c r="G6876" s="374">
        <v>8</v>
      </c>
      <c r="H6876" s="417">
        <v>7.04</v>
      </c>
      <c r="I6876" s="417" t="s">
        <v>269</v>
      </c>
      <c r="J6876" s="417"/>
      <c r="K6876" s="417"/>
      <c r="L6876" s="417">
        <v>19.964481769129002</v>
      </c>
      <c r="M6876" s="417">
        <v>683.08473395736701</v>
      </c>
      <c r="N6876" s="417">
        <v>892.32210543520614</v>
      </c>
      <c r="O6876" s="417">
        <v>220606</v>
      </c>
      <c r="P6876" s="417"/>
      <c r="Q6876" s="417"/>
      <c r="R6876" s="417"/>
      <c r="S6876" s="417">
        <v>1079.8942</v>
      </c>
      <c r="T6876" s="417">
        <v>792</v>
      </c>
      <c r="U6876" s="417">
        <v>0</v>
      </c>
      <c r="V6876" s="417">
        <v>1797</v>
      </c>
      <c r="W6876" s="417">
        <v>1933</v>
      </c>
      <c r="X6876" s="417">
        <v>2479.1179999999999</v>
      </c>
      <c r="Y6876" s="417"/>
      <c r="Z6876" s="417"/>
      <c r="AA6876" s="417">
        <v>34.214999524542201</v>
      </c>
      <c r="AB6876" s="417">
        <v>44.69548050990344</v>
      </c>
      <c r="AC6876" s="417"/>
      <c r="AD6876" s="417"/>
      <c r="AE6876" s="417"/>
      <c r="AF6876" s="417"/>
      <c r="AG6876" s="417"/>
      <c r="AH6876" s="417"/>
      <c r="AI6876" s="417"/>
      <c r="AJ6876" s="417"/>
      <c r="AK6876" s="417"/>
      <c r="AL6876" s="417"/>
      <c r="AM6876" s="417"/>
      <c r="AN6876" s="417"/>
      <c r="AO6876" s="417"/>
      <c r="AP6876" s="417">
        <v>28.274468271329248</v>
      </c>
      <c r="AQ6876" s="417"/>
      <c r="AR6876" s="417">
        <v>28.846397062938546</v>
      </c>
      <c r="AS6876" s="417"/>
      <c r="AT6876" s="417">
        <v>3158.1178</v>
      </c>
      <c r="AU6876" s="417">
        <v>17316</v>
      </c>
      <c r="AV6876" s="417"/>
      <c r="AW6876" s="417">
        <v>266.91050000000001</v>
      </c>
      <c r="AX6876" s="417">
        <v>0</v>
      </c>
      <c r="AY6876" s="417"/>
      <c r="AZ6876" s="417"/>
      <c r="BA6876" s="417">
        <v>24762.177599999999</v>
      </c>
    </row>
    <row r="6877" spans="1:53" hidden="1">
      <c r="A6877" s="417" t="s">
        <v>731</v>
      </c>
      <c r="B6877" s="417" t="s">
        <v>720</v>
      </c>
      <c r="C6877" s="374">
        <v>2030</v>
      </c>
      <c r="D6877" s="417" t="s">
        <v>703</v>
      </c>
      <c r="E6877" s="417" t="s">
        <v>706</v>
      </c>
      <c r="F6877" s="417" t="s">
        <v>718</v>
      </c>
      <c r="G6877" s="374">
        <v>5</v>
      </c>
      <c r="H6877" s="417">
        <v>8.6199999999999992</v>
      </c>
      <c r="I6877" s="417" t="s">
        <v>269</v>
      </c>
      <c r="J6877" s="417"/>
      <c r="K6877" s="417"/>
      <c r="L6877" s="417">
        <v>19.964481769129002</v>
      </c>
      <c r="M6877" s="417">
        <v>666.26953534474774</v>
      </c>
      <c r="N6877" s="417">
        <v>888.38879132471595</v>
      </c>
      <c r="O6877" s="417">
        <v>220606</v>
      </c>
      <c r="P6877" s="417"/>
      <c r="Q6877" s="417"/>
      <c r="R6877" s="417"/>
      <c r="S6877" s="417">
        <v>1079.8942</v>
      </c>
      <c r="T6877" s="417">
        <v>792</v>
      </c>
      <c r="U6877" s="417">
        <v>0</v>
      </c>
      <c r="V6877" s="417">
        <v>1750</v>
      </c>
      <c r="W6877" s="417">
        <v>1886</v>
      </c>
      <c r="X6877" s="417">
        <v>2421.59</v>
      </c>
      <c r="Y6877" s="417"/>
      <c r="Z6877" s="417"/>
      <c r="AA6877" s="417">
        <v>33.372743821940361</v>
      </c>
      <c r="AB6877" s="417">
        <v>44.498464922041251</v>
      </c>
      <c r="AC6877" s="417"/>
      <c r="AD6877" s="417"/>
      <c r="AE6877" s="417"/>
      <c r="AF6877" s="417"/>
      <c r="AG6877" s="417"/>
      <c r="AH6877" s="417"/>
      <c r="AI6877" s="417"/>
      <c r="AJ6877" s="417"/>
      <c r="AK6877" s="417"/>
      <c r="AL6877" s="417"/>
      <c r="AM6877" s="417"/>
      <c r="AN6877" s="417"/>
      <c r="AO6877" s="417"/>
      <c r="AP6877" s="417">
        <v>27.858298866071578</v>
      </c>
      <c r="AQ6877" s="417"/>
      <c r="AR6877" s="417">
        <v>28.484002884739379</v>
      </c>
      <c r="AS6877" s="417"/>
      <c r="AT6877" s="417">
        <v>3158.1178</v>
      </c>
      <c r="AU6877" s="417">
        <v>17316</v>
      </c>
      <c r="AV6877" s="417"/>
      <c r="AW6877" s="417">
        <v>266.91050000000001</v>
      </c>
      <c r="AX6877" s="417">
        <v>0</v>
      </c>
      <c r="AY6877" s="417"/>
      <c r="AZ6877" s="417"/>
      <c r="BA6877" s="417">
        <v>22747.559000000001</v>
      </c>
    </row>
    <row r="6878" spans="1:53" hidden="1">
      <c r="A6878" s="417" t="s">
        <v>731</v>
      </c>
      <c r="B6878" s="417" t="s">
        <v>720</v>
      </c>
      <c r="C6878" s="374">
        <v>2030</v>
      </c>
      <c r="D6878" s="417" t="s">
        <v>703</v>
      </c>
      <c r="E6878" s="417" t="s">
        <v>706</v>
      </c>
      <c r="F6878" s="417" t="s">
        <v>718</v>
      </c>
      <c r="G6878" s="374">
        <v>6</v>
      </c>
      <c r="H6878" s="417">
        <v>8.5</v>
      </c>
      <c r="I6878" s="417" t="s">
        <v>269</v>
      </c>
      <c r="J6878" s="417"/>
      <c r="K6878" s="417"/>
      <c r="L6878" s="417">
        <v>19.964481769129002</v>
      </c>
      <c r="M6878" s="417">
        <v>682.2907494352886</v>
      </c>
      <c r="N6878" s="417">
        <v>899.01870660169936</v>
      </c>
      <c r="O6878" s="417">
        <v>220606</v>
      </c>
      <c r="P6878" s="417"/>
      <c r="Q6878" s="417"/>
      <c r="R6878" s="417"/>
      <c r="S6878" s="417">
        <v>1079.8942</v>
      </c>
      <c r="T6878" s="417">
        <v>792</v>
      </c>
      <c r="U6878" s="417">
        <v>0</v>
      </c>
      <c r="V6878" s="417">
        <v>1757</v>
      </c>
      <c r="W6878" s="417">
        <v>1893</v>
      </c>
      <c r="X6878" s="417">
        <v>2430.1579999999999</v>
      </c>
      <c r="Y6878" s="417"/>
      <c r="Z6878" s="417"/>
      <c r="AA6878" s="417">
        <v>34.175229670679379</v>
      </c>
      <c r="AB6878" s="417">
        <v>45.030906254818291</v>
      </c>
      <c r="AC6878" s="417"/>
      <c r="AD6878" s="417"/>
      <c r="AE6878" s="417"/>
      <c r="AF6878" s="417"/>
      <c r="AG6878" s="417"/>
      <c r="AH6878" s="417"/>
      <c r="AI6878" s="417"/>
      <c r="AJ6878" s="417"/>
      <c r="AK6878" s="417"/>
      <c r="AL6878" s="417"/>
      <c r="AM6878" s="417"/>
      <c r="AN6878" s="417"/>
      <c r="AO6878" s="417"/>
      <c r="AP6878" s="417">
        <v>28.334859449133006</v>
      </c>
      <c r="AQ6878" s="417"/>
      <c r="AR6878" s="417">
        <v>28.934874711551036</v>
      </c>
      <c r="AS6878" s="417"/>
      <c r="AT6878" s="417">
        <v>3158.1178</v>
      </c>
      <c r="AU6878" s="417">
        <v>17316</v>
      </c>
      <c r="AV6878" s="417"/>
      <c r="AW6878" s="417">
        <v>266.91050000000001</v>
      </c>
      <c r="AX6878" s="417">
        <v>0</v>
      </c>
      <c r="AY6878" s="417"/>
      <c r="AZ6878" s="417"/>
      <c r="BA6878" s="417">
        <v>22881.082999999999</v>
      </c>
    </row>
    <row r="6879" spans="1:53" hidden="1">
      <c r="A6879" s="417" t="s">
        <v>731</v>
      </c>
      <c r="B6879" s="417" t="s">
        <v>720</v>
      </c>
      <c r="C6879" s="374">
        <v>2030</v>
      </c>
      <c r="D6879" s="417" t="s">
        <v>703</v>
      </c>
      <c r="E6879" s="417" t="s">
        <v>706</v>
      </c>
      <c r="F6879" s="417" t="s">
        <v>718</v>
      </c>
      <c r="G6879" s="374">
        <v>7</v>
      </c>
      <c r="H6879" s="417">
        <v>8.51</v>
      </c>
      <c r="I6879" s="417" t="s">
        <v>269</v>
      </c>
      <c r="J6879" s="417"/>
      <c r="K6879" s="417"/>
      <c r="L6879" s="417">
        <v>19.964481769129002</v>
      </c>
      <c r="M6879" s="417">
        <v>681.00445386381409</v>
      </c>
      <c r="N6879" s="417">
        <v>907.61984423033232</v>
      </c>
      <c r="O6879" s="417">
        <v>220606</v>
      </c>
      <c r="P6879" s="417"/>
      <c r="Q6879" s="417"/>
      <c r="R6879" s="417"/>
      <c r="S6879" s="417">
        <v>1079.8942</v>
      </c>
      <c r="T6879" s="417">
        <v>792</v>
      </c>
      <c r="U6879" s="417">
        <v>0</v>
      </c>
      <c r="V6879" s="417">
        <v>1778</v>
      </c>
      <c r="W6879" s="417">
        <v>1914</v>
      </c>
      <c r="X6879" s="417">
        <v>2455.8620000000001</v>
      </c>
      <c r="Y6879" s="417"/>
      <c r="Z6879" s="417"/>
      <c r="AA6879" s="417">
        <v>34.110800471520662</v>
      </c>
      <c r="AB6879" s="417">
        <v>45.461728238160354</v>
      </c>
      <c r="AC6879" s="417"/>
      <c r="AD6879" s="417"/>
      <c r="AE6879" s="417"/>
      <c r="AF6879" s="417"/>
      <c r="AG6879" s="417"/>
      <c r="AH6879" s="417"/>
      <c r="AI6879" s="417"/>
      <c r="AJ6879" s="417"/>
      <c r="AK6879" s="417"/>
      <c r="AL6879" s="417"/>
      <c r="AM6879" s="417"/>
      <c r="AN6879" s="417"/>
      <c r="AO6879" s="417"/>
      <c r="AP6879" s="417">
        <v>28.405144066997465</v>
      </c>
      <c r="AQ6879" s="417"/>
      <c r="AR6879" s="417">
        <v>29.04219398157927</v>
      </c>
      <c r="AS6879" s="417"/>
      <c r="AT6879" s="417">
        <v>3158.1178</v>
      </c>
      <c r="AU6879" s="417">
        <v>17316</v>
      </c>
      <c r="AV6879" s="417"/>
      <c r="AW6879" s="417">
        <v>266.91050000000001</v>
      </c>
      <c r="AX6879" s="417">
        <v>0</v>
      </c>
      <c r="AY6879" s="417"/>
      <c r="AZ6879" s="417"/>
      <c r="BA6879" s="417">
        <v>23014.607100000001</v>
      </c>
    </row>
    <row r="6880" spans="1:53" hidden="1">
      <c r="A6880" s="417" t="s">
        <v>731</v>
      </c>
      <c r="B6880" s="417" t="s">
        <v>720</v>
      </c>
      <c r="C6880" s="374">
        <v>2030</v>
      </c>
      <c r="D6880" s="417" t="s">
        <v>703</v>
      </c>
      <c r="E6880" s="417" t="s">
        <v>707</v>
      </c>
      <c r="F6880" s="417" t="s">
        <v>712</v>
      </c>
      <c r="G6880" s="374">
        <v>5</v>
      </c>
      <c r="H6880" s="417">
        <v>6.88</v>
      </c>
      <c r="I6880" s="417" t="s">
        <v>269</v>
      </c>
      <c r="J6880" s="417"/>
      <c r="K6880" s="417"/>
      <c r="L6880" s="417">
        <v>24.955622114120001</v>
      </c>
      <c r="M6880" s="417">
        <v>630.8076912415529</v>
      </c>
      <c r="N6880" s="417">
        <v>888.27788052406788</v>
      </c>
      <c r="O6880" s="417">
        <v>257757</v>
      </c>
      <c r="P6880" s="417"/>
      <c r="Q6880" s="417"/>
      <c r="R6880" s="417"/>
      <c r="S6880" s="417">
        <v>1079.8942</v>
      </c>
      <c r="T6880" s="417">
        <v>792</v>
      </c>
      <c r="U6880" s="417">
        <v>0</v>
      </c>
      <c r="V6880" s="417">
        <v>2018</v>
      </c>
      <c r="W6880" s="417">
        <v>2154</v>
      </c>
      <c r="X6880" s="417">
        <v>7404</v>
      </c>
      <c r="Y6880" s="417"/>
      <c r="Z6880" s="417"/>
      <c r="AA6880" s="417">
        <v>25.277197727278555</v>
      </c>
      <c r="AB6880" s="417">
        <v>35.594327612877613</v>
      </c>
      <c r="AC6880" s="417"/>
      <c r="AD6880" s="417"/>
      <c r="AE6880" s="417"/>
      <c r="AF6880" s="417"/>
      <c r="AG6880" s="417"/>
      <c r="AH6880" s="417"/>
      <c r="AI6880" s="417"/>
      <c r="AJ6880" s="417"/>
      <c r="AK6880" s="417"/>
      <c r="AL6880" s="417"/>
      <c r="AM6880" s="417"/>
      <c r="AN6880" s="417"/>
      <c r="AO6880" s="417"/>
      <c r="AP6880" s="417">
        <v>22.0779867591216</v>
      </c>
      <c r="AQ6880" s="417"/>
      <c r="AR6880" s="417">
        <v>22.705212972312832</v>
      </c>
      <c r="AS6880" s="417"/>
      <c r="AT6880" s="417">
        <v>3335.3238000000001</v>
      </c>
      <c r="AU6880" s="417">
        <v>18802</v>
      </c>
      <c r="AV6880" s="417"/>
      <c r="AW6880" s="417">
        <v>266.91050000000001</v>
      </c>
      <c r="AX6880" s="417">
        <v>0</v>
      </c>
      <c r="AY6880" s="417"/>
      <c r="AZ6880" s="417"/>
      <c r="BA6880" s="417">
        <v>25554.994699999999</v>
      </c>
    </row>
    <row r="6881" spans="1:53" hidden="1">
      <c r="A6881" s="417" t="s">
        <v>731</v>
      </c>
      <c r="B6881" s="417" t="s">
        <v>720</v>
      </c>
      <c r="C6881" s="374">
        <v>2030</v>
      </c>
      <c r="D6881" s="417" t="s">
        <v>703</v>
      </c>
      <c r="E6881" s="417" t="s">
        <v>707</v>
      </c>
      <c r="F6881" s="417" t="s">
        <v>712</v>
      </c>
      <c r="G6881" s="374">
        <v>6</v>
      </c>
      <c r="H6881" s="417">
        <v>7.02</v>
      </c>
      <c r="I6881" s="417" t="s">
        <v>269</v>
      </c>
      <c r="J6881" s="417"/>
      <c r="K6881" s="417"/>
      <c r="L6881" s="417">
        <v>24.955622114120001</v>
      </c>
      <c r="M6881" s="417">
        <v>682.32643907555064</v>
      </c>
      <c r="N6881" s="417">
        <v>903.34224224055811</v>
      </c>
      <c r="O6881" s="417">
        <v>257757</v>
      </c>
      <c r="P6881" s="417"/>
      <c r="Q6881" s="417"/>
      <c r="R6881" s="417"/>
      <c r="S6881" s="417">
        <v>1079.8942</v>
      </c>
      <c r="T6881" s="417">
        <v>792</v>
      </c>
      <c r="U6881" s="417">
        <v>0</v>
      </c>
      <c r="V6881" s="417">
        <v>2025</v>
      </c>
      <c r="W6881" s="417">
        <v>2161</v>
      </c>
      <c r="X6881" s="417">
        <v>7411</v>
      </c>
      <c r="Y6881" s="417"/>
      <c r="Z6881" s="417"/>
      <c r="AA6881" s="417">
        <v>27.341613861930753</v>
      </c>
      <c r="AB6881" s="417">
        <v>36.197974104558</v>
      </c>
      <c r="AC6881" s="417"/>
      <c r="AD6881" s="417"/>
      <c r="AE6881" s="417"/>
      <c r="AF6881" s="417"/>
      <c r="AG6881" s="417"/>
      <c r="AH6881" s="417"/>
      <c r="AI6881" s="417"/>
      <c r="AJ6881" s="417"/>
      <c r="AK6881" s="417"/>
      <c r="AL6881" s="417"/>
      <c r="AM6881" s="417"/>
      <c r="AN6881" s="417"/>
      <c r="AO6881" s="417"/>
      <c r="AP6881" s="417">
        <v>23.193699404501579</v>
      </c>
      <c r="AQ6881" s="417"/>
      <c r="AR6881" s="417">
        <v>23.692764576183453</v>
      </c>
      <c r="AS6881" s="417"/>
      <c r="AT6881" s="417">
        <v>3335.3238000000001</v>
      </c>
      <c r="AU6881" s="417">
        <v>18802</v>
      </c>
      <c r="AV6881" s="417"/>
      <c r="AW6881" s="417">
        <v>266.91050000000001</v>
      </c>
      <c r="AX6881" s="417">
        <v>0</v>
      </c>
      <c r="AY6881" s="417"/>
      <c r="AZ6881" s="417"/>
      <c r="BA6881" s="417">
        <v>25703.354800000001</v>
      </c>
    </row>
    <row r="6882" spans="1:53" hidden="1">
      <c r="A6882" s="417" t="s">
        <v>731</v>
      </c>
      <c r="B6882" s="417" t="s">
        <v>720</v>
      </c>
      <c r="C6882" s="374">
        <v>2030</v>
      </c>
      <c r="D6882" s="417" t="s">
        <v>703</v>
      </c>
      <c r="E6882" s="417" t="s">
        <v>707</v>
      </c>
      <c r="F6882" s="417" t="s">
        <v>712</v>
      </c>
      <c r="G6882" s="374">
        <v>8</v>
      </c>
      <c r="H6882" s="417">
        <v>6.94</v>
      </c>
      <c r="I6882" s="417" t="s">
        <v>269</v>
      </c>
      <c r="J6882" s="417"/>
      <c r="K6882" s="417"/>
      <c r="L6882" s="417">
        <v>24.955622114120001</v>
      </c>
      <c r="M6882" s="417">
        <v>705.13759265771478</v>
      </c>
      <c r="N6882" s="417">
        <v>942.0658155449687</v>
      </c>
      <c r="O6882" s="417">
        <v>257757</v>
      </c>
      <c r="P6882" s="417"/>
      <c r="Q6882" s="417"/>
      <c r="R6882" s="417"/>
      <c r="S6882" s="417">
        <v>1079.8942</v>
      </c>
      <c r="T6882" s="417">
        <v>792</v>
      </c>
      <c r="U6882" s="417">
        <v>0</v>
      </c>
      <c r="V6882" s="417">
        <v>2045</v>
      </c>
      <c r="W6882" s="417">
        <v>2181</v>
      </c>
      <c r="X6882" s="417">
        <v>7431</v>
      </c>
      <c r="Y6882" s="417"/>
      <c r="Z6882" s="417"/>
      <c r="AA6882" s="417">
        <v>28.255683312080951</v>
      </c>
      <c r="AB6882" s="417">
        <v>37.749672716849545</v>
      </c>
      <c r="AC6882" s="417"/>
      <c r="AD6882" s="417"/>
      <c r="AE6882" s="417"/>
      <c r="AF6882" s="417"/>
      <c r="AG6882" s="417"/>
      <c r="AH6882" s="417"/>
      <c r="AI6882" s="417"/>
      <c r="AJ6882" s="417"/>
      <c r="AK6882" s="417"/>
      <c r="AL6882" s="417"/>
      <c r="AM6882" s="417"/>
      <c r="AN6882" s="417"/>
      <c r="AO6882" s="417"/>
      <c r="AP6882" s="417">
        <v>23.981543196556206</v>
      </c>
      <c r="AQ6882" s="417"/>
      <c r="AR6882" s="417">
        <v>24.522504097052607</v>
      </c>
      <c r="AS6882" s="417"/>
      <c r="AT6882" s="417">
        <v>3335.3238000000001</v>
      </c>
      <c r="AU6882" s="417">
        <v>18802</v>
      </c>
      <c r="AV6882" s="417"/>
      <c r="AW6882" s="417">
        <v>266.91050000000001</v>
      </c>
      <c r="AX6882" s="417">
        <v>0</v>
      </c>
      <c r="AY6882" s="417"/>
      <c r="AZ6882" s="417"/>
      <c r="BA6882" s="417">
        <v>26000.0749</v>
      </c>
    </row>
    <row r="6883" spans="1:53" hidden="1">
      <c r="A6883" s="417" t="s">
        <v>731</v>
      </c>
      <c r="B6883" s="417" t="s">
        <v>720</v>
      </c>
      <c r="C6883" s="374">
        <v>2030</v>
      </c>
      <c r="D6883" s="417" t="s">
        <v>703</v>
      </c>
      <c r="E6883" s="417" t="s">
        <v>707</v>
      </c>
      <c r="F6883" s="417" t="s">
        <v>713</v>
      </c>
      <c r="G6883" s="374">
        <v>6</v>
      </c>
      <c r="H6883" s="417">
        <v>6.75</v>
      </c>
      <c r="I6883" s="417" t="s">
        <v>269</v>
      </c>
      <c r="J6883" s="417"/>
      <c r="K6883" s="417"/>
      <c r="L6883" s="417">
        <v>24.955622114120001</v>
      </c>
      <c r="M6883" s="417">
        <v>718.28757480686056</v>
      </c>
      <c r="N6883" s="417">
        <v>945.37338584966369</v>
      </c>
      <c r="O6883" s="417">
        <v>257757</v>
      </c>
      <c r="P6883" s="417"/>
      <c r="Q6883" s="417"/>
      <c r="R6883" s="417"/>
      <c r="S6883" s="417">
        <v>1079.8942</v>
      </c>
      <c r="T6883" s="417">
        <v>792</v>
      </c>
      <c r="U6883" s="417">
        <v>0</v>
      </c>
      <c r="V6883" s="417">
        <v>2025</v>
      </c>
      <c r="W6883" s="417">
        <v>2161</v>
      </c>
      <c r="X6883" s="417">
        <v>7411</v>
      </c>
      <c r="Y6883" s="417"/>
      <c r="Z6883" s="417"/>
      <c r="AA6883" s="417">
        <v>28.782618388347895</v>
      </c>
      <c r="AB6883" s="417">
        <v>37.882210905190426</v>
      </c>
      <c r="AC6883" s="417"/>
      <c r="AD6883" s="417"/>
      <c r="AE6883" s="417"/>
      <c r="AF6883" s="417"/>
      <c r="AG6883" s="417"/>
      <c r="AH6883" s="417"/>
      <c r="AI6883" s="417"/>
      <c r="AJ6883" s="417"/>
      <c r="AK6883" s="417"/>
      <c r="AL6883" s="417"/>
      <c r="AM6883" s="417"/>
      <c r="AN6883" s="417"/>
      <c r="AO6883" s="417"/>
      <c r="AP6883" s="417">
        <v>24.253397395845766</v>
      </c>
      <c r="AQ6883" s="417"/>
      <c r="AR6883" s="417">
        <v>24.760275155769371</v>
      </c>
      <c r="AS6883" s="417"/>
      <c r="AT6883" s="417">
        <v>3335.3238000000001</v>
      </c>
      <c r="AU6883" s="417">
        <v>18802</v>
      </c>
      <c r="AV6883" s="417"/>
      <c r="AW6883" s="417">
        <v>266.91050000000001</v>
      </c>
      <c r="AX6883" s="417">
        <v>0</v>
      </c>
      <c r="AY6883" s="417"/>
      <c r="AZ6883" s="417"/>
      <c r="BA6883" s="417">
        <v>25703.354800000001</v>
      </c>
    </row>
    <row r="6884" spans="1:53" hidden="1">
      <c r="A6884" s="417" t="s">
        <v>731</v>
      </c>
      <c r="B6884" s="417" t="s">
        <v>720</v>
      </c>
      <c r="C6884" s="374">
        <v>2030</v>
      </c>
      <c r="D6884" s="417" t="s">
        <v>703</v>
      </c>
      <c r="E6884" s="417" t="s">
        <v>707</v>
      </c>
      <c r="F6884" s="417" t="s">
        <v>713</v>
      </c>
      <c r="G6884" s="374">
        <v>7</v>
      </c>
      <c r="H6884" s="417">
        <v>7.08</v>
      </c>
      <c r="I6884" s="417" t="s">
        <v>269</v>
      </c>
      <c r="J6884" s="417"/>
      <c r="K6884" s="417"/>
      <c r="L6884" s="417">
        <v>24.955622114120001</v>
      </c>
      <c r="M6884" s="417">
        <v>689.41872967585664</v>
      </c>
      <c r="N6884" s="417">
        <v>918.16456649812233</v>
      </c>
      <c r="O6884" s="417">
        <v>257757</v>
      </c>
      <c r="P6884" s="417"/>
      <c r="Q6884" s="417"/>
      <c r="R6884" s="417"/>
      <c r="S6884" s="417">
        <v>1079.8942</v>
      </c>
      <c r="T6884" s="417">
        <v>792</v>
      </c>
      <c r="U6884" s="417">
        <v>0</v>
      </c>
      <c r="V6884" s="417">
        <v>2032</v>
      </c>
      <c r="W6884" s="417">
        <v>2168</v>
      </c>
      <c r="X6884" s="417">
        <v>7418</v>
      </c>
      <c r="Y6884" s="417"/>
      <c r="Z6884" s="417"/>
      <c r="AA6884" s="417">
        <v>27.625810193605801</v>
      </c>
      <c r="AB6884" s="417">
        <v>36.791921873804235</v>
      </c>
      <c r="AC6884" s="417"/>
      <c r="AD6884" s="417"/>
      <c r="AE6884" s="417"/>
      <c r="AF6884" s="417"/>
      <c r="AG6884" s="417"/>
      <c r="AH6884" s="417"/>
      <c r="AI6884" s="417"/>
      <c r="AJ6884" s="417"/>
      <c r="AK6884" s="417"/>
      <c r="AL6884" s="417"/>
      <c r="AM6884" s="417"/>
      <c r="AN6884" s="417"/>
      <c r="AO6884" s="417"/>
      <c r="AP6884" s="417">
        <v>23.465753066124751</v>
      </c>
      <c r="AQ6884" s="417"/>
      <c r="AR6884" s="417">
        <v>23.986442498822065</v>
      </c>
      <c r="AS6884" s="417"/>
      <c r="AT6884" s="417">
        <v>3335.3238000000001</v>
      </c>
      <c r="AU6884" s="417">
        <v>18802</v>
      </c>
      <c r="AV6884" s="417"/>
      <c r="AW6884" s="417">
        <v>266.91050000000001</v>
      </c>
      <c r="AX6884" s="417">
        <v>0</v>
      </c>
      <c r="AY6884" s="417"/>
      <c r="AZ6884" s="417"/>
      <c r="BA6884" s="417">
        <v>25851.714800000002</v>
      </c>
    </row>
    <row r="6885" spans="1:53" hidden="1">
      <c r="A6885" s="417" t="s">
        <v>731</v>
      </c>
      <c r="B6885" s="417" t="s">
        <v>720</v>
      </c>
      <c r="C6885" s="374">
        <v>2030</v>
      </c>
      <c r="D6885" s="417" t="s">
        <v>703</v>
      </c>
      <c r="E6885" s="417" t="s">
        <v>707</v>
      </c>
      <c r="F6885" s="417" t="s">
        <v>713</v>
      </c>
      <c r="G6885" s="374">
        <v>8</v>
      </c>
      <c r="H6885" s="417">
        <v>6.78</v>
      </c>
      <c r="I6885" s="417" t="s">
        <v>269</v>
      </c>
      <c r="J6885" s="417"/>
      <c r="K6885" s="417"/>
      <c r="L6885" s="417">
        <v>24.955622114120001</v>
      </c>
      <c r="M6885" s="417">
        <v>719.52903776405321</v>
      </c>
      <c r="N6885" s="417">
        <v>952.35217893425022</v>
      </c>
      <c r="O6885" s="417">
        <v>257757</v>
      </c>
      <c r="P6885" s="417"/>
      <c r="Q6885" s="417"/>
      <c r="R6885" s="417"/>
      <c r="S6885" s="417">
        <v>1079.8942</v>
      </c>
      <c r="T6885" s="417">
        <v>792</v>
      </c>
      <c r="U6885" s="417">
        <v>0</v>
      </c>
      <c r="V6885" s="417">
        <v>2045</v>
      </c>
      <c r="W6885" s="417">
        <v>2181</v>
      </c>
      <c r="X6885" s="417">
        <v>7431</v>
      </c>
      <c r="Y6885" s="417"/>
      <c r="Z6885" s="417"/>
      <c r="AA6885" s="417">
        <v>28.832365252686671</v>
      </c>
      <c r="AB6885" s="417">
        <v>38.1618592594292</v>
      </c>
      <c r="AC6885" s="417"/>
      <c r="AD6885" s="417"/>
      <c r="AE6885" s="417"/>
      <c r="AF6885" s="417"/>
      <c r="AG6885" s="417"/>
      <c r="AH6885" s="417"/>
      <c r="AI6885" s="417"/>
      <c r="AJ6885" s="417"/>
      <c r="AK6885" s="417"/>
      <c r="AL6885" s="417"/>
      <c r="AM6885" s="417"/>
      <c r="AN6885" s="417"/>
      <c r="AO6885" s="417"/>
      <c r="AP6885" s="417">
        <v>24.342506104270736</v>
      </c>
      <c r="AQ6885" s="417"/>
      <c r="AR6885" s="417">
        <v>24.866567838322311</v>
      </c>
      <c r="AS6885" s="417"/>
      <c r="AT6885" s="417">
        <v>3335.3238000000001</v>
      </c>
      <c r="AU6885" s="417">
        <v>18802</v>
      </c>
      <c r="AV6885" s="417"/>
      <c r="AW6885" s="417">
        <v>266.91050000000001</v>
      </c>
      <c r="AX6885" s="417">
        <v>0</v>
      </c>
      <c r="AY6885" s="417"/>
      <c r="AZ6885" s="417"/>
      <c r="BA6885" s="417">
        <v>26000.0749</v>
      </c>
    </row>
    <row r="6886" spans="1:53" hidden="1">
      <c r="A6886" s="417" t="s">
        <v>731</v>
      </c>
      <c r="B6886" s="417" t="s">
        <v>720</v>
      </c>
      <c r="C6886" s="374">
        <v>2030</v>
      </c>
      <c r="D6886" s="417" t="s">
        <v>703</v>
      </c>
      <c r="E6886" s="417" t="s">
        <v>707</v>
      </c>
      <c r="F6886" s="417" t="s">
        <v>713</v>
      </c>
      <c r="G6886" s="374">
        <v>9</v>
      </c>
      <c r="H6886" s="417">
        <v>7.01</v>
      </c>
      <c r="I6886" s="417" t="s">
        <v>269</v>
      </c>
      <c r="J6886" s="417"/>
      <c r="K6886" s="417"/>
      <c r="L6886" s="417">
        <v>24.955622114120001</v>
      </c>
      <c r="M6886" s="417">
        <v>704.65509712601693</v>
      </c>
      <c r="N6886" s="417">
        <v>941.91464723104434</v>
      </c>
      <c r="O6886" s="417">
        <v>257757</v>
      </c>
      <c r="P6886" s="417"/>
      <c r="Q6886" s="417"/>
      <c r="R6886" s="417"/>
      <c r="S6886" s="417">
        <v>1079.8942</v>
      </c>
      <c r="T6886" s="417">
        <v>792</v>
      </c>
      <c r="U6886" s="417">
        <v>0</v>
      </c>
      <c r="V6886" s="417">
        <v>2050</v>
      </c>
      <c r="W6886" s="417">
        <v>2186</v>
      </c>
      <c r="X6886" s="417">
        <v>7436</v>
      </c>
      <c r="Y6886" s="417"/>
      <c r="Z6886" s="417"/>
      <c r="AA6886" s="417">
        <v>28.236349155052444</v>
      </c>
      <c r="AB6886" s="417">
        <v>37.743615226723442</v>
      </c>
      <c r="AC6886" s="417"/>
      <c r="AD6886" s="417"/>
      <c r="AE6886" s="417"/>
      <c r="AF6886" s="417"/>
      <c r="AG6886" s="417"/>
      <c r="AH6886" s="417"/>
      <c r="AI6886" s="417"/>
      <c r="AJ6886" s="417"/>
      <c r="AK6886" s="417"/>
      <c r="AL6886" s="417"/>
      <c r="AM6886" s="417"/>
      <c r="AN6886" s="417"/>
      <c r="AO6886" s="417"/>
      <c r="AP6886" s="417">
        <v>23.971230834565272</v>
      </c>
      <c r="AQ6886" s="417"/>
      <c r="AR6886" s="417">
        <v>24.513351578569107</v>
      </c>
      <c r="AS6886" s="417"/>
      <c r="AT6886" s="417">
        <v>3335.3238000000001</v>
      </c>
      <c r="AU6886" s="417">
        <v>18802</v>
      </c>
      <c r="AV6886" s="417"/>
      <c r="AW6886" s="417">
        <v>266.91050000000001</v>
      </c>
      <c r="AX6886" s="417">
        <v>0</v>
      </c>
      <c r="AY6886" s="417"/>
      <c r="AZ6886" s="417"/>
      <c r="BA6886" s="417">
        <v>26148.435000000001</v>
      </c>
    </row>
    <row r="6887" spans="1:53" hidden="1">
      <c r="A6887" s="417" t="s">
        <v>731</v>
      </c>
      <c r="B6887" s="417" t="s">
        <v>720</v>
      </c>
      <c r="C6887" s="374">
        <v>2030</v>
      </c>
      <c r="D6887" s="417" t="s">
        <v>703</v>
      </c>
      <c r="E6887" s="417" t="s">
        <v>707</v>
      </c>
      <c r="F6887" s="417" t="s">
        <v>713</v>
      </c>
      <c r="G6887" s="374">
        <v>10</v>
      </c>
      <c r="H6887" s="417">
        <v>6.81</v>
      </c>
      <c r="I6887" s="417" t="s">
        <v>269</v>
      </c>
      <c r="J6887" s="417"/>
      <c r="K6887" s="417"/>
      <c r="L6887" s="417">
        <v>24.955622114120001</v>
      </c>
      <c r="M6887" s="417">
        <v>720.47400857696982</v>
      </c>
      <c r="N6887" s="417">
        <v>953.3885380758411</v>
      </c>
      <c r="O6887" s="417">
        <v>257757</v>
      </c>
      <c r="P6887" s="417"/>
      <c r="Q6887" s="417"/>
      <c r="R6887" s="417"/>
      <c r="S6887" s="417">
        <v>1079.8942</v>
      </c>
      <c r="T6887" s="417">
        <v>792</v>
      </c>
      <c r="U6887" s="417">
        <v>0</v>
      </c>
      <c r="V6887" s="417">
        <v>2040</v>
      </c>
      <c r="W6887" s="417">
        <v>2176</v>
      </c>
      <c r="X6887" s="417">
        <v>7426</v>
      </c>
      <c r="Y6887" s="417"/>
      <c r="Z6887" s="417"/>
      <c r="AA6887" s="417">
        <v>28.870231332026297</v>
      </c>
      <c r="AB6887" s="417">
        <v>38.203387375370376</v>
      </c>
      <c r="AC6887" s="417"/>
      <c r="AD6887" s="417"/>
      <c r="AE6887" s="417"/>
      <c r="AF6887" s="417"/>
      <c r="AG6887" s="417"/>
      <c r="AH6887" s="417"/>
      <c r="AI6887" s="417"/>
      <c r="AJ6887" s="417"/>
      <c r="AK6887" s="417"/>
      <c r="AL6887" s="417"/>
      <c r="AM6887" s="417"/>
      <c r="AN6887" s="417"/>
      <c r="AO6887" s="417"/>
      <c r="AP6887" s="417">
        <v>24.369567684474788</v>
      </c>
      <c r="AQ6887" s="417"/>
      <c r="AR6887" s="417">
        <v>24.8936254036329</v>
      </c>
      <c r="AS6887" s="417"/>
      <c r="AT6887" s="417">
        <v>3335.3238000000001</v>
      </c>
      <c r="AU6887" s="417">
        <v>18802</v>
      </c>
      <c r="AV6887" s="417"/>
      <c r="AW6887" s="417">
        <v>266.91050000000001</v>
      </c>
      <c r="AX6887" s="417">
        <v>0</v>
      </c>
      <c r="AY6887" s="417"/>
      <c r="AZ6887" s="417"/>
      <c r="BA6887" s="417">
        <v>26000.0749</v>
      </c>
    </row>
    <row r="6888" spans="1:53" hidden="1">
      <c r="A6888" s="417" t="s">
        <v>731</v>
      </c>
      <c r="B6888" s="417" t="s">
        <v>720</v>
      </c>
      <c r="C6888" s="374">
        <v>2030</v>
      </c>
      <c r="D6888" s="417" t="s">
        <v>703</v>
      </c>
      <c r="E6888" s="417" t="s">
        <v>707</v>
      </c>
      <c r="F6888" s="417" t="s">
        <v>714</v>
      </c>
      <c r="G6888" s="374">
        <v>8</v>
      </c>
      <c r="H6888" s="417">
        <v>6.71</v>
      </c>
      <c r="I6888" s="417" t="s">
        <v>269</v>
      </c>
      <c r="J6888" s="417"/>
      <c r="K6888" s="417"/>
      <c r="L6888" s="417">
        <v>24.955622114120001</v>
      </c>
      <c r="M6888" s="417">
        <v>726.03469307958619</v>
      </c>
      <c r="N6888" s="417">
        <v>961.47776286697149</v>
      </c>
      <c r="O6888" s="417">
        <v>257757</v>
      </c>
      <c r="P6888" s="417"/>
      <c r="Q6888" s="417"/>
      <c r="R6888" s="417"/>
      <c r="S6888" s="417">
        <v>1079.8942</v>
      </c>
      <c r="T6888" s="417">
        <v>792</v>
      </c>
      <c r="U6888" s="417">
        <v>0</v>
      </c>
      <c r="V6888" s="417">
        <v>2045</v>
      </c>
      <c r="W6888" s="417">
        <v>2181</v>
      </c>
      <c r="X6888" s="417">
        <v>7431</v>
      </c>
      <c r="Y6888" s="417"/>
      <c r="Z6888" s="417"/>
      <c r="AA6888" s="417">
        <v>29.093054426327832</v>
      </c>
      <c r="AB6888" s="417">
        <v>38.527532019363797</v>
      </c>
      <c r="AC6888" s="417"/>
      <c r="AD6888" s="417"/>
      <c r="AE6888" s="417"/>
      <c r="AF6888" s="417"/>
      <c r="AG6888" s="417"/>
      <c r="AH6888" s="417"/>
      <c r="AI6888" s="417"/>
      <c r="AJ6888" s="417"/>
      <c r="AK6888" s="417"/>
      <c r="AL6888" s="417"/>
      <c r="AM6888" s="417"/>
      <c r="AN6888" s="417"/>
      <c r="AO6888" s="417"/>
      <c r="AP6888" s="417">
        <v>24.547569647482447</v>
      </c>
      <c r="AQ6888" s="417"/>
      <c r="AR6888" s="417">
        <v>25.077682726528671</v>
      </c>
      <c r="AS6888" s="417"/>
      <c r="AT6888" s="417">
        <v>3335.3238000000001</v>
      </c>
      <c r="AU6888" s="417">
        <v>18802</v>
      </c>
      <c r="AV6888" s="417"/>
      <c r="AW6888" s="417">
        <v>266.91050000000001</v>
      </c>
      <c r="AX6888" s="417">
        <v>0</v>
      </c>
      <c r="AY6888" s="417"/>
      <c r="AZ6888" s="417"/>
      <c r="BA6888" s="417">
        <v>26000.0749</v>
      </c>
    </row>
    <row r="6889" spans="1:53" hidden="1">
      <c r="A6889" s="417" t="s">
        <v>731</v>
      </c>
      <c r="B6889" s="417" t="s">
        <v>720</v>
      </c>
      <c r="C6889" s="374">
        <v>2030</v>
      </c>
      <c r="D6889" s="417" t="s">
        <v>703</v>
      </c>
      <c r="E6889" s="417" t="s">
        <v>707</v>
      </c>
      <c r="F6889" s="417" t="s">
        <v>714</v>
      </c>
      <c r="G6889" s="374">
        <v>10</v>
      </c>
      <c r="H6889" s="417">
        <v>6.78</v>
      </c>
      <c r="I6889" s="417" t="s">
        <v>269</v>
      </c>
      <c r="J6889" s="417"/>
      <c r="K6889" s="417"/>
      <c r="L6889" s="417">
        <v>24.955622114120001</v>
      </c>
      <c r="M6889" s="417">
        <v>720.07628868214954</v>
      </c>
      <c r="N6889" s="417">
        <v>964.71713671878956</v>
      </c>
      <c r="O6889" s="417">
        <v>257757</v>
      </c>
      <c r="P6889" s="417"/>
      <c r="Q6889" s="417"/>
      <c r="R6889" s="417"/>
      <c r="S6889" s="417">
        <v>1079.8942</v>
      </c>
      <c r="T6889" s="417">
        <v>792</v>
      </c>
      <c r="U6889" s="417">
        <v>0</v>
      </c>
      <c r="V6889" s="417">
        <v>2040</v>
      </c>
      <c r="W6889" s="417">
        <v>2176</v>
      </c>
      <c r="X6889" s="417">
        <v>7426</v>
      </c>
      <c r="Y6889" s="417"/>
      <c r="Z6889" s="417"/>
      <c r="AA6889" s="417">
        <v>28.854294233349428</v>
      </c>
      <c r="AB6889" s="417">
        <v>38.65733749653517</v>
      </c>
      <c r="AC6889" s="417"/>
      <c r="AD6889" s="417"/>
      <c r="AE6889" s="417"/>
      <c r="AF6889" s="417"/>
      <c r="AG6889" s="417"/>
      <c r="AH6889" s="417"/>
      <c r="AI6889" s="417"/>
      <c r="AJ6889" s="417"/>
      <c r="AK6889" s="417"/>
      <c r="AL6889" s="417"/>
      <c r="AM6889" s="417"/>
      <c r="AN6889" s="417"/>
      <c r="AO6889" s="417"/>
      <c r="AP6889" s="417">
        <v>24.469059853745129</v>
      </c>
      <c r="AQ6889" s="417"/>
      <c r="AR6889" s="417">
        <v>25.028992349634056</v>
      </c>
      <c r="AS6889" s="417"/>
      <c r="AT6889" s="417">
        <v>3335.3238000000001</v>
      </c>
      <c r="AU6889" s="417">
        <v>18802</v>
      </c>
      <c r="AV6889" s="417"/>
      <c r="AW6889" s="417">
        <v>266.91050000000001</v>
      </c>
      <c r="AX6889" s="417">
        <v>0</v>
      </c>
      <c r="AY6889" s="417"/>
      <c r="AZ6889" s="417"/>
      <c r="BA6889" s="417">
        <v>26000.0749</v>
      </c>
    </row>
    <row r="6890" spans="1:53" hidden="1">
      <c r="A6890" s="417" t="s">
        <v>731</v>
      </c>
      <c r="B6890" s="417" t="s">
        <v>720</v>
      </c>
      <c r="C6890" s="374">
        <v>2030</v>
      </c>
      <c r="D6890" s="417" t="s">
        <v>703</v>
      </c>
      <c r="E6890" s="417" t="s">
        <v>707</v>
      </c>
      <c r="F6890" s="417" t="s">
        <v>715</v>
      </c>
      <c r="G6890" s="374"/>
      <c r="H6890" s="417">
        <v>6.52</v>
      </c>
      <c r="I6890" s="417" t="s">
        <v>269</v>
      </c>
      <c r="J6890" s="417"/>
      <c r="K6890" s="417"/>
      <c r="L6890" s="417">
        <v>24.955622114120001</v>
      </c>
      <c r="M6890" s="417">
        <v>700.969416059129</v>
      </c>
      <c r="N6890" s="417">
        <v>952.47580484181651</v>
      </c>
      <c r="O6890" s="417">
        <v>257757</v>
      </c>
      <c r="P6890" s="417"/>
      <c r="Q6890" s="417"/>
      <c r="R6890" s="417"/>
      <c r="S6890" s="417">
        <v>1079.8942</v>
      </c>
      <c r="T6890" s="417">
        <v>792</v>
      </c>
      <c r="U6890" s="417">
        <v>0</v>
      </c>
      <c r="V6890" s="417">
        <v>2015</v>
      </c>
      <c r="W6890" s="417">
        <v>2151</v>
      </c>
      <c r="X6890" s="417">
        <v>7401</v>
      </c>
      <c r="Y6890" s="417"/>
      <c r="Z6890" s="417"/>
      <c r="AA6890" s="417">
        <v>28.088659628781688</v>
      </c>
      <c r="AB6890" s="417">
        <v>38.166813093304647</v>
      </c>
      <c r="AC6890" s="417"/>
      <c r="AD6890" s="417"/>
      <c r="AE6890" s="417"/>
      <c r="AF6890" s="417"/>
      <c r="AG6890" s="417"/>
      <c r="AH6890" s="417"/>
      <c r="AI6890" s="417"/>
      <c r="AJ6890" s="417"/>
      <c r="AK6890" s="417"/>
      <c r="AL6890" s="417"/>
      <c r="AM6890" s="417"/>
      <c r="AN6890" s="417"/>
      <c r="AO6890" s="417"/>
      <c r="AP6890" s="417">
        <v>24.001330862409898</v>
      </c>
      <c r="AQ6890" s="417"/>
      <c r="AR6890" s="417">
        <v>24.58801523200145</v>
      </c>
      <c r="AS6890" s="417"/>
      <c r="AT6890" s="417">
        <v>3335.3238000000001</v>
      </c>
      <c r="AU6890" s="417">
        <v>18802</v>
      </c>
      <c r="AV6890" s="417"/>
      <c r="AW6890" s="417">
        <v>266.91050000000001</v>
      </c>
      <c r="AX6890" s="417">
        <v>0</v>
      </c>
      <c r="AY6890" s="417"/>
      <c r="AZ6890" s="417"/>
      <c r="BA6890" s="417">
        <v>25417.7179</v>
      </c>
    </row>
    <row r="6891" spans="1:53" hidden="1">
      <c r="A6891" s="417" t="s">
        <v>731</v>
      </c>
      <c r="B6891" s="417" t="s">
        <v>720</v>
      </c>
      <c r="C6891" s="374">
        <v>2030</v>
      </c>
      <c r="D6891" s="417" t="s">
        <v>703</v>
      </c>
      <c r="E6891" s="417" t="s">
        <v>707</v>
      </c>
      <c r="F6891" s="417" t="s">
        <v>716</v>
      </c>
      <c r="G6891" s="374"/>
      <c r="H6891" s="417">
        <v>6.04</v>
      </c>
      <c r="I6891" s="417" t="s">
        <v>269</v>
      </c>
      <c r="J6891" s="417"/>
      <c r="K6891" s="417"/>
      <c r="L6891" s="417">
        <v>24.955622114120001</v>
      </c>
      <c r="M6891" s="417">
        <v>719.61724777236054</v>
      </c>
      <c r="N6891" s="417">
        <v>977.78186831894891</v>
      </c>
      <c r="O6891" s="417">
        <v>257757</v>
      </c>
      <c r="P6891" s="417"/>
      <c r="Q6891" s="417"/>
      <c r="R6891" s="417"/>
      <c r="S6891" s="417">
        <v>1079.8942</v>
      </c>
      <c r="T6891" s="417">
        <v>792</v>
      </c>
      <c r="U6891" s="417">
        <v>0</v>
      </c>
      <c r="V6891" s="417">
        <v>2015</v>
      </c>
      <c r="W6891" s="417">
        <v>2151</v>
      </c>
      <c r="X6891" s="417">
        <v>7401</v>
      </c>
      <c r="Y6891" s="417"/>
      <c r="Z6891" s="417"/>
      <c r="AA6891" s="417">
        <v>28.835899930295184</v>
      </c>
      <c r="AB6891" s="417">
        <v>39.180856484170015</v>
      </c>
      <c r="AC6891" s="417"/>
      <c r="AD6891" s="417"/>
      <c r="AE6891" s="417"/>
      <c r="AF6891" s="417"/>
      <c r="AG6891" s="417"/>
      <c r="AH6891" s="417"/>
      <c r="AI6891" s="417"/>
      <c r="AJ6891" s="417"/>
      <c r="AK6891" s="417"/>
      <c r="AL6891" s="417"/>
      <c r="AM6891" s="417"/>
      <c r="AN6891" s="417"/>
      <c r="AO6891" s="417"/>
      <c r="AP6891" s="417">
        <v>24.581682570370091</v>
      </c>
      <c r="AQ6891" s="417"/>
      <c r="AR6891" s="417">
        <v>25.182791199497856</v>
      </c>
      <c r="AS6891" s="417"/>
      <c r="AT6891" s="417">
        <v>3335.3238000000001</v>
      </c>
      <c r="AU6891" s="417">
        <v>18802</v>
      </c>
      <c r="AV6891" s="417"/>
      <c r="AW6891" s="417">
        <v>266.91050000000001</v>
      </c>
      <c r="AX6891" s="417">
        <v>0</v>
      </c>
      <c r="AY6891" s="417"/>
      <c r="AZ6891" s="417"/>
      <c r="BA6891" s="417">
        <v>25417.7179</v>
      </c>
    </row>
    <row r="6892" spans="1:53" hidden="1">
      <c r="A6892" s="417" t="s">
        <v>731</v>
      </c>
      <c r="B6892" s="417" t="s">
        <v>720</v>
      </c>
      <c r="C6892" s="374">
        <v>2030</v>
      </c>
      <c r="D6892" s="417" t="s">
        <v>703</v>
      </c>
      <c r="E6892" s="417" t="s">
        <v>707</v>
      </c>
      <c r="F6892" s="417" t="s">
        <v>717</v>
      </c>
      <c r="G6892" s="374">
        <v>6</v>
      </c>
      <c r="H6892" s="417">
        <v>6.98</v>
      </c>
      <c r="I6892" s="417" t="s">
        <v>269</v>
      </c>
      <c r="J6892" s="417"/>
      <c r="K6892" s="417"/>
      <c r="L6892" s="417">
        <v>24.955622114120001</v>
      </c>
      <c r="M6892" s="417">
        <v>746.72338918942421</v>
      </c>
      <c r="N6892" s="417">
        <v>947.06645532093341</v>
      </c>
      <c r="O6892" s="417">
        <v>257757</v>
      </c>
      <c r="P6892" s="417"/>
      <c r="Q6892" s="417"/>
      <c r="R6892" s="417"/>
      <c r="S6892" s="417">
        <v>1079.8942</v>
      </c>
      <c r="T6892" s="417">
        <v>792</v>
      </c>
      <c r="U6892" s="417">
        <v>0</v>
      </c>
      <c r="V6892" s="417">
        <v>2035</v>
      </c>
      <c r="W6892" s="417">
        <v>2171</v>
      </c>
      <c r="X6892" s="417">
        <v>7421</v>
      </c>
      <c r="Y6892" s="417"/>
      <c r="Z6892" s="417"/>
      <c r="AA6892" s="417">
        <v>29.922074537447088</v>
      </c>
      <c r="AB6892" s="417">
        <v>37.950054167702135</v>
      </c>
      <c r="AC6892" s="417"/>
      <c r="AD6892" s="417"/>
      <c r="AE6892" s="417"/>
      <c r="AF6892" s="417"/>
      <c r="AG6892" s="417"/>
      <c r="AH6892" s="417"/>
      <c r="AI6892" s="417"/>
      <c r="AJ6892" s="417"/>
      <c r="AK6892" s="417"/>
      <c r="AL6892" s="417"/>
      <c r="AM6892" s="417"/>
      <c r="AN6892" s="417"/>
      <c r="AO6892" s="417"/>
      <c r="AP6892" s="417">
        <v>24.777209776150681</v>
      </c>
      <c r="AQ6892" s="417"/>
      <c r="AR6892" s="417">
        <v>25.193702105171962</v>
      </c>
      <c r="AS6892" s="417"/>
      <c r="AT6892" s="417">
        <v>3335.3238000000001</v>
      </c>
      <c r="AU6892" s="417">
        <v>18802</v>
      </c>
      <c r="AV6892" s="417"/>
      <c r="AW6892" s="417">
        <v>266.91050000000001</v>
      </c>
      <c r="AX6892" s="417">
        <v>0</v>
      </c>
      <c r="AY6892" s="417"/>
      <c r="AZ6892" s="417"/>
      <c r="BA6892" s="417">
        <v>26320.258699999998</v>
      </c>
    </row>
    <row r="6893" spans="1:53" hidden="1">
      <c r="A6893" s="417" t="s">
        <v>731</v>
      </c>
      <c r="B6893" s="417" t="s">
        <v>720</v>
      </c>
      <c r="C6893" s="374">
        <v>2030</v>
      </c>
      <c r="D6893" s="417" t="s">
        <v>703</v>
      </c>
      <c r="E6893" s="417" t="s">
        <v>707</v>
      </c>
      <c r="F6893" s="417" t="s">
        <v>717</v>
      </c>
      <c r="G6893" s="374">
        <v>8</v>
      </c>
      <c r="H6893" s="417">
        <v>7.05</v>
      </c>
      <c r="I6893" s="417" t="s">
        <v>269</v>
      </c>
      <c r="J6893" s="417"/>
      <c r="K6893" s="417"/>
      <c r="L6893" s="417">
        <v>24.955622114120001</v>
      </c>
      <c r="M6893" s="417">
        <v>751.91733790371563</v>
      </c>
      <c r="N6893" s="417">
        <v>952.53762983239426</v>
      </c>
      <c r="O6893" s="417">
        <v>257757</v>
      </c>
      <c r="P6893" s="417"/>
      <c r="Q6893" s="417"/>
      <c r="R6893" s="417"/>
      <c r="S6893" s="417">
        <v>1079.8942</v>
      </c>
      <c r="T6893" s="417">
        <v>792</v>
      </c>
      <c r="U6893" s="417">
        <v>0</v>
      </c>
      <c r="V6893" s="417">
        <v>2045</v>
      </c>
      <c r="W6893" s="417">
        <v>2181</v>
      </c>
      <c r="X6893" s="417">
        <v>7431</v>
      </c>
      <c r="Y6893" s="417"/>
      <c r="Z6893" s="417"/>
      <c r="AA6893" s="417">
        <v>30.130202102249108</v>
      </c>
      <c r="AB6893" s="417">
        <v>38.169290492570731</v>
      </c>
      <c r="AC6893" s="417"/>
      <c r="AD6893" s="417"/>
      <c r="AE6893" s="417"/>
      <c r="AF6893" s="417"/>
      <c r="AG6893" s="417"/>
      <c r="AH6893" s="417"/>
      <c r="AI6893" s="417"/>
      <c r="AJ6893" s="417"/>
      <c r="AK6893" s="417"/>
      <c r="AL6893" s="417"/>
      <c r="AM6893" s="417"/>
      <c r="AN6893" s="417"/>
      <c r="AO6893" s="417"/>
      <c r="AP6893" s="417">
        <v>24.92261113115897</v>
      </c>
      <c r="AQ6893" s="417"/>
      <c r="AR6893" s="417">
        <v>25.338507769976296</v>
      </c>
      <c r="AS6893" s="417"/>
      <c r="AT6893" s="417">
        <v>3335.3238000000001</v>
      </c>
      <c r="AU6893" s="417">
        <v>18802</v>
      </c>
      <c r="AV6893" s="417"/>
      <c r="AW6893" s="417">
        <v>266.91050000000001</v>
      </c>
      <c r="AX6893" s="417">
        <v>0</v>
      </c>
      <c r="AY6893" s="417"/>
      <c r="AZ6893" s="417"/>
      <c r="BA6893" s="417">
        <v>26681.358700000001</v>
      </c>
    </row>
    <row r="6894" spans="1:53" hidden="1">
      <c r="A6894" s="417" t="s">
        <v>731</v>
      </c>
      <c r="B6894" s="417" t="s">
        <v>720</v>
      </c>
      <c r="C6894" s="374">
        <v>2030</v>
      </c>
      <c r="D6894" s="417" t="s">
        <v>703</v>
      </c>
      <c r="E6894" s="417" t="s">
        <v>707</v>
      </c>
      <c r="F6894" s="417" t="s">
        <v>718</v>
      </c>
      <c r="G6894" s="374">
        <v>5</v>
      </c>
      <c r="H6894" s="417">
        <v>8.57</v>
      </c>
      <c r="I6894" s="417" t="s">
        <v>269</v>
      </c>
      <c r="J6894" s="417"/>
      <c r="K6894" s="417"/>
      <c r="L6894" s="417">
        <v>24.955622114120001</v>
      </c>
      <c r="M6894" s="417">
        <v>733.14405671381314</v>
      </c>
      <c r="N6894" s="417">
        <v>944.65832342192346</v>
      </c>
      <c r="O6894" s="417">
        <v>257757</v>
      </c>
      <c r="P6894" s="417"/>
      <c r="Q6894" s="417"/>
      <c r="R6894" s="417"/>
      <c r="S6894" s="417">
        <v>1079.8942</v>
      </c>
      <c r="T6894" s="417">
        <v>792</v>
      </c>
      <c r="U6894" s="417">
        <v>0</v>
      </c>
      <c r="V6894" s="417">
        <v>1988</v>
      </c>
      <c r="W6894" s="417">
        <v>2124</v>
      </c>
      <c r="X6894" s="417">
        <v>7374</v>
      </c>
      <c r="Y6894" s="417"/>
      <c r="Z6894" s="417"/>
      <c r="AA6894" s="417">
        <v>29.377934894325588</v>
      </c>
      <c r="AB6894" s="417">
        <v>37.853557522195423</v>
      </c>
      <c r="AC6894" s="417"/>
      <c r="AD6894" s="417"/>
      <c r="AE6894" s="417"/>
      <c r="AF6894" s="417"/>
      <c r="AG6894" s="417"/>
      <c r="AH6894" s="417"/>
      <c r="AI6894" s="417"/>
      <c r="AJ6894" s="417"/>
      <c r="AK6894" s="417"/>
      <c r="AL6894" s="417"/>
      <c r="AM6894" s="417"/>
      <c r="AN6894" s="417"/>
      <c r="AO6894" s="417"/>
      <c r="AP6894" s="417">
        <v>24.513552100690813</v>
      </c>
      <c r="AQ6894" s="417"/>
      <c r="AR6894" s="417">
        <v>24.968282466008919</v>
      </c>
      <c r="AS6894" s="417"/>
      <c r="AT6894" s="417">
        <v>3335.3238000000001</v>
      </c>
      <c r="AU6894" s="417">
        <v>18802</v>
      </c>
      <c r="AV6894" s="417"/>
      <c r="AW6894" s="417">
        <v>266.91050000000001</v>
      </c>
      <c r="AX6894" s="417">
        <v>0</v>
      </c>
      <c r="AY6894" s="417"/>
      <c r="AZ6894" s="417"/>
      <c r="BA6894" s="417">
        <v>24663.191699999999</v>
      </c>
    </row>
    <row r="6895" spans="1:53" hidden="1">
      <c r="A6895" s="417" t="s">
        <v>731</v>
      </c>
      <c r="B6895" s="417" t="s">
        <v>720</v>
      </c>
      <c r="C6895" s="374">
        <v>2030</v>
      </c>
      <c r="D6895" s="417" t="s">
        <v>703</v>
      </c>
      <c r="E6895" s="417" t="s">
        <v>707</v>
      </c>
      <c r="F6895" s="417" t="s">
        <v>718</v>
      </c>
      <c r="G6895" s="374">
        <v>6</v>
      </c>
      <c r="H6895" s="417">
        <v>8.5399999999999991</v>
      </c>
      <c r="I6895" s="417" t="s">
        <v>269</v>
      </c>
      <c r="J6895" s="417"/>
      <c r="K6895" s="417"/>
      <c r="L6895" s="417">
        <v>24.955622114120001</v>
      </c>
      <c r="M6895" s="417">
        <v>748.70446678985559</v>
      </c>
      <c r="N6895" s="417">
        <v>960.97406644715318</v>
      </c>
      <c r="O6895" s="417">
        <v>257757</v>
      </c>
      <c r="P6895" s="417"/>
      <c r="Q6895" s="417"/>
      <c r="R6895" s="417"/>
      <c r="S6895" s="417">
        <v>1079.8942</v>
      </c>
      <c r="T6895" s="417">
        <v>792</v>
      </c>
      <c r="U6895" s="417">
        <v>0</v>
      </c>
      <c r="V6895" s="417">
        <v>2005</v>
      </c>
      <c r="W6895" s="417">
        <v>2141</v>
      </c>
      <c r="X6895" s="417">
        <v>7391</v>
      </c>
      <c r="Y6895" s="417"/>
      <c r="Z6895" s="417"/>
      <c r="AA6895" s="417">
        <v>30.001458620606609</v>
      </c>
      <c r="AB6895" s="417">
        <v>38.507348318094699</v>
      </c>
      <c r="AC6895" s="417"/>
      <c r="AD6895" s="417"/>
      <c r="AE6895" s="417"/>
      <c r="AF6895" s="417"/>
      <c r="AG6895" s="417"/>
      <c r="AH6895" s="417"/>
      <c r="AI6895" s="417"/>
      <c r="AJ6895" s="417"/>
      <c r="AK6895" s="417"/>
      <c r="AL6895" s="417"/>
      <c r="AM6895" s="417"/>
      <c r="AN6895" s="417"/>
      <c r="AO6895" s="417"/>
      <c r="AP6895" s="417">
        <v>24.949416243613225</v>
      </c>
      <c r="AQ6895" s="417"/>
      <c r="AR6895" s="417">
        <v>25.402012926178056</v>
      </c>
      <c r="AS6895" s="417"/>
      <c r="AT6895" s="417">
        <v>3335.3238000000001</v>
      </c>
      <c r="AU6895" s="417">
        <v>18802</v>
      </c>
      <c r="AV6895" s="417"/>
      <c r="AW6895" s="417">
        <v>266.91050000000001</v>
      </c>
      <c r="AX6895" s="417">
        <v>0</v>
      </c>
      <c r="AY6895" s="417"/>
      <c r="AZ6895" s="417"/>
      <c r="BA6895" s="417">
        <v>24796.715700000001</v>
      </c>
    </row>
    <row r="6896" spans="1:53" hidden="1">
      <c r="A6896" s="417" t="s">
        <v>731</v>
      </c>
      <c r="B6896" s="417" t="s">
        <v>720</v>
      </c>
      <c r="C6896" s="374">
        <v>2030</v>
      </c>
      <c r="D6896" s="417" t="s">
        <v>703</v>
      </c>
      <c r="E6896" s="417" t="s">
        <v>707</v>
      </c>
      <c r="F6896" s="417" t="s">
        <v>718</v>
      </c>
      <c r="G6896" s="374">
        <v>7</v>
      </c>
      <c r="H6896" s="417">
        <v>8.6</v>
      </c>
      <c r="I6896" s="417" t="s">
        <v>269</v>
      </c>
      <c r="J6896" s="417"/>
      <c r="K6896" s="417"/>
      <c r="L6896" s="417">
        <v>24.955622114120001</v>
      </c>
      <c r="M6896" s="417">
        <v>748.22728710649278</v>
      </c>
      <c r="N6896" s="417">
        <v>964.62201572325409</v>
      </c>
      <c r="O6896" s="417">
        <v>257757</v>
      </c>
      <c r="P6896" s="417"/>
      <c r="Q6896" s="417"/>
      <c r="R6896" s="417"/>
      <c r="S6896" s="417">
        <v>1079.8942</v>
      </c>
      <c r="T6896" s="417">
        <v>792</v>
      </c>
      <c r="U6896" s="417">
        <v>0</v>
      </c>
      <c r="V6896" s="417">
        <v>2036</v>
      </c>
      <c r="W6896" s="417">
        <v>2172</v>
      </c>
      <c r="X6896" s="417">
        <v>7422</v>
      </c>
      <c r="Y6896" s="417"/>
      <c r="Z6896" s="417"/>
      <c r="AA6896" s="417">
        <v>29.98233747580246</v>
      </c>
      <c r="AB6896" s="417">
        <v>38.653525887631936</v>
      </c>
      <c r="AC6896" s="417"/>
      <c r="AD6896" s="417"/>
      <c r="AE6896" s="417"/>
      <c r="AF6896" s="417"/>
      <c r="AG6896" s="417"/>
      <c r="AH6896" s="417"/>
      <c r="AI6896" s="417"/>
      <c r="AJ6896" s="417"/>
      <c r="AK6896" s="417"/>
      <c r="AL6896" s="417"/>
      <c r="AM6896" s="417"/>
      <c r="AN6896" s="417"/>
      <c r="AO6896" s="417"/>
      <c r="AP6896" s="417">
        <v>24.976614023834045</v>
      </c>
      <c r="AQ6896" s="417"/>
      <c r="AR6896" s="417">
        <v>25.441991950303088</v>
      </c>
      <c r="AS6896" s="417"/>
      <c r="AT6896" s="417">
        <v>3335.3238000000001</v>
      </c>
      <c r="AU6896" s="417">
        <v>18802</v>
      </c>
      <c r="AV6896" s="417"/>
      <c r="AW6896" s="417">
        <v>266.91050000000001</v>
      </c>
      <c r="AX6896" s="417">
        <v>0</v>
      </c>
      <c r="AY6896" s="417"/>
      <c r="AZ6896" s="417"/>
      <c r="BA6896" s="417">
        <v>24930.239799999999</v>
      </c>
    </row>
    <row r="6897" spans="1:53" hidden="1">
      <c r="A6897" s="417" t="s">
        <v>731</v>
      </c>
      <c r="B6897" s="417" t="s">
        <v>720</v>
      </c>
      <c r="C6897" s="374">
        <v>2045</v>
      </c>
      <c r="D6897" s="417" t="s">
        <v>708</v>
      </c>
      <c r="E6897" s="417" t="s">
        <v>556</v>
      </c>
      <c r="F6897" s="417" t="s">
        <v>712</v>
      </c>
      <c r="G6897" s="374">
        <v>5</v>
      </c>
      <c r="H6897" s="417">
        <v>8.2799999999999994</v>
      </c>
      <c r="I6897" s="417" t="s">
        <v>269</v>
      </c>
      <c r="J6897" s="417"/>
      <c r="K6897" s="417"/>
      <c r="L6897" s="417">
        <v>14.973361326847</v>
      </c>
      <c r="M6897" s="417">
        <v>753.27788130627482</v>
      </c>
      <c r="N6897" s="417">
        <v>1134.8684455911218</v>
      </c>
      <c r="O6897" s="417">
        <v>135718</v>
      </c>
      <c r="P6897" s="417"/>
      <c r="Q6897" s="417"/>
      <c r="R6897" s="417"/>
      <c r="S6897" s="417">
        <v>1079.8942</v>
      </c>
      <c r="T6897" s="417">
        <v>792</v>
      </c>
      <c r="U6897" s="417">
        <v>0</v>
      </c>
      <c r="V6897" s="417">
        <v>1235</v>
      </c>
      <c r="W6897" s="417">
        <v>1371</v>
      </c>
      <c r="X6897" s="417">
        <v>1791.23</v>
      </c>
      <c r="Y6897" s="417"/>
      <c r="Z6897" s="417"/>
      <c r="AA6897" s="417">
        <v>50.307867764178773</v>
      </c>
      <c r="AB6897" s="417">
        <v>75.792497174524016</v>
      </c>
      <c r="AC6897" s="417"/>
      <c r="AD6897" s="417"/>
      <c r="AE6897" s="417"/>
      <c r="AF6897" s="417"/>
      <c r="AG6897" s="417"/>
      <c r="AH6897" s="417"/>
      <c r="AI6897" s="417"/>
      <c r="AJ6897" s="417"/>
      <c r="AK6897" s="417"/>
      <c r="AL6897" s="417"/>
      <c r="AM6897" s="417"/>
      <c r="AN6897" s="417"/>
      <c r="AO6897" s="417"/>
      <c r="AP6897" s="417">
        <v>41.571755986142712</v>
      </c>
      <c r="AQ6897" s="417"/>
      <c r="AR6897" s="417">
        <v>43.049385591371319</v>
      </c>
      <c r="AS6897" s="417"/>
      <c r="AT6897" s="417">
        <v>1744.6617000000001</v>
      </c>
      <c r="AU6897" s="417">
        <v>9612</v>
      </c>
      <c r="AV6897" s="417"/>
      <c r="AW6897" s="417">
        <v>177.0325</v>
      </c>
      <c r="AX6897" s="417">
        <v>0</v>
      </c>
      <c r="AY6897" s="417"/>
      <c r="AZ6897" s="417"/>
      <c r="BA6897" s="417">
        <v>13345.22</v>
      </c>
    </row>
    <row r="6898" spans="1:53" hidden="1">
      <c r="A6898" s="417" t="s">
        <v>731</v>
      </c>
      <c r="B6898" s="417" t="s">
        <v>720</v>
      </c>
      <c r="C6898" s="374">
        <v>2045</v>
      </c>
      <c r="D6898" s="417" t="s">
        <v>708</v>
      </c>
      <c r="E6898" s="417" t="s">
        <v>556</v>
      </c>
      <c r="F6898" s="417" t="s">
        <v>712</v>
      </c>
      <c r="G6898" s="374">
        <v>6</v>
      </c>
      <c r="H6898" s="417">
        <v>7.91</v>
      </c>
      <c r="I6898" s="417" t="s">
        <v>269</v>
      </c>
      <c r="J6898" s="417"/>
      <c r="K6898" s="417"/>
      <c r="L6898" s="417">
        <v>14.973361326847</v>
      </c>
      <c r="M6898" s="417">
        <v>808.4358393314559</v>
      </c>
      <c r="N6898" s="417">
        <v>1131.7322410178301</v>
      </c>
      <c r="O6898" s="417">
        <v>135718</v>
      </c>
      <c r="P6898" s="417"/>
      <c r="Q6898" s="417"/>
      <c r="R6898" s="417"/>
      <c r="S6898" s="417">
        <v>1079.8942</v>
      </c>
      <c r="T6898" s="417">
        <v>792</v>
      </c>
      <c r="U6898" s="417">
        <v>0</v>
      </c>
      <c r="V6898" s="417">
        <v>1227</v>
      </c>
      <c r="W6898" s="417">
        <v>1363</v>
      </c>
      <c r="X6898" s="417">
        <v>1781.4380000000001</v>
      </c>
      <c r="Y6898" s="417"/>
      <c r="Z6898" s="417"/>
      <c r="AA6898" s="417">
        <v>53.991606962336242</v>
      </c>
      <c r="AB6898" s="417">
        <v>75.583044900841202</v>
      </c>
      <c r="AC6898" s="417"/>
      <c r="AD6898" s="417"/>
      <c r="AE6898" s="417"/>
      <c r="AF6898" s="417"/>
      <c r="AG6898" s="417"/>
      <c r="AH6898" s="417"/>
      <c r="AI6898" s="417"/>
      <c r="AJ6898" s="417"/>
      <c r="AK6898" s="417"/>
      <c r="AL6898" s="417"/>
      <c r="AM6898" s="417"/>
      <c r="AN6898" s="417"/>
      <c r="AO6898" s="417"/>
      <c r="AP6898" s="417">
        <v>43.083474342378068</v>
      </c>
      <c r="AQ6898" s="417"/>
      <c r="AR6898" s="417">
        <v>44.287807642500063</v>
      </c>
      <c r="AS6898" s="417"/>
      <c r="AT6898" s="417">
        <v>1744.6617000000001</v>
      </c>
      <c r="AU6898" s="417">
        <v>9612</v>
      </c>
      <c r="AV6898" s="417"/>
      <c r="AW6898" s="417">
        <v>177.0325</v>
      </c>
      <c r="AX6898" s="417">
        <v>0</v>
      </c>
      <c r="AY6898" s="417"/>
      <c r="AZ6898" s="417"/>
      <c r="BA6898" s="417">
        <v>13395.5196</v>
      </c>
    </row>
    <row r="6899" spans="1:53" hidden="1">
      <c r="A6899" s="417" t="s">
        <v>731</v>
      </c>
      <c r="B6899" s="417" t="s">
        <v>720</v>
      </c>
      <c r="C6899" s="374">
        <v>2045</v>
      </c>
      <c r="D6899" s="417" t="s">
        <v>708</v>
      </c>
      <c r="E6899" s="417" t="s">
        <v>556</v>
      </c>
      <c r="F6899" s="417" t="s">
        <v>712</v>
      </c>
      <c r="G6899" s="374">
        <v>8</v>
      </c>
      <c r="H6899" s="417">
        <v>7.72</v>
      </c>
      <c r="I6899" s="417" t="s">
        <v>269</v>
      </c>
      <c r="J6899" s="417"/>
      <c r="K6899" s="417"/>
      <c r="L6899" s="417">
        <v>14.973361326847</v>
      </c>
      <c r="M6899" s="417">
        <v>884.445577471055</v>
      </c>
      <c r="N6899" s="417">
        <v>1255.7764865034187</v>
      </c>
      <c r="O6899" s="417">
        <v>135718</v>
      </c>
      <c r="P6899" s="417"/>
      <c r="Q6899" s="417"/>
      <c r="R6899" s="417"/>
      <c r="S6899" s="417">
        <v>1079.8942</v>
      </c>
      <c r="T6899" s="417">
        <v>792</v>
      </c>
      <c r="U6899" s="417">
        <v>0</v>
      </c>
      <c r="V6899" s="417">
        <v>1244</v>
      </c>
      <c r="W6899" s="417">
        <v>1380</v>
      </c>
      <c r="X6899" s="417">
        <v>1802.2460000000001</v>
      </c>
      <c r="Y6899" s="417"/>
      <c r="Z6899" s="417"/>
      <c r="AA6899" s="417">
        <v>59.067937955204009</v>
      </c>
      <c r="AB6899" s="417">
        <v>83.867373504748585</v>
      </c>
      <c r="AC6899" s="417"/>
      <c r="AD6899" s="417"/>
      <c r="AE6899" s="417"/>
      <c r="AF6899" s="417"/>
      <c r="AG6899" s="417"/>
      <c r="AH6899" s="417"/>
      <c r="AI6899" s="417"/>
      <c r="AJ6899" s="417"/>
      <c r="AK6899" s="417"/>
      <c r="AL6899" s="417"/>
      <c r="AM6899" s="417"/>
      <c r="AN6899" s="417"/>
      <c r="AO6899" s="417"/>
      <c r="AP6899" s="417">
        <v>46.655193308242261</v>
      </c>
      <c r="AQ6899" s="417"/>
      <c r="AR6899" s="417">
        <v>48.027879983168489</v>
      </c>
      <c r="AS6899" s="417"/>
      <c r="AT6899" s="417">
        <v>1744.6617000000001</v>
      </c>
      <c r="AU6899" s="417">
        <v>9612</v>
      </c>
      <c r="AV6899" s="417"/>
      <c r="AW6899" s="417">
        <v>177.0325</v>
      </c>
      <c r="AX6899" s="417">
        <v>0</v>
      </c>
      <c r="AY6899" s="417"/>
      <c r="AZ6899" s="417"/>
      <c r="BA6899" s="417">
        <v>13496.118899999999</v>
      </c>
    </row>
    <row r="6900" spans="1:53" hidden="1">
      <c r="A6900" s="417" t="s">
        <v>731</v>
      </c>
      <c r="B6900" s="417" t="s">
        <v>720</v>
      </c>
      <c r="C6900" s="374">
        <v>2045</v>
      </c>
      <c r="D6900" s="417" t="s">
        <v>708</v>
      </c>
      <c r="E6900" s="417" t="s">
        <v>556</v>
      </c>
      <c r="F6900" s="417" t="s">
        <v>713</v>
      </c>
      <c r="G6900" s="374">
        <v>6</v>
      </c>
      <c r="H6900" s="417">
        <v>7.68</v>
      </c>
      <c r="I6900" s="417" t="s">
        <v>269</v>
      </c>
      <c r="J6900" s="417"/>
      <c r="K6900" s="417"/>
      <c r="L6900" s="417">
        <v>14.973361326847</v>
      </c>
      <c r="M6900" s="417">
        <v>884.37895089581343</v>
      </c>
      <c r="N6900" s="417">
        <v>1255.3736353760426</v>
      </c>
      <c r="O6900" s="417">
        <v>135718</v>
      </c>
      <c r="P6900" s="417"/>
      <c r="Q6900" s="417"/>
      <c r="R6900" s="417"/>
      <c r="S6900" s="417">
        <v>1079.8942</v>
      </c>
      <c r="T6900" s="417">
        <v>792</v>
      </c>
      <c r="U6900" s="417">
        <v>0</v>
      </c>
      <c r="V6900" s="417">
        <v>1227</v>
      </c>
      <c r="W6900" s="417">
        <v>1363</v>
      </c>
      <c r="X6900" s="417">
        <v>1781.4380000000001</v>
      </c>
      <c r="Y6900" s="417"/>
      <c r="Z6900" s="417"/>
      <c r="AA6900" s="417">
        <v>59.063488281292145</v>
      </c>
      <c r="AB6900" s="417">
        <v>83.840468982861466</v>
      </c>
      <c r="AC6900" s="417"/>
      <c r="AD6900" s="417"/>
      <c r="AE6900" s="417"/>
      <c r="AF6900" s="417"/>
      <c r="AG6900" s="417"/>
      <c r="AH6900" s="417"/>
      <c r="AI6900" s="417"/>
      <c r="AJ6900" s="417"/>
      <c r="AK6900" s="417"/>
      <c r="AL6900" s="417"/>
      <c r="AM6900" s="417"/>
      <c r="AN6900" s="417"/>
      <c r="AO6900" s="417"/>
      <c r="AP6900" s="417">
        <v>46.648571162885233</v>
      </c>
      <c r="AQ6900" s="417"/>
      <c r="AR6900" s="417">
        <v>48.019901289662187</v>
      </c>
      <c r="AS6900" s="417"/>
      <c r="AT6900" s="417">
        <v>1744.6617000000001</v>
      </c>
      <c r="AU6900" s="417">
        <v>9612</v>
      </c>
      <c r="AV6900" s="417"/>
      <c r="AW6900" s="417">
        <v>177.0325</v>
      </c>
      <c r="AX6900" s="417">
        <v>0</v>
      </c>
      <c r="AY6900" s="417"/>
      <c r="AZ6900" s="417"/>
      <c r="BA6900" s="417">
        <v>13395.5196</v>
      </c>
    </row>
    <row r="6901" spans="1:53" hidden="1">
      <c r="A6901" s="417" t="s">
        <v>731</v>
      </c>
      <c r="B6901" s="417" t="s">
        <v>720</v>
      </c>
      <c r="C6901" s="374">
        <v>2045</v>
      </c>
      <c r="D6901" s="417" t="s">
        <v>708</v>
      </c>
      <c r="E6901" s="417" t="s">
        <v>556</v>
      </c>
      <c r="F6901" s="417" t="s">
        <v>713</v>
      </c>
      <c r="G6901" s="374">
        <v>7</v>
      </c>
      <c r="H6901" s="417">
        <v>8.0500000000000007</v>
      </c>
      <c r="I6901" s="417" t="s">
        <v>269</v>
      </c>
      <c r="J6901" s="417"/>
      <c r="K6901" s="417"/>
      <c r="L6901" s="417">
        <v>14.973361326847</v>
      </c>
      <c r="M6901" s="417">
        <v>839.55917378962761</v>
      </c>
      <c r="N6901" s="417">
        <v>1191.821168166048</v>
      </c>
      <c r="O6901" s="417">
        <v>135718</v>
      </c>
      <c r="P6901" s="417"/>
      <c r="Q6901" s="417"/>
      <c r="R6901" s="417"/>
      <c r="S6901" s="417">
        <v>1079.8942</v>
      </c>
      <c r="T6901" s="417">
        <v>792</v>
      </c>
      <c r="U6901" s="417">
        <v>0</v>
      </c>
      <c r="V6901" s="417">
        <v>1238</v>
      </c>
      <c r="W6901" s="417">
        <v>1374</v>
      </c>
      <c r="X6901" s="417">
        <v>1794.902</v>
      </c>
      <c r="Y6901" s="417"/>
      <c r="Z6901" s="417"/>
      <c r="AA6901" s="417">
        <v>56.070187301887451</v>
      </c>
      <c r="AB6901" s="417">
        <v>79.596100210286579</v>
      </c>
      <c r="AC6901" s="417"/>
      <c r="AD6901" s="417"/>
      <c r="AE6901" s="417"/>
      <c r="AF6901" s="417"/>
      <c r="AG6901" s="417"/>
      <c r="AH6901" s="417"/>
      <c r="AI6901" s="417"/>
      <c r="AJ6901" s="417"/>
      <c r="AK6901" s="417"/>
      <c r="AL6901" s="417"/>
      <c r="AM6901" s="417"/>
      <c r="AN6901" s="417"/>
      <c r="AO6901" s="417"/>
      <c r="AP6901" s="417">
        <v>44.674590918680224</v>
      </c>
      <c r="AQ6901" s="417"/>
      <c r="AR6901" s="417">
        <v>45.987847761847128</v>
      </c>
      <c r="AS6901" s="417"/>
      <c r="AT6901" s="417">
        <v>1744.6617000000001</v>
      </c>
      <c r="AU6901" s="417">
        <v>9612</v>
      </c>
      <c r="AV6901" s="417"/>
      <c r="AW6901" s="417">
        <v>177.0325</v>
      </c>
      <c r="AX6901" s="417">
        <v>0</v>
      </c>
      <c r="AY6901" s="417"/>
      <c r="AZ6901" s="417"/>
      <c r="BA6901" s="417">
        <v>13445.819299999999</v>
      </c>
    </row>
    <row r="6902" spans="1:53" hidden="1">
      <c r="A6902" s="417" t="s">
        <v>731</v>
      </c>
      <c r="B6902" s="417" t="s">
        <v>720</v>
      </c>
      <c r="C6902" s="374">
        <v>2045</v>
      </c>
      <c r="D6902" s="417" t="s">
        <v>708</v>
      </c>
      <c r="E6902" s="417" t="s">
        <v>556</v>
      </c>
      <c r="F6902" s="417" t="s">
        <v>713</v>
      </c>
      <c r="G6902" s="374">
        <v>8</v>
      </c>
      <c r="H6902" s="417">
        <v>7.5</v>
      </c>
      <c r="I6902" s="417" t="s">
        <v>269</v>
      </c>
      <c r="J6902" s="417"/>
      <c r="K6902" s="417"/>
      <c r="L6902" s="417">
        <v>14.973361326847</v>
      </c>
      <c r="M6902" s="417">
        <v>899.69619732475553</v>
      </c>
      <c r="N6902" s="417">
        <v>1268.1203809626213</v>
      </c>
      <c r="O6902" s="417">
        <v>135718</v>
      </c>
      <c r="P6902" s="417"/>
      <c r="Q6902" s="417"/>
      <c r="R6902" s="417"/>
      <c r="S6902" s="417">
        <v>1079.8942</v>
      </c>
      <c r="T6902" s="417">
        <v>792</v>
      </c>
      <c r="U6902" s="417">
        <v>0</v>
      </c>
      <c r="V6902" s="417">
        <v>1244</v>
      </c>
      <c r="W6902" s="417">
        <v>1380</v>
      </c>
      <c r="X6902" s="417">
        <v>1802.2460000000001</v>
      </c>
      <c r="Y6902" s="417"/>
      <c r="Z6902" s="417"/>
      <c r="AA6902" s="417">
        <v>60.086454741587353</v>
      </c>
      <c r="AB6902" s="417">
        <v>84.691763846692069</v>
      </c>
      <c r="AC6902" s="417"/>
      <c r="AD6902" s="417"/>
      <c r="AE6902" s="417"/>
      <c r="AF6902" s="417"/>
      <c r="AG6902" s="417"/>
      <c r="AH6902" s="417"/>
      <c r="AI6902" s="417"/>
      <c r="AJ6902" s="417"/>
      <c r="AK6902" s="417"/>
      <c r="AL6902" s="417"/>
      <c r="AM6902" s="417"/>
      <c r="AN6902" s="417"/>
      <c r="AO6902" s="417"/>
      <c r="AP6902" s="417">
        <v>47.207384150284071</v>
      </c>
      <c r="AQ6902" s="417"/>
      <c r="AR6902" s="417">
        <v>48.561497203942359</v>
      </c>
      <c r="AS6902" s="417"/>
      <c r="AT6902" s="417">
        <v>1744.6617000000001</v>
      </c>
      <c r="AU6902" s="417">
        <v>9612</v>
      </c>
      <c r="AV6902" s="417"/>
      <c r="AW6902" s="417">
        <v>177.0325</v>
      </c>
      <c r="AX6902" s="417">
        <v>0</v>
      </c>
      <c r="AY6902" s="417"/>
      <c r="AZ6902" s="417"/>
      <c r="BA6902" s="417">
        <v>13496.118899999999</v>
      </c>
    </row>
    <row r="6903" spans="1:53" hidden="1">
      <c r="A6903" s="417" t="s">
        <v>731</v>
      </c>
      <c r="B6903" s="417" t="s">
        <v>720</v>
      </c>
      <c r="C6903" s="374">
        <v>2045</v>
      </c>
      <c r="D6903" s="417" t="s">
        <v>708</v>
      </c>
      <c r="E6903" s="417" t="s">
        <v>556</v>
      </c>
      <c r="F6903" s="417" t="s">
        <v>713</v>
      </c>
      <c r="G6903" s="374">
        <v>9</v>
      </c>
      <c r="H6903" s="417">
        <v>7.88</v>
      </c>
      <c r="I6903" s="417" t="s">
        <v>269</v>
      </c>
      <c r="J6903" s="417"/>
      <c r="K6903" s="417"/>
      <c r="L6903" s="417">
        <v>14.973361326847</v>
      </c>
      <c r="M6903" s="417">
        <v>884.00158983145195</v>
      </c>
      <c r="N6903" s="417">
        <v>1282.9486864518024</v>
      </c>
      <c r="O6903" s="417">
        <v>135718</v>
      </c>
      <c r="P6903" s="417"/>
      <c r="Q6903" s="417"/>
      <c r="R6903" s="417"/>
      <c r="S6903" s="417">
        <v>1079.8942</v>
      </c>
      <c r="T6903" s="417">
        <v>792</v>
      </c>
      <c r="U6903" s="417">
        <v>0</v>
      </c>
      <c r="V6903" s="417">
        <v>1249</v>
      </c>
      <c r="W6903" s="417">
        <v>1385</v>
      </c>
      <c r="X6903" s="417">
        <v>1808.366</v>
      </c>
      <c r="Y6903" s="417"/>
      <c r="Z6903" s="417"/>
      <c r="AA6903" s="417">
        <v>59.038286120182185</v>
      </c>
      <c r="AB6903" s="417">
        <v>85.682076253612806</v>
      </c>
      <c r="AC6903" s="417"/>
      <c r="AD6903" s="417"/>
      <c r="AE6903" s="417"/>
      <c r="AF6903" s="417"/>
      <c r="AG6903" s="417"/>
      <c r="AH6903" s="417"/>
      <c r="AI6903" s="417"/>
      <c r="AJ6903" s="417"/>
      <c r="AK6903" s="417"/>
      <c r="AL6903" s="417"/>
      <c r="AM6903" s="417"/>
      <c r="AN6903" s="417"/>
      <c r="AO6903" s="417"/>
      <c r="AP6903" s="417">
        <v>46.965647765036429</v>
      </c>
      <c r="AQ6903" s="417"/>
      <c r="AR6903" s="417">
        <v>48.451621477442671</v>
      </c>
      <c r="AS6903" s="417"/>
      <c r="AT6903" s="417">
        <v>1744.6617000000001</v>
      </c>
      <c r="AU6903" s="417">
        <v>9612</v>
      </c>
      <c r="AV6903" s="417"/>
      <c r="AW6903" s="417">
        <v>177.0325</v>
      </c>
      <c r="AX6903" s="417">
        <v>0</v>
      </c>
      <c r="AY6903" s="417"/>
      <c r="AZ6903" s="417"/>
      <c r="BA6903" s="417">
        <v>13546.4185</v>
      </c>
    </row>
    <row r="6904" spans="1:53" hidden="1">
      <c r="A6904" s="417" t="s">
        <v>731</v>
      </c>
      <c r="B6904" s="417" t="s">
        <v>720</v>
      </c>
      <c r="C6904" s="374">
        <v>2045</v>
      </c>
      <c r="D6904" s="417" t="s">
        <v>708</v>
      </c>
      <c r="E6904" s="417" t="s">
        <v>556</v>
      </c>
      <c r="F6904" s="417" t="s">
        <v>713</v>
      </c>
      <c r="G6904" s="374">
        <v>10</v>
      </c>
      <c r="H6904" s="417">
        <v>7.54</v>
      </c>
      <c r="I6904" s="417" t="s">
        <v>269</v>
      </c>
      <c r="J6904" s="417"/>
      <c r="K6904" s="417"/>
      <c r="L6904" s="417">
        <v>14.973361326847</v>
      </c>
      <c r="M6904" s="417">
        <v>910.39413070554929</v>
      </c>
      <c r="N6904" s="417">
        <v>1317.8487311683771</v>
      </c>
      <c r="O6904" s="417">
        <v>135718</v>
      </c>
      <c r="P6904" s="417"/>
      <c r="Q6904" s="417"/>
      <c r="R6904" s="417"/>
      <c r="S6904" s="417">
        <v>1079.8942</v>
      </c>
      <c r="T6904" s="417">
        <v>792</v>
      </c>
      <c r="U6904" s="417">
        <v>0</v>
      </c>
      <c r="V6904" s="417">
        <v>1219</v>
      </c>
      <c r="W6904" s="417">
        <v>1355</v>
      </c>
      <c r="X6904" s="417">
        <v>1771.646</v>
      </c>
      <c r="Y6904" s="417"/>
      <c r="Z6904" s="417"/>
      <c r="AA6904" s="417">
        <v>60.800919126148443</v>
      </c>
      <c r="AB6904" s="417">
        <v>88.012885212878516</v>
      </c>
      <c r="AC6904" s="417"/>
      <c r="AD6904" s="417"/>
      <c r="AE6904" s="417"/>
      <c r="AF6904" s="417"/>
      <c r="AG6904" s="417"/>
      <c r="AH6904" s="417"/>
      <c r="AI6904" s="417"/>
      <c r="AJ6904" s="417"/>
      <c r="AK6904" s="417"/>
      <c r="AL6904" s="417"/>
      <c r="AM6904" s="417"/>
      <c r="AN6904" s="417"/>
      <c r="AO6904" s="417"/>
      <c r="AP6904" s="417">
        <v>48.079696515272929</v>
      </c>
      <c r="AQ6904" s="417"/>
      <c r="AR6904" s="417">
        <v>49.588090156941682</v>
      </c>
      <c r="AS6904" s="417"/>
      <c r="AT6904" s="417">
        <v>1744.6617000000001</v>
      </c>
      <c r="AU6904" s="417">
        <v>9612</v>
      </c>
      <c r="AV6904" s="417"/>
      <c r="AW6904" s="417">
        <v>177.0325</v>
      </c>
      <c r="AX6904" s="417">
        <v>0</v>
      </c>
      <c r="AY6904" s="417"/>
      <c r="AZ6904" s="417"/>
      <c r="BA6904" s="417">
        <v>13496.118899999999</v>
      </c>
    </row>
    <row r="6905" spans="1:53" hidden="1">
      <c r="A6905" s="417" t="s">
        <v>731</v>
      </c>
      <c r="B6905" s="417" t="s">
        <v>720</v>
      </c>
      <c r="C6905" s="374">
        <v>2045</v>
      </c>
      <c r="D6905" s="417" t="s">
        <v>708</v>
      </c>
      <c r="E6905" s="417" t="s">
        <v>556</v>
      </c>
      <c r="F6905" s="417" t="s">
        <v>714</v>
      </c>
      <c r="G6905" s="374">
        <v>8</v>
      </c>
      <c r="H6905" s="417">
        <v>7.42</v>
      </c>
      <c r="I6905" s="417" t="s">
        <v>269</v>
      </c>
      <c r="J6905" s="417"/>
      <c r="K6905" s="417"/>
      <c r="L6905" s="417">
        <v>14.973361326847</v>
      </c>
      <c r="M6905" s="417">
        <v>907.48537336961817</v>
      </c>
      <c r="N6905" s="417">
        <v>1279.2672747257593</v>
      </c>
      <c r="O6905" s="417">
        <v>135718</v>
      </c>
      <c r="P6905" s="417"/>
      <c r="Q6905" s="417"/>
      <c r="R6905" s="417"/>
      <c r="S6905" s="417">
        <v>1079.8942</v>
      </c>
      <c r="T6905" s="417">
        <v>792</v>
      </c>
      <c r="U6905" s="417">
        <v>0</v>
      </c>
      <c r="V6905" s="417">
        <v>1244</v>
      </c>
      <c r="W6905" s="417">
        <v>1380</v>
      </c>
      <c r="X6905" s="417">
        <v>1802.2460000000001</v>
      </c>
      <c r="Y6905" s="417"/>
      <c r="Z6905" s="417"/>
      <c r="AA6905" s="417">
        <v>60.606656977948433</v>
      </c>
      <c r="AB6905" s="417">
        <v>85.436212172248688</v>
      </c>
      <c r="AC6905" s="417"/>
      <c r="AD6905" s="417"/>
      <c r="AE6905" s="417"/>
      <c r="AF6905" s="417"/>
      <c r="AG6905" s="417"/>
      <c r="AH6905" s="417"/>
      <c r="AI6905" s="417"/>
      <c r="AJ6905" s="417"/>
      <c r="AK6905" s="417"/>
      <c r="AL6905" s="417"/>
      <c r="AM6905" s="417"/>
      <c r="AN6905" s="417"/>
      <c r="AO6905" s="417"/>
      <c r="AP6905" s="417">
        <v>47.54648580576908</v>
      </c>
      <c r="AQ6905" s="417"/>
      <c r="AR6905" s="417">
        <v>48.911064165308368</v>
      </c>
      <c r="AS6905" s="417"/>
      <c r="AT6905" s="417">
        <v>1744.6617000000001</v>
      </c>
      <c r="AU6905" s="417">
        <v>9612</v>
      </c>
      <c r="AV6905" s="417"/>
      <c r="AW6905" s="417">
        <v>177.0325</v>
      </c>
      <c r="AX6905" s="417">
        <v>0</v>
      </c>
      <c r="AY6905" s="417"/>
      <c r="AZ6905" s="417"/>
      <c r="BA6905" s="417">
        <v>13496.118899999999</v>
      </c>
    </row>
    <row r="6906" spans="1:53" hidden="1">
      <c r="A6906" s="417" t="s">
        <v>731</v>
      </c>
      <c r="B6906" s="417" t="s">
        <v>720</v>
      </c>
      <c r="C6906" s="374">
        <v>2045</v>
      </c>
      <c r="D6906" s="417" t="s">
        <v>708</v>
      </c>
      <c r="E6906" s="417" t="s">
        <v>556</v>
      </c>
      <c r="F6906" s="417" t="s">
        <v>714</v>
      </c>
      <c r="G6906" s="374">
        <v>10</v>
      </c>
      <c r="H6906" s="417">
        <v>7.37</v>
      </c>
      <c r="I6906" s="417" t="s">
        <v>269</v>
      </c>
      <c r="J6906" s="417"/>
      <c r="K6906" s="417"/>
      <c r="L6906" s="417">
        <v>14.973361326847</v>
      </c>
      <c r="M6906" s="417">
        <v>915.98198544798129</v>
      </c>
      <c r="N6906" s="417">
        <v>1355.3783852405186</v>
      </c>
      <c r="O6906" s="417">
        <v>135718</v>
      </c>
      <c r="P6906" s="417"/>
      <c r="Q6906" s="417"/>
      <c r="R6906" s="417"/>
      <c r="S6906" s="417">
        <v>1079.8942</v>
      </c>
      <c r="T6906" s="417">
        <v>792</v>
      </c>
      <c r="U6906" s="417">
        <v>0</v>
      </c>
      <c r="V6906" s="417">
        <v>1219</v>
      </c>
      <c r="W6906" s="417">
        <v>1355</v>
      </c>
      <c r="X6906" s="417">
        <v>1771.646</v>
      </c>
      <c r="Y6906" s="417"/>
      <c r="Z6906" s="417"/>
      <c r="AA6906" s="417">
        <v>61.174105521825197</v>
      </c>
      <c r="AB6906" s="417">
        <v>90.51931334670688</v>
      </c>
      <c r="AC6906" s="417"/>
      <c r="AD6906" s="417"/>
      <c r="AE6906" s="417"/>
      <c r="AF6906" s="417"/>
      <c r="AG6906" s="417"/>
      <c r="AH6906" s="417"/>
      <c r="AI6906" s="417"/>
      <c r="AJ6906" s="417"/>
      <c r="AK6906" s="417"/>
      <c r="AL6906" s="417"/>
      <c r="AM6906" s="417"/>
      <c r="AN6906" s="417"/>
      <c r="AO6906" s="417"/>
      <c r="AP6906" s="417">
        <v>48.658212334572553</v>
      </c>
      <c r="AQ6906" s="417"/>
      <c r="AR6906" s="417">
        <v>50.291832155712079</v>
      </c>
      <c r="AS6906" s="417"/>
      <c r="AT6906" s="417">
        <v>1744.6617000000001</v>
      </c>
      <c r="AU6906" s="417">
        <v>9612</v>
      </c>
      <c r="AV6906" s="417"/>
      <c r="AW6906" s="417">
        <v>177.0325</v>
      </c>
      <c r="AX6906" s="417">
        <v>0</v>
      </c>
      <c r="AY6906" s="417"/>
      <c r="AZ6906" s="417"/>
      <c r="BA6906" s="417">
        <v>13496.118899999999</v>
      </c>
    </row>
    <row r="6907" spans="1:53" hidden="1">
      <c r="A6907" s="417" t="s">
        <v>731</v>
      </c>
      <c r="B6907" s="417" t="s">
        <v>720</v>
      </c>
      <c r="C6907" s="374">
        <v>2045</v>
      </c>
      <c r="D6907" s="417" t="s">
        <v>708</v>
      </c>
      <c r="E6907" s="417" t="s">
        <v>556</v>
      </c>
      <c r="F6907" s="417" t="s">
        <v>715</v>
      </c>
      <c r="G6907" s="374"/>
      <c r="H6907" s="417">
        <v>7.83</v>
      </c>
      <c r="I6907" s="417" t="s">
        <v>269</v>
      </c>
      <c r="J6907" s="417"/>
      <c r="K6907" s="417"/>
      <c r="L6907" s="417">
        <v>14.973361326847</v>
      </c>
      <c r="M6907" s="417">
        <v>866.25937330533179</v>
      </c>
      <c r="N6907" s="417">
        <v>1228.916128981293</v>
      </c>
      <c r="O6907" s="417">
        <v>135718</v>
      </c>
      <c r="P6907" s="417"/>
      <c r="Q6907" s="417"/>
      <c r="R6907" s="417"/>
      <c r="S6907" s="417">
        <v>1079.8942</v>
      </c>
      <c r="T6907" s="417">
        <v>792</v>
      </c>
      <c r="U6907" s="417">
        <v>0</v>
      </c>
      <c r="V6907" s="417">
        <v>1218</v>
      </c>
      <c r="W6907" s="417">
        <v>1354</v>
      </c>
      <c r="X6907" s="417">
        <v>1770.422</v>
      </c>
      <c r="Y6907" s="417"/>
      <c r="Z6907" s="417"/>
      <c r="AA6907" s="417">
        <v>57.853367373740767</v>
      </c>
      <c r="AB6907" s="417">
        <v>82.07349723696494</v>
      </c>
      <c r="AC6907" s="417"/>
      <c r="AD6907" s="417"/>
      <c r="AE6907" s="417"/>
      <c r="AF6907" s="417"/>
      <c r="AG6907" s="417"/>
      <c r="AH6907" s="417"/>
      <c r="AI6907" s="417"/>
      <c r="AJ6907" s="417"/>
      <c r="AK6907" s="417"/>
      <c r="AL6907" s="417"/>
      <c r="AM6907" s="417"/>
      <c r="AN6907" s="417"/>
      <c r="AO6907" s="417"/>
      <c r="AP6907" s="417">
        <v>45.845413910501343</v>
      </c>
      <c r="AQ6907" s="417"/>
      <c r="AR6907" s="417">
        <v>47.190209888343823</v>
      </c>
      <c r="AS6907" s="417"/>
      <c r="AT6907" s="417">
        <v>1744.6617000000001</v>
      </c>
      <c r="AU6907" s="417">
        <v>9612</v>
      </c>
      <c r="AV6907" s="417"/>
      <c r="AW6907" s="417">
        <v>177.0325</v>
      </c>
      <c r="AX6907" s="417">
        <v>0</v>
      </c>
      <c r="AY6907" s="417"/>
      <c r="AZ6907" s="417"/>
      <c r="BA6907" s="417">
        <v>13391.763499999999</v>
      </c>
    </row>
    <row r="6908" spans="1:53" hidden="1">
      <c r="A6908" s="417" t="s">
        <v>731</v>
      </c>
      <c r="B6908" s="417" t="s">
        <v>720</v>
      </c>
      <c r="C6908" s="374">
        <v>2045</v>
      </c>
      <c r="D6908" s="417" t="s">
        <v>708</v>
      </c>
      <c r="E6908" s="417" t="s">
        <v>556</v>
      </c>
      <c r="F6908" s="417" t="s">
        <v>716</v>
      </c>
      <c r="G6908" s="374"/>
      <c r="H6908" s="417">
        <v>7.32</v>
      </c>
      <c r="I6908" s="417" t="s">
        <v>269</v>
      </c>
      <c r="J6908" s="417"/>
      <c r="K6908" s="417"/>
      <c r="L6908" s="417">
        <v>14.973361326847</v>
      </c>
      <c r="M6908" s="417">
        <v>901.72326643645033</v>
      </c>
      <c r="N6908" s="417">
        <v>1319.5768954842595</v>
      </c>
      <c r="O6908" s="417">
        <v>135718</v>
      </c>
      <c r="P6908" s="417"/>
      <c r="Q6908" s="417"/>
      <c r="R6908" s="417"/>
      <c r="S6908" s="417">
        <v>1079.8942</v>
      </c>
      <c r="T6908" s="417">
        <v>792</v>
      </c>
      <c r="U6908" s="417">
        <v>0</v>
      </c>
      <c r="V6908" s="417">
        <v>1218</v>
      </c>
      <c r="W6908" s="417">
        <v>1354</v>
      </c>
      <c r="X6908" s="417">
        <v>1770.422</v>
      </c>
      <c r="Y6908" s="417"/>
      <c r="Z6908" s="417"/>
      <c r="AA6908" s="417">
        <v>60.221833102416369</v>
      </c>
      <c r="AB6908" s="417">
        <v>88.128301135787893</v>
      </c>
      <c r="AC6908" s="417"/>
      <c r="AD6908" s="417"/>
      <c r="AE6908" s="417"/>
      <c r="AF6908" s="417"/>
      <c r="AG6908" s="417"/>
      <c r="AH6908" s="417"/>
      <c r="AI6908" s="417"/>
      <c r="AJ6908" s="417"/>
      <c r="AK6908" s="417"/>
      <c r="AL6908" s="417"/>
      <c r="AM6908" s="417"/>
      <c r="AN6908" s="417"/>
      <c r="AO6908" s="417"/>
      <c r="AP6908" s="417">
        <v>47.867404587008153</v>
      </c>
      <c r="AQ6908" s="417"/>
      <c r="AR6908" s="417">
        <v>49.421650778458691</v>
      </c>
      <c r="AS6908" s="417"/>
      <c r="AT6908" s="417">
        <v>1744.6617000000001</v>
      </c>
      <c r="AU6908" s="417">
        <v>9612</v>
      </c>
      <c r="AV6908" s="417"/>
      <c r="AW6908" s="417">
        <v>177.0325</v>
      </c>
      <c r="AX6908" s="417">
        <v>0</v>
      </c>
      <c r="AY6908" s="417"/>
      <c r="AZ6908" s="417"/>
      <c r="BA6908" s="417">
        <v>13391.763499999999</v>
      </c>
    </row>
    <row r="6909" spans="1:53" hidden="1">
      <c r="A6909" s="417" t="s">
        <v>731</v>
      </c>
      <c r="B6909" s="417" t="s">
        <v>720</v>
      </c>
      <c r="C6909" s="374">
        <v>2045</v>
      </c>
      <c r="D6909" s="417" t="s">
        <v>708</v>
      </c>
      <c r="E6909" s="417" t="s">
        <v>556</v>
      </c>
      <c r="F6909" s="417" t="s">
        <v>717</v>
      </c>
      <c r="G6909" s="374">
        <v>6</v>
      </c>
      <c r="H6909" s="417">
        <v>7.68</v>
      </c>
      <c r="I6909" s="417" t="s">
        <v>269</v>
      </c>
      <c r="J6909" s="417"/>
      <c r="K6909" s="417"/>
      <c r="L6909" s="417">
        <v>14.973361326847</v>
      </c>
      <c r="M6909" s="417">
        <v>933.26374848892044</v>
      </c>
      <c r="N6909" s="417">
        <v>1269.3086582504372</v>
      </c>
      <c r="O6909" s="417">
        <v>135718</v>
      </c>
      <c r="P6909" s="417"/>
      <c r="Q6909" s="417"/>
      <c r="R6909" s="417"/>
      <c r="S6909" s="417">
        <v>1079.8942</v>
      </c>
      <c r="T6909" s="417">
        <v>792</v>
      </c>
      <c r="U6909" s="417">
        <v>0</v>
      </c>
      <c r="V6909" s="417">
        <v>1244</v>
      </c>
      <c r="W6909" s="417">
        <v>1380</v>
      </c>
      <c r="X6909" s="417">
        <v>1802.2460000000001</v>
      </c>
      <c r="Y6909" s="417"/>
      <c r="Z6909" s="417"/>
      <c r="AA6909" s="417">
        <v>62.328272757278569</v>
      </c>
      <c r="AB6909" s="417">
        <v>84.771123267891255</v>
      </c>
      <c r="AC6909" s="417"/>
      <c r="AD6909" s="417"/>
      <c r="AE6909" s="417"/>
      <c r="AF6909" s="417"/>
      <c r="AG6909" s="417"/>
      <c r="AH6909" s="417"/>
      <c r="AI6909" s="417"/>
      <c r="AJ6909" s="417"/>
      <c r="AK6909" s="417"/>
      <c r="AL6909" s="417"/>
      <c r="AM6909" s="417"/>
      <c r="AN6909" s="417"/>
      <c r="AO6909" s="417"/>
      <c r="AP6909" s="417">
        <v>48.089069797455132</v>
      </c>
      <c r="AQ6909" s="417"/>
      <c r="AR6909" s="417">
        <v>49.295855843609914</v>
      </c>
      <c r="AS6909" s="417"/>
      <c r="AT6909" s="417">
        <v>1744.6617000000001</v>
      </c>
      <c r="AU6909" s="417">
        <v>9612</v>
      </c>
      <c r="AV6909" s="417"/>
      <c r="AW6909" s="417">
        <v>177.0325</v>
      </c>
      <c r="AX6909" s="417">
        <v>0</v>
      </c>
      <c r="AY6909" s="417"/>
      <c r="AZ6909" s="417"/>
      <c r="BA6909" s="417">
        <v>13222.302299999999</v>
      </c>
    </row>
    <row r="6910" spans="1:53" hidden="1">
      <c r="A6910" s="417" t="s">
        <v>731</v>
      </c>
      <c r="B6910" s="417" t="s">
        <v>720</v>
      </c>
      <c r="C6910" s="374">
        <v>2045</v>
      </c>
      <c r="D6910" s="417" t="s">
        <v>708</v>
      </c>
      <c r="E6910" s="417" t="s">
        <v>556</v>
      </c>
      <c r="F6910" s="417" t="s">
        <v>717</v>
      </c>
      <c r="G6910" s="374">
        <v>8</v>
      </c>
      <c r="H6910" s="417">
        <v>7.6</v>
      </c>
      <c r="I6910" s="417" t="s">
        <v>269</v>
      </c>
      <c r="J6910" s="417"/>
      <c r="K6910" s="417"/>
      <c r="L6910" s="417">
        <v>14.973361326847</v>
      </c>
      <c r="M6910" s="417">
        <v>950.69662960845642</v>
      </c>
      <c r="N6910" s="417">
        <v>1294.501684877968</v>
      </c>
      <c r="O6910" s="417">
        <v>135718</v>
      </c>
      <c r="P6910" s="417"/>
      <c r="Q6910" s="417"/>
      <c r="R6910" s="417"/>
      <c r="S6910" s="417">
        <v>1079.8942</v>
      </c>
      <c r="T6910" s="417">
        <v>792</v>
      </c>
      <c r="U6910" s="417">
        <v>0</v>
      </c>
      <c r="V6910" s="417">
        <v>1259</v>
      </c>
      <c r="W6910" s="417">
        <v>1395</v>
      </c>
      <c r="X6910" s="417">
        <v>1820.606</v>
      </c>
      <c r="Y6910" s="417"/>
      <c r="Z6910" s="417"/>
      <c r="AA6910" s="417">
        <v>63.492532454628801</v>
      </c>
      <c r="AB6910" s="417">
        <v>86.453646389318138</v>
      </c>
      <c r="AC6910" s="417"/>
      <c r="AD6910" s="417"/>
      <c r="AE6910" s="417"/>
      <c r="AF6910" s="417"/>
      <c r="AG6910" s="417"/>
      <c r="AH6910" s="417"/>
      <c r="AI6910" s="417"/>
      <c r="AJ6910" s="417"/>
      <c r="AK6910" s="417"/>
      <c r="AL6910" s="417"/>
      <c r="AM6910" s="417"/>
      <c r="AN6910" s="417"/>
      <c r="AO6910" s="417"/>
      <c r="AP6910" s="417">
        <v>48.844114176429976</v>
      </c>
      <c r="AQ6910" s="417"/>
      <c r="AR6910" s="417">
        <v>50.07630611705779</v>
      </c>
      <c r="AS6910" s="417"/>
      <c r="AT6910" s="417">
        <v>1744.6617000000001</v>
      </c>
      <c r="AU6910" s="417">
        <v>9612</v>
      </c>
      <c r="AV6910" s="417"/>
      <c r="AW6910" s="417">
        <v>177.0325</v>
      </c>
      <c r="AX6910" s="417">
        <v>0</v>
      </c>
      <c r="AY6910" s="417"/>
      <c r="AZ6910" s="417"/>
      <c r="BA6910" s="417">
        <v>13407.9889</v>
      </c>
    </row>
    <row r="6911" spans="1:53" hidden="1">
      <c r="A6911" s="417" t="s">
        <v>731</v>
      </c>
      <c r="B6911" s="417" t="s">
        <v>720</v>
      </c>
      <c r="C6911" s="374">
        <v>2045</v>
      </c>
      <c r="D6911" s="417" t="s">
        <v>708</v>
      </c>
      <c r="E6911" s="417" t="s">
        <v>556</v>
      </c>
      <c r="F6911" s="417" t="s">
        <v>718</v>
      </c>
      <c r="G6911" s="374">
        <v>5</v>
      </c>
      <c r="H6911" s="417">
        <v>9.11</v>
      </c>
      <c r="I6911" s="417" t="s">
        <v>269</v>
      </c>
      <c r="J6911" s="417"/>
      <c r="K6911" s="417"/>
      <c r="L6911" s="417">
        <v>14.973361326847</v>
      </c>
      <c r="M6911" s="417">
        <v>926.2197854168279</v>
      </c>
      <c r="N6911" s="417">
        <v>1276.3003203650981</v>
      </c>
      <c r="O6911" s="417">
        <v>135718</v>
      </c>
      <c r="P6911" s="417"/>
      <c r="Q6911" s="417"/>
      <c r="R6911" s="417"/>
      <c r="S6911" s="417">
        <v>1079.8942</v>
      </c>
      <c r="T6911" s="417">
        <v>792</v>
      </c>
      <c r="U6911" s="417">
        <v>0</v>
      </c>
      <c r="V6911" s="417">
        <v>1203</v>
      </c>
      <c r="W6911" s="417">
        <v>1339</v>
      </c>
      <c r="X6911" s="417">
        <v>1752.0619999999999</v>
      </c>
      <c r="Y6911" s="417"/>
      <c r="Z6911" s="417"/>
      <c r="AA6911" s="417">
        <v>61.857839771576032</v>
      </c>
      <c r="AB6911" s="417">
        <v>85.238063319955742</v>
      </c>
      <c r="AC6911" s="417"/>
      <c r="AD6911" s="417"/>
      <c r="AE6911" s="417"/>
      <c r="AF6911" s="417"/>
      <c r="AG6911" s="417"/>
      <c r="AH6911" s="417"/>
      <c r="AI6911" s="417"/>
      <c r="AJ6911" s="417"/>
      <c r="AK6911" s="417"/>
      <c r="AL6911" s="417"/>
      <c r="AM6911" s="417"/>
      <c r="AN6911" s="417"/>
      <c r="AO6911" s="417"/>
      <c r="AP6911" s="417">
        <v>47.99626297878438</v>
      </c>
      <c r="AQ6911" s="417"/>
      <c r="AR6911" s="417">
        <v>49.263836612320887</v>
      </c>
      <c r="AS6911" s="417"/>
      <c r="AT6911" s="417">
        <v>1744.6617000000001</v>
      </c>
      <c r="AU6911" s="417">
        <v>9612</v>
      </c>
      <c r="AV6911" s="417"/>
      <c r="AW6911" s="417">
        <v>177.0325</v>
      </c>
      <c r="AX6911" s="417">
        <v>0</v>
      </c>
      <c r="AY6911" s="417"/>
      <c r="AZ6911" s="417"/>
      <c r="BA6911" s="417">
        <v>12810.885399999999</v>
      </c>
    </row>
    <row r="6912" spans="1:53" hidden="1">
      <c r="A6912" s="417" t="s">
        <v>731</v>
      </c>
      <c r="B6912" s="417" t="s">
        <v>720</v>
      </c>
      <c r="C6912" s="374">
        <v>2045</v>
      </c>
      <c r="D6912" s="417" t="s">
        <v>708</v>
      </c>
      <c r="E6912" s="417" t="s">
        <v>556</v>
      </c>
      <c r="F6912" s="417" t="s">
        <v>718</v>
      </c>
      <c r="G6912" s="374">
        <v>6</v>
      </c>
      <c r="H6912" s="417">
        <v>8.9499999999999993</v>
      </c>
      <c r="I6912" s="417" t="s">
        <v>269</v>
      </c>
      <c r="J6912" s="417"/>
      <c r="K6912" s="417"/>
      <c r="L6912" s="417">
        <v>14.973361326847</v>
      </c>
      <c r="M6912" s="417">
        <v>940.26503298381829</v>
      </c>
      <c r="N6912" s="417">
        <v>1291.1796510054214</v>
      </c>
      <c r="O6912" s="417">
        <v>135718</v>
      </c>
      <c r="P6912" s="417"/>
      <c r="Q6912" s="417"/>
      <c r="R6912" s="417"/>
      <c r="S6912" s="417">
        <v>1079.8942</v>
      </c>
      <c r="T6912" s="417">
        <v>792</v>
      </c>
      <c r="U6912" s="417">
        <v>0</v>
      </c>
      <c r="V6912" s="417">
        <v>1219</v>
      </c>
      <c r="W6912" s="417">
        <v>1355</v>
      </c>
      <c r="X6912" s="417">
        <v>1771.646</v>
      </c>
      <c r="Y6912" s="417"/>
      <c r="Z6912" s="417"/>
      <c r="AA6912" s="417">
        <v>62.795855442618972</v>
      </c>
      <c r="AB6912" s="417">
        <v>86.231783455445196</v>
      </c>
      <c r="AC6912" s="417"/>
      <c r="AD6912" s="417"/>
      <c r="AE6912" s="417"/>
      <c r="AF6912" s="417"/>
      <c r="AG6912" s="417"/>
      <c r="AH6912" s="417"/>
      <c r="AI6912" s="417"/>
      <c r="AJ6912" s="417"/>
      <c r="AK6912" s="417"/>
      <c r="AL6912" s="417"/>
      <c r="AM6912" s="417"/>
      <c r="AN6912" s="417"/>
      <c r="AO6912" s="417"/>
      <c r="AP6912" s="417">
        <v>48.538689714646949</v>
      </c>
      <c r="AQ6912" s="417"/>
      <c r="AR6912" s="417">
        <v>49.804150401642971</v>
      </c>
      <c r="AS6912" s="417"/>
      <c r="AT6912" s="417">
        <v>1744.6617000000001</v>
      </c>
      <c r="AU6912" s="417">
        <v>9612</v>
      </c>
      <c r="AV6912" s="417"/>
      <c r="AW6912" s="417">
        <v>177.0325</v>
      </c>
      <c r="AX6912" s="417">
        <v>0</v>
      </c>
      <c r="AY6912" s="417"/>
      <c r="AZ6912" s="417"/>
      <c r="BA6912" s="417">
        <v>12859.2988</v>
      </c>
    </row>
    <row r="6913" spans="1:53" hidden="1">
      <c r="A6913" s="417" t="s">
        <v>731</v>
      </c>
      <c r="B6913" s="417" t="s">
        <v>720</v>
      </c>
      <c r="C6913" s="374">
        <v>2045</v>
      </c>
      <c r="D6913" s="417" t="s">
        <v>708</v>
      </c>
      <c r="E6913" s="417" t="s">
        <v>556</v>
      </c>
      <c r="F6913" s="417" t="s">
        <v>718</v>
      </c>
      <c r="G6913" s="374">
        <v>7</v>
      </c>
      <c r="H6913" s="417">
        <v>8.98</v>
      </c>
      <c r="I6913" s="417" t="s">
        <v>269</v>
      </c>
      <c r="J6913" s="417"/>
      <c r="K6913" s="417"/>
      <c r="L6913" s="417">
        <v>14.973361326847</v>
      </c>
      <c r="M6913" s="417">
        <v>952.90874838947173</v>
      </c>
      <c r="N6913" s="417">
        <v>1334.6283428881306</v>
      </c>
      <c r="O6913" s="417">
        <v>135718</v>
      </c>
      <c r="P6913" s="417"/>
      <c r="Q6913" s="417"/>
      <c r="R6913" s="417"/>
      <c r="S6913" s="417">
        <v>1079.8942</v>
      </c>
      <c r="T6913" s="417">
        <v>792</v>
      </c>
      <c r="U6913" s="417">
        <v>0</v>
      </c>
      <c r="V6913" s="417">
        <v>1231</v>
      </c>
      <c r="W6913" s="417">
        <v>1367</v>
      </c>
      <c r="X6913" s="417">
        <v>1786.3340000000001</v>
      </c>
      <c r="Y6913" s="417"/>
      <c r="Z6913" s="417"/>
      <c r="AA6913" s="417">
        <v>63.640269407851143</v>
      </c>
      <c r="AB6913" s="417">
        <v>89.1335161360483</v>
      </c>
      <c r="AC6913" s="417"/>
      <c r="AD6913" s="417"/>
      <c r="AE6913" s="417"/>
      <c r="AF6913" s="417"/>
      <c r="AG6913" s="417"/>
      <c r="AH6913" s="417"/>
      <c r="AI6913" s="417"/>
      <c r="AJ6913" s="417"/>
      <c r="AK6913" s="417"/>
      <c r="AL6913" s="417"/>
      <c r="AM6913" s="417"/>
      <c r="AN6913" s="417"/>
      <c r="AO6913" s="417"/>
      <c r="AP6913" s="417">
        <v>49.389097322197735</v>
      </c>
      <c r="AQ6913" s="417"/>
      <c r="AR6913" s="417">
        <v>50.775134449834468</v>
      </c>
      <c r="AS6913" s="417"/>
      <c r="AT6913" s="417">
        <v>1744.6617000000001</v>
      </c>
      <c r="AU6913" s="417">
        <v>9612</v>
      </c>
      <c r="AV6913" s="417"/>
      <c r="AW6913" s="417">
        <v>177.0325</v>
      </c>
      <c r="AX6913" s="417">
        <v>0</v>
      </c>
      <c r="AY6913" s="417"/>
      <c r="AZ6913" s="417"/>
      <c r="BA6913" s="417">
        <v>12907.7122</v>
      </c>
    </row>
    <row r="6914" spans="1:53" hidden="1">
      <c r="A6914" s="417" t="s">
        <v>731</v>
      </c>
      <c r="B6914" s="417" t="s">
        <v>720</v>
      </c>
      <c r="C6914" s="374">
        <v>2045</v>
      </c>
      <c r="D6914" s="417" t="s">
        <v>708</v>
      </c>
      <c r="E6914" s="417" t="s">
        <v>704</v>
      </c>
      <c r="F6914" s="417" t="s">
        <v>712</v>
      </c>
      <c r="G6914" s="374">
        <v>5</v>
      </c>
      <c r="H6914" s="417">
        <v>6.17</v>
      </c>
      <c r="I6914" s="417" t="s">
        <v>269</v>
      </c>
      <c r="J6914" s="417"/>
      <c r="K6914" s="417"/>
      <c r="L6914" s="417">
        <v>17.112412937925363</v>
      </c>
      <c r="M6914" s="417">
        <v>783.80748022454952</v>
      </c>
      <c r="N6914" s="417">
        <v>1183.1530138733476</v>
      </c>
      <c r="O6914" s="417">
        <v>194345</v>
      </c>
      <c r="P6914" s="417"/>
      <c r="Q6914" s="417"/>
      <c r="R6914" s="417"/>
      <c r="S6914" s="417">
        <v>1079.8942</v>
      </c>
      <c r="T6914" s="417">
        <v>792</v>
      </c>
      <c r="U6914" s="417">
        <v>0</v>
      </c>
      <c r="V6914" s="417">
        <v>1292</v>
      </c>
      <c r="W6914" s="417">
        <v>1428</v>
      </c>
      <c r="X6914" s="417">
        <v>1860.998</v>
      </c>
      <c r="Y6914" s="417"/>
      <c r="Z6914" s="417"/>
      <c r="AA6914" s="417">
        <v>45.803445900223529</v>
      </c>
      <c r="AB6914" s="417">
        <v>69.140045776430881</v>
      </c>
      <c r="AC6914" s="417"/>
      <c r="AD6914" s="417"/>
      <c r="AE6914" s="417"/>
      <c r="AF6914" s="417"/>
      <c r="AG6914" s="417"/>
      <c r="AH6914" s="417"/>
      <c r="AI6914" s="417"/>
      <c r="AJ6914" s="417"/>
      <c r="AK6914" s="417"/>
      <c r="AL6914" s="417"/>
      <c r="AM6914" s="417"/>
      <c r="AN6914" s="417"/>
      <c r="AO6914" s="417"/>
      <c r="AP6914" s="417">
        <v>38.400135592115383</v>
      </c>
      <c r="AQ6914" s="417"/>
      <c r="AR6914" s="417">
        <v>39.775690066257901</v>
      </c>
      <c r="AS6914" s="417"/>
      <c r="AT6914" s="417">
        <v>1930.1397999999999</v>
      </c>
      <c r="AU6914" s="417">
        <v>14110</v>
      </c>
      <c r="AV6914" s="417"/>
      <c r="AW6914" s="417">
        <v>177.0325</v>
      </c>
      <c r="AX6914" s="417">
        <v>0</v>
      </c>
      <c r="AY6914" s="417"/>
      <c r="AZ6914" s="417"/>
      <c r="BA6914" s="417">
        <v>18199.6774</v>
      </c>
    </row>
    <row r="6915" spans="1:53" hidden="1">
      <c r="A6915" s="417" t="s">
        <v>731</v>
      </c>
      <c r="B6915" s="417" t="s">
        <v>720</v>
      </c>
      <c r="C6915" s="374">
        <v>2045</v>
      </c>
      <c r="D6915" s="417" t="s">
        <v>708</v>
      </c>
      <c r="E6915" s="417" t="s">
        <v>704</v>
      </c>
      <c r="F6915" s="417" t="s">
        <v>712</v>
      </c>
      <c r="G6915" s="374">
        <v>6</v>
      </c>
      <c r="H6915" s="417">
        <v>6.07</v>
      </c>
      <c r="I6915" s="417" t="s">
        <v>269</v>
      </c>
      <c r="J6915" s="417"/>
      <c r="K6915" s="417"/>
      <c r="L6915" s="417">
        <v>17.112412937925363</v>
      </c>
      <c r="M6915" s="417">
        <v>829.38463110117846</v>
      </c>
      <c r="N6915" s="417">
        <v>1180.4465227277637</v>
      </c>
      <c r="O6915" s="417">
        <v>194345</v>
      </c>
      <c r="P6915" s="417"/>
      <c r="Q6915" s="417"/>
      <c r="R6915" s="417"/>
      <c r="S6915" s="417">
        <v>1079.8942</v>
      </c>
      <c r="T6915" s="417">
        <v>792</v>
      </c>
      <c r="U6915" s="417">
        <v>0</v>
      </c>
      <c r="V6915" s="417">
        <v>1289</v>
      </c>
      <c r="W6915" s="417">
        <v>1425</v>
      </c>
      <c r="X6915" s="417">
        <v>1857.326</v>
      </c>
      <c r="Y6915" s="417"/>
      <c r="Z6915" s="417"/>
      <c r="AA6915" s="417">
        <v>48.466842993430568</v>
      </c>
      <c r="AB6915" s="417">
        <v>68.981886248876137</v>
      </c>
      <c r="AC6915" s="417"/>
      <c r="AD6915" s="417"/>
      <c r="AE6915" s="417"/>
      <c r="AF6915" s="417"/>
      <c r="AG6915" s="417"/>
      <c r="AH6915" s="417"/>
      <c r="AI6915" s="417"/>
      <c r="AJ6915" s="417"/>
      <c r="AK6915" s="417"/>
      <c r="AL6915" s="417"/>
      <c r="AM6915" s="417"/>
      <c r="AN6915" s="417"/>
      <c r="AO6915" s="417"/>
      <c r="AP6915" s="417">
        <v>39.532908478544414</v>
      </c>
      <c r="AQ6915" s="417"/>
      <c r="AR6915" s="417">
        <v>40.705072432608262</v>
      </c>
      <c r="AS6915" s="417"/>
      <c r="AT6915" s="417">
        <v>1930.1397999999999</v>
      </c>
      <c r="AU6915" s="417">
        <v>14110</v>
      </c>
      <c r="AV6915" s="417"/>
      <c r="AW6915" s="417">
        <v>177.0325</v>
      </c>
      <c r="AX6915" s="417">
        <v>0</v>
      </c>
      <c r="AY6915" s="417"/>
      <c r="AZ6915" s="417"/>
      <c r="BA6915" s="417">
        <v>18249.976999999999</v>
      </c>
    </row>
    <row r="6916" spans="1:53" hidden="1">
      <c r="A6916" s="417" t="s">
        <v>731</v>
      </c>
      <c r="B6916" s="417" t="s">
        <v>720</v>
      </c>
      <c r="C6916" s="374">
        <v>2045</v>
      </c>
      <c r="D6916" s="417" t="s">
        <v>708</v>
      </c>
      <c r="E6916" s="417" t="s">
        <v>704</v>
      </c>
      <c r="F6916" s="417" t="s">
        <v>712</v>
      </c>
      <c r="G6916" s="374">
        <v>8</v>
      </c>
      <c r="H6916" s="417">
        <v>5.99</v>
      </c>
      <c r="I6916" s="417" t="s">
        <v>269</v>
      </c>
      <c r="J6916" s="417"/>
      <c r="K6916" s="417"/>
      <c r="L6916" s="417">
        <v>17.112412937925363</v>
      </c>
      <c r="M6916" s="417">
        <v>911.66373427490407</v>
      </c>
      <c r="N6916" s="417">
        <v>1314.700337469666</v>
      </c>
      <c r="O6916" s="417">
        <v>194345</v>
      </c>
      <c r="P6916" s="417"/>
      <c r="Q6916" s="417"/>
      <c r="R6916" s="417"/>
      <c r="S6916" s="417">
        <v>1079.8942</v>
      </c>
      <c r="T6916" s="417">
        <v>792</v>
      </c>
      <c r="U6916" s="417">
        <v>0</v>
      </c>
      <c r="V6916" s="417">
        <v>1311</v>
      </c>
      <c r="W6916" s="417">
        <v>1447</v>
      </c>
      <c r="X6916" s="417">
        <v>1884.2539999999999</v>
      </c>
      <c r="Y6916" s="417"/>
      <c r="Z6916" s="417"/>
      <c r="AA6916" s="417">
        <v>53.274996201992678</v>
      </c>
      <c r="AB6916" s="417">
        <v>76.82729152450284</v>
      </c>
      <c r="AC6916" s="417"/>
      <c r="AD6916" s="417"/>
      <c r="AE6916" s="417"/>
      <c r="AF6916" s="417"/>
      <c r="AG6916" s="417"/>
      <c r="AH6916" s="417"/>
      <c r="AI6916" s="417"/>
      <c r="AJ6916" s="417"/>
      <c r="AK6916" s="417"/>
      <c r="AL6916" s="417"/>
      <c r="AM6916" s="417"/>
      <c r="AN6916" s="417"/>
      <c r="AO6916" s="417"/>
      <c r="AP6916" s="417">
        <v>43.020192966965084</v>
      </c>
      <c r="AQ6916" s="417"/>
      <c r="AR6916" s="417">
        <v>44.354252436346165</v>
      </c>
      <c r="AS6916" s="417"/>
      <c r="AT6916" s="417">
        <v>1930.1397999999999</v>
      </c>
      <c r="AU6916" s="417">
        <v>14110</v>
      </c>
      <c r="AV6916" s="417"/>
      <c r="AW6916" s="417">
        <v>177.0325</v>
      </c>
      <c r="AX6916" s="417">
        <v>0</v>
      </c>
      <c r="AY6916" s="417"/>
      <c r="AZ6916" s="417"/>
      <c r="BA6916" s="417">
        <v>18350.576300000001</v>
      </c>
    </row>
    <row r="6917" spans="1:53" hidden="1">
      <c r="A6917" s="417" t="s">
        <v>731</v>
      </c>
      <c r="B6917" s="417" t="s">
        <v>720</v>
      </c>
      <c r="C6917" s="374">
        <v>2045</v>
      </c>
      <c r="D6917" s="417" t="s">
        <v>708</v>
      </c>
      <c r="E6917" s="417" t="s">
        <v>704</v>
      </c>
      <c r="F6917" s="417" t="s">
        <v>713</v>
      </c>
      <c r="G6917" s="374">
        <v>6</v>
      </c>
      <c r="H6917" s="417">
        <v>5.94</v>
      </c>
      <c r="I6917" s="417" t="s">
        <v>269</v>
      </c>
      <c r="J6917" s="417"/>
      <c r="K6917" s="417"/>
      <c r="L6917" s="417">
        <v>17.112412937925363</v>
      </c>
      <c r="M6917" s="417">
        <v>895.61803061660112</v>
      </c>
      <c r="N6917" s="417">
        <v>1292.7851463616921</v>
      </c>
      <c r="O6917" s="417">
        <v>194345</v>
      </c>
      <c r="P6917" s="417"/>
      <c r="Q6917" s="417"/>
      <c r="R6917" s="417"/>
      <c r="S6917" s="417">
        <v>1079.8942</v>
      </c>
      <c r="T6917" s="417">
        <v>792</v>
      </c>
      <c r="U6917" s="417">
        <v>0</v>
      </c>
      <c r="V6917" s="417">
        <v>1289</v>
      </c>
      <c r="W6917" s="417">
        <v>1425</v>
      </c>
      <c r="X6917" s="417">
        <v>1857.326</v>
      </c>
      <c r="Y6917" s="417"/>
      <c r="Z6917" s="417"/>
      <c r="AA6917" s="417">
        <v>52.337331612170765</v>
      </c>
      <c r="AB6917" s="417">
        <v>75.546631036267172</v>
      </c>
      <c r="AC6917" s="417"/>
      <c r="AD6917" s="417"/>
      <c r="AE6917" s="417"/>
      <c r="AF6917" s="417"/>
      <c r="AG6917" s="417"/>
      <c r="AH6917" s="417"/>
      <c r="AI6917" s="417"/>
      <c r="AJ6917" s="417"/>
      <c r="AK6917" s="417"/>
      <c r="AL6917" s="417"/>
      <c r="AM6917" s="417"/>
      <c r="AN6917" s="417"/>
      <c r="AO6917" s="417"/>
      <c r="AP6917" s="417">
        <v>42.394432741143738</v>
      </c>
      <c r="AQ6917" s="417"/>
      <c r="AR6917" s="417">
        <v>43.713329080373825</v>
      </c>
      <c r="AS6917" s="417"/>
      <c r="AT6917" s="417">
        <v>1930.1397999999999</v>
      </c>
      <c r="AU6917" s="417">
        <v>14110</v>
      </c>
      <c r="AV6917" s="417"/>
      <c r="AW6917" s="417">
        <v>177.0325</v>
      </c>
      <c r="AX6917" s="417">
        <v>0</v>
      </c>
      <c r="AY6917" s="417"/>
      <c r="AZ6917" s="417"/>
      <c r="BA6917" s="417">
        <v>18249.976999999999</v>
      </c>
    </row>
    <row r="6918" spans="1:53" hidden="1">
      <c r="A6918" s="417" t="s">
        <v>731</v>
      </c>
      <c r="B6918" s="417" t="s">
        <v>720</v>
      </c>
      <c r="C6918" s="374">
        <v>2045</v>
      </c>
      <c r="D6918" s="417" t="s">
        <v>708</v>
      </c>
      <c r="E6918" s="417" t="s">
        <v>704</v>
      </c>
      <c r="F6918" s="417" t="s">
        <v>713</v>
      </c>
      <c r="G6918" s="374">
        <v>7</v>
      </c>
      <c r="H6918" s="417">
        <v>6.15</v>
      </c>
      <c r="I6918" s="417" t="s">
        <v>269</v>
      </c>
      <c r="J6918" s="417"/>
      <c r="K6918" s="417"/>
      <c r="L6918" s="417">
        <v>17.112412937925363</v>
      </c>
      <c r="M6918" s="417">
        <v>868.61748272451484</v>
      </c>
      <c r="N6918" s="417">
        <v>1240.8935947211914</v>
      </c>
      <c r="O6918" s="417">
        <v>194345</v>
      </c>
      <c r="P6918" s="417"/>
      <c r="Q6918" s="417"/>
      <c r="R6918" s="417"/>
      <c r="S6918" s="417">
        <v>1079.8942</v>
      </c>
      <c r="T6918" s="417">
        <v>792</v>
      </c>
      <c r="U6918" s="417">
        <v>0</v>
      </c>
      <c r="V6918" s="417">
        <v>1300</v>
      </c>
      <c r="W6918" s="417">
        <v>1436</v>
      </c>
      <c r="X6918" s="417">
        <v>1870.79</v>
      </c>
      <c r="Y6918" s="417"/>
      <c r="Z6918" s="417"/>
      <c r="AA6918" s="417">
        <v>50.759497557439282</v>
      </c>
      <c r="AB6918" s="417">
        <v>72.514238595251669</v>
      </c>
      <c r="AC6918" s="417"/>
      <c r="AD6918" s="417"/>
      <c r="AE6918" s="417"/>
      <c r="AF6918" s="417"/>
      <c r="AG6918" s="417"/>
      <c r="AH6918" s="417"/>
      <c r="AI6918" s="417"/>
      <c r="AJ6918" s="417"/>
      <c r="AK6918" s="417"/>
      <c r="AL6918" s="417"/>
      <c r="AM6918" s="417"/>
      <c r="AN6918" s="417"/>
      <c r="AO6918" s="417"/>
      <c r="AP6918" s="417">
        <v>41.170205814094544</v>
      </c>
      <c r="AQ6918" s="417"/>
      <c r="AR6918" s="417">
        <v>42.406969693432956</v>
      </c>
      <c r="AS6918" s="417"/>
      <c r="AT6918" s="417">
        <v>1930.1397999999999</v>
      </c>
      <c r="AU6918" s="417">
        <v>14110</v>
      </c>
      <c r="AV6918" s="417"/>
      <c r="AW6918" s="417">
        <v>177.0325</v>
      </c>
      <c r="AX6918" s="417">
        <v>0</v>
      </c>
      <c r="AY6918" s="417"/>
      <c r="AZ6918" s="417"/>
      <c r="BA6918" s="417">
        <v>18300.276699999999</v>
      </c>
    </row>
    <row r="6919" spans="1:53" hidden="1">
      <c r="A6919" s="417" t="s">
        <v>731</v>
      </c>
      <c r="B6919" s="417" t="s">
        <v>720</v>
      </c>
      <c r="C6919" s="374">
        <v>2045</v>
      </c>
      <c r="D6919" s="417" t="s">
        <v>708</v>
      </c>
      <c r="E6919" s="417" t="s">
        <v>704</v>
      </c>
      <c r="F6919" s="417" t="s">
        <v>713</v>
      </c>
      <c r="G6919" s="374">
        <v>8</v>
      </c>
      <c r="H6919" s="417">
        <v>5.9</v>
      </c>
      <c r="I6919" s="417" t="s">
        <v>269</v>
      </c>
      <c r="J6919" s="417"/>
      <c r="K6919" s="417"/>
      <c r="L6919" s="417">
        <v>17.112412937925363</v>
      </c>
      <c r="M6919" s="417">
        <v>925.00954938574466</v>
      </c>
      <c r="N6919" s="417">
        <v>1326.2666160984313</v>
      </c>
      <c r="O6919" s="417">
        <v>194345</v>
      </c>
      <c r="P6919" s="417"/>
      <c r="Q6919" s="417"/>
      <c r="R6919" s="417"/>
      <c r="S6919" s="417">
        <v>1079.8942</v>
      </c>
      <c r="T6919" s="417">
        <v>792</v>
      </c>
      <c r="U6919" s="417">
        <v>0</v>
      </c>
      <c r="V6919" s="417">
        <v>1311</v>
      </c>
      <c r="W6919" s="417">
        <v>1447</v>
      </c>
      <c r="X6919" s="417">
        <v>1884.2539999999999</v>
      </c>
      <c r="Y6919" s="417"/>
      <c r="Z6919" s="417"/>
      <c r="AA6919" s="417">
        <v>54.054887101029067</v>
      </c>
      <c r="AB6919" s="417">
        <v>77.503191449938342</v>
      </c>
      <c r="AC6919" s="417"/>
      <c r="AD6919" s="417"/>
      <c r="AE6919" s="417"/>
      <c r="AF6919" s="417"/>
      <c r="AG6919" s="417"/>
      <c r="AH6919" s="417"/>
      <c r="AI6919" s="417"/>
      <c r="AJ6919" s="417"/>
      <c r="AK6919" s="417"/>
      <c r="AL6919" s="417"/>
      <c r="AM6919" s="417"/>
      <c r="AN6919" s="417"/>
      <c r="AO6919" s="417"/>
      <c r="AP6919" s="417">
        <v>43.466963834180326</v>
      </c>
      <c r="AQ6919" s="417"/>
      <c r="AR6919" s="417">
        <v>44.789021446306315</v>
      </c>
      <c r="AS6919" s="417"/>
      <c r="AT6919" s="417">
        <v>1930.1397999999999</v>
      </c>
      <c r="AU6919" s="417">
        <v>14110</v>
      </c>
      <c r="AV6919" s="417"/>
      <c r="AW6919" s="417">
        <v>177.0325</v>
      </c>
      <c r="AX6919" s="417">
        <v>0</v>
      </c>
      <c r="AY6919" s="417"/>
      <c r="AZ6919" s="417"/>
      <c r="BA6919" s="417">
        <v>18350.576300000001</v>
      </c>
    </row>
    <row r="6920" spans="1:53" hidden="1">
      <c r="A6920" s="417" t="s">
        <v>731</v>
      </c>
      <c r="B6920" s="417" t="s">
        <v>720</v>
      </c>
      <c r="C6920" s="374">
        <v>2045</v>
      </c>
      <c r="D6920" s="417" t="s">
        <v>708</v>
      </c>
      <c r="E6920" s="417" t="s">
        <v>704</v>
      </c>
      <c r="F6920" s="417" t="s">
        <v>713</v>
      </c>
      <c r="G6920" s="374">
        <v>9</v>
      </c>
      <c r="H6920" s="417">
        <v>6.07</v>
      </c>
      <c r="I6920" s="417" t="s">
        <v>269</v>
      </c>
      <c r="J6920" s="417"/>
      <c r="K6920" s="417"/>
      <c r="L6920" s="417">
        <v>17.112412937925363</v>
      </c>
      <c r="M6920" s="417">
        <v>917.41955445072915</v>
      </c>
      <c r="N6920" s="417">
        <v>1346.9486173400026</v>
      </c>
      <c r="O6920" s="417">
        <v>194345</v>
      </c>
      <c r="P6920" s="417"/>
      <c r="Q6920" s="417"/>
      <c r="R6920" s="417"/>
      <c r="S6920" s="417">
        <v>1079.8942</v>
      </c>
      <c r="T6920" s="417">
        <v>792</v>
      </c>
      <c r="U6920" s="417">
        <v>0</v>
      </c>
      <c r="V6920" s="417">
        <v>1316</v>
      </c>
      <c r="W6920" s="417">
        <v>1452</v>
      </c>
      <c r="X6920" s="417">
        <v>1890.374</v>
      </c>
      <c r="Y6920" s="417"/>
      <c r="Z6920" s="417"/>
      <c r="AA6920" s="417">
        <v>53.611349713137137</v>
      </c>
      <c r="AB6920" s="417">
        <v>78.711787883217184</v>
      </c>
      <c r="AC6920" s="417"/>
      <c r="AD6920" s="417"/>
      <c r="AE6920" s="417"/>
      <c r="AF6920" s="417"/>
      <c r="AG6920" s="417"/>
      <c r="AH6920" s="417"/>
      <c r="AI6920" s="417"/>
      <c r="AJ6920" s="417"/>
      <c r="AK6920" s="417"/>
      <c r="AL6920" s="417"/>
      <c r="AM6920" s="417"/>
      <c r="AN6920" s="417"/>
      <c r="AO6920" s="417"/>
      <c r="AP6920" s="417">
        <v>43.50053122800049</v>
      </c>
      <c r="AQ6920" s="417"/>
      <c r="AR6920" s="417">
        <v>44.929553625617004</v>
      </c>
      <c r="AS6920" s="417"/>
      <c r="AT6920" s="417">
        <v>1930.1397999999999</v>
      </c>
      <c r="AU6920" s="417">
        <v>14110</v>
      </c>
      <c r="AV6920" s="417"/>
      <c r="AW6920" s="417">
        <v>177.0325</v>
      </c>
      <c r="AX6920" s="417">
        <v>0</v>
      </c>
      <c r="AY6920" s="417"/>
      <c r="AZ6920" s="417"/>
      <c r="BA6920" s="417">
        <v>18400.875899999999</v>
      </c>
    </row>
    <row r="6921" spans="1:53" hidden="1">
      <c r="A6921" s="417" t="s">
        <v>731</v>
      </c>
      <c r="B6921" s="417" t="s">
        <v>720</v>
      </c>
      <c r="C6921" s="374">
        <v>2045</v>
      </c>
      <c r="D6921" s="417" t="s">
        <v>708</v>
      </c>
      <c r="E6921" s="417" t="s">
        <v>704</v>
      </c>
      <c r="F6921" s="417" t="s">
        <v>713</v>
      </c>
      <c r="G6921" s="374">
        <v>10</v>
      </c>
      <c r="H6921" s="417">
        <v>5.89</v>
      </c>
      <c r="I6921" s="417" t="s">
        <v>269</v>
      </c>
      <c r="J6921" s="417"/>
      <c r="K6921" s="417"/>
      <c r="L6921" s="417">
        <v>17.112412937925363</v>
      </c>
      <c r="M6921" s="417">
        <v>939.76011608347426</v>
      </c>
      <c r="N6921" s="417">
        <v>1386.526542610103</v>
      </c>
      <c r="O6921" s="417">
        <v>194345</v>
      </c>
      <c r="P6921" s="417"/>
      <c r="Q6921" s="417"/>
      <c r="R6921" s="417"/>
      <c r="S6921" s="417">
        <v>1079.8942</v>
      </c>
      <c r="T6921" s="417">
        <v>792</v>
      </c>
      <c r="U6921" s="417">
        <v>0</v>
      </c>
      <c r="V6921" s="417">
        <v>1281</v>
      </c>
      <c r="W6921" s="417">
        <v>1417</v>
      </c>
      <c r="X6921" s="417">
        <v>1847.5340000000001</v>
      </c>
      <c r="Y6921" s="417"/>
      <c r="Z6921" s="417"/>
      <c r="AA6921" s="417">
        <v>54.916867626583048</v>
      </c>
      <c r="AB6921" s="417">
        <v>81.02460755474263</v>
      </c>
      <c r="AC6921" s="417"/>
      <c r="AD6921" s="417"/>
      <c r="AE6921" s="417"/>
      <c r="AF6921" s="417"/>
      <c r="AG6921" s="417"/>
      <c r="AH6921" s="417"/>
      <c r="AI6921" s="417"/>
      <c r="AJ6921" s="417"/>
      <c r="AK6921" s="417"/>
      <c r="AL6921" s="417"/>
      <c r="AM6921" s="417"/>
      <c r="AN6921" s="417"/>
      <c r="AO6921" s="417"/>
      <c r="AP6921" s="417">
        <v>44.456212591718938</v>
      </c>
      <c r="AQ6921" s="417"/>
      <c r="AR6921" s="417">
        <v>45.938401197507616</v>
      </c>
      <c r="AS6921" s="417"/>
      <c r="AT6921" s="417">
        <v>1930.1397999999999</v>
      </c>
      <c r="AU6921" s="417">
        <v>14110</v>
      </c>
      <c r="AV6921" s="417"/>
      <c r="AW6921" s="417">
        <v>177.0325</v>
      </c>
      <c r="AX6921" s="417">
        <v>0</v>
      </c>
      <c r="AY6921" s="417"/>
      <c r="AZ6921" s="417"/>
      <c r="BA6921" s="417">
        <v>18350.576300000001</v>
      </c>
    </row>
    <row r="6922" spans="1:53" hidden="1">
      <c r="A6922" s="417" t="s">
        <v>731</v>
      </c>
      <c r="B6922" s="417" t="s">
        <v>720</v>
      </c>
      <c r="C6922" s="374">
        <v>2045</v>
      </c>
      <c r="D6922" s="417" t="s">
        <v>708</v>
      </c>
      <c r="E6922" s="417" t="s">
        <v>704</v>
      </c>
      <c r="F6922" s="417" t="s">
        <v>714</v>
      </c>
      <c r="G6922" s="374">
        <v>8</v>
      </c>
      <c r="H6922" s="417">
        <v>5.84</v>
      </c>
      <c r="I6922" s="417" t="s">
        <v>269</v>
      </c>
      <c r="J6922" s="417"/>
      <c r="K6922" s="417"/>
      <c r="L6922" s="417">
        <v>17.112412937925363</v>
      </c>
      <c r="M6922" s="417">
        <v>932.12138233456744</v>
      </c>
      <c r="N6922" s="417">
        <v>1336.6163755054556</v>
      </c>
      <c r="O6922" s="417">
        <v>194345</v>
      </c>
      <c r="P6922" s="417"/>
      <c r="Q6922" s="417"/>
      <c r="R6922" s="417"/>
      <c r="S6922" s="417">
        <v>1079.8942</v>
      </c>
      <c r="T6922" s="417">
        <v>792</v>
      </c>
      <c r="U6922" s="417">
        <v>0</v>
      </c>
      <c r="V6922" s="417">
        <v>1311</v>
      </c>
      <c r="W6922" s="417">
        <v>1447</v>
      </c>
      <c r="X6922" s="417">
        <v>1884.2539999999999</v>
      </c>
      <c r="Y6922" s="417"/>
      <c r="Z6922" s="417"/>
      <c r="AA6922" s="417">
        <v>54.470482083140631</v>
      </c>
      <c r="AB6922" s="417">
        <v>78.108001504754554</v>
      </c>
      <c r="AC6922" s="417"/>
      <c r="AD6922" s="417"/>
      <c r="AE6922" s="417"/>
      <c r="AF6922" s="417"/>
      <c r="AG6922" s="417"/>
      <c r="AH6922" s="417"/>
      <c r="AI6922" s="417"/>
      <c r="AJ6922" s="417"/>
      <c r="AK6922" s="417"/>
      <c r="AL6922" s="417"/>
      <c r="AM6922" s="417"/>
      <c r="AN6922" s="417"/>
      <c r="AO6922" s="417"/>
      <c r="AP6922" s="417">
        <v>43.748898723809454</v>
      </c>
      <c r="AQ6922" s="417"/>
      <c r="AR6922" s="417">
        <v>45.080032610475428</v>
      </c>
      <c r="AS6922" s="417"/>
      <c r="AT6922" s="417">
        <v>1930.1397999999999</v>
      </c>
      <c r="AU6922" s="417">
        <v>14110</v>
      </c>
      <c r="AV6922" s="417"/>
      <c r="AW6922" s="417">
        <v>177.0325</v>
      </c>
      <c r="AX6922" s="417">
        <v>0</v>
      </c>
      <c r="AY6922" s="417"/>
      <c r="AZ6922" s="417"/>
      <c r="BA6922" s="417">
        <v>18350.576300000001</v>
      </c>
    </row>
    <row r="6923" spans="1:53" hidden="1">
      <c r="A6923" s="417" t="s">
        <v>731</v>
      </c>
      <c r="B6923" s="417" t="s">
        <v>720</v>
      </c>
      <c r="C6923" s="374">
        <v>2045</v>
      </c>
      <c r="D6923" s="417" t="s">
        <v>708</v>
      </c>
      <c r="E6923" s="417" t="s">
        <v>704</v>
      </c>
      <c r="F6923" s="417" t="s">
        <v>714</v>
      </c>
      <c r="G6923" s="374">
        <v>10</v>
      </c>
      <c r="H6923" s="417">
        <v>5.89</v>
      </c>
      <c r="I6923" s="417" t="s">
        <v>269</v>
      </c>
      <c r="J6923" s="417"/>
      <c r="K6923" s="417"/>
      <c r="L6923" s="417">
        <v>17.112412937925363</v>
      </c>
      <c r="M6923" s="417">
        <v>943.65980991164452</v>
      </c>
      <c r="N6923" s="417">
        <v>1440.2055793606442</v>
      </c>
      <c r="O6923" s="417">
        <v>194345</v>
      </c>
      <c r="P6923" s="417"/>
      <c r="Q6923" s="417"/>
      <c r="R6923" s="417"/>
      <c r="S6923" s="417">
        <v>1079.8942</v>
      </c>
      <c r="T6923" s="417">
        <v>792</v>
      </c>
      <c r="U6923" s="417">
        <v>0</v>
      </c>
      <c r="V6923" s="417">
        <v>1281</v>
      </c>
      <c r="W6923" s="417">
        <v>1417</v>
      </c>
      <c r="X6923" s="417">
        <v>1847.5340000000001</v>
      </c>
      <c r="Y6923" s="417"/>
      <c r="Z6923" s="417"/>
      <c r="AA6923" s="417">
        <v>55.144754473535386</v>
      </c>
      <c r="AB6923" s="417">
        <v>84.161455464225639</v>
      </c>
      <c r="AC6923" s="417"/>
      <c r="AD6923" s="417"/>
      <c r="AE6923" s="417"/>
      <c r="AF6923" s="417"/>
      <c r="AG6923" s="417"/>
      <c r="AH6923" s="417"/>
      <c r="AI6923" s="417"/>
      <c r="AJ6923" s="417"/>
      <c r="AK6923" s="417"/>
      <c r="AL6923" s="417"/>
      <c r="AM6923" s="417"/>
      <c r="AN6923" s="417"/>
      <c r="AO6923" s="417"/>
      <c r="AP6923" s="417">
        <v>45.089596128731934</v>
      </c>
      <c r="AQ6923" s="417"/>
      <c r="AR6923" s="417">
        <v>46.747933070427358</v>
      </c>
      <c r="AS6923" s="417"/>
      <c r="AT6923" s="417">
        <v>1930.1397999999999</v>
      </c>
      <c r="AU6923" s="417">
        <v>14110</v>
      </c>
      <c r="AV6923" s="417"/>
      <c r="AW6923" s="417">
        <v>177.0325</v>
      </c>
      <c r="AX6923" s="417">
        <v>0</v>
      </c>
      <c r="AY6923" s="417"/>
      <c r="AZ6923" s="417"/>
      <c r="BA6923" s="417">
        <v>18350.576300000001</v>
      </c>
    </row>
    <row r="6924" spans="1:53" hidden="1">
      <c r="A6924" s="417" t="s">
        <v>731</v>
      </c>
      <c r="B6924" s="417" t="s">
        <v>720</v>
      </c>
      <c r="C6924" s="374">
        <v>2045</v>
      </c>
      <c r="D6924" s="417" t="s">
        <v>708</v>
      </c>
      <c r="E6924" s="417" t="s">
        <v>704</v>
      </c>
      <c r="F6924" s="417" t="s">
        <v>715</v>
      </c>
      <c r="G6924" s="374"/>
      <c r="H6924" s="417">
        <v>5.94</v>
      </c>
      <c r="I6924" s="417" t="s">
        <v>269</v>
      </c>
      <c r="J6924" s="417"/>
      <c r="K6924" s="417"/>
      <c r="L6924" s="417">
        <v>17.112412937925363</v>
      </c>
      <c r="M6924" s="417">
        <v>913.48445480269822</v>
      </c>
      <c r="N6924" s="417">
        <v>1301.6902377585955</v>
      </c>
      <c r="O6924" s="417">
        <v>194345</v>
      </c>
      <c r="P6924" s="417"/>
      <c r="Q6924" s="417"/>
      <c r="R6924" s="417"/>
      <c r="S6924" s="417">
        <v>1079.8942</v>
      </c>
      <c r="T6924" s="417">
        <v>792</v>
      </c>
      <c r="U6924" s="417">
        <v>0</v>
      </c>
      <c r="V6924" s="417">
        <v>1280</v>
      </c>
      <c r="W6924" s="417">
        <v>1416</v>
      </c>
      <c r="X6924" s="417">
        <v>1846.31</v>
      </c>
      <c r="Y6924" s="417"/>
      <c r="Z6924" s="417"/>
      <c r="AA6924" s="417">
        <v>53.381393852306445</v>
      </c>
      <c r="AB6924" s="417">
        <v>76.067018864050794</v>
      </c>
      <c r="AC6924" s="417"/>
      <c r="AD6924" s="417"/>
      <c r="AE6924" s="417"/>
      <c r="AF6924" s="417"/>
      <c r="AG6924" s="417"/>
      <c r="AH6924" s="417"/>
      <c r="AI6924" s="417"/>
      <c r="AJ6924" s="417"/>
      <c r="AK6924" s="417"/>
      <c r="AL6924" s="417"/>
      <c r="AM6924" s="417"/>
      <c r="AN6924" s="417"/>
      <c r="AO6924" s="417"/>
      <c r="AP6924" s="417">
        <v>42.924332145952462</v>
      </c>
      <c r="AQ6924" s="417"/>
      <c r="AR6924" s="417">
        <v>44.202643503657931</v>
      </c>
      <c r="AS6924" s="417"/>
      <c r="AT6924" s="417">
        <v>1930.1397999999999</v>
      </c>
      <c r="AU6924" s="417">
        <v>14110</v>
      </c>
      <c r="AV6924" s="417"/>
      <c r="AW6924" s="417">
        <v>177.0325</v>
      </c>
      <c r="AX6924" s="417">
        <v>0</v>
      </c>
      <c r="AY6924" s="417"/>
      <c r="AZ6924" s="417"/>
      <c r="BA6924" s="417">
        <v>18140.0311</v>
      </c>
    </row>
    <row r="6925" spans="1:53" hidden="1">
      <c r="A6925" s="417" t="s">
        <v>731</v>
      </c>
      <c r="B6925" s="417" t="s">
        <v>720</v>
      </c>
      <c r="C6925" s="374">
        <v>2045</v>
      </c>
      <c r="D6925" s="417" t="s">
        <v>708</v>
      </c>
      <c r="E6925" s="417" t="s">
        <v>704</v>
      </c>
      <c r="F6925" s="417" t="s">
        <v>716</v>
      </c>
      <c r="G6925" s="374"/>
      <c r="H6925" s="417">
        <v>5.76</v>
      </c>
      <c r="I6925" s="417" t="s">
        <v>269</v>
      </c>
      <c r="J6925" s="417"/>
      <c r="K6925" s="417"/>
      <c r="L6925" s="417">
        <v>17.112412937925363</v>
      </c>
      <c r="M6925" s="417">
        <v>944.03606097922682</v>
      </c>
      <c r="N6925" s="417">
        <v>1408.2592377010458</v>
      </c>
      <c r="O6925" s="417">
        <v>194345</v>
      </c>
      <c r="P6925" s="417"/>
      <c r="Q6925" s="417"/>
      <c r="R6925" s="417"/>
      <c r="S6925" s="417">
        <v>1079.8942</v>
      </c>
      <c r="T6925" s="417">
        <v>792</v>
      </c>
      <c r="U6925" s="417">
        <v>0</v>
      </c>
      <c r="V6925" s="417">
        <v>1280</v>
      </c>
      <c r="W6925" s="417">
        <v>1416</v>
      </c>
      <c r="X6925" s="417">
        <v>1846.31</v>
      </c>
      <c r="Y6925" s="417"/>
      <c r="Z6925" s="417"/>
      <c r="AA6925" s="417">
        <v>55.166741499499942</v>
      </c>
      <c r="AB6925" s="417">
        <v>82.294603502700255</v>
      </c>
      <c r="AC6925" s="417"/>
      <c r="AD6925" s="417"/>
      <c r="AE6925" s="417"/>
      <c r="AF6925" s="417"/>
      <c r="AG6925" s="417"/>
      <c r="AH6925" s="417"/>
      <c r="AI6925" s="417"/>
      <c r="AJ6925" s="417"/>
      <c r="AK6925" s="417"/>
      <c r="AL6925" s="417"/>
      <c r="AM6925" s="417"/>
      <c r="AN6925" s="417"/>
      <c r="AO6925" s="417"/>
      <c r="AP6925" s="417">
        <v>44.781864522288892</v>
      </c>
      <c r="AQ6925" s="417"/>
      <c r="AR6925" s="417">
        <v>46.325035387906262</v>
      </c>
      <c r="AS6925" s="417"/>
      <c r="AT6925" s="417">
        <v>1930.1397999999999</v>
      </c>
      <c r="AU6925" s="417">
        <v>14110</v>
      </c>
      <c r="AV6925" s="417"/>
      <c r="AW6925" s="417">
        <v>177.0325</v>
      </c>
      <c r="AX6925" s="417">
        <v>0</v>
      </c>
      <c r="AY6925" s="417"/>
      <c r="AZ6925" s="417"/>
      <c r="BA6925" s="417">
        <v>18140.0311</v>
      </c>
    </row>
    <row r="6926" spans="1:53" hidden="1">
      <c r="A6926" s="417" t="s">
        <v>731</v>
      </c>
      <c r="B6926" s="417" t="s">
        <v>720</v>
      </c>
      <c r="C6926" s="374">
        <v>2045</v>
      </c>
      <c r="D6926" s="417" t="s">
        <v>708</v>
      </c>
      <c r="E6926" s="417" t="s">
        <v>704</v>
      </c>
      <c r="F6926" s="417" t="s">
        <v>717</v>
      </c>
      <c r="G6926" s="374">
        <v>6</v>
      </c>
      <c r="H6926" s="417">
        <v>6.04</v>
      </c>
      <c r="I6926" s="417" t="s">
        <v>269</v>
      </c>
      <c r="J6926" s="417"/>
      <c r="K6926" s="417"/>
      <c r="L6926" s="417">
        <v>17.112412937925363</v>
      </c>
      <c r="M6926" s="417">
        <v>940.39683967971803</v>
      </c>
      <c r="N6926" s="417">
        <v>1307.9078970583685</v>
      </c>
      <c r="O6926" s="417">
        <v>194345</v>
      </c>
      <c r="P6926" s="417"/>
      <c r="Q6926" s="417"/>
      <c r="R6926" s="417"/>
      <c r="S6926" s="417">
        <v>1079.8942</v>
      </c>
      <c r="T6926" s="417">
        <v>792</v>
      </c>
      <c r="U6926" s="417">
        <v>0</v>
      </c>
      <c r="V6926" s="417">
        <v>1298</v>
      </c>
      <c r="W6926" s="417">
        <v>1434</v>
      </c>
      <c r="X6926" s="417">
        <v>1868.3420000000001</v>
      </c>
      <c r="Y6926" s="417"/>
      <c r="Z6926" s="417"/>
      <c r="AA6926" s="417">
        <v>54.954075915008147</v>
      </c>
      <c r="AB6926" s="417">
        <v>76.430360920038297</v>
      </c>
      <c r="AC6926" s="417"/>
      <c r="AD6926" s="417"/>
      <c r="AE6926" s="417"/>
      <c r="AF6926" s="417"/>
      <c r="AG6926" s="417"/>
      <c r="AH6926" s="417"/>
      <c r="AI6926" s="417"/>
      <c r="AJ6926" s="417"/>
      <c r="AK6926" s="417"/>
      <c r="AL6926" s="417"/>
      <c r="AM6926" s="417"/>
      <c r="AN6926" s="417"/>
      <c r="AO6926" s="417"/>
      <c r="AP6926" s="417">
        <v>43.633180068686961</v>
      </c>
      <c r="AQ6926" s="417"/>
      <c r="AR6926" s="417">
        <v>44.823884362409636</v>
      </c>
      <c r="AS6926" s="417"/>
      <c r="AT6926" s="417">
        <v>1930.1397999999999</v>
      </c>
      <c r="AU6926" s="417">
        <v>14110</v>
      </c>
      <c r="AV6926" s="417"/>
      <c r="AW6926" s="417">
        <v>177.0325</v>
      </c>
      <c r="AX6926" s="417">
        <v>0</v>
      </c>
      <c r="AY6926" s="417"/>
      <c r="AZ6926" s="417"/>
      <c r="BA6926" s="417">
        <v>18080.319299999999</v>
      </c>
    </row>
    <row r="6927" spans="1:53" hidden="1">
      <c r="A6927" s="417" t="s">
        <v>731</v>
      </c>
      <c r="B6927" s="417" t="s">
        <v>720</v>
      </c>
      <c r="C6927" s="374">
        <v>2045</v>
      </c>
      <c r="D6927" s="417" t="s">
        <v>708</v>
      </c>
      <c r="E6927" s="417" t="s">
        <v>704</v>
      </c>
      <c r="F6927" s="417" t="s">
        <v>717</v>
      </c>
      <c r="G6927" s="374">
        <v>8</v>
      </c>
      <c r="H6927" s="417">
        <v>5.97</v>
      </c>
      <c r="I6927" s="417" t="s">
        <v>269</v>
      </c>
      <c r="J6927" s="417"/>
      <c r="K6927" s="417"/>
      <c r="L6927" s="417">
        <v>17.112412937925363</v>
      </c>
      <c r="M6927" s="417">
        <v>968.77985780233166</v>
      </c>
      <c r="N6927" s="417">
        <v>1352.3793143154687</v>
      </c>
      <c r="O6927" s="417">
        <v>194345</v>
      </c>
      <c r="P6927" s="417"/>
      <c r="Q6927" s="417"/>
      <c r="R6927" s="417"/>
      <c r="S6927" s="417">
        <v>1079.8942</v>
      </c>
      <c r="T6927" s="417">
        <v>792</v>
      </c>
      <c r="U6927" s="417">
        <v>0</v>
      </c>
      <c r="V6927" s="417">
        <v>1318</v>
      </c>
      <c r="W6927" s="417">
        <v>1454</v>
      </c>
      <c r="X6927" s="417">
        <v>1892.8219999999999</v>
      </c>
      <c r="Y6927" s="417"/>
      <c r="Z6927" s="417"/>
      <c r="AA6927" s="417">
        <v>56.612697538128863</v>
      </c>
      <c r="AB6927" s="417">
        <v>79.029142133325905</v>
      </c>
      <c r="AC6927" s="417"/>
      <c r="AD6927" s="417"/>
      <c r="AE6927" s="417"/>
      <c r="AF6927" s="417"/>
      <c r="AG6927" s="417"/>
      <c r="AH6927" s="417"/>
      <c r="AI6927" s="417"/>
      <c r="AJ6927" s="417"/>
      <c r="AK6927" s="417"/>
      <c r="AL6927" s="417"/>
      <c r="AM6927" s="417"/>
      <c r="AN6927" s="417"/>
      <c r="AO6927" s="417"/>
      <c r="AP6927" s="417">
        <v>44.787731000917333</v>
      </c>
      <c r="AQ6927" s="417"/>
      <c r="AR6927" s="417">
        <v>46.027540346732117</v>
      </c>
      <c r="AS6927" s="417"/>
      <c r="AT6927" s="417">
        <v>1930.1397999999999</v>
      </c>
      <c r="AU6927" s="417">
        <v>14110</v>
      </c>
      <c r="AV6927" s="417"/>
      <c r="AW6927" s="417">
        <v>177.0325</v>
      </c>
      <c r="AX6927" s="417">
        <v>0</v>
      </c>
      <c r="AY6927" s="417"/>
      <c r="AZ6927" s="417"/>
      <c r="BA6927" s="417">
        <v>18266.0059</v>
      </c>
    </row>
    <row r="6928" spans="1:53" hidden="1">
      <c r="A6928" s="417" t="s">
        <v>731</v>
      </c>
      <c r="B6928" s="417" t="s">
        <v>720</v>
      </c>
      <c r="C6928" s="374">
        <v>2045</v>
      </c>
      <c r="D6928" s="417" t="s">
        <v>708</v>
      </c>
      <c r="E6928" s="417" t="s">
        <v>704</v>
      </c>
      <c r="F6928" s="417" t="s">
        <v>718</v>
      </c>
      <c r="G6928" s="374">
        <v>5</v>
      </c>
      <c r="H6928" s="417">
        <v>7.48</v>
      </c>
      <c r="I6928" s="417" t="s">
        <v>269</v>
      </c>
      <c r="J6928" s="417"/>
      <c r="K6928" s="417"/>
      <c r="L6928" s="417">
        <v>17.112412937925363</v>
      </c>
      <c r="M6928" s="417">
        <v>922.67709361753361</v>
      </c>
      <c r="N6928" s="417">
        <v>1303.7984429894818</v>
      </c>
      <c r="O6928" s="417">
        <v>194345</v>
      </c>
      <c r="P6928" s="417"/>
      <c r="Q6928" s="417"/>
      <c r="R6928" s="417"/>
      <c r="S6928" s="417">
        <v>1079.8942</v>
      </c>
      <c r="T6928" s="417">
        <v>792</v>
      </c>
      <c r="U6928" s="417">
        <v>0</v>
      </c>
      <c r="V6928" s="417">
        <v>1257</v>
      </c>
      <c r="W6928" s="417">
        <v>1393</v>
      </c>
      <c r="X6928" s="417">
        <v>1818.1579999999999</v>
      </c>
      <c r="Y6928" s="417"/>
      <c r="Z6928" s="417"/>
      <c r="AA6928" s="417">
        <v>53.918585120900843</v>
      </c>
      <c r="AB6928" s="417">
        <v>76.190216290301194</v>
      </c>
      <c r="AC6928" s="417"/>
      <c r="AD6928" s="417"/>
      <c r="AE6928" s="417"/>
      <c r="AF6928" s="417"/>
      <c r="AG6928" s="417"/>
      <c r="AH6928" s="417"/>
      <c r="AI6928" s="417"/>
      <c r="AJ6928" s="417"/>
      <c r="AK6928" s="417"/>
      <c r="AL6928" s="417"/>
      <c r="AM6928" s="417"/>
      <c r="AN6928" s="417"/>
      <c r="AO6928" s="417"/>
      <c r="AP6928" s="417">
        <v>43.167936952168986</v>
      </c>
      <c r="AQ6928" s="417"/>
      <c r="AR6928" s="417">
        <v>44.416228792068786</v>
      </c>
      <c r="AS6928" s="417"/>
      <c r="AT6928" s="417">
        <v>1930.1397999999999</v>
      </c>
      <c r="AU6928" s="417">
        <v>14110</v>
      </c>
      <c r="AV6928" s="417"/>
      <c r="AW6928" s="417">
        <v>177.0325</v>
      </c>
      <c r="AX6928" s="417">
        <v>0</v>
      </c>
      <c r="AY6928" s="417"/>
      <c r="AZ6928" s="417"/>
      <c r="BA6928" s="417">
        <v>17635.845600000001</v>
      </c>
    </row>
    <row r="6929" spans="1:53" hidden="1">
      <c r="A6929" s="417" t="s">
        <v>731</v>
      </c>
      <c r="B6929" s="417" t="s">
        <v>720</v>
      </c>
      <c r="C6929" s="374">
        <v>2045</v>
      </c>
      <c r="D6929" s="417" t="s">
        <v>708</v>
      </c>
      <c r="E6929" s="417" t="s">
        <v>704</v>
      </c>
      <c r="F6929" s="417" t="s">
        <v>718</v>
      </c>
      <c r="G6929" s="374">
        <v>6</v>
      </c>
      <c r="H6929" s="417">
        <v>7.31</v>
      </c>
      <c r="I6929" s="417" t="s">
        <v>269</v>
      </c>
      <c r="J6929" s="417"/>
      <c r="K6929" s="417"/>
      <c r="L6929" s="417">
        <v>17.112412937925363</v>
      </c>
      <c r="M6929" s="417">
        <v>945.83291502893337</v>
      </c>
      <c r="N6929" s="417">
        <v>1327.0099410514072</v>
      </c>
      <c r="O6929" s="417">
        <v>194345</v>
      </c>
      <c r="P6929" s="417"/>
      <c r="Q6929" s="417"/>
      <c r="R6929" s="417"/>
      <c r="S6929" s="417">
        <v>1079.8942</v>
      </c>
      <c r="T6929" s="417">
        <v>792</v>
      </c>
      <c r="U6929" s="417">
        <v>0</v>
      </c>
      <c r="V6929" s="417">
        <v>1273</v>
      </c>
      <c r="W6929" s="417">
        <v>1409</v>
      </c>
      <c r="X6929" s="417">
        <v>1837.742</v>
      </c>
      <c r="Y6929" s="417"/>
      <c r="Z6929" s="417"/>
      <c r="AA6929" s="417">
        <v>55.271744461748725</v>
      </c>
      <c r="AB6929" s="417">
        <v>77.546629213839452</v>
      </c>
      <c r="AC6929" s="417"/>
      <c r="AD6929" s="417"/>
      <c r="AE6929" s="417"/>
      <c r="AF6929" s="417"/>
      <c r="AG6929" s="417"/>
      <c r="AH6929" s="417"/>
      <c r="AI6929" s="417"/>
      <c r="AJ6929" s="417"/>
      <c r="AK6929" s="417"/>
      <c r="AL6929" s="417"/>
      <c r="AM6929" s="417"/>
      <c r="AN6929" s="417"/>
      <c r="AO6929" s="417"/>
      <c r="AP6929" s="417">
        <v>43.971708674182736</v>
      </c>
      <c r="AQ6929" s="417"/>
      <c r="AR6929" s="417">
        <v>45.211238457019185</v>
      </c>
      <c r="AS6929" s="417"/>
      <c r="AT6929" s="417">
        <v>1930.1397999999999</v>
      </c>
      <c r="AU6929" s="417">
        <v>14110</v>
      </c>
      <c r="AV6929" s="417"/>
      <c r="AW6929" s="417">
        <v>177.0325</v>
      </c>
      <c r="AX6929" s="417">
        <v>0</v>
      </c>
      <c r="AY6929" s="417"/>
      <c r="AZ6929" s="417"/>
      <c r="BA6929" s="417">
        <v>17684.258999999998</v>
      </c>
    </row>
    <row r="6930" spans="1:53" hidden="1">
      <c r="A6930" s="417" t="s">
        <v>731</v>
      </c>
      <c r="B6930" s="417" t="s">
        <v>720</v>
      </c>
      <c r="C6930" s="374">
        <v>2045</v>
      </c>
      <c r="D6930" s="417" t="s">
        <v>708</v>
      </c>
      <c r="E6930" s="417" t="s">
        <v>704</v>
      </c>
      <c r="F6930" s="417" t="s">
        <v>718</v>
      </c>
      <c r="G6930" s="374">
        <v>7</v>
      </c>
      <c r="H6930" s="417">
        <v>7.37</v>
      </c>
      <c r="I6930" s="417" t="s">
        <v>269</v>
      </c>
      <c r="J6930" s="417"/>
      <c r="K6930" s="417"/>
      <c r="L6930" s="417">
        <v>17.112412937925363</v>
      </c>
      <c r="M6930" s="417">
        <v>966.66263675811831</v>
      </c>
      <c r="N6930" s="417">
        <v>1393.2456051218862</v>
      </c>
      <c r="O6930" s="417">
        <v>194345</v>
      </c>
      <c r="P6930" s="417"/>
      <c r="Q6930" s="417"/>
      <c r="R6930" s="417"/>
      <c r="S6930" s="417">
        <v>1079.8942</v>
      </c>
      <c r="T6930" s="417">
        <v>792</v>
      </c>
      <c r="U6930" s="417">
        <v>0</v>
      </c>
      <c r="V6930" s="417">
        <v>1302</v>
      </c>
      <c r="W6930" s="417">
        <v>1438</v>
      </c>
      <c r="X6930" s="417">
        <v>1873.2380000000001</v>
      </c>
      <c r="Y6930" s="417"/>
      <c r="Z6930" s="417"/>
      <c r="AA6930" s="417">
        <v>56.488973253780799</v>
      </c>
      <c r="AB6930" s="417">
        <v>81.41725016663824</v>
      </c>
      <c r="AC6930" s="417"/>
      <c r="AD6930" s="417"/>
      <c r="AE6930" s="417"/>
      <c r="AF6930" s="417"/>
      <c r="AG6930" s="417"/>
      <c r="AH6930" s="417"/>
      <c r="AI6930" s="417"/>
      <c r="AJ6930" s="417"/>
      <c r="AK6930" s="417"/>
      <c r="AL6930" s="417"/>
      <c r="AM6930" s="417"/>
      <c r="AN6930" s="417"/>
      <c r="AO6930" s="417"/>
      <c r="AP6930" s="417">
        <v>45.175231496938103</v>
      </c>
      <c r="AQ6930" s="417"/>
      <c r="AR6930" s="417">
        <v>46.573227779024904</v>
      </c>
      <c r="AS6930" s="417"/>
      <c r="AT6930" s="417">
        <v>1930.1397999999999</v>
      </c>
      <c r="AU6930" s="417">
        <v>14110</v>
      </c>
      <c r="AV6930" s="417"/>
      <c r="AW6930" s="417">
        <v>177.0325</v>
      </c>
      <c r="AX6930" s="417">
        <v>0</v>
      </c>
      <c r="AY6930" s="417"/>
      <c r="AZ6930" s="417"/>
      <c r="BA6930" s="417">
        <v>17732.672399999999</v>
      </c>
    </row>
    <row r="6931" spans="1:53" hidden="1">
      <c r="A6931" s="417" t="s">
        <v>731</v>
      </c>
      <c r="B6931" s="417" t="s">
        <v>720</v>
      </c>
      <c r="C6931" s="374">
        <v>2045</v>
      </c>
      <c r="D6931" s="417" t="s">
        <v>708</v>
      </c>
      <c r="E6931" s="417" t="s">
        <v>705</v>
      </c>
      <c r="F6931" s="417" t="s">
        <v>712</v>
      </c>
      <c r="G6931" s="374">
        <v>5</v>
      </c>
      <c r="H6931" s="417">
        <v>6.91</v>
      </c>
      <c r="I6931" s="417" t="s">
        <v>269</v>
      </c>
      <c r="J6931" s="417"/>
      <c r="K6931" s="417"/>
      <c r="L6931" s="417">
        <v>19.964481769129002</v>
      </c>
      <c r="M6931" s="417">
        <v>906.23611719157736</v>
      </c>
      <c r="N6931" s="417">
        <v>1325.4867088357557</v>
      </c>
      <c r="O6931" s="417">
        <v>176140</v>
      </c>
      <c r="P6931" s="417"/>
      <c r="Q6931" s="417"/>
      <c r="R6931" s="417"/>
      <c r="S6931" s="417">
        <v>1079.8942</v>
      </c>
      <c r="T6931" s="417">
        <v>792</v>
      </c>
      <c r="U6931" s="417">
        <v>0</v>
      </c>
      <c r="V6931" s="417">
        <v>1390</v>
      </c>
      <c r="W6931" s="417">
        <v>1526</v>
      </c>
      <c r="X6931" s="417">
        <v>1980.95</v>
      </c>
      <c r="Y6931" s="417"/>
      <c r="Z6931" s="417"/>
      <c r="AA6931" s="417">
        <v>45.39241879876063</v>
      </c>
      <c r="AB6931" s="417">
        <v>66.392242218419838</v>
      </c>
      <c r="AC6931" s="417"/>
      <c r="AD6931" s="417"/>
      <c r="AE6931" s="417"/>
      <c r="AF6931" s="417"/>
      <c r="AG6931" s="417"/>
      <c r="AH6931" s="417"/>
      <c r="AI6931" s="417"/>
      <c r="AJ6931" s="417"/>
      <c r="AK6931" s="417"/>
      <c r="AL6931" s="417"/>
      <c r="AM6931" s="417"/>
      <c r="AN6931" s="417"/>
      <c r="AO6931" s="417"/>
      <c r="AP6931" s="417">
        <v>37.712489946660043</v>
      </c>
      <c r="AQ6931" s="417"/>
      <c r="AR6931" s="417">
        <v>38.938854610022176</v>
      </c>
      <c r="AS6931" s="417"/>
      <c r="AT6931" s="417">
        <v>1872.5446999999999</v>
      </c>
      <c r="AU6931" s="417">
        <v>15675</v>
      </c>
      <c r="AV6931" s="417"/>
      <c r="AW6931" s="417">
        <v>177.0325</v>
      </c>
      <c r="AX6931" s="417">
        <v>0</v>
      </c>
      <c r="AY6931" s="417"/>
      <c r="AZ6931" s="417"/>
      <c r="BA6931" s="417">
        <v>19720.117399999999</v>
      </c>
    </row>
    <row r="6932" spans="1:53" hidden="1">
      <c r="A6932" s="417" t="s">
        <v>731</v>
      </c>
      <c r="B6932" s="417" t="s">
        <v>720</v>
      </c>
      <c r="C6932" s="374">
        <v>2045</v>
      </c>
      <c r="D6932" s="417" t="s">
        <v>708</v>
      </c>
      <c r="E6932" s="417" t="s">
        <v>705</v>
      </c>
      <c r="F6932" s="417" t="s">
        <v>712</v>
      </c>
      <c r="G6932" s="374">
        <v>6</v>
      </c>
      <c r="H6932" s="417">
        <v>7.02</v>
      </c>
      <c r="I6932" s="417" t="s">
        <v>269</v>
      </c>
      <c r="J6932" s="417"/>
      <c r="K6932" s="417"/>
      <c r="L6932" s="417">
        <v>19.964481769129002</v>
      </c>
      <c r="M6932" s="417">
        <v>973.53311055297218</v>
      </c>
      <c r="N6932" s="417">
        <v>1330.1046061643722</v>
      </c>
      <c r="O6932" s="417">
        <v>176140</v>
      </c>
      <c r="P6932" s="417"/>
      <c r="Q6932" s="417"/>
      <c r="R6932" s="417"/>
      <c r="S6932" s="417">
        <v>1079.8942</v>
      </c>
      <c r="T6932" s="417">
        <v>792</v>
      </c>
      <c r="U6932" s="417">
        <v>0</v>
      </c>
      <c r="V6932" s="417">
        <v>1389</v>
      </c>
      <c r="W6932" s="417">
        <v>1525</v>
      </c>
      <c r="X6932" s="417">
        <v>1979.7260000000001</v>
      </c>
      <c r="Y6932" s="417"/>
      <c r="Z6932" s="417"/>
      <c r="AA6932" s="417">
        <v>48.763254774736268</v>
      </c>
      <c r="AB6932" s="417">
        <v>66.623547863310534</v>
      </c>
      <c r="AC6932" s="417"/>
      <c r="AD6932" s="417"/>
      <c r="AE6932" s="417"/>
      <c r="AF6932" s="417"/>
      <c r="AG6932" s="417"/>
      <c r="AH6932" s="417"/>
      <c r="AI6932" s="417"/>
      <c r="AJ6932" s="417"/>
      <c r="AK6932" s="417"/>
      <c r="AL6932" s="417"/>
      <c r="AM6932" s="417"/>
      <c r="AN6932" s="417"/>
      <c r="AO6932" s="417"/>
      <c r="AP6932" s="417">
        <v>39.193737472360937</v>
      </c>
      <c r="AQ6932" s="417"/>
      <c r="AR6932" s="417">
        <v>40.188025805657233</v>
      </c>
      <c r="AS6932" s="417"/>
      <c r="AT6932" s="417">
        <v>1872.5446999999999</v>
      </c>
      <c r="AU6932" s="417">
        <v>15675</v>
      </c>
      <c r="AV6932" s="417"/>
      <c r="AW6932" s="417">
        <v>177.0325</v>
      </c>
      <c r="AX6932" s="417">
        <v>0</v>
      </c>
      <c r="AY6932" s="417"/>
      <c r="AZ6932" s="417"/>
      <c r="BA6932" s="417">
        <v>19770.417000000001</v>
      </c>
    </row>
    <row r="6933" spans="1:53" hidden="1">
      <c r="A6933" s="417" t="s">
        <v>731</v>
      </c>
      <c r="B6933" s="417" t="s">
        <v>720</v>
      </c>
      <c r="C6933" s="374">
        <v>2045</v>
      </c>
      <c r="D6933" s="417" t="s">
        <v>708</v>
      </c>
      <c r="E6933" s="417" t="s">
        <v>705</v>
      </c>
      <c r="F6933" s="417" t="s">
        <v>712</v>
      </c>
      <c r="G6933" s="374">
        <v>8</v>
      </c>
      <c r="H6933" s="417">
        <v>6.91</v>
      </c>
      <c r="I6933" s="417" t="s">
        <v>269</v>
      </c>
      <c r="J6933" s="417"/>
      <c r="K6933" s="417"/>
      <c r="L6933" s="417">
        <v>19.964481769129002</v>
      </c>
      <c r="M6933" s="417">
        <v>1035.5100028806182</v>
      </c>
      <c r="N6933" s="417">
        <v>1437.6922854799977</v>
      </c>
      <c r="O6933" s="417">
        <v>176140</v>
      </c>
      <c r="P6933" s="417"/>
      <c r="Q6933" s="417"/>
      <c r="R6933" s="417"/>
      <c r="S6933" s="417">
        <v>1079.8942</v>
      </c>
      <c r="T6933" s="417">
        <v>792</v>
      </c>
      <c r="U6933" s="417">
        <v>0</v>
      </c>
      <c r="V6933" s="417">
        <v>1406</v>
      </c>
      <c r="W6933" s="417">
        <v>1542</v>
      </c>
      <c r="X6933" s="417">
        <v>2000.5340000000001</v>
      </c>
      <c r="Y6933" s="417"/>
      <c r="Z6933" s="417"/>
      <c r="AA6933" s="417">
        <v>51.867612457037161</v>
      </c>
      <c r="AB6933" s="417">
        <v>72.012502137408646</v>
      </c>
      <c r="AC6933" s="417"/>
      <c r="AD6933" s="417"/>
      <c r="AE6933" s="417"/>
      <c r="AF6933" s="417"/>
      <c r="AG6933" s="417"/>
      <c r="AH6933" s="417"/>
      <c r="AI6933" s="417"/>
      <c r="AJ6933" s="417"/>
      <c r="AK6933" s="417"/>
      <c r="AL6933" s="417"/>
      <c r="AM6933" s="417"/>
      <c r="AN6933" s="417"/>
      <c r="AO6933" s="417"/>
      <c r="AP6933" s="417">
        <v>41.533710888490297</v>
      </c>
      <c r="AQ6933" s="417"/>
      <c r="AR6933" s="417">
        <v>42.658537985940399</v>
      </c>
      <c r="AS6933" s="417"/>
      <c r="AT6933" s="417">
        <v>1872.5446999999999</v>
      </c>
      <c r="AU6933" s="417">
        <v>15675</v>
      </c>
      <c r="AV6933" s="417"/>
      <c r="AW6933" s="417">
        <v>177.0325</v>
      </c>
      <c r="AX6933" s="417">
        <v>0</v>
      </c>
      <c r="AY6933" s="417"/>
      <c r="AZ6933" s="417"/>
      <c r="BA6933" s="417">
        <v>19871.016299999999</v>
      </c>
    </row>
    <row r="6934" spans="1:53" hidden="1">
      <c r="A6934" s="417" t="s">
        <v>731</v>
      </c>
      <c r="B6934" s="417" t="s">
        <v>720</v>
      </c>
      <c r="C6934" s="374">
        <v>2045</v>
      </c>
      <c r="D6934" s="417" t="s">
        <v>708</v>
      </c>
      <c r="E6934" s="417" t="s">
        <v>705</v>
      </c>
      <c r="F6934" s="417" t="s">
        <v>713</v>
      </c>
      <c r="G6934" s="374">
        <v>6</v>
      </c>
      <c r="H6934" s="417">
        <v>6.8</v>
      </c>
      <c r="I6934" s="417" t="s">
        <v>269</v>
      </c>
      <c r="J6934" s="417"/>
      <c r="K6934" s="417"/>
      <c r="L6934" s="417">
        <v>19.964481769129002</v>
      </c>
      <c r="M6934" s="417">
        <v>1048.3868351632696</v>
      </c>
      <c r="N6934" s="417">
        <v>1440.1172448673078</v>
      </c>
      <c r="O6934" s="417">
        <v>176140</v>
      </c>
      <c r="P6934" s="417"/>
      <c r="Q6934" s="417"/>
      <c r="R6934" s="417"/>
      <c r="S6934" s="417">
        <v>1079.8942</v>
      </c>
      <c r="T6934" s="417">
        <v>792</v>
      </c>
      <c r="U6934" s="417">
        <v>0</v>
      </c>
      <c r="V6934" s="417">
        <v>1389</v>
      </c>
      <c r="W6934" s="417">
        <v>1525</v>
      </c>
      <c r="X6934" s="417">
        <v>1979.7260000000001</v>
      </c>
      <c r="Y6934" s="417"/>
      <c r="Z6934" s="417"/>
      <c r="AA6934" s="417">
        <v>52.512599511389951</v>
      </c>
      <c r="AB6934" s="417">
        <v>72.133965815572225</v>
      </c>
      <c r="AC6934" s="417"/>
      <c r="AD6934" s="417"/>
      <c r="AE6934" s="417"/>
      <c r="AF6934" s="417"/>
      <c r="AG6934" s="417"/>
      <c r="AH6934" s="417"/>
      <c r="AI6934" s="417"/>
      <c r="AJ6934" s="417"/>
      <c r="AK6934" s="417"/>
      <c r="AL6934" s="417"/>
      <c r="AM6934" s="417"/>
      <c r="AN6934" s="417"/>
      <c r="AO6934" s="417"/>
      <c r="AP6934" s="417">
        <v>41.819811149352489</v>
      </c>
      <c r="AQ6934" s="417"/>
      <c r="AR6934" s="417">
        <v>42.906330641285564</v>
      </c>
      <c r="AS6934" s="417"/>
      <c r="AT6934" s="417">
        <v>1872.5446999999999</v>
      </c>
      <c r="AU6934" s="417">
        <v>15675</v>
      </c>
      <c r="AV6934" s="417"/>
      <c r="AW6934" s="417">
        <v>177.0325</v>
      </c>
      <c r="AX6934" s="417">
        <v>0</v>
      </c>
      <c r="AY6934" s="417"/>
      <c r="AZ6934" s="417"/>
      <c r="BA6934" s="417">
        <v>19770.417000000001</v>
      </c>
    </row>
    <row r="6935" spans="1:53" hidden="1">
      <c r="A6935" s="417" t="s">
        <v>731</v>
      </c>
      <c r="B6935" s="417" t="s">
        <v>720</v>
      </c>
      <c r="C6935" s="374">
        <v>2045</v>
      </c>
      <c r="D6935" s="417" t="s">
        <v>708</v>
      </c>
      <c r="E6935" s="417" t="s">
        <v>705</v>
      </c>
      <c r="F6935" s="417" t="s">
        <v>713</v>
      </c>
      <c r="G6935" s="374">
        <v>7</v>
      </c>
      <c r="H6935" s="417">
        <v>7.11</v>
      </c>
      <c r="I6935" s="417" t="s">
        <v>269</v>
      </c>
      <c r="J6935" s="417"/>
      <c r="K6935" s="417"/>
      <c r="L6935" s="417">
        <v>19.964481769129002</v>
      </c>
      <c r="M6935" s="417">
        <v>988.90921788807566</v>
      </c>
      <c r="N6935" s="417">
        <v>1379.4125993782325</v>
      </c>
      <c r="O6935" s="417">
        <v>176140</v>
      </c>
      <c r="P6935" s="417"/>
      <c r="Q6935" s="417"/>
      <c r="R6935" s="417"/>
      <c r="S6935" s="417">
        <v>1079.8942</v>
      </c>
      <c r="T6935" s="417">
        <v>792</v>
      </c>
      <c r="U6935" s="417">
        <v>0</v>
      </c>
      <c r="V6935" s="417">
        <v>1397</v>
      </c>
      <c r="W6935" s="417">
        <v>1533</v>
      </c>
      <c r="X6935" s="417">
        <v>1989.518</v>
      </c>
      <c r="Y6935" s="417"/>
      <c r="Z6935" s="417"/>
      <c r="AA6935" s="417">
        <v>49.533427901153573</v>
      </c>
      <c r="AB6935" s="417">
        <v>69.093333646099893</v>
      </c>
      <c r="AC6935" s="417"/>
      <c r="AD6935" s="417"/>
      <c r="AE6935" s="417"/>
      <c r="AF6935" s="417"/>
      <c r="AG6935" s="417"/>
      <c r="AH6935" s="417"/>
      <c r="AI6935" s="417"/>
      <c r="AJ6935" s="417"/>
      <c r="AK6935" s="417"/>
      <c r="AL6935" s="417"/>
      <c r="AM6935" s="417"/>
      <c r="AN6935" s="417"/>
      <c r="AO6935" s="417"/>
      <c r="AP6935" s="417">
        <v>40.002739153327042</v>
      </c>
      <c r="AQ6935" s="417"/>
      <c r="AR6935" s="417">
        <v>41.104754976601143</v>
      </c>
      <c r="AS6935" s="417"/>
      <c r="AT6935" s="417">
        <v>1872.5446999999999</v>
      </c>
      <c r="AU6935" s="417">
        <v>15675</v>
      </c>
      <c r="AV6935" s="417"/>
      <c r="AW6935" s="417">
        <v>177.0325</v>
      </c>
      <c r="AX6935" s="417">
        <v>0</v>
      </c>
      <c r="AY6935" s="417"/>
      <c r="AZ6935" s="417"/>
      <c r="BA6935" s="417">
        <v>19820.7166</v>
      </c>
    </row>
    <row r="6936" spans="1:53" hidden="1">
      <c r="A6936" s="417" t="s">
        <v>731</v>
      </c>
      <c r="B6936" s="417" t="s">
        <v>720</v>
      </c>
      <c r="C6936" s="374">
        <v>2045</v>
      </c>
      <c r="D6936" s="417" t="s">
        <v>708</v>
      </c>
      <c r="E6936" s="417" t="s">
        <v>705</v>
      </c>
      <c r="F6936" s="417" t="s">
        <v>713</v>
      </c>
      <c r="G6936" s="374">
        <v>8</v>
      </c>
      <c r="H6936" s="417">
        <v>6.74</v>
      </c>
      <c r="I6936" s="417" t="s">
        <v>269</v>
      </c>
      <c r="J6936" s="417"/>
      <c r="K6936" s="417"/>
      <c r="L6936" s="417">
        <v>19.964481769129002</v>
      </c>
      <c r="M6936" s="417">
        <v>1053.490591601417</v>
      </c>
      <c r="N6936" s="417">
        <v>1452.3657910071186</v>
      </c>
      <c r="O6936" s="417">
        <v>176140</v>
      </c>
      <c r="P6936" s="417"/>
      <c r="Q6936" s="417"/>
      <c r="R6936" s="417"/>
      <c r="S6936" s="417">
        <v>1079.8942</v>
      </c>
      <c r="T6936" s="417">
        <v>792</v>
      </c>
      <c r="U6936" s="417">
        <v>0</v>
      </c>
      <c r="V6936" s="417">
        <v>1406</v>
      </c>
      <c r="W6936" s="417">
        <v>1542</v>
      </c>
      <c r="X6936" s="417">
        <v>2000.5340000000001</v>
      </c>
      <c r="Y6936" s="417"/>
      <c r="Z6936" s="417"/>
      <c r="AA6936" s="417">
        <v>52.768241330660203</v>
      </c>
      <c r="AB6936" s="417">
        <v>72.747482674486704</v>
      </c>
      <c r="AC6936" s="417"/>
      <c r="AD6936" s="417"/>
      <c r="AE6936" s="417"/>
      <c r="AF6936" s="417"/>
      <c r="AG6936" s="417"/>
      <c r="AH6936" s="417"/>
      <c r="AI6936" s="417"/>
      <c r="AJ6936" s="417"/>
      <c r="AK6936" s="417"/>
      <c r="AL6936" s="417"/>
      <c r="AM6936" s="417"/>
      <c r="AN6936" s="417"/>
      <c r="AO6936" s="417"/>
      <c r="AP6936" s="417">
        <v>42.043054346034687</v>
      </c>
      <c r="AQ6936" s="417"/>
      <c r="AR6936" s="417">
        <v>43.151257914275817</v>
      </c>
      <c r="AS6936" s="417"/>
      <c r="AT6936" s="417">
        <v>1872.5446999999999</v>
      </c>
      <c r="AU6936" s="417">
        <v>15675</v>
      </c>
      <c r="AV6936" s="417"/>
      <c r="AW6936" s="417">
        <v>177.0325</v>
      </c>
      <c r="AX6936" s="417">
        <v>0</v>
      </c>
      <c r="AY6936" s="417"/>
      <c r="AZ6936" s="417"/>
      <c r="BA6936" s="417">
        <v>19871.016299999999</v>
      </c>
    </row>
    <row r="6937" spans="1:53" hidden="1">
      <c r="A6937" s="417" t="s">
        <v>731</v>
      </c>
      <c r="B6937" s="417" t="s">
        <v>720</v>
      </c>
      <c r="C6937" s="374">
        <v>2045</v>
      </c>
      <c r="D6937" s="417" t="s">
        <v>708</v>
      </c>
      <c r="E6937" s="417" t="s">
        <v>705</v>
      </c>
      <c r="F6937" s="417" t="s">
        <v>713</v>
      </c>
      <c r="G6937" s="374">
        <v>9</v>
      </c>
      <c r="H6937" s="417">
        <v>7.04</v>
      </c>
      <c r="I6937" s="417" t="s">
        <v>269</v>
      </c>
      <c r="J6937" s="417"/>
      <c r="K6937" s="417"/>
      <c r="L6937" s="417">
        <v>19.964481769129002</v>
      </c>
      <c r="M6937" s="417">
        <v>1037.0421606959314</v>
      </c>
      <c r="N6937" s="417">
        <v>1453.3097029163521</v>
      </c>
      <c r="O6937" s="417">
        <v>176140</v>
      </c>
      <c r="P6937" s="417"/>
      <c r="Q6937" s="417"/>
      <c r="R6937" s="417"/>
      <c r="S6937" s="417">
        <v>1079.8942</v>
      </c>
      <c r="T6937" s="417">
        <v>792</v>
      </c>
      <c r="U6937" s="417">
        <v>0</v>
      </c>
      <c r="V6937" s="417">
        <v>1416</v>
      </c>
      <c r="W6937" s="417">
        <v>1552</v>
      </c>
      <c r="X6937" s="417">
        <v>2012.7739999999999</v>
      </c>
      <c r="Y6937" s="417"/>
      <c r="Z6937" s="417"/>
      <c r="AA6937" s="417">
        <v>51.944356638712485</v>
      </c>
      <c r="AB6937" s="417">
        <v>72.794762234283823</v>
      </c>
      <c r="AC6937" s="417"/>
      <c r="AD6937" s="417"/>
      <c r="AE6937" s="417"/>
      <c r="AF6937" s="417"/>
      <c r="AG6937" s="417"/>
      <c r="AH6937" s="417"/>
      <c r="AI6937" s="417"/>
      <c r="AJ6937" s="417"/>
      <c r="AK6937" s="417"/>
      <c r="AL6937" s="417"/>
      <c r="AM6937" s="417"/>
      <c r="AN6937" s="417"/>
      <c r="AO6937" s="417"/>
      <c r="AP6937" s="417">
        <v>41.715812578355987</v>
      </c>
      <c r="AQ6937" s="417"/>
      <c r="AR6937" s="417">
        <v>42.885971292033709</v>
      </c>
      <c r="AS6937" s="417"/>
      <c r="AT6937" s="417">
        <v>1872.5446999999999</v>
      </c>
      <c r="AU6937" s="417">
        <v>15675</v>
      </c>
      <c r="AV6937" s="417"/>
      <c r="AW6937" s="417">
        <v>177.0325</v>
      </c>
      <c r="AX6937" s="417">
        <v>0</v>
      </c>
      <c r="AY6937" s="417"/>
      <c r="AZ6937" s="417"/>
      <c r="BA6937" s="417">
        <v>19921.315900000001</v>
      </c>
    </row>
    <row r="6938" spans="1:53" hidden="1">
      <c r="A6938" s="417" t="s">
        <v>731</v>
      </c>
      <c r="B6938" s="417" t="s">
        <v>720</v>
      </c>
      <c r="C6938" s="374">
        <v>2045</v>
      </c>
      <c r="D6938" s="417" t="s">
        <v>708</v>
      </c>
      <c r="E6938" s="417" t="s">
        <v>705</v>
      </c>
      <c r="F6938" s="417" t="s">
        <v>713</v>
      </c>
      <c r="G6938" s="374">
        <v>10</v>
      </c>
      <c r="H6938" s="417">
        <v>6.74</v>
      </c>
      <c r="I6938" s="417" t="s">
        <v>269</v>
      </c>
      <c r="J6938" s="417"/>
      <c r="K6938" s="417"/>
      <c r="L6938" s="417">
        <v>19.964481769129002</v>
      </c>
      <c r="M6938" s="417">
        <v>1061.2280931216533</v>
      </c>
      <c r="N6938" s="417">
        <v>1487.184669389193</v>
      </c>
      <c r="O6938" s="417">
        <v>176140</v>
      </c>
      <c r="P6938" s="417"/>
      <c r="Q6938" s="417"/>
      <c r="R6938" s="417"/>
      <c r="S6938" s="417">
        <v>1079.8942</v>
      </c>
      <c r="T6938" s="417">
        <v>792</v>
      </c>
      <c r="U6938" s="417">
        <v>0</v>
      </c>
      <c r="V6938" s="417">
        <v>1381</v>
      </c>
      <c r="W6938" s="417">
        <v>1517</v>
      </c>
      <c r="X6938" s="417">
        <v>1969.934</v>
      </c>
      <c r="Y6938" s="417"/>
      <c r="Z6938" s="417"/>
      <c r="AA6938" s="417">
        <v>53.15580468506618</v>
      </c>
      <c r="AB6938" s="417">
        <v>74.49152385717565</v>
      </c>
      <c r="AC6938" s="417"/>
      <c r="AD6938" s="417"/>
      <c r="AE6938" s="417"/>
      <c r="AF6938" s="417"/>
      <c r="AG6938" s="417"/>
      <c r="AH6938" s="417"/>
      <c r="AI6938" s="417"/>
      <c r="AJ6938" s="417"/>
      <c r="AK6938" s="417"/>
      <c r="AL6938" s="417"/>
      <c r="AM6938" s="417"/>
      <c r="AN6938" s="417"/>
      <c r="AO6938" s="417"/>
      <c r="AP6938" s="417">
        <v>42.535988792365991</v>
      </c>
      <c r="AQ6938" s="417"/>
      <c r="AR6938" s="417">
        <v>43.729421019117609</v>
      </c>
      <c r="AS6938" s="417"/>
      <c r="AT6938" s="417">
        <v>1872.5446999999999</v>
      </c>
      <c r="AU6938" s="417">
        <v>15675</v>
      </c>
      <c r="AV6938" s="417"/>
      <c r="AW6938" s="417">
        <v>177.0325</v>
      </c>
      <c r="AX6938" s="417">
        <v>0</v>
      </c>
      <c r="AY6938" s="417"/>
      <c r="AZ6938" s="417"/>
      <c r="BA6938" s="417">
        <v>19871.016299999999</v>
      </c>
    </row>
    <row r="6939" spans="1:53" hidden="1">
      <c r="A6939" s="417" t="s">
        <v>731</v>
      </c>
      <c r="B6939" s="417" t="s">
        <v>720</v>
      </c>
      <c r="C6939" s="374">
        <v>2045</v>
      </c>
      <c r="D6939" s="417" t="s">
        <v>708</v>
      </c>
      <c r="E6939" s="417" t="s">
        <v>705</v>
      </c>
      <c r="F6939" s="417" t="s">
        <v>714</v>
      </c>
      <c r="G6939" s="374">
        <v>8</v>
      </c>
      <c r="H6939" s="417">
        <v>6.66</v>
      </c>
      <c r="I6939" s="417" t="s">
        <v>269</v>
      </c>
      <c r="J6939" s="417"/>
      <c r="K6939" s="417"/>
      <c r="L6939" s="417">
        <v>19.964481769129002</v>
      </c>
      <c r="M6939" s="417">
        <v>1062.5247334743678</v>
      </c>
      <c r="N6939" s="417">
        <v>1465.9676933360333</v>
      </c>
      <c r="O6939" s="417">
        <v>176140</v>
      </c>
      <c r="P6939" s="417"/>
      <c r="Q6939" s="417"/>
      <c r="R6939" s="417"/>
      <c r="S6939" s="417">
        <v>1079.8942</v>
      </c>
      <c r="T6939" s="417">
        <v>792</v>
      </c>
      <c r="U6939" s="417">
        <v>0</v>
      </c>
      <c r="V6939" s="417">
        <v>1406</v>
      </c>
      <c r="W6939" s="417">
        <v>1542</v>
      </c>
      <c r="X6939" s="417">
        <v>2000.5340000000001</v>
      </c>
      <c r="Y6939" s="417"/>
      <c r="Z6939" s="417"/>
      <c r="AA6939" s="417">
        <v>53.220752043492134</v>
      </c>
      <c r="AB6939" s="417">
        <v>73.428787728722824</v>
      </c>
      <c r="AC6939" s="417"/>
      <c r="AD6939" s="417"/>
      <c r="AE6939" s="417"/>
      <c r="AF6939" s="417"/>
      <c r="AG6939" s="417"/>
      <c r="AH6939" s="417"/>
      <c r="AI6939" s="417"/>
      <c r="AJ6939" s="417"/>
      <c r="AK6939" s="417"/>
      <c r="AL6939" s="417"/>
      <c r="AM6939" s="417"/>
      <c r="AN6939" s="417"/>
      <c r="AO6939" s="417"/>
      <c r="AP6939" s="417">
        <v>42.358459817484992</v>
      </c>
      <c r="AQ6939" s="417"/>
      <c r="AR6939" s="417">
        <v>43.478624884866576</v>
      </c>
      <c r="AS6939" s="417"/>
      <c r="AT6939" s="417">
        <v>1872.5446999999999</v>
      </c>
      <c r="AU6939" s="417">
        <v>15675</v>
      </c>
      <c r="AV6939" s="417"/>
      <c r="AW6939" s="417">
        <v>177.0325</v>
      </c>
      <c r="AX6939" s="417">
        <v>0</v>
      </c>
      <c r="AY6939" s="417"/>
      <c r="AZ6939" s="417"/>
      <c r="BA6939" s="417">
        <v>19871.016299999999</v>
      </c>
    </row>
    <row r="6940" spans="1:53" hidden="1">
      <c r="A6940" s="417" t="s">
        <v>731</v>
      </c>
      <c r="B6940" s="417" t="s">
        <v>720</v>
      </c>
      <c r="C6940" s="374">
        <v>2045</v>
      </c>
      <c r="D6940" s="417" t="s">
        <v>708</v>
      </c>
      <c r="E6940" s="417" t="s">
        <v>705</v>
      </c>
      <c r="F6940" s="417" t="s">
        <v>714</v>
      </c>
      <c r="G6940" s="374">
        <v>10</v>
      </c>
      <c r="H6940" s="417">
        <v>6.69</v>
      </c>
      <c r="I6940" s="417" t="s">
        <v>269</v>
      </c>
      <c r="J6940" s="417"/>
      <c r="K6940" s="417"/>
      <c r="L6940" s="417">
        <v>19.964481769129002</v>
      </c>
      <c r="M6940" s="417">
        <v>1062.8614168809279</v>
      </c>
      <c r="N6940" s="417">
        <v>1504.1429570990758</v>
      </c>
      <c r="O6940" s="417">
        <v>176140</v>
      </c>
      <c r="P6940" s="417"/>
      <c r="Q6940" s="417"/>
      <c r="R6940" s="417"/>
      <c r="S6940" s="417">
        <v>1079.8942</v>
      </c>
      <c r="T6940" s="417">
        <v>792</v>
      </c>
      <c r="U6940" s="417">
        <v>0</v>
      </c>
      <c r="V6940" s="417">
        <v>1381</v>
      </c>
      <c r="W6940" s="417">
        <v>1517</v>
      </c>
      <c r="X6940" s="417">
        <v>1969.934</v>
      </c>
      <c r="Y6940" s="417"/>
      <c r="Z6940" s="417"/>
      <c r="AA6940" s="417">
        <v>53.237616163011594</v>
      </c>
      <c r="AB6940" s="417">
        <v>75.340946742926903</v>
      </c>
      <c r="AC6940" s="417"/>
      <c r="AD6940" s="417"/>
      <c r="AE6940" s="417"/>
      <c r="AF6940" s="417"/>
      <c r="AG6940" s="417"/>
      <c r="AH6940" s="417"/>
      <c r="AI6940" s="417"/>
      <c r="AJ6940" s="417"/>
      <c r="AK6940" s="417"/>
      <c r="AL6940" s="417"/>
      <c r="AM6940" s="417"/>
      <c r="AN6940" s="417"/>
      <c r="AO6940" s="417"/>
      <c r="AP6940" s="417">
        <v>42.729761581901997</v>
      </c>
      <c r="AQ6940" s="417"/>
      <c r="AR6940" s="417">
        <v>43.971890953563722</v>
      </c>
      <c r="AS6940" s="417"/>
      <c r="AT6940" s="417">
        <v>1872.5446999999999</v>
      </c>
      <c r="AU6940" s="417">
        <v>15675</v>
      </c>
      <c r="AV6940" s="417"/>
      <c r="AW6940" s="417">
        <v>177.0325</v>
      </c>
      <c r="AX6940" s="417">
        <v>0</v>
      </c>
      <c r="AY6940" s="417"/>
      <c r="AZ6940" s="417"/>
      <c r="BA6940" s="417">
        <v>19871.016299999999</v>
      </c>
    </row>
    <row r="6941" spans="1:53" hidden="1">
      <c r="A6941" s="417" t="s">
        <v>731</v>
      </c>
      <c r="B6941" s="417" t="s">
        <v>720</v>
      </c>
      <c r="C6941" s="374">
        <v>2045</v>
      </c>
      <c r="D6941" s="417" t="s">
        <v>708</v>
      </c>
      <c r="E6941" s="417" t="s">
        <v>705</v>
      </c>
      <c r="F6941" s="417" t="s">
        <v>715</v>
      </c>
      <c r="G6941" s="374"/>
      <c r="H6941" s="417">
        <v>6.68</v>
      </c>
      <c r="I6941" s="417" t="s">
        <v>269</v>
      </c>
      <c r="J6941" s="417"/>
      <c r="K6941" s="417"/>
      <c r="L6941" s="417">
        <v>19.964481769129002</v>
      </c>
      <c r="M6941" s="417">
        <v>1026.5234800995315</v>
      </c>
      <c r="N6941" s="417">
        <v>1433.960642501318</v>
      </c>
      <c r="O6941" s="417">
        <v>176140</v>
      </c>
      <c r="P6941" s="417"/>
      <c r="Q6941" s="417"/>
      <c r="R6941" s="417"/>
      <c r="S6941" s="417">
        <v>1079.8942</v>
      </c>
      <c r="T6941" s="417">
        <v>792</v>
      </c>
      <c r="U6941" s="417">
        <v>0</v>
      </c>
      <c r="V6941" s="417">
        <v>1380</v>
      </c>
      <c r="W6941" s="417">
        <v>1516</v>
      </c>
      <c r="X6941" s="417">
        <v>1968.71</v>
      </c>
      <c r="Y6941" s="417"/>
      <c r="Z6941" s="417"/>
      <c r="AA6941" s="417">
        <v>51.417486934686721</v>
      </c>
      <c r="AB6941" s="417">
        <v>71.825588045504418</v>
      </c>
      <c r="AC6941" s="417"/>
      <c r="AD6941" s="417"/>
      <c r="AE6941" s="417"/>
      <c r="AF6941" s="417"/>
      <c r="AG6941" s="417"/>
      <c r="AH6941" s="417"/>
      <c r="AI6941" s="417"/>
      <c r="AJ6941" s="417"/>
      <c r="AK6941" s="417"/>
      <c r="AL6941" s="417"/>
      <c r="AM6941" s="417"/>
      <c r="AN6941" s="417"/>
      <c r="AO6941" s="417"/>
      <c r="AP6941" s="417">
        <v>41.312803868129848</v>
      </c>
      <c r="AQ6941" s="417"/>
      <c r="AR6941" s="417">
        <v>42.457749594892839</v>
      </c>
      <c r="AS6941" s="417"/>
      <c r="AT6941" s="417">
        <v>1872.5446999999999</v>
      </c>
      <c r="AU6941" s="417">
        <v>15675</v>
      </c>
      <c r="AV6941" s="417"/>
      <c r="AW6941" s="417">
        <v>177.0325</v>
      </c>
      <c r="AX6941" s="417">
        <v>0</v>
      </c>
      <c r="AY6941" s="417"/>
      <c r="AZ6941" s="417"/>
      <c r="BA6941" s="417">
        <v>19693.445400000001</v>
      </c>
    </row>
    <row r="6942" spans="1:53" hidden="1">
      <c r="A6942" s="417" t="s">
        <v>731</v>
      </c>
      <c r="B6942" s="417" t="s">
        <v>720</v>
      </c>
      <c r="C6942" s="374">
        <v>2045</v>
      </c>
      <c r="D6942" s="417" t="s">
        <v>708</v>
      </c>
      <c r="E6942" s="417" t="s">
        <v>705</v>
      </c>
      <c r="F6942" s="417" t="s">
        <v>716</v>
      </c>
      <c r="G6942" s="374"/>
      <c r="H6942" s="417">
        <v>6.71</v>
      </c>
      <c r="I6942" s="417" t="s">
        <v>269</v>
      </c>
      <c r="J6942" s="417"/>
      <c r="K6942" s="417"/>
      <c r="L6942" s="417">
        <v>19.964481769129002</v>
      </c>
      <c r="M6942" s="417">
        <v>1056.9287220489123</v>
      </c>
      <c r="N6942" s="417">
        <v>1505.3483930319971</v>
      </c>
      <c r="O6942" s="417">
        <v>176140</v>
      </c>
      <c r="P6942" s="417"/>
      <c r="Q6942" s="417"/>
      <c r="R6942" s="417"/>
      <c r="S6942" s="417">
        <v>1079.8942</v>
      </c>
      <c r="T6942" s="417">
        <v>792</v>
      </c>
      <c r="U6942" s="417">
        <v>0</v>
      </c>
      <c r="V6942" s="417">
        <v>1380</v>
      </c>
      <c r="W6942" s="417">
        <v>1516</v>
      </c>
      <c r="X6942" s="417">
        <v>1968.71</v>
      </c>
      <c r="Y6942" s="417"/>
      <c r="Z6942" s="417"/>
      <c r="AA6942" s="417">
        <v>52.940453687017303</v>
      </c>
      <c r="AB6942" s="417">
        <v>75.40132576740433</v>
      </c>
      <c r="AC6942" s="417"/>
      <c r="AD6942" s="417"/>
      <c r="AE6942" s="417"/>
      <c r="AF6942" s="417"/>
      <c r="AG6942" s="417"/>
      <c r="AH6942" s="417"/>
      <c r="AI6942" s="417"/>
      <c r="AJ6942" s="417"/>
      <c r="AK6942" s="417"/>
      <c r="AL6942" s="417"/>
      <c r="AM6942" s="417"/>
      <c r="AN6942" s="417"/>
      <c r="AO6942" s="417"/>
      <c r="AP6942" s="417">
        <v>42.618525762045849</v>
      </c>
      <c r="AQ6942" s="417"/>
      <c r="AR6942" s="417">
        <v>43.885529003594023</v>
      </c>
      <c r="AS6942" s="417"/>
      <c r="AT6942" s="417">
        <v>1872.5446999999999</v>
      </c>
      <c r="AU6942" s="417">
        <v>15675</v>
      </c>
      <c r="AV6942" s="417"/>
      <c r="AW6942" s="417">
        <v>177.0325</v>
      </c>
      <c r="AX6942" s="417">
        <v>0</v>
      </c>
      <c r="AY6942" s="417"/>
      <c r="AZ6942" s="417"/>
      <c r="BA6942" s="417">
        <v>19693.445400000001</v>
      </c>
    </row>
    <row r="6943" spans="1:53" hidden="1">
      <c r="A6943" s="417" t="s">
        <v>731</v>
      </c>
      <c r="B6943" s="417" t="s">
        <v>720</v>
      </c>
      <c r="C6943" s="374">
        <v>2045</v>
      </c>
      <c r="D6943" s="417" t="s">
        <v>708</v>
      </c>
      <c r="E6943" s="417" t="s">
        <v>705</v>
      </c>
      <c r="F6943" s="417" t="s">
        <v>717</v>
      </c>
      <c r="G6943" s="374">
        <v>6</v>
      </c>
      <c r="H6943" s="417">
        <v>6.98</v>
      </c>
      <c r="I6943" s="417" t="s">
        <v>269</v>
      </c>
      <c r="J6943" s="417"/>
      <c r="K6943" s="417"/>
      <c r="L6943" s="417">
        <v>19.964481769129002</v>
      </c>
      <c r="M6943" s="417">
        <v>1093.42545743901</v>
      </c>
      <c r="N6943" s="417">
        <v>1451.6025694167904</v>
      </c>
      <c r="O6943" s="417">
        <v>176140</v>
      </c>
      <c r="P6943" s="417"/>
      <c r="Q6943" s="417"/>
      <c r="R6943" s="417"/>
      <c r="S6943" s="417">
        <v>1079.8942</v>
      </c>
      <c r="T6943" s="417">
        <v>792</v>
      </c>
      <c r="U6943" s="417">
        <v>0</v>
      </c>
      <c r="V6943" s="417">
        <v>1403</v>
      </c>
      <c r="W6943" s="417">
        <v>1539</v>
      </c>
      <c r="X6943" s="417">
        <v>1996.8620000000001</v>
      </c>
      <c r="Y6943" s="417"/>
      <c r="Z6943" s="417"/>
      <c r="AA6943" s="417">
        <v>54.768536971480628</v>
      </c>
      <c r="AB6943" s="417">
        <v>72.709253703684041</v>
      </c>
      <c r="AC6943" s="417"/>
      <c r="AD6943" s="417"/>
      <c r="AE6943" s="417"/>
      <c r="AF6943" s="417"/>
      <c r="AG6943" s="417"/>
      <c r="AH6943" s="417"/>
      <c r="AI6943" s="417"/>
      <c r="AJ6943" s="417"/>
      <c r="AK6943" s="417"/>
      <c r="AL6943" s="417"/>
      <c r="AM6943" s="417"/>
      <c r="AN6943" s="417"/>
      <c r="AO6943" s="417"/>
      <c r="AP6943" s="417">
        <v>42.830712748412388</v>
      </c>
      <c r="AQ6943" s="417"/>
      <c r="AR6943" s="417">
        <v>43.793647608248918</v>
      </c>
      <c r="AS6943" s="417"/>
      <c r="AT6943" s="417">
        <v>1872.5446999999999</v>
      </c>
      <c r="AU6943" s="417">
        <v>15675</v>
      </c>
      <c r="AV6943" s="417"/>
      <c r="AW6943" s="417">
        <v>177.0325</v>
      </c>
      <c r="AX6943" s="417">
        <v>0</v>
      </c>
      <c r="AY6943" s="417"/>
      <c r="AZ6943" s="417"/>
      <c r="BA6943" s="417">
        <v>19599.653900000001</v>
      </c>
    </row>
    <row r="6944" spans="1:53" hidden="1">
      <c r="A6944" s="417" t="s">
        <v>731</v>
      </c>
      <c r="B6944" s="417" t="s">
        <v>720</v>
      </c>
      <c r="C6944" s="374">
        <v>2045</v>
      </c>
      <c r="D6944" s="417" t="s">
        <v>708</v>
      </c>
      <c r="E6944" s="417" t="s">
        <v>705</v>
      </c>
      <c r="F6944" s="417" t="s">
        <v>717</v>
      </c>
      <c r="G6944" s="374">
        <v>8</v>
      </c>
      <c r="H6944" s="417">
        <v>6.96</v>
      </c>
      <c r="I6944" s="417" t="s">
        <v>269</v>
      </c>
      <c r="J6944" s="417"/>
      <c r="K6944" s="417"/>
      <c r="L6944" s="417">
        <v>19.964481769129002</v>
      </c>
      <c r="M6944" s="417">
        <v>1101.5820948329342</v>
      </c>
      <c r="N6944" s="417">
        <v>1468.5809082009371</v>
      </c>
      <c r="O6944" s="417">
        <v>176140</v>
      </c>
      <c r="P6944" s="417"/>
      <c r="Q6944" s="417"/>
      <c r="R6944" s="417"/>
      <c r="S6944" s="417">
        <v>1079.8942</v>
      </c>
      <c r="T6944" s="417">
        <v>792</v>
      </c>
      <c r="U6944" s="417">
        <v>0</v>
      </c>
      <c r="V6944" s="417">
        <v>1418</v>
      </c>
      <c r="W6944" s="417">
        <v>1554</v>
      </c>
      <c r="X6944" s="417">
        <v>2015.222</v>
      </c>
      <c r="Y6944" s="417"/>
      <c r="Z6944" s="417"/>
      <c r="AA6944" s="417">
        <v>55.177094403203881</v>
      </c>
      <c r="AB6944" s="417">
        <v>73.55968092676315</v>
      </c>
      <c r="AC6944" s="417"/>
      <c r="AD6944" s="417"/>
      <c r="AE6944" s="417"/>
      <c r="AF6944" s="417"/>
      <c r="AG6944" s="417"/>
      <c r="AH6944" s="417"/>
      <c r="AI6944" s="417"/>
      <c r="AJ6944" s="417"/>
      <c r="AK6944" s="417"/>
      <c r="AL6944" s="417"/>
      <c r="AM6944" s="417"/>
      <c r="AN6944" s="417"/>
      <c r="AO6944" s="417"/>
      <c r="AP6944" s="417">
        <v>43.161407576822697</v>
      </c>
      <c r="AQ6944" s="417"/>
      <c r="AR6944" s="417">
        <v>44.150895748786354</v>
      </c>
      <c r="AS6944" s="417"/>
      <c r="AT6944" s="417">
        <v>1872.5446999999999</v>
      </c>
      <c r="AU6944" s="417">
        <v>15675</v>
      </c>
      <c r="AV6944" s="417"/>
      <c r="AW6944" s="417">
        <v>177.0325</v>
      </c>
      <c r="AX6944" s="417">
        <v>0</v>
      </c>
      <c r="AY6944" s="417"/>
      <c r="AZ6944" s="417"/>
      <c r="BA6944" s="417">
        <v>19785.340499999998</v>
      </c>
    </row>
    <row r="6945" spans="1:53" hidden="1">
      <c r="A6945" s="417" t="s">
        <v>731</v>
      </c>
      <c r="B6945" s="417" t="s">
        <v>720</v>
      </c>
      <c r="C6945" s="374">
        <v>2045</v>
      </c>
      <c r="D6945" s="417" t="s">
        <v>708</v>
      </c>
      <c r="E6945" s="417" t="s">
        <v>705</v>
      </c>
      <c r="F6945" s="417" t="s">
        <v>718</v>
      </c>
      <c r="G6945" s="374">
        <v>5</v>
      </c>
      <c r="H6945" s="417">
        <v>8.43</v>
      </c>
      <c r="I6945" s="417" t="s">
        <v>269</v>
      </c>
      <c r="J6945" s="417"/>
      <c r="K6945" s="417"/>
      <c r="L6945" s="417">
        <v>19.964481769129002</v>
      </c>
      <c r="M6945" s="417">
        <v>1078.7563603095073</v>
      </c>
      <c r="N6945" s="417">
        <v>1453.5346247139371</v>
      </c>
      <c r="O6945" s="417">
        <v>176140</v>
      </c>
      <c r="P6945" s="417"/>
      <c r="Q6945" s="417"/>
      <c r="R6945" s="417"/>
      <c r="S6945" s="417">
        <v>1079.8942</v>
      </c>
      <c r="T6945" s="417">
        <v>792</v>
      </c>
      <c r="U6945" s="417">
        <v>0</v>
      </c>
      <c r="V6945" s="417">
        <v>1371</v>
      </c>
      <c r="W6945" s="417">
        <v>1507</v>
      </c>
      <c r="X6945" s="417">
        <v>1957.694</v>
      </c>
      <c r="Y6945" s="417"/>
      <c r="Z6945" s="417"/>
      <c r="AA6945" s="417">
        <v>54.03377724642619</v>
      </c>
      <c r="AB6945" s="417">
        <v>72.80602833176026</v>
      </c>
      <c r="AC6945" s="417"/>
      <c r="AD6945" s="417"/>
      <c r="AE6945" s="417"/>
      <c r="AF6945" s="417"/>
      <c r="AG6945" s="417"/>
      <c r="AH6945" s="417"/>
      <c r="AI6945" s="417"/>
      <c r="AJ6945" s="417"/>
      <c r="AK6945" s="417"/>
      <c r="AL6945" s="417"/>
      <c r="AM6945" s="417"/>
      <c r="AN6945" s="417"/>
      <c r="AO6945" s="417"/>
      <c r="AP6945" s="417">
        <v>42.56133865796842</v>
      </c>
      <c r="AQ6945" s="417"/>
      <c r="AR6945" s="417">
        <v>43.582997138369194</v>
      </c>
      <c r="AS6945" s="417"/>
      <c r="AT6945" s="417">
        <v>1872.5446999999999</v>
      </c>
      <c r="AU6945" s="417">
        <v>15675</v>
      </c>
      <c r="AV6945" s="417"/>
      <c r="AW6945" s="417">
        <v>177.0325</v>
      </c>
      <c r="AX6945" s="417">
        <v>0</v>
      </c>
      <c r="AY6945" s="417"/>
      <c r="AZ6945" s="417"/>
      <c r="BA6945" s="417">
        <v>19165.445199999998</v>
      </c>
    </row>
    <row r="6946" spans="1:53" hidden="1">
      <c r="A6946" s="417" t="s">
        <v>731</v>
      </c>
      <c r="B6946" s="417" t="s">
        <v>720</v>
      </c>
      <c r="C6946" s="374">
        <v>2045</v>
      </c>
      <c r="D6946" s="417" t="s">
        <v>708</v>
      </c>
      <c r="E6946" s="417" t="s">
        <v>705</v>
      </c>
      <c r="F6946" s="417" t="s">
        <v>718</v>
      </c>
      <c r="G6946" s="374">
        <v>6</v>
      </c>
      <c r="H6946" s="417">
        <v>8.31</v>
      </c>
      <c r="I6946" s="417" t="s">
        <v>269</v>
      </c>
      <c r="J6946" s="417"/>
      <c r="K6946" s="417"/>
      <c r="L6946" s="417">
        <v>19.964481769129002</v>
      </c>
      <c r="M6946" s="417">
        <v>1101.2720883805059</v>
      </c>
      <c r="N6946" s="417">
        <v>1474.2055352744765</v>
      </c>
      <c r="O6946" s="417">
        <v>176140</v>
      </c>
      <c r="P6946" s="417"/>
      <c r="Q6946" s="417"/>
      <c r="R6946" s="417"/>
      <c r="S6946" s="417">
        <v>1079.8942</v>
      </c>
      <c r="T6946" s="417">
        <v>792</v>
      </c>
      <c r="U6946" s="417">
        <v>0</v>
      </c>
      <c r="V6946" s="417">
        <v>1378</v>
      </c>
      <c r="W6946" s="417">
        <v>1514</v>
      </c>
      <c r="X6946" s="417">
        <v>1966.2619999999999</v>
      </c>
      <c r="Y6946" s="417"/>
      <c r="Z6946" s="417"/>
      <c r="AA6946" s="417">
        <v>55.161566504401357</v>
      </c>
      <c r="AB6946" s="417">
        <v>73.841412611106264</v>
      </c>
      <c r="AC6946" s="417"/>
      <c r="AD6946" s="417"/>
      <c r="AE6946" s="417"/>
      <c r="AF6946" s="417"/>
      <c r="AG6946" s="417"/>
      <c r="AH6946" s="417"/>
      <c r="AI6946" s="417"/>
      <c r="AJ6946" s="417"/>
      <c r="AK6946" s="417"/>
      <c r="AL6946" s="417"/>
      <c r="AM6946" s="417"/>
      <c r="AN6946" s="417"/>
      <c r="AO6946" s="417"/>
      <c r="AP6946" s="417">
        <v>43.211688140029374</v>
      </c>
      <c r="AQ6946" s="417"/>
      <c r="AR6946" s="417">
        <v>44.220647103754516</v>
      </c>
      <c r="AS6946" s="417"/>
      <c r="AT6946" s="417">
        <v>1872.5446999999999</v>
      </c>
      <c r="AU6946" s="417">
        <v>15675</v>
      </c>
      <c r="AV6946" s="417"/>
      <c r="AW6946" s="417">
        <v>177.0325</v>
      </c>
      <c r="AX6946" s="417">
        <v>0</v>
      </c>
      <c r="AY6946" s="417"/>
      <c r="AZ6946" s="417"/>
      <c r="BA6946" s="417">
        <v>19213.858499999998</v>
      </c>
    </row>
    <row r="6947" spans="1:53" hidden="1">
      <c r="A6947" s="417" t="s">
        <v>731</v>
      </c>
      <c r="B6947" s="417" t="s">
        <v>720</v>
      </c>
      <c r="C6947" s="374">
        <v>2045</v>
      </c>
      <c r="D6947" s="417" t="s">
        <v>708</v>
      </c>
      <c r="E6947" s="417" t="s">
        <v>705</v>
      </c>
      <c r="F6947" s="417" t="s">
        <v>718</v>
      </c>
      <c r="G6947" s="374">
        <v>7</v>
      </c>
      <c r="H6947" s="417">
        <v>8.3699999999999992</v>
      </c>
      <c r="I6947" s="417" t="s">
        <v>269</v>
      </c>
      <c r="J6947" s="417"/>
      <c r="K6947" s="417"/>
      <c r="L6947" s="417">
        <v>19.964481769129002</v>
      </c>
      <c r="M6947" s="417">
        <v>1097.48862112352</v>
      </c>
      <c r="N6947" s="417">
        <v>1497.4757843245372</v>
      </c>
      <c r="O6947" s="417">
        <v>176140</v>
      </c>
      <c r="P6947" s="417"/>
      <c r="Q6947" s="417"/>
      <c r="R6947" s="417"/>
      <c r="S6947" s="417">
        <v>1079.8942</v>
      </c>
      <c r="T6947" s="417">
        <v>792</v>
      </c>
      <c r="U6947" s="417">
        <v>0</v>
      </c>
      <c r="V6947" s="417">
        <v>1402</v>
      </c>
      <c r="W6947" s="417">
        <v>1538</v>
      </c>
      <c r="X6947" s="417">
        <v>1995.6379999999999</v>
      </c>
      <c r="Y6947" s="417"/>
      <c r="Z6947" s="417"/>
      <c r="AA6947" s="417">
        <v>54.972056588627161</v>
      </c>
      <c r="AB6947" s="417">
        <v>75.006995035370338</v>
      </c>
      <c r="AC6947" s="417"/>
      <c r="AD6947" s="417"/>
      <c r="AE6947" s="417"/>
      <c r="AF6947" s="417"/>
      <c r="AG6947" s="417"/>
      <c r="AH6947" s="417"/>
      <c r="AI6947" s="417"/>
      <c r="AJ6947" s="417"/>
      <c r="AK6947" s="417"/>
      <c r="AL6947" s="417"/>
      <c r="AM6947" s="417"/>
      <c r="AN6947" s="417"/>
      <c r="AO6947" s="417"/>
      <c r="AP6947" s="417">
        <v>43.366690281890264</v>
      </c>
      <c r="AQ6947" s="417"/>
      <c r="AR6947" s="417">
        <v>44.464669678958096</v>
      </c>
      <c r="AS6947" s="417"/>
      <c r="AT6947" s="417">
        <v>1872.5446999999999</v>
      </c>
      <c r="AU6947" s="417">
        <v>15675</v>
      </c>
      <c r="AV6947" s="417"/>
      <c r="AW6947" s="417">
        <v>177.0325</v>
      </c>
      <c r="AX6947" s="417">
        <v>0</v>
      </c>
      <c r="AY6947" s="417"/>
      <c r="AZ6947" s="417"/>
      <c r="BA6947" s="417">
        <v>19262.2719</v>
      </c>
    </row>
    <row r="6948" spans="1:53" hidden="1">
      <c r="A6948" s="417" t="s">
        <v>731</v>
      </c>
      <c r="B6948" s="417" t="s">
        <v>720</v>
      </c>
      <c r="C6948" s="374">
        <v>2045</v>
      </c>
      <c r="D6948" s="417" t="s">
        <v>708</v>
      </c>
      <c r="E6948" s="417" t="s">
        <v>706</v>
      </c>
      <c r="F6948" s="417" t="s">
        <v>712</v>
      </c>
      <c r="G6948" s="374">
        <v>5</v>
      </c>
      <c r="H6948" s="417">
        <v>6.92</v>
      </c>
      <c r="I6948" s="417" t="s">
        <v>269</v>
      </c>
      <c r="J6948" s="417"/>
      <c r="K6948" s="417"/>
      <c r="L6948" s="417">
        <v>19.964481769129002</v>
      </c>
      <c r="M6948" s="417">
        <v>822.54936277164427</v>
      </c>
      <c r="N6948" s="417">
        <v>1194.8638233284944</v>
      </c>
      <c r="O6948" s="417">
        <v>195053</v>
      </c>
      <c r="P6948" s="417"/>
      <c r="Q6948" s="417"/>
      <c r="R6948" s="417"/>
      <c r="S6948" s="417">
        <v>1079.8942</v>
      </c>
      <c r="T6948" s="417">
        <v>792</v>
      </c>
      <c r="U6948" s="417">
        <v>0</v>
      </c>
      <c r="V6948" s="417">
        <v>1569</v>
      </c>
      <c r="W6948" s="417">
        <v>1705</v>
      </c>
      <c r="X6948" s="417">
        <v>2200.0459999999998</v>
      </c>
      <c r="Y6948" s="417"/>
      <c r="Z6948" s="417"/>
      <c r="AA6948" s="417">
        <v>41.200636842077053</v>
      </c>
      <c r="AB6948" s="417">
        <v>59.849478570880599</v>
      </c>
      <c r="AC6948" s="417"/>
      <c r="AD6948" s="417"/>
      <c r="AE6948" s="417"/>
      <c r="AF6948" s="417"/>
      <c r="AG6948" s="417"/>
      <c r="AH6948" s="417"/>
      <c r="AI6948" s="417"/>
      <c r="AJ6948" s="417"/>
      <c r="AK6948" s="417"/>
      <c r="AL6948" s="417"/>
      <c r="AM6948" s="417"/>
      <c r="AN6948" s="417"/>
      <c r="AO6948" s="417"/>
      <c r="AP6948" s="417">
        <v>34.595252876629232</v>
      </c>
      <c r="AQ6948" s="417"/>
      <c r="AR6948" s="417">
        <v>35.696015100185541</v>
      </c>
      <c r="AS6948" s="417"/>
      <c r="AT6948" s="417">
        <v>1932.3797</v>
      </c>
      <c r="AU6948" s="417">
        <v>17148</v>
      </c>
      <c r="AV6948" s="417"/>
      <c r="AW6948" s="417">
        <v>177.0325</v>
      </c>
      <c r="AX6948" s="417">
        <v>0</v>
      </c>
      <c r="AY6948" s="417"/>
      <c r="AZ6948" s="417"/>
      <c r="BA6948" s="417">
        <v>21258.539499999999</v>
      </c>
    </row>
    <row r="6949" spans="1:53" hidden="1">
      <c r="A6949" s="417" t="s">
        <v>731</v>
      </c>
      <c r="B6949" s="417" t="s">
        <v>720</v>
      </c>
      <c r="C6949" s="374">
        <v>2045</v>
      </c>
      <c r="D6949" s="417" t="s">
        <v>708</v>
      </c>
      <c r="E6949" s="417" t="s">
        <v>706</v>
      </c>
      <c r="F6949" s="417" t="s">
        <v>712</v>
      </c>
      <c r="G6949" s="374">
        <v>6</v>
      </c>
      <c r="H6949" s="417">
        <v>7.04</v>
      </c>
      <c r="I6949" s="417" t="s">
        <v>269</v>
      </c>
      <c r="J6949" s="417"/>
      <c r="K6949" s="417"/>
      <c r="L6949" s="417">
        <v>19.964481769129002</v>
      </c>
      <c r="M6949" s="417">
        <v>883.60792399347383</v>
      </c>
      <c r="N6949" s="417">
        <v>1211.0102153501605</v>
      </c>
      <c r="O6949" s="417">
        <v>195053</v>
      </c>
      <c r="P6949" s="417"/>
      <c r="Q6949" s="417"/>
      <c r="R6949" s="417"/>
      <c r="S6949" s="417">
        <v>1079.8942</v>
      </c>
      <c r="T6949" s="417">
        <v>792</v>
      </c>
      <c r="U6949" s="417">
        <v>0</v>
      </c>
      <c r="V6949" s="417">
        <v>1561</v>
      </c>
      <c r="W6949" s="417">
        <v>1697</v>
      </c>
      <c r="X6949" s="417">
        <v>2190.2539999999999</v>
      </c>
      <c r="Y6949" s="417"/>
      <c r="Z6949" s="417"/>
      <c r="AA6949" s="417">
        <v>44.258996280255502</v>
      </c>
      <c r="AB6949" s="417">
        <v>60.65823445119991</v>
      </c>
      <c r="AC6949" s="417"/>
      <c r="AD6949" s="417"/>
      <c r="AE6949" s="417"/>
      <c r="AF6949" s="417"/>
      <c r="AG6949" s="417"/>
      <c r="AH6949" s="417"/>
      <c r="AI6949" s="417"/>
      <c r="AJ6949" s="417"/>
      <c r="AK6949" s="417"/>
      <c r="AL6949" s="417"/>
      <c r="AM6949" s="417"/>
      <c r="AN6949" s="417"/>
      <c r="AO6949" s="417"/>
      <c r="AP6949" s="417">
        <v>36.093543340811863</v>
      </c>
      <c r="AQ6949" s="417"/>
      <c r="AR6949" s="417">
        <v>37.018805529810486</v>
      </c>
      <c r="AS6949" s="417"/>
      <c r="AT6949" s="417">
        <v>1932.3797</v>
      </c>
      <c r="AU6949" s="417">
        <v>17148</v>
      </c>
      <c r="AV6949" s="417"/>
      <c r="AW6949" s="417">
        <v>177.0325</v>
      </c>
      <c r="AX6949" s="417">
        <v>0</v>
      </c>
      <c r="AY6949" s="417"/>
      <c r="AZ6949" s="417"/>
      <c r="BA6949" s="417">
        <v>21352.851299999998</v>
      </c>
    </row>
    <row r="6950" spans="1:53" hidden="1">
      <c r="A6950" s="417" t="s">
        <v>731</v>
      </c>
      <c r="B6950" s="417" t="s">
        <v>720</v>
      </c>
      <c r="C6950" s="374">
        <v>2045</v>
      </c>
      <c r="D6950" s="417" t="s">
        <v>708</v>
      </c>
      <c r="E6950" s="417" t="s">
        <v>706</v>
      </c>
      <c r="F6950" s="417" t="s">
        <v>712</v>
      </c>
      <c r="G6950" s="374">
        <v>8</v>
      </c>
      <c r="H6950" s="417">
        <v>6.91</v>
      </c>
      <c r="I6950" s="417" t="s">
        <v>269</v>
      </c>
      <c r="J6950" s="417"/>
      <c r="K6950" s="417"/>
      <c r="L6950" s="417">
        <v>19.964481769129002</v>
      </c>
      <c r="M6950" s="417">
        <v>933.25138361288532</v>
      </c>
      <c r="N6950" s="417">
        <v>1296.8253602671332</v>
      </c>
      <c r="O6950" s="417">
        <v>195053</v>
      </c>
      <c r="P6950" s="417"/>
      <c r="Q6950" s="417"/>
      <c r="R6950" s="417"/>
      <c r="S6950" s="417">
        <v>1079.8942</v>
      </c>
      <c r="T6950" s="417">
        <v>792</v>
      </c>
      <c r="U6950" s="417">
        <v>0</v>
      </c>
      <c r="V6950" s="417">
        <v>1578</v>
      </c>
      <c r="W6950" s="417">
        <v>1714</v>
      </c>
      <c r="X6950" s="417">
        <v>2211.0619999999999</v>
      </c>
      <c r="Y6950" s="417"/>
      <c r="Z6950" s="417"/>
      <c r="AA6950" s="417">
        <v>46.745585224257297</v>
      </c>
      <c r="AB6950" s="417">
        <v>64.956625260671572</v>
      </c>
      <c r="AC6950" s="417"/>
      <c r="AD6950" s="417"/>
      <c r="AE6950" s="417"/>
      <c r="AF6950" s="417"/>
      <c r="AG6950" s="417"/>
      <c r="AH6950" s="417"/>
      <c r="AI6950" s="417"/>
      <c r="AJ6950" s="417"/>
      <c r="AK6950" s="417"/>
      <c r="AL6950" s="417"/>
      <c r="AM6950" s="417"/>
      <c r="AN6950" s="417"/>
      <c r="AO6950" s="417"/>
      <c r="AP6950" s="417">
        <v>38.017853061179721</v>
      </c>
      <c r="AQ6950" s="417"/>
      <c r="AR6950" s="417">
        <v>39.049083568774911</v>
      </c>
      <c r="AS6950" s="417"/>
      <c r="AT6950" s="417">
        <v>1932.3797</v>
      </c>
      <c r="AU6950" s="417">
        <v>17148</v>
      </c>
      <c r="AV6950" s="417"/>
      <c r="AW6950" s="417">
        <v>177.0325</v>
      </c>
      <c r="AX6950" s="417">
        <v>0</v>
      </c>
      <c r="AY6950" s="417"/>
      <c r="AZ6950" s="417"/>
      <c r="BA6950" s="417">
        <v>21541.474900000001</v>
      </c>
    </row>
    <row r="6951" spans="1:53" hidden="1">
      <c r="A6951" s="417" t="s">
        <v>731</v>
      </c>
      <c r="B6951" s="417" t="s">
        <v>720</v>
      </c>
      <c r="C6951" s="374">
        <v>2045</v>
      </c>
      <c r="D6951" s="417" t="s">
        <v>708</v>
      </c>
      <c r="E6951" s="417" t="s">
        <v>706</v>
      </c>
      <c r="F6951" s="417" t="s">
        <v>713</v>
      </c>
      <c r="G6951" s="374">
        <v>6</v>
      </c>
      <c r="H6951" s="417">
        <v>6.77</v>
      </c>
      <c r="I6951" s="417" t="s">
        <v>269</v>
      </c>
      <c r="J6951" s="417"/>
      <c r="K6951" s="417"/>
      <c r="L6951" s="417">
        <v>19.964481769129002</v>
      </c>
      <c r="M6951" s="417">
        <v>946.22678972824144</v>
      </c>
      <c r="N6951" s="417">
        <v>1299.1573928134003</v>
      </c>
      <c r="O6951" s="417">
        <v>195053</v>
      </c>
      <c r="P6951" s="417"/>
      <c r="Q6951" s="417"/>
      <c r="R6951" s="417"/>
      <c r="S6951" s="417">
        <v>1079.8942</v>
      </c>
      <c r="T6951" s="417">
        <v>792</v>
      </c>
      <c r="U6951" s="417">
        <v>0</v>
      </c>
      <c r="V6951" s="417">
        <v>1561</v>
      </c>
      <c r="W6951" s="417">
        <v>1697</v>
      </c>
      <c r="X6951" s="417">
        <v>2190.2539999999999</v>
      </c>
      <c r="Y6951" s="417"/>
      <c r="Z6951" s="417"/>
      <c r="AA6951" s="417">
        <v>47.395509738739797</v>
      </c>
      <c r="AB6951" s="417">
        <v>65.073434330608606</v>
      </c>
      <c r="AC6951" s="417"/>
      <c r="AD6951" s="417"/>
      <c r="AE6951" s="417"/>
      <c r="AF6951" s="417"/>
      <c r="AG6951" s="417"/>
      <c r="AH6951" s="417"/>
      <c r="AI6951" s="417"/>
      <c r="AJ6951" s="417"/>
      <c r="AK6951" s="417"/>
      <c r="AL6951" s="417"/>
      <c r="AM6951" s="417"/>
      <c r="AN6951" s="417"/>
      <c r="AO6951" s="417"/>
      <c r="AP6951" s="417">
        <v>38.313939983699342</v>
      </c>
      <c r="AQ6951" s="417"/>
      <c r="AR6951" s="417">
        <v>39.304978057278589</v>
      </c>
      <c r="AS6951" s="417"/>
      <c r="AT6951" s="417">
        <v>1932.3797</v>
      </c>
      <c r="AU6951" s="417">
        <v>17148</v>
      </c>
      <c r="AV6951" s="417"/>
      <c r="AW6951" s="417">
        <v>177.0325</v>
      </c>
      <c r="AX6951" s="417">
        <v>0</v>
      </c>
      <c r="AY6951" s="417"/>
      <c r="AZ6951" s="417"/>
      <c r="BA6951" s="417">
        <v>21352.851299999998</v>
      </c>
    </row>
    <row r="6952" spans="1:53" hidden="1">
      <c r="A6952" s="417" t="s">
        <v>731</v>
      </c>
      <c r="B6952" s="417" t="s">
        <v>720</v>
      </c>
      <c r="C6952" s="374">
        <v>2045</v>
      </c>
      <c r="D6952" s="417" t="s">
        <v>708</v>
      </c>
      <c r="E6952" s="417" t="s">
        <v>706</v>
      </c>
      <c r="F6952" s="417" t="s">
        <v>713</v>
      </c>
      <c r="G6952" s="374">
        <v>7</v>
      </c>
      <c r="H6952" s="417">
        <v>7.09</v>
      </c>
      <c r="I6952" s="417" t="s">
        <v>269</v>
      </c>
      <c r="J6952" s="417"/>
      <c r="K6952" s="417"/>
      <c r="L6952" s="417">
        <v>19.964481769129002</v>
      </c>
      <c r="M6952" s="417">
        <v>898.70900866250395</v>
      </c>
      <c r="N6952" s="417">
        <v>1247.6577692925543</v>
      </c>
      <c r="O6952" s="417">
        <v>195053</v>
      </c>
      <c r="P6952" s="417"/>
      <c r="Q6952" s="417"/>
      <c r="R6952" s="417"/>
      <c r="S6952" s="417">
        <v>1079.8942</v>
      </c>
      <c r="T6952" s="417">
        <v>792</v>
      </c>
      <c r="U6952" s="417">
        <v>0</v>
      </c>
      <c r="V6952" s="417">
        <v>1569</v>
      </c>
      <c r="W6952" s="417">
        <v>1705</v>
      </c>
      <c r="X6952" s="417">
        <v>2200.0459999999998</v>
      </c>
      <c r="Y6952" s="417"/>
      <c r="Z6952" s="417"/>
      <c r="AA6952" s="417">
        <v>45.015393809120766</v>
      </c>
      <c r="AB6952" s="417">
        <v>62.493872079126909</v>
      </c>
      <c r="AC6952" s="417"/>
      <c r="AD6952" s="417"/>
      <c r="AE6952" s="417"/>
      <c r="AF6952" s="417"/>
      <c r="AG6952" s="417"/>
      <c r="AH6952" s="417"/>
      <c r="AI6952" s="417"/>
      <c r="AJ6952" s="417"/>
      <c r="AK6952" s="417"/>
      <c r="AL6952" s="417"/>
      <c r="AM6952" s="417"/>
      <c r="AN6952" s="417"/>
      <c r="AO6952" s="417"/>
      <c r="AP6952" s="417">
        <v>36.789775456723731</v>
      </c>
      <c r="AQ6952" s="417"/>
      <c r="AR6952" s="417">
        <v>37.78346079513517</v>
      </c>
      <c r="AS6952" s="417"/>
      <c r="AT6952" s="417">
        <v>1932.3797</v>
      </c>
      <c r="AU6952" s="417">
        <v>17148</v>
      </c>
      <c r="AV6952" s="417"/>
      <c r="AW6952" s="417">
        <v>177.0325</v>
      </c>
      <c r="AX6952" s="417">
        <v>0</v>
      </c>
      <c r="AY6952" s="417"/>
      <c r="AZ6952" s="417"/>
      <c r="BA6952" s="417">
        <v>21447.163100000002</v>
      </c>
    </row>
    <row r="6953" spans="1:53" hidden="1">
      <c r="A6953" s="417" t="s">
        <v>731</v>
      </c>
      <c r="B6953" s="417" t="s">
        <v>720</v>
      </c>
      <c r="C6953" s="374">
        <v>2045</v>
      </c>
      <c r="D6953" s="417" t="s">
        <v>708</v>
      </c>
      <c r="E6953" s="417" t="s">
        <v>706</v>
      </c>
      <c r="F6953" s="417" t="s">
        <v>713</v>
      </c>
      <c r="G6953" s="374">
        <v>8</v>
      </c>
      <c r="H6953" s="417">
        <v>6.73</v>
      </c>
      <c r="I6953" s="417" t="s">
        <v>269</v>
      </c>
      <c r="J6953" s="417"/>
      <c r="K6953" s="417"/>
      <c r="L6953" s="417">
        <v>19.964481769129002</v>
      </c>
      <c r="M6953" s="417">
        <v>949.76726979821535</v>
      </c>
      <c r="N6953" s="417">
        <v>1310.6152140840961</v>
      </c>
      <c r="O6953" s="417">
        <v>195053</v>
      </c>
      <c r="P6953" s="417"/>
      <c r="Q6953" s="417"/>
      <c r="R6953" s="417"/>
      <c r="S6953" s="417">
        <v>1079.8942</v>
      </c>
      <c r="T6953" s="417">
        <v>792</v>
      </c>
      <c r="U6953" s="417">
        <v>0</v>
      </c>
      <c r="V6953" s="417">
        <v>1578</v>
      </c>
      <c r="W6953" s="417">
        <v>1714</v>
      </c>
      <c r="X6953" s="417">
        <v>2211.0619999999999</v>
      </c>
      <c r="Y6953" s="417"/>
      <c r="Z6953" s="417"/>
      <c r="AA6953" s="417">
        <v>47.572848680585288</v>
      </c>
      <c r="AB6953" s="417">
        <v>65.647344608266224</v>
      </c>
      <c r="AC6953" s="417"/>
      <c r="AD6953" s="417"/>
      <c r="AE6953" s="417"/>
      <c r="AF6953" s="417"/>
      <c r="AG6953" s="417"/>
      <c r="AH6953" s="417"/>
      <c r="AI6953" s="417"/>
      <c r="AJ6953" s="417"/>
      <c r="AK6953" s="417"/>
      <c r="AL6953" s="417"/>
      <c r="AM6953" s="417"/>
      <c r="AN6953" s="417"/>
      <c r="AO6953" s="417"/>
      <c r="AP6953" s="417">
        <v>38.503422387251753</v>
      </c>
      <c r="AQ6953" s="417"/>
      <c r="AR6953" s="417">
        <v>39.519902323481638</v>
      </c>
      <c r="AS6953" s="417"/>
      <c r="AT6953" s="417">
        <v>1932.3797</v>
      </c>
      <c r="AU6953" s="417">
        <v>17148</v>
      </c>
      <c r="AV6953" s="417"/>
      <c r="AW6953" s="417">
        <v>177.0325</v>
      </c>
      <c r="AX6953" s="417">
        <v>0</v>
      </c>
      <c r="AY6953" s="417"/>
      <c r="AZ6953" s="417"/>
      <c r="BA6953" s="417">
        <v>21541.474900000001</v>
      </c>
    </row>
    <row r="6954" spans="1:53" hidden="1">
      <c r="A6954" s="417" t="s">
        <v>731</v>
      </c>
      <c r="B6954" s="417" t="s">
        <v>720</v>
      </c>
      <c r="C6954" s="374">
        <v>2045</v>
      </c>
      <c r="D6954" s="417" t="s">
        <v>708</v>
      </c>
      <c r="E6954" s="417" t="s">
        <v>706</v>
      </c>
      <c r="F6954" s="417" t="s">
        <v>713</v>
      </c>
      <c r="G6954" s="374">
        <v>9</v>
      </c>
      <c r="H6954" s="417">
        <v>7.03</v>
      </c>
      <c r="I6954" s="417" t="s">
        <v>269</v>
      </c>
      <c r="J6954" s="417"/>
      <c r="K6954" s="417"/>
      <c r="L6954" s="417">
        <v>19.964481769129002</v>
      </c>
      <c r="M6954" s="417">
        <v>930.10899858645939</v>
      </c>
      <c r="N6954" s="417">
        <v>1305.4778327161648</v>
      </c>
      <c r="O6954" s="417">
        <v>195053</v>
      </c>
      <c r="P6954" s="417"/>
      <c r="Q6954" s="417"/>
      <c r="R6954" s="417"/>
      <c r="S6954" s="417">
        <v>1079.8942</v>
      </c>
      <c r="T6954" s="417">
        <v>792</v>
      </c>
      <c r="U6954" s="417">
        <v>0</v>
      </c>
      <c r="V6954" s="417">
        <v>1588</v>
      </c>
      <c r="W6954" s="417">
        <v>1724</v>
      </c>
      <c r="X6954" s="417">
        <v>2223.3020000000001</v>
      </c>
      <c r="Y6954" s="417"/>
      <c r="Z6954" s="417"/>
      <c r="AA6954" s="417">
        <v>46.588186446565096</v>
      </c>
      <c r="AB6954" s="417">
        <v>65.390018551449188</v>
      </c>
      <c r="AC6954" s="417"/>
      <c r="AD6954" s="417"/>
      <c r="AE6954" s="417"/>
      <c r="AF6954" s="417"/>
      <c r="AG6954" s="417"/>
      <c r="AH6954" s="417"/>
      <c r="AI6954" s="417"/>
      <c r="AJ6954" s="417"/>
      <c r="AK6954" s="417"/>
      <c r="AL6954" s="417"/>
      <c r="AM6954" s="417"/>
      <c r="AN6954" s="417"/>
      <c r="AO6954" s="417"/>
      <c r="AP6954" s="417">
        <v>38.037118716885487</v>
      </c>
      <c r="AQ6954" s="417"/>
      <c r="AR6954" s="417">
        <v>39.109000749303938</v>
      </c>
      <c r="AS6954" s="417"/>
      <c r="AT6954" s="417">
        <v>1932.3797</v>
      </c>
      <c r="AU6954" s="417">
        <v>17148</v>
      </c>
      <c r="AV6954" s="417"/>
      <c r="AW6954" s="417">
        <v>177.0325</v>
      </c>
      <c r="AX6954" s="417">
        <v>0</v>
      </c>
      <c r="AY6954" s="417"/>
      <c r="AZ6954" s="417"/>
      <c r="BA6954" s="417">
        <v>21635.786700000001</v>
      </c>
    </row>
    <row r="6955" spans="1:53" hidden="1">
      <c r="A6955" s="417" t="s">
        <v>731</v>
      </c>
      <c r="B6955" s="417" t="s">
        <v>720</v>
      </c>
      <c r="C6955" s="374">
        <v>2045</v>
      </c>
      <c r="D6955" s="417" t="s">
        <v>708</v>
      </c>
      <c r="E6955" s="417" t="s">
        <v>706</v>
      </c>
      <c r="F6955" s="417" t="s">
        <v>713</v>
      </c>
      <c r="G6955" s="374">
        <v>10</v>
      </c>
      <c r="H6955" s="417">
        <v>6.79</v>
      </c>
      <c r="I6955" s="417" t="s">
        <v>269</v>
      </c>
      <c r="J6955" s="417"/>
      <c r="K6955" s="417"/>
      <c r="L6955" s="417">
        <v>19.964481769129002</v>
      </c>
      <c r="M6955" s="417">
        <v>947.27660461608468</v>
      </c>
      <c r="N6955" s="417">
        <v>1326.7974774851853</v>
      </c>
      <c r="O6955" s="417">
        <v>195053</v>
      </c>
      <c r="P6955" s="417"/>
      <c r="Q6955" s="417"/>
      <c r="R6955" s="417"/>
      <c r="S6955" s="417">
        <v>1079.8942</v>
      </c>
      <c r="T6955" s="417">
        <v>792</v>
      </c>
      <c r="U6955" s="417">
        <v>0</v>
      </c>
      <c r="V6955" s="417">
        <v>1573</v>
      </c>
      <c r="W6955" s="417">
        <v>1709</v>
      </c>
      <c r="X6955" s="417">
        <v>2204.942</v>
      </c>
      <c r="Y6955" s="417"/>
      <c r="Z6955" s="417"/>
      <c r="AA6955" s="417">
        <v>47.448093867915574</v>
      </c>
      <c r="AB6955" s="417">
        <v>66.457897248443999</v>
      </c>
      <c r="AC6955" s="417"/>
      <c r="AD6955" s="417"/>
      <c r="AE6955" s="417"/>
      <c r="AF6955" s="417"/>
      <c r="AG6955" s="417"/>
      <c r="AH6955" s="417"/>
      <c r="AI6955" s="417"/>
      <c r="AJ6955" s="417"/>
      <c r="AK6955" s="417"/>
      <c r="AL6955" s="417"/>
      <c r="AM6955" s="417"/>
      <c r="AN6955" s="417"/>
      <c r="AO6955" s="417"/>
      <c r="AP6955" s="417">
        <v>38.611893709654304</v>
      </c>
      <c r="AQ6955" s="417"/>
      <c r="AR6955" s="417">
        <v>39.691690387765767</v>
      </c>
      <c r="AS6955" s="417"/>
      <c r="AT6955" s="417">
        <v>1932.3797</v>
      </c>
      <c r="AU6955" s="417">
        <v>17148</v>
      </c>
      <c r="AV6955" s="417"/>
      <c r="AW6955" s="417">
        <v>177.0325</v>
      </c>
      <c r="AX6955" s="417">
        <v>0</v>
      </c>
      <c r="AY6955" s="417"/>
      <c r="AZ6955" s="417"/>
      <c r="BA6955" s="417">
        <v>21541.474900000001</v>
      </c>
    </row>
    <row r="6956" spans="1:53" hidden="1">
      <c r="A6956" s="417" t="s">
        <v>731</v>
      </c>
      <c r="B6956" s="417" t="s">
        <v>720</v>
      </c>
      <c r="C6956" s="374">
        <v>2045</v>
      </c>
      <c r="D6956" s="417" t="s">
        <v>708</v>
      </c>
      <c r="E6956" s="417" t="s">
        <v>706</v>
      </c>
      <c r="F6956" s="417" t="s">
        <v>714</v>
      </c>
      <c r="G6956" s="374">
        <v>8</v>
      </c>
      <c r="H6956" s="417">
        <v>6.66</v>
      </c>
      <c r="I6956" s="417" t="s">
        <v>269</v>
      </c>
      <c r="J6956" s="417"/>
      <c r="K6956" s="417"/>
      <c r="L6956" s="417">
        <v>19.964481769129002</v>
      </c>
      <c r="M6956" s="417">
        <v>958.21705308697062</v>
      </c>
      <c r="N6956" s="417">
        <v>1322.9847336422922</v>
      </c>
      <c r="O6956" s="417">
        <v>195053</v>
      </c>
      <c r="P6956" s="417"/>
      <c r="Q6956" s="417"/>
      <c r="R6956" s="417"/>
      <c r="S6956" s="417">
        <v>1079.8942</v>
      </c>
      <c r="T6956" s="417">
        <v>792</v>
      </c>
      <c r="U6956" s="417">
        <v>0</v>
      </c>
      <c r="V6956" s="417">
        <v>1578</v>
      </c>
      <c r="W6956" s="417">
        <v>1714</v>
      </c>
      <c r="X6956" s="417">
        <v>2211.0619999999999</v>
      </c>
      <c r="Y6956" s="417"/>
      <c r="Z6956" s="417"/>
      <c r="AA6956" s="417">
        <v>47.996089483424385</v>
      </c>
      <c r="AB6956" s="417">
        <v>66.266920899117579</v>
      </c>
      <c r="AC6956" s="417"/>
      <c r="AD6956" s="417"/>
      <c r="AE6956" s="417"/>
      <c r="AF6956" s="417"/>
      <c r="AG6956" s="417"/>
      <c r="AH6956" s="417"/>
      <c r="AI6956" s="417"/>
      <c r="AJ6956" s="417"/>
      <c r="AK6956" s="417"/>
      <c r="AL6956" s="417"/>
      <c r="AM6956" s="417"/>
      <c r="AN6956" s="417"/>
      <c r="AO6956" s="417"/>
      <c r="AP6956" s="417">
        <v>38.804088223460418</v>
      </c>
      <c r="AQ6956" s="417"/>
      <c r="AR6956" s="417">
        <v>39.830877734084531</v>
      </c>
      <c r="AS6956" s="417"/>
      <c r="AT6956" s="417">
        <v>1932.3797</v>
      </c>
      <c r="AU6956" s="417">
        <v>17148</v>
      </c>
      <c r="AV6956" s="417"/>
      <c r="AW6956" s="417">
        <v>177.0325</v>
      </c>
      <c r="AX6956" s="417">
        <v>0</v>
      </c>
      <c r="AY6956" s="417"/>
      <c r="AZ6956" s="417"/>
      <c r="BA6956" s="417">
        <v>21541.474900000001</v>
      </c>
    </row>
    <row r="6957" spans="1:53" hidden="1">
      <c r="A6957" s="417" t="s">
        <v>731</v>
      </c>
      <c r="B6957" s="417" t="s">
        <v>720</v>
      </c>
      <c r="C6957" s="374">
        <v>2045</v>
      </c>
      <c r="D6957" s="417" t="s">
        <v>708</v>
      </c>
      <c r="E6957" s="417" t="s">
        <v>706</v>
      </c>
      <c r="F6957" s="417" t="s">
        <v>714</v>
      </c>
      <c r="G6957" s="374">
        <v>10</v>
      </c>
      <c r="H6957" s="417">
        <v>6.78</v>
      </c>
      <c r="I6957" s="417" t="s">
        <v>269</v>
      </c>
      <c r="J6957" s="417"/>
      <c r="K6957" s="417"/>
      <c r="L6957" s="417">
        <v>19.964481769129002</v>
      </c>
      <c r="M6957" s="417">
        <v>950.44007287550926</v>
      </c>
      <c r="N6957" s="417">
        <v>1340.2786517291199</v>
      </c>
      <c r="O6957" s="417">
        <v>195053</v>
      </c>
      <c r="P6957" s="417"/>
      <c r="Q6957" s="417"/>
      <c r="R6957" s="417"/>
      <c r="S6957" s="417">
        <v>1079.8942</v>
      </c>
      <c r="T6957" s="417">
        <v>792</v>
      </c>
      <c r="U6957" s="417">
        <v>0</v>
      </c>
      <c r="V6957" s="417">
        <v>1573</v>
      </c>
      <c r="W6957" s="417">
        <v>1709</v>
      </c>
      <c r="X6957" s="417">
        <v>2204.942</v>
      </c>
      <c r="Y6957" s="417"/>
      <c r="Z6957" s="417"/>
      <c r="AA6957" s="417">
        <v>47.606548682686579</v>
      </c>
      <c r="AB6957" s="417">
        <v>67.133155159236779</v>
      </c>
      <c r="AC6957" s="417"/>
      <c r="AD6957" s="417"/>
      <c r="AE6957" s="417"/>
      <c r="AF6957" s="417"/>
      <c r="AG6957" s="417"/>
      <c r="AH6957" s="417"/>
      <c r="AI6957" s="417"/>
      <c r="AJ6957" s="417"/>
      <c r="AK6957" s="417"/>
      <c r="AL6957" s="417"/>
      <c r="AM6957" s="417"/>
      <c r="AN6957" s="417"/>
      <c r="AO6957" s="417"/>
      <c r="AP6957" s="417">
        <v>38.811090569121212</v>
      </c>
      <c r="AQ6957" s="417"/>
      <c r="AR6957" s="417">
        <v>39.924111822717713</v>
      </c>
      <c r="AS6957" s="417"/>
      <c r="AT6957" s="417">
        <v>1932.3797</v>
      </c>
      <c r="AU6957" s="417">
        <v>17148</v>
      </c>
      <c r="AV6957" s="417"/>
      <c r="AW6957" s="417">
        <v>177.0325</v>
      </c>
      <c r="AX6957" s="417">
        <v>0</v>
      </c>
      <c r="AY6957" s="417"/>
      <c r="AZ6957" s="417"/>
      <c r="BA6957" s="417">
        <v>21541.474900000001</v>
      </c>
    </row>
    <row r="6958" spans="1:53" hidden="1">
      <c r="A6958" s="417" t="s">
        <v>731</v>
      </c>
      <c r="B6958" s="417" t="s">
        <v>720</v>
      </c>
      <c r="C6958" s="374">
        <v>2045</v>
      </c>
      <c r="D6958" s="417" t="s">
        <v>708</v>
      </c>
      <c r="E6958" s="417" t="s">
        <v>706</v>
      </c>
      <c r="F6958" s="417" t="s">
        <v>715</v>
      </c>
      <c r="G6958" s="374"/>
      <c r="H6958" s="417">
        <v>6.67</v>
      </c>
      <c r="I6958" s="417" t="s">
        <v>269</v>
      </c>
      <c r="J6958" s="417"/>
      <c r="K6958" s="417"/>
      <c r="L6958" s="417">
        <v>19.964481769129002</v>
      </c>
      <c r="M6958" s="417">
        <v>921.98266586757438</v>
      </c>
      <c r="N6958" s="417">
        <v>1296.9328082366644</v>
      </c>
      <c r="O6958" s="417">
        <v>195053</v>
      </c>
      <c r="P6958" s="417"/>
      <c r="Q6958" s="417"/>
      <c r="R6958" s="417"/>
      <c r="S6958" s="417">
        <v>1079.8942</v>
      </c>
      <c r="T6958" s="417">
        <v>792</v>
      </c>
      <c r="U6958" s="417">
        <v>0</v>
      </c>
      <c r="V6958" s="417">
        <v>1552</v>
      </c>
      <c r="W6958" s="417">
        <v>1688</v>
      </c>
      <c r="X6958" s="417">
        <v>2179.2379999999998</v>
      </c>
      <c r="Y6958" s="417"/>
      <c r="Z6958" s="417"/>
      <c r="AA6958" s="417">
        <v>46.181146944302881</v>
      </c>
      <c r="AB6958" s="417">
        <v>64.96200721702877</v>
      </c>
      <c r="AC6958" s="417"/>
      <c r="AD6958" s="417"/>
      <c r="AE6958" s="417"/>
      <c r="AF6958" s="417"/>
      <c r="AG6958" s="417"/>
      <c r="AH6958" s="417"/>
      <c r="AI6958" s="417"/>
      <c r="AJ6958" s="417"/>
      <c r="AK6958" s="417"/>
      <c r="AL6958" s="417"/>
      <c r="AM6958" s="417"/>
      <c r="AN6958" s="417"/>
      <c r="AO6958" s="417"/>
      <c r="AP6958" s="417">
        <v>37.7793069291005</v>
      </c>
      <c r="AQ6958" s="417"/>
      <c r="AR6958" s="417">
        <v>38.852629364210898</v>
      </c>
      <c r="AS6958" s="417"/>
      <c r="AT6958" s="417">
        <v>1932.3797</v>
      </c>
      <c r="AU6958" s="417">
        <v>17148</v>
      </c>
      <c r="AV6958" s="417"/>
      <c r="AW6958" s="417">
        <v>177.0325</v>
      </c>
      <c r="AX6958" s="417">
        <v>0</v>
      </c>
      <c r="AY6958" s="417"/>
      <c r="AZ6958" s="417"/>
      <c r="BA6958" s="417">
        <v>21291.1574</v>
      </c>
    </row>
    <row r="6959" spans="1:53" hidden="1">
      <c r="A6959" s="417" t="s">
        <v>731</v>
      </c>
      <c r="B6959" s="417" t="s">
        <v>720</v>
      </c>
      <c r="C6959" s="374">
        <v>2045</v>
      </c>
      <c r="D6959" s="417" t="s">
        <v>708</v>
      </c>
      <c r="E6959" s="417" t="s">
        <v>706</v>
      </c>
      <c r="F6959" s="417" t="s">
        <v>716</v>
      </c>
      <c r="G6959" s="374"/>
      <c r="H6959" s="417">
        <v>6.2</v>
      </c>
      <c r="I6959" s="417" t="s">
        <v>269</v>
      </c>
      <c r="J6959" s="417"/>
      <c r="K6959" s="417"/>
      <c r="L6959" s="417">
        <v>19.964481769129002</v>
      </c>
      <c r="M6959" s="417">
        <v>948.75026508471717</v>
      </c>
      <c r="N6959" s="417">
        <v>1352.9053045414341</v>
      </c>
      <c r="O6959" s="417">
        <v>195053</v>
      </c>
      <c r="P6959" s="417"/>
      <c r="Q6959" s="417"/>
      <c r="R6959" s="417"/>
      <c r="S6959" s="417">
        <v>1079.8942</v>
      </c>
      <c r="T6959" s="417">
        <v>792</v>
      </c>
      <c r="U6959" s="417">
        <v>0</v>
      </c>
      <c r="V6959" s="417">
        <v>1552</v>
      </c>
      <c r="W6959" s="417">
        <v>1688</v>
      </c>
      <c r="X6959" s="417">
        <v>2179.2379999999998</v>
      </c>
      <c r="Y6959" s="417"/>
      <c r="Z6959" s="417"/>
      <c r="AA6959" s="417">
        <v>47.521907978708953</v>
      </c>
      <c r="AB6959" s="417">
        <v>67.765610985715341</v>
      </c>
      <c r="AC6959" s="417"/>
      <c r="AD6959" s="417"/>
      <c r="AE6959" s="417"/>
      <c r="AF6959" s="417"/>
      <c r="AG6959" s="417"/>
      <c r="AH6959" s="417"/>
      <c r="AI6959" s="417"/>
      <c r="AJ6959" s="417"/>
      <c r="AK6959" s="417"/>
      <c r="AL6959" s="417"/>
      <c r="AM6959" s="417"/>
      <c r="AN6959" s="417"/>
      <c r="AO6959" s="417"/>
      <c r="AP6959" s="417">
        <v>38.897310279078091</v>
      </c>
      <c r="AQ6959" s="417"/>
      <c r="AR6959" s="417">
        <v>40.058318842394321</v>
      </c>
      <c r="AS6959" s="417"/>
      <c r="AT6959" s="417">
        <v>1932.3797</v>
      </c>
      <c r="AU6959" s="417">
        <v>17148</v>
      </c>
      <c r="AV6959" s="417"/>
      <c r="AW6959" s="417">
        <v>177.0325</v>
      </c>
      <c r="AX6959" s="417">
        <v>0</v>
      </c>
      <c r="AY6959" s="417"/>
      <c r="AZ6959" s="417"/>
      <c r="BA6959" s="417">
        <v>21291.1574</v>
      </c>
    </row>
    <row r="6960" spans="1:53" hidden="1">
      <c r="A6960" s="417" t="s">
        <v>731</v>
      </c>
      <c r="B6960" s="417" t="s">
        <v>720</v>
      </c>
      <c r="C6960" s="374">
        <v>2045</v>
      </c>
      <c r="D6960" s="417" t="s">
        <v>708</v>
      </c>
      <c r="E6960" s="417" t="s">
        <v>706</v>
      </c>
      <c r="F6960" s="417" t="s">
        <v>717</v>
      </c>
      <c r="G6960" s="374">
        <v>6</v>
      </c>
      <c r="H6960" s="417">
        <v>7.05</v>
      </c>
      <c r="I6960" s="417" t="s">
        <v>269</v>
      </c>
      <c r="J6960" s="417"/>
      <c r="K6960" s="417"/>
      <c r="L6960" s="417">
        <v>19.964481769129002</v>
      </c>
      <c r="M6960" s="417">
        <v>984.20437031067354</v>
      </c>
      <c r="N6960" s="417">
        <v>1304.6073932666527</v>
      </c>
      <c r="O6960" s="417">
        <v>195053</v>
      </c>
      <c r="P6960" s="417"/>
      <c r="Q6960" s="417"/>
      <c r="R6960" s="417"/>
      <c r="S6960" s="417">
        <v>1079.8942</v>
      </c>
      <c r="T6960" s="417">
        <v>792</v>
      </c>
      <c r="U6960" s="417">
        <v>0</v>
      </c>
      <c r="V6960" s="417">
        <v>1583</v>
      </c>
      <c r="W6960" s="417">
        <v>1719</v>
      </c>
      <c r="X6960" s="417">
        <v>2217.1819999999998</v>
      </c>
      <c r="Y6960" s="417"/>
      <c r="Z6960" s="417"/>
      <c r="AA6960" s="417">
        <v>49.297767009288428</v>
      </c>
      <c r="AB6960" s="417">
        <v>65.346419150275835</v>
      </c>
      <c r="AC6960" s="417"/>
      <c r="AD6960" s="417"/>
      <c r="AE6960" s="417"/>
      <c r="AF6960" s="417"/>
      <c r="AG6960" s="417"/>
      <c r="AH6960" s="417"/>
      <c r="AI6960" s="417"/>
      <c r="AJ6960" s="417"/>
      <c r="AK6960" s="417"/>
      <c r="AL6960" s="417"/>
      <c r="AM6960" s="417"/>
      <c r="AN6960" s="417"/>
      <c r="AO6960" s="417"/>
      <c r="AP6960" s="417">
        <v>39.149221938811742</v>
      </c>
      <c r="AQ6960" s="417"/>
      <c r="AR6960" s="417">
        <v>40.018299550386608</v>
      </c>
      <c r="AS6960" s="417"/>
      <c r="AT6960" s="417">
        <v>1932.3797</v>
      </c>
      <c r="AU6960" s="417">
        <v>17148</v>
      </c>
      <c r="AV6960" s="417"/>
      <c r="AW6960" s="417">
        <v>177.0325</v>
      </c>
      <c r="AX6960" s="417">
        <v>0</v>
      </c>
      <c r="AY6960" s="417"/>
      <c r="AZ6960" s="417"/>
      <c r="BA6960" s="417">
        <v>21707.9532</v>
      </c>
    </row>
    <row r="6961" spans="1:53" hidden="1">
      <c r="A6961" s="417" t="s">
        <v>731</v>
      </c>
      <c r="B6961" s="417" t="s">
        <v>720</v>
      </c>
      <c r="C6961" s="374">
        <v>2045</v>
      </c>
      <c r="D6961" s="417" t="s">
        <v>708</v>
      </c>
      <c r="E6961" s="417" t="s">
        <v>706</v>
      </c>
      <c r="F6961" s="417" t="s">
        <v>717</v>
      </c>
      <c r="G6961" s="374">
        <v>8</v>
      </c>
      <c r="H6961" s="417">
        <v>7.01</v>
      </c>
      <c r="I6961" s="417" t="s">
        <v>269</v>
      </c>
      <c r="J6961" s="417"/>
      <c r="K6961" s="417"/>
      <c r="L6961" s="417">
        <v>19.964481769129002</v>
      </c>
      <c r="M6961" s="417">
        <v>991.60299682482332</v>
      </c>
      <c r="N6961" s="417">
        <v>1318.6381871457138</v>
      </c>
      <c r="O6961" s="417">
        <v>195053</v>
      </c>
      <c r="P6961" s="417"/>
      <c r="Q6961" s="417"/>
      <c r="R6961" s="417"/>
      <c r="S6961" s="417">
        <v>1079.8942</v>
      </c>
      <c r="T6961" s="417">
        <v>792</v>
      </c>
      <c r="U6961" s="417">
        <v>0</v>
      </c>
      <c r="V6961" s="417">
        <v>1593</v>
      </c>
      <c r="W6961" s="417">
        <v>1729</v>
      </c>
      <c r="X6961" s="417">
        <v>2229.422</v>
      </c>
      <c r="Y6961" s="417"/>
      <c r="Z6961" s="417"/>
      <c r="AA6961" s="417">
        <v>49.668356469248018</v>
      </c>
      <c r="AB6961" s="417">
        <v>66.049206933454414</v>
      </c>
      <c r="AC6961" s="417"/>
      <c r="AD6961" s="417"/>
      <c r="AE6961" s="417"/>
      <c r="AF6961" s="417"/>
      <c r="AG6961" s="417"/>
      <c r="AH6961" s="417"/>
      <c r="AI6961" s="417"/>
      <c r="AJ6961" s="417"/>
      <c r="AK6961" s="417"/>
      <c r="AL6961" s="417"/>
      <c r="AM6961" s="417"/>
      <c r="AN6961" s="417"/>
      <c r="AO6961" s="417"/>
      <c r="AP6961" s="417">
        <v>39.444823958372091</v>
      </c>
      <c r="AQ6961" s="417"/>
      <c r="AR6961" s="417">
        <v>40.334094021753884</v>
      </c>
      <c r="AS6961" s="417"/>
      <c r="AT6961" s="417">
        <v>1932.3797</v>
      </c>
      <c r="AU6961" s="417">
        <v>17148</v>
      </c>
      <c r="AV6961" s="417"/>
      <c r="AW6961" s="417">
        <v>177.0325</v>
      </c>
      <c r="AX6961" s="417">
        <v>0</v>
      </c>
      <c r="AY6961" s="417"/>
      <c r="AZ6961" s="417"/>
      <c r="BA6961" s="417">
        <v>21937.502799999998</v>
      </c>
    </row>
    <row r="6962" spans="1:53" hidden="1">
      <c r="A6962" s="417" t="s">
        <v>731</v>
      </c>
      <c r="B6962" s="417" t="s">
        <v>720</v>
      </c>
      <c r="C6962" s="374">
        <v>2045</v>
      </c>
      <c r="D6962" s="417" t="s">
        <v>708</v>
      </c>
      <c r="E6962" s="417" t="s">
        <v>706</v>
      </c>
      <c r="F6962" s="417" t="s">
        <v>718</v>
      </c>
      <c r="G6962" s="374">
        <v>5</v>
      </c>
      <c r="H6962" s="417">
        <v>8.5299999999999994</v>
      </c>
      <c r="I6962" s="417" t="s">
        <v>269</v>
      </c>
      <c r="J6962" s="417"/>
      <c r="K6962" s="417"/>
      <c r="L6962" s="417">
        <v>19.964481769129002</v>
      </c>
      <c r="M6962" s="417">
        <v>968.81316912449029</v>
      </c>
      <c r="N6962" s="417">
        <v>1306.6402270690103</v>
      </c>
      <c r="O6962" s="417">
        <v>195053</v>
      </c>
      <c r="P6962" s="417"/>
      <c r="Q6962" s="417"/>
      <c r="R6962" s="417"/>
      <c r="S6962" s="417">
        <v>1079.8942</v>
      </c>
      <c r="T6962" s="417">
        <v>792</v>
      </c>
      <c r="U6962" s="417">
        <v>0</v>
      </c>
      <c r="V6962" s="417">
        <v>1546</v>
      </c>
      <c r="W6962" s="417">
        <v>1682</v>
      </c>
      <c r="X6962" s="417">
        <v>2171.8939999999998</v>
      </c>
      <c r="Y6962" s="417"/>
      <c r="Z6962" s="417"/>
      <c r="AA6962" s="417">
        <v>48.526837847665178</v>
      </c>
      <c r="AB6962" s="417">
        <v>65.448241668220547</v>
      </c>
      <c r="AC6962" s="417"/>
      <c r="AD6962" s="417"/>
      <c r="AE6962" s="417"/>
      <c r="AF6962" s="417"/>
      <c r="AG6962" s="417"/>
      <c r="AH6962" s="417"/>
      <c r="AI6962" s="417"/>
      <c r="AJ6962" s="417"/>
      <c r="AK6962" s="417"/>
      <c r="AL6962" s="417"/>
      <c r="AM6962" s="417"/>
      <c r="AN6962" s="417"/>
      <c r="AO6962" s="417"/>
      <c r="AP6962" s="417">
        <v>38.857523427817142</v>
      </c>
      <c r="AQ6962" s="417"/>
      <c r="AR6962" s="417">
        <v>39.790293079358584</v>
      </c>
      <c r="AS6962" s="417"/>
      <c r="AT6962" s="417">
        <v>1932.3797</v>
      </c>
      <c r="AU6962" s="417">
        <v>17148</v>
      </c>
      <c r="AV6962" s="417"/>
      <c r="AW6962" s="417">
        <v>177.0325</v>
      </c>
      <c r="AX6962" s="417">
        <v>0</v>
      </c>
      <c r="AY6962" s="417"/>
      <c r="AZ6962" s="417"/>
      <c r="BA6962" s="417">
        <v>20692.3822</v>
      </c>
    </row>
    <row r="6963" spans="1:53" hidden="1">
      <c r="A6963" s="417" t="s">
        <v>731</v>
      </c>
      <c r="B6963" s="417" t="s">
        <v>720</v>
      </c>
      <c r="C6963" s="374">
        <v>2045</v>
      </c>
      <c r="D6963" s="417" t="s">
        <v>708</v>
      </c>
      <c r="E6963" s="417" t="s">
        <v>706</v>
      </c>
      <c r="F6963" s="417" t="s">
        <v>718</v>
      </c>
      <c r="G6963" s="374">
        <v>6</v>
      </c>
      <c r="H6963" s="417">
        <v>8.41</v>
      </c>
      <c r="I6963" s="417" t="s">
        <v>269</v>
      </c>
      <c r="J6963" s="417"/>
      <c r="K6963" s="417"/>
      <c r="L6963" s="417">
        <v>19.964481769129002</v>
      </c>
      <c r="M6963" s="417">
        <v>991.43551400048887</v>
      </c>
      <c r="N6963" s="417">
        <v>1325.4118859902107</v>
      </c>
      <c r="O6963" s="417">
        <v>195053</v>
      </c>
      <c r="P6963" s="417"/>
      <c r="Q6963" s="417"/>
      <c r="R6963" s="417"/>
      <c r="S6963" s="417">
        <v>1079.8942</v>
      </c>
      <c r="T6963" s="417">
        <v>792</v>
      </c>
      <c r="U6963" s="417">
        <v>0</v>
      </c>
      <c r="V6963" s="417">
        <v>1553</v>
      </c>
      <c r="W6963" s="417">
        <v>1689</v>
      </c>
      <c r="X6963" s="417">
        <v>2180.462</v>
      </c>
      <c r="Y6963" s="417"/>
      <c r="Z6963" s="417"/>
      <c r="AA6963" s="417">
        <v>49.659967429835916</v>
      </c>
      <c r="AB6963" s="417">
        <v>66.388494420383253</v>
      </c>
      <c r="AC6963" s="417"/>
      <c r="AD6963" s="417"/>
      <c r="AE6963" s="417"/>
      <c r="AF6963" s="417"/>
      <c r="AG6963" s="417"/>
      <c r="AH6963" s="417"/>
      <c r="AI6963" s="417"/>
      <c r="AJ6963" s="417"/>
      <c r="AK6963" s="417"/>
      <c r="AL6963" s="417"/>
      <c r="AM6963" s="417"/>
      <c r="AN6963" s="417"/>
      <c r="AO6963" s="417"/>
      <c r="AP6963" s="417">
        <v>39.511690345388089</v>
      </c>
      <c r="AQ6963" s="417"/>
      <c r="AR6963" s="417">
        <v>40.424417115152899</v>
      </c>
      <c r="AS6963" s="417"/>
      <c r="AT6963" s="417">
        <v>1932.3797</v>
      </c>
      <c r="AU6963" s="417">
        <v>17148</v>
      </c>
      <c r="AV6963" s="417"/>
      <c r="AW6963" s="417">
        <v>177.0325</v>
      </c>
      <c r="AX6963" s="417">
        <v>0</v>
      </c>
      <c r="AY6963" s="417"/>
      <c r="AZ6963" s="417"/>
      <c r="BA6963" s="417">
        <v>20777.2628</v>
      </c>
    </row>
    <row r="6964" spans="1:53" hidden="1">
      <c r="A6964" s="417" t="s">
        <v>731</v>
      </c>
      <c r="B6964" s="417" t="s">
        <v>720</v>
      </c>
      <c r="C6964" s="374">
        <v>2045</v>
      </c>
      <c r="D6964" s="417" t="s">
        <v>708</v>
      </c>
      <c r="E6964" s="417" t="s">
        <v>706</v>
      </c>
      <c r="F6964" s="417" t="s">
        <v>718</v>
      </c>
      <c r="G6964" s="374">
        <v>7</v>
      </c>
      <c r="H6964" s="417">
        <v>8.48</v>
      </c>
      <c r="I6964" s="417" t="s">
        <v>269</v>
      </c>
      <c r="J6964" s="417"/>
      <c r="K6964" s="417"/>
      <c r="L6964" s="417">
        <v>19.964481769129002</v>
      </c>
      <c r="M6964" s="417">
        <v>989.78465392111036</v>
      </c>
      <c r="N6964" s="417">
        <v>1344.5767536330179</v>
      </c>
      <c r="O6964" s="417">
        <v>195053</v>
      </c>
      <c r="P6964" s="417"/>
      <c r="Q6964" s="417"/>
      <c r="R6964" s="417"/>
      <c r="S6964" s="417">
        <v>1079.8942</v>
      </c>
      <c r="T6964" s="417">
        <v>792</v>
      </c>
      <c r="U6964" s="417">
        <v>0</v>
      </c>
      <c r="V6964" s="417">
        <v>1574</v>
      </c>
      <c r="W6964" s="417">
        <v>1710</v>
      </c>
      <c r="X6964" s="417">
        <v>2206.1660000000002</v>
      </c>
      <c r="Y6964" s="417"/>
      <c r="Z6964" s="417"/>
      <c r="AA6964" s="417">
        <v>49.577277575967003</v>
      </c>
      <c r="AB6964" s="417">
        <v>67.348442585946401</v>
      </c>
      <c r="AC6964" s="417"/>
      <c r="AD6964" s="417"/>
      <c r="AE6964" s="417"/>
      <c r="AF6964" s="417"/>
      <c r="AG6964" s="417"/>
      <c r="AH6964" s="417"/>
      <c r="AI6964" s="417"/>
      <c r="AJ6964" s="417"/>
      <c r="AK6964" s="417"/>
      <c r="AL6964" s="417"/>
      <c r="AM6964" s="417"/>
      <c r="AN6964" s="417"/>
      <c r="AO6964" s="417"/>
      <c r="AP6964" s="417">
        <v>39.674150686154022</v>
      </c>
      <c r="AQ6964" s="417"/>
      <c r="AR6964" s="417">
        <v>40.657247686452351</v>
      </c>
      <c r="AS6964" s="417"/>
      <c r="AT6964" s="417">
        <v>1932.3797</v>
      </c>
      <c r="AU6964" s="417">
        <v>17148</v>
      </c>
      <c r="AV6964" s="417"/>
      <c r="AW6964" s="417">
        <v>177.0325</v>
      </c>
      <c r="AX6964" s="417">
        <v>0</v>
      </c>
      <c r="AY6964" s="417"/>
      <c r="AZ6964" s="417"/>
      <c r="BA6964" s="417">
        <v>20862.143400000001</v>
      </c>
    </row>
    <row r="6965" spans="1:53" hidden="1">
      <c r="A6965" s="417" t="s">
        <v>731</v>
      </c>
      <c r="B6965" s="417" t="s">
        <v>720</v>
      </c>
      <c r="C6965" s="374">
        <v>2045</v>
      </c>
      <c r="D6965" s="417" t="s">
        <v>708</v>
      </c>
      <c r="E6965" s="417" t="s">
        <v>707</v>
      </c>
      <c r="F6965" s="417" t="s">
        <v>712</v>
      </c>
      <c r="G6965" s="374">
        <v>5</v>
      </c>
      <c r="H6965" s="417">
        <v>6.94</v>
      </c>
      <c r="I6965" s="417" t="s">
        <v>269</v>
      </c>
      <c r="J6965" s="417"/>
      <c r="K6965" s="417"/>
      <c r="L6965" s="417">
        <v>24.955622114120001</v>
      </c>
      <c r="M6965" s="417">
        <v>896.43070357495242</v>
      </c>
      <c r="N6965" s="417">
        <v>1278.5428089301356</v>
      </c>
      <c r="O6965" s="417">
        <v>228460</v>
      </c>
      <c r="P6965" s="417"/>
      <c r="Q6965" s="417"/>
      <c r="R6965" s="417"/>
      <c r="S6965" s="417">
        <v>1079.8942</v>
      </c>
      <c r="T6965" s="417">
        <v>792</v>
      </c>
      <c r="U6965" s="417">
        <v>0</v>
      </c>
      <c r="V6965" s="417">
        <v>1825</v>
      </c>
      <c r="W6965" s="417">
        <v>1961</v>
      </c>
      <c r="X6965" s="417">
        <v>7211</v>
      </c>
      <c r="Y6965" s="417"/>
      <c r="Z6965" s="417"/>
      <c r="AA6965" s="417">
        <v>35.921020713095075</v>
      </c>
      <c r="AB6965" s="417">
        <v>51.232697116468351</v>
      </c>
      <c r="AC6965" s="417"/>
      <c r="AD6965" s="417"/>
      <c r="AE6965" s="417"/>
      <c r="AF6965" s="417"/>
      <c r="AG6965" s="417"/>
      <c r="AH6965" s="417"/>
      <c r="AI6965" s="417"/>
      <c r="AJ6965" s="417"/>
      <c r="AK6965" s="417"/>
      <c r="AL6965" s="417"/>
      <c r="AM6965" s="417"/>
      <c r="AN6965" s="417"/>
      <c r="AO6965" s="417"/>
      <c r="AP6965" s="417">
        <v>30.470247965336373</v>
      </c>
      <c r="AQ6965" s="417"/>
      <c r="AR6965" s="417">
        <v>31.379986662568307</v>
      </c>
      <c r="AS6965" s="417"/>
      <c r="AT6965" s="417">
        <v>2293.1846</v>
      </c>
      <c r="AU6965" s="417">
        <v>18245</v>
      </c>
      <c r="AV6965" s="417"/>
      <c r="AW6965" s="417">
        <v>177.0325</v>
      </c>
      <c r="AX6965" s="417">
        <v>0</v>
      </c>
      <c r="AY6965" s="417"/>
      <c r="AZ6965" s="417"/>
      <c r="BA6965" s="417">
        <v>22903.029900000001</v>
      </c>
    </row>
    <row r="6966" spans="1:53" hidden="1">
      <c r="A6966" s="417" t="s">
        <v>731</v>
      </c>
      <c r="B6966" s="417" t="s">
        <v>720</v>
      </c>
      <c r="C6966" s="374">
        <v>2045</v>
      </c>
      <c r="D6966" s="417" t="s">
        <v>708</v>
      </c>
      <c r="E6966" s="417" t="s">
        <v>707</v>
      </c>
      <c r="F6966" s="417" t="s">
        <v>712</v>
      </c>
      <c r="G6966" s="374">
        <v>6</v>
      </c>
      <c r="H6966" s="417">
        <v>7.08</v>
      </c>
      <c r="I6966" s="417" t="s">
        <v>269</v>
      </c>
      <c r="J6966" s="417"/>
      <c r="K6966" s="417"/>
      <c r="L6966" s="417">
        <v>24.955622114120001</v>
      </c>
      <c r="M6966" s="417">
        <v>968.0582310968972</v>
      </c>
      <c r="N6966" s="417">
        <v>1299.1430161961682</v>
      </c>
      <c r="O6966" s="417">
        <v>228460</v>
      </c>
      <c r="P6966" s="417"/>
      <c r="Q6966" s="417"/>
      <c r="R6966" s="417"/>
      <c r="S6966" s="417">
        <v>1079.8942</v>
      </c>
      <c r="T6966" s="417">
        <v>792</v>
      </c>
      <c r="U6966" s="417">
        <v>0</v>
      </c>
      <c r="V6966" s="417">
        <v>1832</v>
      </c>
      <c r="W6966" s="417">
        <v>1968</v>
      </c>
      <c r="X6966" s="417">
        <v>7218</v>
      </c>
      <c r="Y6966" s="417"/>
      <c r="Z6966" s="417"/>
      <c r="AA6966" s="417">
        <v>38.791219033481404</v>
      </c>
      <c r="AB6966" s="417">
        <v>52.058171376716437</v>
      </c>
      <c r="AC6966" s="417"/>
      <c r="AD6966" s="417"/>
      <c r="AE6966" s="417"/>
      <c r="AF6966" s="417"/>
      <c r="AG6966" s="417"/>
      <c r="AH6966" s="417"/>
      <c r="AI6966" s="417"/>
      <c r="AJ6966" s="417"/>
      <c r="AK6966" s="417"/>
      <c r="AL6966" s="417"/>
      <c r="AM6966" s="417"/>
      <c r="AN6966" s="417"/>
      <c r="AO6966" s="417"/>
      <c r="AP6966" s="417">
        <v>31.924071848045013</v>
      </c>
      <c r="AQ6966" s="417"/>
      <c r="AR6966" s="417">
        <v>32.667414408734203</v>
      </c>
      <c r="AS6966" s="417"/>
      <c r="AT6966" s="417">
        <v>2293.1846</v>
      </c>
      <c r="AU6966" s="417">
        <v>18245</v>
      </c>
      <c r="AV6966" s="417"/>
      <c r="AW6966" s="417">
        <v>177.0325</v>
      </c>
      <c r="AX6966" s="417">
        <v>0</v>
      </c>
      <c r="AY6966" s="417"/>
      <c r="AZ6966" s="417"/>
      <c r="BA6966" s="417">
        <v>22997.341700000001</v>
      </c>
    </row>
    <row r="6967" spans="1:53" hidden="1">
      <c r="A6967" s="417" t="s">
        <v>731</v>
      </c>
      <c r="B6967" s="417" t="s">
        <v>720</v>
      </c>
      <c r="C6967" s="374">
        <v>2045</v>
      </c>
      <c r="D6967" s="417" t="s">
        <v>708</v>
      </c>
      <c r="E6967" s="417" t="s">
        <v>707</v>
      </c>
      <c r="F6967" s="417" t="s">
        <v>712</v>
      </c>
      <c r="G6967" s="374">
        <v>8</v>
      </c>
      <c r="H6967" s="417">
        <v>6.97</v>
      </c>
      <c r="I6967" s="417" t="s">
        <v>269</v>
      </c>
      <c r="J6967" s="417"/>
      <c r="K6967" s="417"/>
      <c r="L6967" s="417">
        <v>24.955622114120001</v>
      </c>
      <c r="M6967" s="417">
        <v>1009.4094597054523</v>
      </c>
      <c r="N6967" s="417">
        <v>1375.4933544415103</v>
      </c>
      <c r="O6967" s="417">
        <v>228460</v>
      </c>
      <c r="P6967" s="417"/>
      <c r="Q6967" s="417"/>
      <c r="R6967" s="417"/>
      <c r="S6967" s="417">
        <v>1079.8942</v>
      </c>
      <c r="T6967" s="417">
        <v>792</v>
      </c>
      <c r="U6967" s="417">
        <v>0</v>
      </c>
      <c r="V6967" s="417">
        <v>1852</v>
      </c>
      <c r="W6967" s="417">
        <v>1988</v>
      </c>
      <c r="X6967" s="417">
        <v>7238</v>
      </c>
      <c r="Y6967" s="417"/>
      <c r="Z6967" s="417"/>
      <c r="AA6967" s="417">
        <v>40.448210849397761</v>
      </c>
      <c r="AB6967" s="417">
        <v>55.117618214743487</v>
      </c>
      <c r="AC6967" s="417"/>
      <c r="AD6967" s="417"/>
      <c r="AE6967" s="417"/>
      <c r="AF6967" s="417"/>
      <c r="AG6967" s="417"/>
      <c r="AH6967" s="417"/>
      <c r="AI6967" s="417"/>
      <c r="AJ6967" s="417"/>
      <c r="AK6967" s="417"/>
      <c r="AL6967" s="417"/>
      <c r="AM6967" s="417"/>
      <c r="AN6967" s="417"/>
      <c r="AO6967" s="417"/>
      <c r="AP6967" s="417">
        <v>33.30072265882216</v>
      </c>
      <c r="AQ6967" s="417"/>
      <c r="AR6967" s="417">
        <v>34.132045377269186</v>
      </c>
      <c r="AS6967" s="417"/>
      <c r="AT6967" s="417">
        <v>2293.1846</v>
      </c>
      <c r="AU6967" s="417">
        <v>18245</v>
      </c>
      <c r="AV6967" s="417"/>
      <c r="AW6967" s="417">
        <v>177.0325</v>
      </c>
      <c r="AX6967" s="417">
        <v>0</v>
      </c>
      <c r="AY6967" s="417"/>
      <c r="AZ6967" s="417"/>
      <c r="BA6967" s="417">
        <v>23185.9653</v>
      </c>
    </row>
    <row r="6968" spans="1:53" hidden="1">
      <c r="A6968" s="417" t="s">
        <v>731</v>
      </c>
      <c r="B6968" s="417" t="s">
        <v>720</v>
      </c>
      <c r="C6968" s="374">
        <v>2045</v>
      </c>
      <c r="D6968" s="417" t="s">
        <v>708</v>
      </c>
      <c r="E6968" s="417" t="s">
        <v>707</v>
      </c>
      <c r="F6968" s="417" t="s">
        <v>713</v>
      </c>
      <c r="G6968" s="374">
        <v>6</v>
      </c>
      <c r="H6968" s="417">
        <v>6.77</v>
      </c>
      <c r="I6968" s="417" t="s">
        <v>269</v>
      </c>
      <c r="J6968" s="417"/>
      <c r="K6968" s="417"/>
      <c r="L6968" s="417">
        <v>24.955622114120001</v>
      </c>
      <c r="M6968" s="417">
        <v>1029.376734371343</v>
      </c>
      <c r="N6968" s="417">
        <v>1377.7532895385862</v>
      </c>
      <c r="O6968" s="417">
        <v>228460</v>
      </c>
      <c r="P6968" s="417"/>
      <c r="Q6968" s="417"/>
      <c r="R6968" s="417"/>
      <c r="S6968" s="417">
        <v>1079.8942</v>
      </c>
      <c r="T6968" s="417">
        <v>792</v>
      </c>
      <c r="U6968" s="417">
        <v>0</v>
      </c>
      <c r="V6968" s="417">
        <v>1832</v>
      </c>
      <c r="W6968" s="417">
        <v>1968</v>
      </c>
      <c r="X6968" s="417">
        <v>7218</v>
      </c>
      <c r="Y6968" s="417"/>
      <c r="Z6968" s="417"/>
      <c r="AA6968" s="417">
        <v>41.248322764347968</v>
      </c>
      <c r="AB6968" s="417">
        <v>55.208176442064982</v>
      </c>
      <c r="AC6968" s="417"/>
      <c r="AD6968" s="417"/>
      <c r="AE6968" s="417"/>
      <c r="AF6968" s="417"/>
      <c r="AG6968" s="417"/>
      <c r="AH6968" s="417"/>
      <c r="AI6968" s="417"/>
      <c r="AJ6968" s="417"/>
      <c r="AK6968" s="417"/>
      <c r="AL6968" s="417"/>
      <c r="AM6968" s="417"/>
      <c r="AN6968" s="417"/>
      <c r="AO6968" s="417"/>
      <c r="AP6968" s="417">
        <v>33.663170497697045</v>
      </c>
      <c r="AQ6968" s="417"/>
      <c r="AR6968" s="417">
        <v>34.439062296390013</v>
      </c>
      <c r="AS6968" s="417"/>
      <c r="AT6968" s="417">
        <v>2293.1846</v>
      </c>
      <c r="AU6968" s="417">
        <v>18245</v>
      </c>
      <c r="AV6968" s="417"/>
      <c r="AW6968" s="417">
        <v>177.0325</v>
      </c>
      <c r="AX6968" s="417">
        <v>0</v>
      </c>
      <c r="AY6968" s="417"/>
      <c r="AZ6968" s="417"/>
      <c r="BA6968" s="417">
        <v>22997.341700000001</v>
      </c>
    </row>
    <row r="6969" spans="1:53" hidden="1">
      <c r="A6969" s="417" t="s">
        <v>731</v>
      </c>
      <c r="B6969" s="417" t="s">
        <v>720</v>
      </c>
      <c r="C6969" s="374">
        <v>2045</v>
      </c>
      <c r="D6969" s="417" t="s">
        <v>708</v>
      </c>
      <c r="E6969" s="417" t="s">
        <v>707</v>
      </c>
      <c r="F6969" s="417" t="s">
        <v>713</v>
      </c>
      <c r="G6969" s="374">
        <v>7</v>
      </c>
      <c r="H6969" s="417">
        <v>7.11</v>
      </c>
      <c r="I6969" s="417" t="s">
        <v>269</v>
      </c>
      <c r="J6969" s="417"/>
      <c r="K6969" s="417"/>
      <c r="L6969" s="417">
        <v>24.955622114120001</v>
      </c>
      <c r="M6969" s="417">
        <v>980.31295134759785</v>
      </c>
      <c r="N6969" s="417">
        <v>1330.0217270311202</v>
      </c>
      <c r="O6969" s="417">
        <v>228460</v>
      </c>
      <c r="P6969" s="417"/>
      <c r="Q6969" s="417"/>
      <c r="R6969" s="417"/>
      <c r="S6969" s="417">
        <v>1079.8942</v>
      </c>
      <c r="T6969" s="417">
        <v>792</v>
      </c>
      <c r="U6969" s="417">
        <v>0</v>
      </c>
      <c r="V6969" s="417">
        <v>1839</v>
      </c>
      <c r="W6969" s="417">
        <v>1975</v>
      </c>
      <c r="X6969" s="417">
        <v>7225</v>
      </c>
      <c r="Y6969" s="417"/>
      <c r="Z6969" s="417"/>
      <c r="AA6969" s="417">
        <v>39.28227992441596</v>
      </c>
      <c r="AB6969" s="417">
        <v>53.295517227402421</v>
      </c>
      <c r="AC6969" s="417"/>
      <c r="AD6969" s="417"/>
      <c r="AE6969" s="417"/>
      <c r="AF6969" s="417"/>
      <c r="AG6969" s="417"/>
      <c r="AH6969" s="417"/>
      <c r="AI6969" s="417"/>
      <c r="AJ6969" s="417"/>
      <c r="AK6969" s="417"/>
      <c r="AL6969" s="417"/>
      <c r="AM6969" s="417"/>
      <c r="AN6969" s="417"/>
      <c r="AO6969" s="417"/>
      <c r="AP6969" s="417">
        <v>32.405547700122547</v>
      </c>
      <c r="AQ6969" s="417"/>
      <c r="AR6969" s="417">
        <v>33.198638287880677</v>
      </c>
      <c r="AS6969" s="417"/>
      <c r="AT6969" s="417">
        <v>2293.1846</v>
      </c>
      <c r="AU6969" s="417">
        <v>18245</v>
      </c>
      <c r="AV6969" s="417"/>
      <c r="AW6969" s="417">
        <v>177.0325</v>
      </c>
      <c r="AX6969" s="417">
        <v>0</v>
      </c>
      <c r="AY6969" s="417"/>
      <c r="AZ6969" s="417"/>
      <c r="BA6969" s="417">
        <v>23091.6535</v>
      </c>
    </row>
    <row r="6970" spans="1:53" hidden="1">
      <c r="A6970" s="417" t="s">
        <v>731</v>
      </c>
      <c r="B6970" s="417" t="s">
        <v>720</v>
      </c>
      <c r="C6970" s="374">
        <v>2045</v>
      </c>
      <c r="D6970" s="417" t="s">
        <v>708</v>
      </c>
      <c r="E6970" s="417" t="s">
        <v>707</v>
      </c>
      <c r="F6970" s="417" t="s">
        <v>713</v>
      </c>
      <c r="G6970" s="374">
        <v>8</v>
      </c>
      <c r="H6970" s="417">
        <v>6.79</v>
      </c>
      <c r="I6970" s="417" t="s">
        <v>269</v>
      </c>
      <c r="J6970" s="417"/>
      <c r="K6970" s="417"/>
      <c r="L6970" s="417">
        <v>24.955622114120001</v>
      </c>
      <c r="M6970" s="417">
        <v>1030.1173841459988</v>
      </c>
      <c r="N6970" s="417">
        <v>1390.9758033362905</v>
      </c>
      <c r="O6970" s="417">
        <v>228460</v>
      </c>
      <c r="P6970" s="417"/>
      <c r="Q6970" s="417"/>
      <c r="R6970" s="417"/>
      <c r="S6970" s="417">
        <v>1079.8942</v>
      </c>
      <c r="T6970" s="417">
        <v>792</v>
      </c>
      <c r="U6970" s="417">
        <v>0</v>
      </c>
      <c r="V6970" s="417">
        <v>1852</v>
      </c>
      <c r="W6970" s="417">
        <v>1988</v>
      </c>
      <c r="X6970" s="417">
        <v>7238</v>
      </c>
      <c r="Y6970" s="417"/>
      <c r="Z6970" s="417"/>
      <c r="AA6970" s="417">
        <v>41.278001462088312</v>
      </c>
      <c r="AB6970" s="417">
        <v>55.738017945833612</v>
      </c>
      <c r="AC6970" s="417"/>
      <c r="AD6970" s="417"/>
      <c r="AE6970" s="417"/>
      <c r="AF6970" s="417"/>
      <c r="AG6970" s="417"/>
      <c r="AH6970" s="417"/>
      <c r="AI6970" s="417"/>
      <c r="AJ6970" s="417"/>
      <c r="AK6970" s="417"/>
      <c r="AL6970" s="417"/>
      <c r="AM6970" s="417"/>
      <c r="AN6970" s="417"/>
      <c r="AO6970" s="417"/>
      <c r="AP6970" s="417">
        <v>33.789911386985757</v>
      </c>
      <c r="AQ6970" s="417"/>
      <c r="AR6970" s="417">
        <v>34.60081671016215</v>
      </c>
      <c r="AS6970" s="417"/>
      <c r="AT6970" s="417">
        <v>2293.1846</v>
      </c>
      <c r="AU6970" s="417">
        <v>18245</v>
      </c>
      <c r="AV6970" s="417"/>
      <c r="AW6970" s="417">
        <v>177.0325</v>
      </c>
      <c r="AX6970" s="417">
        <v>0</v>
      </c>
      <c r="AY6970" s="417"/>
      <c r="AZ6970" s="417"/>
      <c r="BA6970" s="417">
        <v>23185.9653</v>
      </c>
    </row>
    <row r="6971" spans="1:53" hidden="1">
      <c r="A6971" s="417" t="s">
        <v>731</v>
      </c>
      <c r="B6971" s="417" t="s">
        <v>720</v>
      </c>
      <c r="C6971" s="374">
        <v>2045</v>
      </c>
      <c r="D6971" s="417" t="s">
        <v>708</v>
      </c>
      <c r="E6971" s="417" t="s">
        <v>707</v>
      </c>
      <c r="F6971" s="417" t="s">
        <v>713</v>
      </c>
      <c r="G6971" s="374">
        <v>9</v>
      </c>
      <c r="H6971" s="417">
        <v>7.04</v>
      </c>
      <c r="I6971" s="417" t="s">
        <v>269</v>
      </c>
      <c r="J6971" s="417"/>
      <c r="K6971" s="417"/>
      <c r="L6971" s="417">
        <v>24.955622114120001</v>
      </c>
      <c r="M6971" s="417">
        <v>1005.9324953437092</v>
      </c>
      <c r="N6971" s="417">
        <v>1379.3072561691722</v>
      </c>
      <c r="O6971" s="417">
        <v>228460</v>
      </c>
      <c r="P6971" s="417"/>
      <c r="Q6971" s="417"/>
      <c r="R6971" s="417"/>
      <c r="S6971" s="417">
        <v>1079.8942</v>
      </c>
      <c r="T6971" s="417">
        <v>792</v>
      </c>
      <c r="U6971" s="417">
        <v>0</v>
      </c>
      <c r="V6971" s="417">
        <v>1857</v>
      </c>
      <c r="W6971" s="417">
        <v>1993</v>
      </c>
      <c r="X6971" s="417">
        <v>7243</v>
      </c>
      <c r="Y6971" s="417"/>
      <c r="Z6971" s="417"/>
      <c r="AA6971" s="417">
        <v>40.308884844209871</v>
      </c>
      <c r="AB6971" s="417">
        <v>55.270445691993764</v>
      </c>
      <c r="AC6971" s="417"/>
      <c r="AD6971" s="417"/>
      <c r="AE6971" s="417"/>
      <c r="AF6971" s="417"/>
      <c r="AG6971" s="417"/>
      <c r="AH6971" s="417"/>
      <c r="AI6971" s="417"/>
      <c r="AJ6971" s="417"/>
      <c r="AK6971" s="417"/>
      <c r="AL6971" s="417"/>
      <c r="AM6971" s="417"/>
      <c r="AN6971" s="417"/>
      <c r="AO6971" s="417"/>
      <c r="AP6971" s="417">
        <v>33.272689269741953</v>
      </c>
      <c r="AQ6971" s="417"/>
      <c r="AR6971" s="417">
        <v>34.125509095238399</v>
      </c>
      <c r="AS6971" s="417"/>
      <c r="AT6971" s="417">
        <v>2293.1846</v>
      </c>
      <c r="AU6971" s="417">
        <v>18245</v>
      </c>
      <c r="AV6971" s="417"/>
      <c r="AW6971" s="417">
        <v>177.0325</v>
      </c>
      <c r="AX6971" s="417">
        <v>0</v>
      </c>
      <c r="AY6971" s="417"/>
      <c r="AZ6971" s="417"/>
      <c r="BA6971" s="417">
        <v>23280.277099999999</v>
      </c>
    </row>
    <row r="6972" spans="1:53" hidden="1">
      <c r="A6972" s="417" t="s">
        <v>731</v>
      </c>
      <c r="B6972" s="417" t="s">
        <v>720</v>
      </c>
      <c r="C6972" s="374">
        <v>2045</v>
      </c>
      <c r="D6972" s="417" t="s">
        <v>708</v>
      </c>
      <c r="E6972" s="417" t="s">
        <v>707</v>
      </c>
      <c r="F6972" s="417" t="s">
        <v>713</v>
      </c>
      <c r="G6972" s="374">
        <v>10</v>
      </c>
      <c r="H6972" s="417">
        <v>6.81</v>
      </c>
      <c r="I6972" s="417" t="s">
        <v>269</v>
      </c>
      <c r="J6972" s="417"/>
      <c r="K6972" s="417"/>
      <c r="L6972" s="417">
        <v>24.955622114120001</v>
      </c>
      <c r="M6972" s="417">
        <v>1032.745327083843</v>
      </c>
      <c r="N6972" s="417">
        <v>1397.3666032040246</v>
      </c>
      <c r="O6972" s="417">
        <v>228460</v>
      </c>
      <c r="P6972" s="417"/>
      <c r="Q6972" s="417"/>
      <c r="R6972" s="417"/>
      <c r="S6972" s="417">
        <v>1079.8942</v>
      </c>
      <c r="T6972" s="417">
        <v>792</v>
      </c>
      <c r="U6972" s="417">
        <v>0</v>
      </c>
      <c r="V6972" s="417">
        <v>1847</v>
      </c>
      <c r="W6972" s="417">
        <v>1983</v>
      </c>
      <c r="X6972" s="417">
        <v>7233</v>
      </c>
      <c r="Y6972" s="417"/>
      <c r="Z6972" s="417"/>
      <c r="AA6972" s="417">
        <v>41.38330619152994</v>
      </c>
      <c r="AB6972" s="417">
        <v>55.994104728120995</v>
      </c>
      <c r="AC6972" s="417"/>
      <c r="AD6972" s="417"/>
      <c r="AE6972" s="417"/>
      <c r="AF6972" s="417"/>
      <c r="AG6972" s="417"/>
      <c r="AH6972" s="417"/>
      <c r="AI6972" s="417"/>
      <c r="AJ6972" s="417"/>
      <c r="AK6972" s="417"/>
      <c r="AL6972" s="417"/>
      <c r="AM6972" s="417"/>
      <c r="AN6972" s="417"/>
      <c r="AO6972" s="417"/>
      <c r="AP6972" s="417">
        <v>33.889687967074636</v>
      </c>
      <c r="AQ6972" s="417"/>
      <c r="AR6972" s="417">
        <v>34.710463546209006</v>
      </c>
      <c r="AS6972" s="417"/>
      <c r="AT6972" s="417">
        <v>2293.1846</v>
      </c>
      <c r="AU6972" s="417">
        <v>18245</v>
      </c>
      <c r="AV6972" s="417"/>
      <c r="AW6972" s="417">
        <v>177.0325</v>
      </c>
      <c r="AX6972" s="417">
        <v>0</v>
      </c>
      <c r="AY6972" s="417"/>
      <c r="AZ6972" s="417"/>
      <c r="BA6972" s="417">
        <v>23185.9653</v>
      </c>
    </row>
    <row r="6973" spans="1:53" hidden="1">
      <c r="A6973" s="417" t="s">
        <v>731</v>
      </c>
      <c r="B6973" s="417" t="s">
        <v>720</v>
      </c>
      <c r="C6973" s="374">
        <v>2045</v>
      </c>
      <c r="D6973" s="417" t="s">
        <v>708</v>
      </c>
      <c r="E6973" s="417" t="s">
        <v>707</v>
      </c>
      <c r="F6973" s="417" t="s">
        <v>714</v>
      </c>
      <c r="G6973" s="374">
        <v>8</v>
      </c>
      <c r="H6973" s="417">
        <v>6.72</v>
      </c>
      <c r="I6973" s="417" t="s">
        <v>269</v>
      </c>
      <c r="J6973" s="417"/>
      <c r="K6973" s="417"/>
      <c r="L6973" s="417">
        <v>24.955622114120001</v>
      </c>
      <c r="M6973" s="417">
        <v>1039.530679880133</v>
      </c>
      <c r="N6973" s="417">
        <v>1404.9251789280167</v>
      </c>
      <c r="O6973" s="417">
        <v>228460</v>
      </c>
      <c r="P6973" s="417"/>
      <c r="Q6973" s="417"/>
      <c r="R6973" s="417"/>
      <c r="S6973" s="417">
        <v>1079.8942</v>
      </c>
      <c r="T6973" s="417">
        <v>792</v>
      </c>
      <c r="U6973" s="417">
        <v>0</v>
      </c>
      <c r="V6973" s="417">
        <v>1852</v>
      </c>
      <c r="W6973" s="417">
        <v>1988</v>
      </c>
      <c r="X6973" s="417">
        <v>7238</v>
      </c>
      <c r="Y6973" s="417"/>
      <c r="Z6973" s="417"/>
      <c r="AA6973" s="417">
        <v>41.65520316847325</v>
      </c>
      <c r="AB6973" s="417">
        <v>56.29698564692513</v>
      </c>
      <c r="AC6973" s="417"/>
      <c r="AD6973" s="417"/>
      <c r="AE6973" s="417"/>
      <c r="AF6973" s="417"/>
      <c r="AG6973" s="417"/>
      <c r="AH6973" s="417"/>
      <c r="AI6973" s="417"/>
      <c r="AJ6973" s="417"/>
      <c r="AK6973" s="417"/>
      <c r="AL6973" s="417"/>
      <c r="AM6973" s="417"/>
      <c r="AN6973" s="417"/>
      <c r="AO6973" s="417"/>
      <c r="AP6973" s="417">
        <v>34.070515870714267</v>
      </c>
      <c r="AQ6973" s="417"/>
      <c r="AR6973" s="417">
        <v>34.891617678914855</v>
      </c>
      <c r="AS6973" s="417"/>
      <c r="AT6973" s="417">
        <v>2293.1846</v>
      </c>
      <c r="AU6973" s="417">
        <v>18245</v>
      </c>
      <c r="AV6973" s="417"/>
      <c r="AW6973" s="417">
        <v>177.0325</v>
      </c>
      <c r="AX6973" s="417">
        <v>0</v>
      </c>
      <c r="AY6973" s="417"/>
      <c r="AZ6973" s="417"/>
      <c r="BA6973" s="417">
        <v>23185.9653</v>
      </c>
    </row>
    <row r="6974" spans="1:53" hidden="1">
      <c r="A6974" s="417" t="s">
        <v>731</v>
      </c>
      <c r="B6974" s="417" t="s">
        <v>720</v>
      </c>
      <c r="C6974" s="374">
        <v>2045</v>
      </c>
      <c r="D6974" s="417" t="s">
        <v>708</v>
      </c>
      <c r="E6974" s="417" t="s">
        <v>707</v>
      </c>
      <c r="F6974" s="417" t="s">
        <v>714</v>
      </c>
      <c r="G6974" s="374">
        <v>10</v>
      </c>
      <c r="H6974" s="417">
        <v>6.81</v>
      </c>
      <c r="I6974" s="417" t="s">
        <v>269</v>
      </c>
      <c r="J6974" s="417"/>
      <c r="K6974" s="417"/>
      <c r="L6974" s="417">
        <v>24.955622114120001</v>
      </c>
      <c r="M6974" s="417">
        <v>1031.6744099124992</v>
      </c>
      <c r="N6974" s="417">
        <v>1415.5636747483893</v>
      </c>
      <c r="O6974" s="417">
        <v>228460</v>
      </c>
      <c r="P6974" s="417"/>
      <c r="Q6974" s="417"/>
      <c r="R6974" s="417"/>
      <c r="S6974" s="417">
        <v>1079.8942</v>
      </c>
      <c r="T6974" s="417">
        <v>792</v>
      </c>
      <c r="U6974" s="417">
        <v>0</v>
      </c>
      <c r="V6974" s="417">
        <v>1847</v>
      </c>
      <c r="W6974" s="417">
        <v>1983</v>
      </c>
      <c r="X6974" s="417">
        <v>7233</v>
      </c>
      <c r="Y6974" s="417"/>
      <c r="Z6974" s="417"/>
      <c r="AA6974" s="417">
        <v>41.340393295150513</v>
      </c>
      <c r="AB6974" s="417">
        <v>56.723282545498314</v>
      </c>
      <c r="AC6974" s="417"/>
      <c r="AD6974" s="417"/>
      <c r="AE6974" s="417"/>
      <c r="AF6974" s="417"/>
      <c r="AG6974" s="417"/>
      <c r="AH6974" s="417"/>
      <c r="AI6974" s="417"/>
      <c r="AJ6974" s="417"/>
      <c r="AK6974" s="417"/>
      <c r="AL6974" s="417"/>
      <c r="AM6974" s="417"/>
      <c r="AN6974" s="417"/>
      <c r="AO6974" s="417"/>
      <c r="AP6974" s="417">
        <v>34.02544395196135</v>
      </c>
      <c r="AQ6974" s="417"/>
      <c r="AR6974" s="417">
        <v>34.900515672456848</v>
      </c>
      <c r="AS6974" s="417"/>
      <c r="AT6974" s="417">
        <v>2293.1846</v>
      </c>
      <c r="AU6974" s="417">
        <v>18245</v>
      </c>
      <c r="AV6974" s="417"/>
      <c r="AW6974" s="417">
        <v>177.0325</v>
      </c>
      <c r="AX6974" s="417">
        <v>0</v>
      </c>
      <c r="AY6974" s="417"/>
      <c r="AZ6974" s="417"/>
      <c r="BA6974" s="417">
        <v>23185.9653</v>
      </c>
    </row>
    <row r="6975" spans="1:53" hidden="1">
      <c r="A6975" s="417" t="s">
        <v>731</v>
      </c>
      <c r="B6975" s="417" t="s">
        <v>720</v>
      </c>
      <c r="C6975" s="374">
        <v>2045</v>
      </c>
      <c r="D6975" s="417" t="s">
        <v>708</v>
      </c>
      <c r="E6975" s="417" t="s">
        <v>707</v>
      </c>
      <c r="F6975" s="417" t="s">
        <v>715</v>
      </c>
      <c r="G6975" s="374"/>
      <c r="H6975" s="417">
        <v>6.64</v>
      </c>
      <c r="I6975" s="417" t="s">
        <v>269</v>
      </c>
      <c r="J6975" s="417"/>
      <c r="K6975" s="417"/>
      <c r="L6975" s="417">
        <v>24.955622114120001</v>
      </c>
      <c r="M6975" s="417">
        <v>998.6759940247282</v>
      </c>
      <c r="N6975" s="417">
        <v>1385.329436910966</v>
      </c>
      <c r="O6975" s="417">
        <v>228460</v>
      </c>
      <c r="P6975" s="417"/>
      <c r="Q6975" s="417"/>
      <c r="R6975" s="417"/>
      <c r="S6975" s="417">
        <v>1079.8942</v>
      </c>
      <c r="T6975" s="417">
        <v>792</v>
      </c>
      <c r="U6975" s="417">
        <v>0</v>
      </c>
      <c r="V6975" s="417">
        <v>1822</v>
      </c>
      <c r="W6975" s="417">
        <v>1958</v>
      </c>
      <c r="X6975" s="417">
        <v>7208</v>
      </c>
      <c r="Y6975" s="417"/>
      <c r="Z6975" s="417"/>
      <c r="AA6975" s="417">
        <v>40.018108398083911</v>
      </c>
      <c r="AB6975" s="417">
        <v>55.511761477253337</v>
      </c>
      <c r="AC6975" s="417"/>
      <c r="AD6975" s="417"/>
      <c r="AE6975" s="417"/>
      <c r="AF6975" s="417"/>
      <c r="AG6975" s="417"/>
      <c r="AH6975" s="417"/>
      <c r="AI6975" s="417"/>
      <c r="AJ6975" s="417"/>
      <c r="AK6975" s="417"/>
      <c r="AL6975" s="417"/>
      <c r="AM6975" s="417"/>
      <c r="AN6975" s="417"/>
      <c r="AO6975" s="417"/>
      <c r="AP6975" s="417">
        <v>33.196255974359467</v>
      </c>
      <c r="AQ6975" s="417"/>
      <c r="AR6975" s="417">
        <v>34.088414660891729</v>
      </c>
      <c r="AS6975" s="417"/>
      <c r="AT6975" s="417">
        <v>2293.1846</v>
      </c>
      <c r="AU6975" s="417">
        <v>18245</v>
      </c>
      <c r="AV6975" s="417"/>
      <c r="AW6975" s="417">
        <v>177.0325</v>
      </c>
      <c r="AX6975" s="417">
        <v>0</v>
      </c>
      <c r="AY6975" s="417"/>
      <c r="AZ6975" s="417"/>
      <c r="BA6975" s="417">
        <v>22871.7768</v>
      </c>
    </row>
    <row r="6976" spans="1:53" hidden="1">
      <c r="A6976" s="417" t="s">
        <v>731</v>
      </c>
      <c r="B6976" s="417" t="s">
        <v>720</v>
      </c>
      <c r="C6976" s="374">
        <v>2045</v>
      </c>
      <c r="D6976" s="417" t="s">
        <v>708</v>
      </c>
      <c r="E6976" s="417" t="s">
        <v>707</v>
      </c>
      <c r="F6976" s="417" t="s">
        <v>716</v>
      </c>
      <c r="G6976" s="374"/>
      <c r="H6976" s="417">
        <v>6.15</v>
      </c>
      <c r="I6976" s="417" t="s">
        <v>269</v>
      </c>
      <c r="J6976" s="417"/>
      <c r="K6976" s="417"/>
      <c r="L6976" s="417">
        <v>24.955622114120001</v>
      </c>
      <c r="M6976" s="417">
        <v>1027.3589138335105</v>
      </c>
      <c r="N6976" s="417">
        <v>1433.9256131715717</v>
      </c>
      <c r="O6976" s="417">
        <v>228460</v>
      </c>
      <c r="P6976" s="417"/>
      <c r="Q6976" s="417"/>
      <c r="R6976" s="417"/>
      <c r="S6976" s="417">
        <v>1079.8942</v>
      </c>
      <c r="T6976" s="417">
        <v>792</v>
      </c>
      <c r="U6976" s="417">
        <v>0</v>
      </c>
      <c r="V6976" s="417">
        <v>1822</v>
      </c>
      <c r="W6976" s="417">
        <v>1958</v>
      </c>
      <c r="X6976" s="417">
        <v>7208</v>
      </c>
      <c r="Y6976" s="417"/>
      <c r="Z6976" s="417"/>
      <c r="AA6976" s="417">
        <v>41.167466348959998</v>
      </c>
      <c r="AB6976" s="417">
        <v>57.459066770426482</v>
      </c>
      <c r="AC6976" s="417"/>
      <c r="AD6976" s="417"/>
      <c r="AE6976" s="417"/>
      <c r="AF6976" s="417"/>
      <c r="AG6976" s="417"/>
      <c r="AH6976" s="417"/>
      <c r="AI6976" s="417"/>
      <c r="AJ6976" s="417"/>
      <c r="AK6976" s="417"/>
      <c r="AL6976" s="417"/>
      <c r="AM6976" s="417"/>
      <c r="AN6976" s="417"/>
      <c r="AO6976" s="417"/>
      <c r="AP6976" s="417">
        <v>34.102809396801582</v>
      </c>
      <c r="AQ6976" s="417"/>
      <c r="AR6976" s="417">
        <v>35.042244533376461</v>
      </c>
      <c r="AS6976" s="417"/>
      <c r="AT6976" s="417">
        <v>2293.1846</v>
      </c>
      <c r="AU6976" s="417">
        <v>18245</v>
      </c>
      <c r="AV6976" s="417"/>
      <c r="AW6976" s="417">
        <v>177.0325</v>
      </c>
      <c r="AX6976" s="417">
        <v>0</v>
      </c>
      <c r="AY6976" s="417"/>
      <c r="AZ6976" s="417"/>
      <c r="BA6976" s="417">
        <v>22871.7768</v>
      </c>
    </row>
    <row r="6977" spans="1:53" hidden="1">
      <c r="A6977" s="417" t="s">
        <v>731</v>
      </c>
      <c r="B6977" s="417" t="s">
        <v>720</v>
      </c>
      <c r="C6977" s="374">
        <v>2045</v>
      </c>
      <c r="D6977" s="417" t="s">
        <v>708</v>
      </c>
      <c r="E6977" s="417" t="s">
        <v>707</v>
      </c>
      <c r="F6977" s="417" t="s">
        <v>717</v>
      </c>
      <c r="G6977" s="374">
        <v>6</v>
      </c>
      <c r="H6977" s="417">
        <v>7.07</v>
      </c>
      <c r="I6977" s="417" t="s">
        <v>269</v>
      </c>
      <c r="J6977" s="417"/>
      <c r="K6977" s="417"/>
      <c r="L6977" s="417">
        <v>24.955622114120001</v>
      </c>
      <c r="M6977" s="417">
        <v>1075.3325682083914</v>
      </c>
      <c r="N6977" s="417">
        <v>1384.1207974908973</v>
      </c>
      <c r="O6977" s="417">
        <v>228460</v>
      </c>
      <c r="P6977" s="417"/>
      <c r="Q6977" s="417"/>
      <c r="R6977" s="417"/>
      <c r="S6977" s="417">
        <v>1079.8942</v>
      </c>
      <c r="T6977" s="417">
        <v>792</v>
      </c>
      <c r="U6977" s="417">
        <v>0</v>
      </c>
      <c r="V6977" s="417">
        <v>1842</v>
      </c>
      <c r="W6977" s="417">
        <v>1978</v>
      </c>
      <c r="X6977" s="417">
        <v>7228</v>
      </c>
      <c r="Y6977" s="417"/>
      <c r="Z6977" s="417"/>
      <c r="AA6977" s="417">
        <v>43.089826466268136</v>
      </c>
      <c r="AB6977" s="417">
        <v>55.463329890216194</v>
      </c>
      <c r="AC6977" s="417"/>
      <c r="AD6977" s="417"/>
      <c r="AE6977" s="417"/>
      <c r="AF6977" s="417"/>
      <c r="AG6977" s="417"/>
      <c r="AH6977" s="417"/>
      <c r="AI6977" s="417"/>
      <c r="AJ6977" s="417"/>
      <c r="AK6977" s="417"/>
      <c r="AL6977" s="417"/>
      <c r="AM6977" s="417"/>
      <c r="AN6977" s="417"/>
      <c r="AO6977" s="417"/>
      <c r="AP6977" s="417">
        <v>34.486990991399104</v>
      </c>
      <c r="AQ6977" s="417"/>
      <c r="AR6977" s="417">
        <v>35.13892217431632</v>
      </c>
      <c r="AS6977" s="417"/>
      <c r="AT6977" s="417">
        <v>2293.1846</v>
      </c>
      <c r="AU6977" s="417">
        <v>18245</v>
      </c>
      <c r="AV6977" s="417"/>
      <c r="AW6977" s="417">
        <v>177.0325</v>
      </c>
      <c r="AX6977" s="417">
        <v>0</v>
      </c>
      <c r="AY6977" s="417"/>
      <c r="AZ6977" s="417"/>
      <c r="BA6977" s="417">
        <v>23351.110400000001</v>
      </c>
    </row>
    <row r="6978" spans="1:53" hidden="1">
      <c r="A6978" s="417" t="s">
        <v>731</v>
      </c>
      <c r="B6978" s="417" t="s">
        <v>720</v>
      </c>
      <c r="C6978" s="374">
        <v>2045</v>
      </c>
      <c r="D6978" s="417" t="s">
        <v>708</v>
      </c>
      <c r="E6978" s="417" t="s">
        <v>707</v>
      </c>
      <c r="F6978" s="417" t="s">
        <v>717</v>
      </c>
      <c r="G6978" s="374">
        <v>8</v>
      </c>
      <c r="H6978" s="417">
        <v>7.07</v>
      </c>
      <c r="I6978" s="417" t="s">
        <v>269</v>
      </c>
      <c r="J6978" s="417"/>
      <c r="K6978" s="417"/>
      <c r="L6978" s="417">
        <v>24.955622114120001</v>
      </c>
      <c r="M6978" s="417">
        <v>1080.8171405043538</v>
      </c>
      <c r="N6978" s="417">
        <v>1397.266815062877</v>
      </c>
      <c r="O6978" s="417">
        <v>228460</v>
      </c>
      <c r="P6978" s="417"/>
      <c r="Q6978" s="417"/>
      <c r="R6978" s="417"/>
      <c r="S6978" s="417">
        <v>1079.8942</v>
      </c>
      <c r="T6978" s="417">
        <v>792</v>
      </c>
      <c r="U6978" s="417">
        <v>0</v>
      </c>
      <c r="V6978" s="417">
        <v>1852</v>
      </c>
      <c r="W6978" s="417">
        <v>1988</v>
      </c>
      <c r="X6978" s="417">
        <v>7238</v>
      </c>
      <c r="Y6978" s="417"/>
      <c r="Z6978" s="417"/>
      <c r="AA6978" s="417">
        <v>43.309599655941419</v>
      </c>
      <c r="AB6978" s="417">
        <v>55.990106101265859</v>
      </c>
      <c r="AC6978" s="417"/>
      <c r="AD6978" s="417"/>
      <c r="AE6978" s="417"/>
      <c r="AF6978" s="417"/>
      <c r="AG6978" s="417"/>
      <c r="AH6978" s="417"/>
      <c r="AI6978" s="417"/>
      <c r="AJ6978" s="417"/>
      <c r="AK6978" s="417"/>
      <c r="AL6978" s="417"/>
      <c r="AM6978" s="417"/>
      <c r="AN6978" s="417"/>
      <c r="AO6978" s="417"/>
      <c r="AP6978" s="417">
        <v>34.69513423522185</v>
      </c>
      <c r="AQ6978" s="417"/>
      <c r="AR6978" s="417">
        <v>35.367483494645739</v>
      </c>
      <c r="AS6978" s="417"/>
      <c r="AT6978" s="417">
        <v>2293.1846</v>
      </c>
      <c r="AU6978" s="417">
        <v>18245</v>
      </c>
      <c r="AV6978" s="417"/>
      <c r="AW6978" s="417">
        <v>177.0325</v>
      </c>
      <c r="AX6978" s="417">
        <v>0</v>
      </c>
      <c r="AY6978" s="417"/>
      <c r="AZ6978" s="417"/>
      <c r="BA6978" s="417">
        <v>23580.66</v>
      </c>
    </row>
    <row r="6979" spans="1:53" hidden="1">
      <c r="A6979" s="417" t="s">
        <v>731</v>
      </c>
      <c r="B6979" s="417" t="s">
        <v>720</v>
      </c>
      <c r="C6979" s="374">
        <v>2045</v>
      </c>
      <c r="D6979" s="417" t="s">
        <v>708</v>
      </c>
      <c r="E6979" s="417" t="s">
        <v>707</v>
      </c>
      <c r="F6979" s="417" t="s">
        <v>718</v>
      </c>
      <c r="G6979" s="374">
        <v>5</v>
      </c>
      <c r="H6979" s="417">
        <v>8.51</v>
      </c>
      <c r="I6979" s="417" t="s">
        <v>269</v>
      </c>
      <c r="J6979" s="417"/>
      <c r="K6979" s="417"/>
      <c r="L6979" s="417">
        <v>24.955622114120001</v>
      </c>
      <c r="M6979" s="417">
        <v>1054.8489388608814</v>
      </c>
      <c r="N6979" s="417">
        <v>1380.1504526296458</v>
      </c>
      <c r="O6979" s="417">
        <v>228460</v>
      </c>
      <c r="P6979" s="417"/>
      <c r="Q6979" s="417"/>
      <c r="R6979" s="417"/>
      <c r="S6979" s="417">
        <v>1079.8942</v>
      </c>
      <c r="T6979" s="417">
        <v>792</v>
      </c>
      <c r="U6979" s="417">
        <v>0</v>
      </c>
      <c r="V6979" s="417">
        <v>1795</v>
      </c>
      <c r="W6979" s="417">
        <v>1931</v>
      </c>
      <c r="X6979" s="417">
        <v>7181</v>
      </c>
      <c r="Y6979" s="417"/>
      <c r="Z6979" s="417"/>
      <c r="AA6979" s="417">
        <v>42.269023618778711</v>
      </c>
      <c r="AB6979" s="417">
        <v>55.304233554681964</v>
      </c>
      <c r="AC6979" s="417"/>
      <c r="AD6979" s="417"/>
      <c r="AE6979" s="417"/>
      <c r="AF6979" s="417"/>
      <c r="AG6979" s="417"/>
      <c r="AH6979" s="417"/>
      <c r="AI6979" s="417"/>
      <c r="AJ6979" s="417"/>
      <c r="AK6979" s="417"/>
      <c r="AL6979" s="417"/>
      <c r="AM6979" s="417"/>
      <c r="AN6979" s="417"/>
      <c r="AO6979" s="417"/>
      <c r="AP6979" s="417">
        <v>34.113164458479439</v>
      </c>
      <c r="AQ6979" s="417"/>
      <c r="AR6979" s="417">
        <v>34.817065809509081</v>
      </c>
      <c r="AS6979" s="417"/>
      <c r="AT6979" s="417">
        <v>2293.1846</v>
      </c>
      <c r="AU6979" s="417">
        <v>18245</v>
      </c>
      <c r="AV6979" s="417"/>
      <c r="AW6979" s="417">
        <v>177.0325</v>
      </c>
      <c r="AX6979" s="417">
        <v>0</v>
      </c>
      <c r="AY6979" s="417"/>
      <c r="AZ6979" s="417"/>
      <c r="BA6979" s="417">
        <v>22333.510999999999</v>
      </c>
    </row>
    <row r="6980" spans="1:53" hidden="1">
      <c r="A6980" s="417" t="s">
        <v>731</v>
      </c>
      <c r="B6980" s="417" t="s">
        <v>720</v>
      </c>
      <c r="C6980" s="374">
        <v>2045</v>
      </c>
      <c r="D6980" s="417" t="s">
        <v>708</v>
      </c>
      <c r="E6980" s="417" t="s">
        <v>707</v>
      </c>
      <c r="F6980" s="417" t="s">
        <v>718</v>
      </c>
      <c r="G6980" s="374">
        <v>6</v>
      </c>
      <c r="H6980" s="417">
        <v>8.5299999999999994</v>
      </c>
      <c r="I6980" s="417" t="s">
        <v>269</v>
      </c>
      <c r="J6980" s="417"/>
      <c r="K6980" s="417"/>
      <c r="L6980" s="417">
        <v>24.955622114120001</v>
      </c>
      <c r="M6980" s="417">
        <v>1072.8561566865544</v>
      </c>
      <c r="N6980" s="417">
        <v>1404.4209709252432</v>
      </c>
      <c r="O6980" s="417">
        <v>228460</v>
      </c>
      <c r="P6980" s="417"/>
      <c r="Q6980" s="417"/>
      <c r="R6980" s="417"/>
      <c r="S6980" s="417">
        <v>1079.8942</v>
      </c>
      <c r="T6980" s="417">
        <v>792</v>
      </c>
      <c r="U6980" s="417">
        <v>0</v>
      </c>
      <c r="V6980" s="417">
        <v>1812</v>
      </c>
      <c r="W6980" s="417">
        <v>1948</v>
      </c>
      <c r="X6980" s="417">
        <v>7198</v>
      </c>
      <c r="Y6980" s="417"/>
      <c r="Z6980" s="417"/>
      <c r="AA6980" s="417">
        <v>42.990593776875301</v>
      </c>
      <c r="AB6980" s="417">
        <v>56.276781445932116</v>
      </c>
      <c r="AC6980" s="417"/>
      <c r="AD6980" s="417"/>
      <c r="AE6980" s="417"/>
      <c r="AF6980" s="417"/>
      <c r="AG6980" s="417"/>
      <c r="AH6980" s="417"/>
      <c r="AI6980" s="417"/>
      <c r="AJ6980" s="417"/>
      <c r="AK6980" s="417"/>
      <c r="AL6980" s="417"/>
      <c r="AM6980" s="417"/>
      <c r="AN6980" s="417"/>
      <c r="AO6980" s="417"/>
      <c r="AP6980" s="417">
        <v>34.627469567054014</v>
      </c>
      <c r="AQ6980" s="417"/>
      <c r="AR6980" s="417">
        <v>35.344561707299093</v>
      </c>
      <c r="AS6980" s="417"/>
      <c r="AT6980" s="417">
        <v>2293.1846</v>
      </c>
      <c r="AU6980" s="417">
        <v>18245</v>
      </c>
      <c r="AV6980" s="417"/>
      <c r="AW6980" s="417">
        <v>177.0325</v>
      </c>
      <c r="AX6980" s="417">
        <v>0</v>
      </c>
      <c r="AY6980" s="417"/>
      <c r="AZ6980" s="417"/>
      <c r="BA6980" s="417">
        <v>22418.391599999999</v>
      </c>
    </row>
    <row r="6981" spans="1:53" hidden="1">
      <c r="A6981" s="417" t="s">
        <v>731</v>
      </c>
      <c r="B6981" s="417" t="s">
        <v>720</v>
      </c>
      <c r="C6981" s="374">
        <v>2045</v>
      </c>
      <c r="D6981" s="417" t="s">
        <v>708</v>
      </c>
      <c r="E6981" s="417" t="s">
        <v>707</v>
      </c>
      <c r="F6981" s="417" t="s">
        <v>718</v>
      </c>
      <c r="G6981" s="374">
        <v>7</v>
      </c>
      <c r="H6981" s="417">
        <v>8.5500000000000007</v>
      </c>
      <c r="I6981" s="417" t="s">
        <v>269</v>
      </c>
      <c r="J6981" s="417"/>
      <c r="K6981" s="417"/>
      <c r="L6981" s="417">
        <v>24.955622114120001</v>
      </c>
      <c r="M6981" s="417">
        <v>1069.0849615850993</v>
      </c>
      <c r="N6981" s="417">
        <v>1416.8620748941917</v>
      </c>
      <c r="O6981" s="417">
        <v>228460</v>
      </c>
      <c r="P6981" s="417"/>
      <c r="Q6981" s="417"/>
      <c r="R6981" s="417"/>
      <c r="S6981" s="417">
        <v>1079.8942</v>
      </c>
      <c r="T6981" s="417">
        <v>792</v>
      </c>
      <c r="U6981" s="417">
        <v>0</v>
      </c>
      <c r="V6981" s="417">
        <v>1843</v>
      </c>
      <c r="W6981" s="417">
        <v>1979</v>
      </c>
      <c r="X6981" s="417">
        <v>7229</v>
      </c>
      <c r="Y6981" s="417"/>
      <c r="Z6981" s="417"/>
      <c r="AA6981" s="417">
        <v>42.839477603798834</v>
      </c>
      <c r="AB6981" s="417">
        <v>56.775310949194498</v>
      </c>
      <c r="AC6981" s="417"/>
      <c r="AD6981" s="417"/>
      <c r="AE6981" s="417"/>
      <c r="AF6981" s="417"/>
      <c r="AG6981" s="417"/>
      <c r="AH6981" s="417"/>
      <c r="AI6981" s="417"/>
      <c r="AJ6981" s="417"/>
      <c r="AK6981" s="417"/>
      <c r="AL6981" s="417"/>
      <c r="AM6981" s="417"/>
      <c r="AN6981" s="417"/>
      <c r="AO6981" s="417"/>
      <c r="AP6981" s="417">
        <v>34.673738258574048</v>
      </c>
      <c r="AQ6981" s="417"/>
      <c r="AR6981" s="417">
        <v>35.437493909186649</v>
      </c>
      <c r="AS6981" s="417"/>
      <c r="AT6981" s="417">
        <v>2293.1846</v>
      </c>
      <c r="AU6981" s="417">
        <v>18245</v>
      </c>
      <c r="AV6981" s="417"/>
      <c r="AW6981" s="417">
        <v>177.0325</v>
      </c>
      <c r="AX6981" s="417">
        <v>0</v>
      </c>
      <c r="AY6981" s="417"/>
      <c r="AZ6981" s="417"/>
      <c r="BA6981" s="417">
        <v>22503.272199999999</v>
      </c>
    </row>
    <row r="6982" spans="1:53" hidden="1">
      <c r="A6982" s="417" t="s">
        <v>731</v>
      </c>
      <c r="B6982" s="417" t="s">
        <v>720</v>
      </c>
      <c r="C6982" s="374">
        <v>2045</v>
      </c>
      <c r="D6982" s="417" t="s">
        <v>703</v>
      </c>
      <c r="E6982" s="417" t="s">
        <v>556</v>
      </c>
      <c r="F6982" s="417" t="s">
        <v>712</v>
      </c>
      <c r="G6982" s="374">
        <v>5</v>
      </c>
      <c r="H6982" s="417">
        <v>8.41</v>
      </c>
      <c r="I6982" s="417" t="s">
        <v>269</v>
      </c>
      <c r="J6982" s="417"/>
      <c r="K6982" s="417"/>
      <c r="L6982" s="417">
        <v>14.973361326847</v>
      </c>
      <c r="M6982" s="417">
        <v>608.6811264815401</v>
      </c>
      <c r="N6982" s="417">
        <v>922.77379255573862</v>
      </c>
      <c r="O6982" s="417">
        <v>147238</v>
      </c>
      <c r="P6982" s="417"/>
      <c r="Q6982" s="417"/>
      <c r="R6982" s="417"/>
      <c r="S6982" s="417">
        <v>1079.8942</v>
      </c>
      <c r="T6982" s="417">
        <v>792</v>
      </c>
      <c r="U6982" s="417">
        <v>0</v>
      </c>
      <c r="V6982" s="417">
        <v>1381</v>
      </c>
      <c r="W6982" s="417">
        <v>1517</v>
      </c>
      <c r="X6982" s="417">
        <v>1969.934</v>
      </c>
      <c r="Y6982" s="417"/>
      <c r="Z6982" s="417"/>
      <c r="AA6982" s="417">
        <v>40.650934245518272</v>
      </c>
      <c r="AB6982" s="417">
        <v>61.62769820300727</v>
      </c>
      <c r="AC6982" s="417"/>
      <c r="AD6982" s="417"/>
      <c r="AE6982" s="417"/>
      <c r="AF6982" s="417"/>
      <c r="AG6982" s="417"/>
      <c r="AH6982" s="417"/>
      <c r="AI6982" s="417"/>
      <c r="AJ6982" s="417"/>
      <c r="AK6982" s="417"/>
      <c r="AL6982" s="417"/>
      <c r="AM6982" s="417"/>
      <c r="AN6982" s="417"/>
      <c r="AO6982" s="417"/>
      <c r="AP6982" s="417">
        <v>34.680949842030579</v>
      </c>
      <c r="AQ6982" s="417"/>
      <c r="AR6982" s="417">
        <v>35.94236205306327</v>
      </c>
      <c r="AS6982" s="417"/>
      <c r="AT6982" s="417">
        <v>2148.9641999999999</v>
      </c>
      <c r="AU6982" s="417">
        <v>8741</v>
      </c>
      <c r="AV6982" s="417"/>
      <c r="AW6982" s="417">
        <v>229.55860000000001</v>
      </c>
      <c r="AX6982" s="417">
        <v>0</v>
      </c>
      <c r="AY6982" s="417"/>
      <c r="AZ6982" s="417"/>
      <c r="BA6982" s="417">
        <v>13425.702600000001</v>
      </c>
    </row>
    <row r="6983" spans="1:53" hidden="1">
      <c r="A6983" s="417" t="s">
        <v>731</v>
      </c>
      <c r="B6983" s="417" t="s">
        <v>720</v>
      </c>
      <c r="C6983" s="374">
        <v>2045</v>
      </c>
      <c r="D6983" s="417" t="s">
        <v>703</v>
      </c>
      <c r="E6983" s="417" t="s">
        <v>556</v>
      </c>
      <c r="F6983" s="417" t="s">
        <v>712</v>
      </c>
      <c r="G6983" s="374">
        <v>6</v>
      </c>
      <c r="H6983" s="417">
        <v>8.0299999999999994</v>
      </c>
      <c r="I6983" s="417" t="s">
        <v>269</v>
      </c>
      <c r="J6983" s="417"/>
      <c r="K6983" s="417"/>
      <c r="L6983" s="417">
        <v>14.973361326847</v>
      </c>
      <c r="M6983" s="417">
        <v>654.86895633169479</v>
      </c>
      <c r="N6983" s="417">
        <v>922.94306447785311</v>
      </c>
      <c r="O6983" s="417">
        <v>147238</v>
      </c>
      <c r="P6983" s="417"/>
      <c r="Q6983" s="417"/>
      <c r="R6983" s="417"/>
      <c r="S6983" s="417">
        <v>1079.8942</v>
      </c>
      <c r="T6983" s="417">
        <v>792</v>
      </c>
      <c r="U6983" s="417">
        <v>0</v>
      </c>
      <c r="V6983" s="417">
        <v>1373</v>
      </c>
      <c r="W6983" s="417">
        <v>1509</v>
      </c>
      <c r="X6983" s="417">
        <v>1960.1420000000001</v>
      </c>
      <c r="Y6983" s="417"/>
      <c r="Z6983" s="417"/>
      <c r="AA6983" s="417">
        <v>43.735600998757526</v>
      </c>
      <c r="AB6983" s="417">
        <v>61.639003074270917</v>
      </c>
      <c r="AC6983" s="417"/>
      <c r="AD6983" s="417"/>
      <c r="AE6983" s="417"/>
      <c r="AF6983" s="417"/>
      <c r="AG6983" s="417"/>
      <c r="AH6983" s="417"/>
      <c r="AI6983" s="417"/>
      <c r="AJ6983" s="417"/>
      <c r="AK6983" s="417"/>
      <c r="AL6983" s="417"/>
      <c r="AM6983" s="417"/>
      <c r="AN6983" s="417"/>
      <c r="AO6983" s="417"/>
      <c r="AP6983" s="417">
        <v>36.067871079078209</v>
      </c>
      <c r="AQ6983" s="417"/>
      <c r="AR6983" s="417">
        <v>37.099380403079877</v>
      </c>
      <c r="AS6983" s="417"/>
      <c r="AT6983" s="417">
        <v>2148.9641999999999</v>
      </c>
      <c r="AU6983" s="417">
        <v>8741</v>
      </c>
      <c r="AV6983" s="417"/>
      <c r="AW6983" s="417">
        <v>229.55860000000001</v>
      </c>
      <c r="AX6983" s="417">
        <v>0</v>
      </c>
      <c r="AY6983" s="417"/>
      <c r="AZ6983" s="417"/>
      <c r="BA6983" s="417">
        <v>13493.754999999999</v>
      </c>
    </row>
    <row r="6984" spans="1:53" hidden="1">
      <c r="A6984" s="417" t="s">
        <v>731</v>
      </c>
      <c r="B6984" s="417" t="s">
        <v>720</v>
      </c>
      <c r="C6984" s="374">
        <v>2045</v>
      </c>
      <c r="D6984" s="417" t="s">
        <v>703</v>
      </c>
      <c r="E6984" s="417" t="s">
        <v>556</v>
      </c>
      <c r="F6984" s="417" t="s">
        <v>712</v>
      </c>
      <c r="G6984" s="374">
        <v>8</v>
      </c>
      <c r="H6984" s="417">
        <v>7.82</v>
      </c>
      <c r="I6984" s="417" t="s">
        <v>269</v>
      </c>
      <c r="J6984" s="417"/>
      <c r="K6984" s="417"/>
      <c r="L6984" s="417">
        <v>14.973361326847</v>
      </c>
      <c r="M6984" s="417">
        <v>710.11366293273556</v>
      </c>
      <c r="N6984" s="417">
        <v>1013.8027444005432</v>
      </c>
      <c r="O6984" s="417">
        <v>147238</v>
      </c>
      <c r="P6984" s="417"/>
      <c r="Q6984" s="417"/>
      <c r="R6984" s="417"/>
      <c r="S6984" s="417">
        <v>1079.8942</v>
      </c>
      <c r="T6984" s="417">
        <v>792</v>
      </c>
      <c r="U6984" s="417">
        <v>0</v>
      </c>
      <c r="V6984" s="417">
        <v>1390</v>
      </c>
      <c r="W6984" s="417">
        <v>1526</v>
      </c>
      <c r="X6984" s="417">
        <v>1980.95</v>
      </c>
      <c r="Y6984" s="417"/>
      <c r="Z6984" s="417"/>
      <c r="AA6984" s="417">
        <v>47.425133724099823</v>
      </c>
      <c r="AB6984" s="417">
        <v>67.707091459820901</v>
      </c>
      <c r="AC6984" s="417"/>
      <c r="AD6984" s="417"/>
      <c r="AE6984" s="417"/>
      <c r="AF6984" s="417"/>
      <c r="AG6984" s="417"/>
      <c r="AH6984" s="417"/>
      <c r="AI6984" s="417"/>
      <c r="AJ6984" s="417"/>
      <c r="AK6984" s="417"/>
      <c r="AL6984" s="417"/>
      <c r="AM6984" s="417"/>
      <c r="AN6984" s="417"/>
      <c r="AO6984" s="417"/>
      <c r="AP6984" s="417">
        <v>38.844687535061489</v>
      </c>
      <c r="AQ6984" s="417"/>
      <c r="AR6984" s="417">
        <v>40.008906232932375</v>
      </c>
      <c r="AS6984" s="417"/>
      <c r="AT6984" s="417">
        <v>2148.9641999999999</v>
      </c>
      <c r="AU6984" s="417">
        <v>8741</v>
      </c>
      <c r="AV6984" s="417"/>
      <c r="AW6984" s="417">
        <v>229.55860000000001</v>
      </c>
      <c r="AX6984" s="417">
        <v>0</v>
      </c>
      <c r="AY6984" s="417"/>
      <c r="AZ6984" s="417"/>
      <c r="BA6984" s="417">
        <v>13629.859899999999</v>
      </c>
    </row>
    <row r="6985" spans="1:53" hidden="1">
      <c r="A6985" s="417" t="s">
        <v>731</v>
      </c>
      <c r="B6985" s="417" t="s">
        <v>720</v>
      </c>
      <c r="C6985" s="374">
        <v>2045</v>
      </c>
      <c r="D6985" s="417" t="s">
        <v>703</v>
      </c>
      <c r="E6985" s="417" t="s">
        <v>556</v>
      </c>
      <c r="F6985" s="417" t="s">
        <v>713</v>
      </c>
      <c r="G6985" s="374">
        <v>6</v>
      </c>
      <c r="H6985" s="417">
        <v>7.79</v>
      </c>
      <c r="I6985" s="417" t="s">
        <v>269</v>
      </c>
      <c r="J6985" s="417"/>
      <c r="K6985" s="417"/>
      <c r="L6985" s="417">
        <v>14.973361326847</v>
      </c>
      <c r="M6985" s="417">
        <v>709.87034587968856</v>
      </c>
      <c r="N6985" s="417">
        <v>1010.4288312048105</v>
      </c>
      <c r="O6985" s="417">
        <v>147238</v>
      </c>
      <c r="P6985" s="417"/>
      <c r="Q6985" s="417"/>
      <c r="R6985" s="417"/>
      <c r="S6985" s="417">
        <v>1079.8942</v>
      </c>
      <c r="T6985" s="417">
        <v>792</v>
      </c>
      <c r="U6985" s="417">
        <v>0</v>
      </c>
      <c r="V6985" s="417">
        <v>1373</v>
      </c>
      <c r="W6985" s="417">
        <v>1509</v>
      </c>
      <c r="X6985" s="417">
        <v>1960.1420000000001</v>
      </c>
      <c r="Y6985" s="417"/>
      <c r="Z6985" s="417"/>
      <c r="AA6985" s="417">
        <v>47.408883728668883</v>
      </c>
      <c r="AB6985" s="417">
        <v>67.481763751267451</v>
      </c>
      <c r="AC6985" s="417"/>
      <c r="AD6985" s="417"/>
      <c r="AE6985" s="417"/>
      <c r="AF6985" s="417"/>
      <c r="AG6985" s="417"/>
      <c r="AH6985" s="417"/>
      <c r="AI6985" s="417"/>
      <c r="AJ6985" s="417"/>
      <c r="AK6985" s="417"/>
      <c r="AL6985" s="417"/>
      <c r="AM6985" s="417"/>
      <c r="AN6985" s="417"/>
      <c r="AO6985" s="417"/>
      <c r="AP6985" s="417">
        <v>38.794445972426253</v>
      </c>
      <c r="AQ6985" s="417"/>
      <c r="AR6985" s="417">
        <v>39.944988923261185</v>
      </c>
      <c r="AS6985" s="417"/>
      <c r="AT6985" s="417">
        <v>2148.9641999999999</v>
      </c>
      <c r="AU6985" s="417">
        <v>8741</v>
      </c>
      <c r="AV6985" s="417"/>
      <c r="AW6985" s="417">
        <v>229.55860000000001</v>
      </c>
      <c r="AX6985" s="417">
        <v>0</v>
      </c>
      <c r="AY6985" s="417"/>
      <c r="AZ6985" s="417"/>
      <c r="BA6985" s="417">
        <v>13493.754999999999</v>
      </c>
    </row>
    <row r="6986" spans="1:53" hidden="1">
      <c r="A6986" s="417" t="s">
        <v>731</v>
      </c>
      <c r="B6986" s="417" t="s">
        <v>720</v>
      </c>
      <c r="C6986" s="374">
        <v>2045</v>
      </c>
      <c r="D6986" s="417" t="s">
        <v>703</v>
      </c>
      <c r="E6986" s="417" t="s">
        <v>556</v>
      </c>
      <c r="F6986" s="417" t="s">
        <v>713</v>
      </c>
      <c r="G6986" s="374">
        <v>7</v>
      </c>
      <c r="H6986" s="417">
        <v>8.14</v>
      </c>
      <c r="I6986" s="417" t="s">
        <v>269</v>
      </c>
      <c r="J6986" s="417"/>
      <c r="K6986" s="417"/>
      <c r="L6986" s="417">
        <v>14.973361326847</v>
      </c>
      <c r="M6986" s="417">
        <v>676.82964371732805</v>
      </c>
      <c r="N6986" s="417">
        <v>965.28825687866242</v>
      </c>
      <c r="O6986" s="417">
        <v>147238</v>
      </c>
      <c r="P6986" s="417"/>
      <c r="Q6986" s="417"/>
      <c r="R6986" s="417"/>
      <c r="S6986" s="417">
        <v>1079.8942</v>
      </c>
      <c r="T6986" s="417">
        <v>792</v>
      </c>
      <c r="U6986" s="417">
        <v>0</v>
      </c>
      <c r="V6986" s="417">
        <v>1384</v>
      </c>
      <c r="W6986" s="417">
        <v>1520</v>
      </c>
      <c r="X6986" s="417">
        <v>1973.606</v>
      </c>
      <c r="Y6986" s="417"/>
      <c r="Z6986" s="417"/>
      <c r="AA6986" s="417">
        <v>45.202251466565045</v>
      </c>
      <c r="AB6986" s="417">
        <v>64.467038242454052</v>
      </c>
      <c r="AC6986" s="417"/>
      <c r="AD6986" s="417"/>
      <c r="AE6986" s="417"/>
      <c r="AF6986" s="417"/>
      <c r="AG6986" s="417"/>
      <c r="AH6986" s="417"/>
      <c r="AI6986" s="417"/>
      <c r="AJ6986" s="417"/>
      <c r="AK6986" s="417"/>
      <c r="AL6986" s="417"/>
      <c r="AM6986" s="417"/>
      <c r="AN6986" s="417"/>
      <c r="AO6986" s="417"/>
      <c r="AP6986" s="417">
        <v>37.261196230314056</v>
      </c>
      <c r="AQ6986" s="417"/>
      <c r="AR6986" s="417">
        <v>38.373844775143716</v>
      </c>
      <c r="AS6986" s="417"/>
      <c r="AT6986" s="417">
        <v>2148.9641999999999</v>
      </c>
      <c r="AU6986" s="417">
        <v>8741</v>
      </c>
      <c r="AV6986" s="417"/>
      <c r="AW6986" s="417">
        <v>229.55860000000001</v>
      </c>
      <c r="AX6986" s="417">
        <v>0</v>
      </c>
      <c r="AY6986" s="417"/>
      <c r="AZ6986" s="417"/>
      <c r="BA6986" s="417">
        <v>13561.807500000001</v>
      </c>
    </row>
    <row r="6987" spans="1:53" hidden="1">
      <c r="A6987" s="417" t="s">
        <v>731</v>
      </c>
      <c r="B6987" s="417" t="s">
        <v>720</v>
      </c>
      <c r="C6987" s="374">
        <v>2045</v>
      </c>
      <c r="D6987" s="417" t="s">
        <v>703</v>
      </c>
      <c r="E6987" s="417" t="s">
        <v>556</v>
      </c>
      <c r="F6987" s="417" t="s">
        <v>713</v>
      </c>
      <c r="G6987" s="374">
        <v>8</v>
      </c>
      <c r="H6987" s="417">
        <v>7.6</v>
      </c>
      <c r="I6987" s="417" t="s">
        <v>269</v>
      </c>
      <c r="J6987" s="417"/>
      <c r="K6987" s="417"/>
      <c r="L6987" s="417">
        <v>14.973361326847</v>
      </c>
      <c r="M6987" s="417">
        <v>722.48107287426933</v>
      </c>
      <c r="N6987" s="417">
        <v>1023.7336087107191</v>
      </c>
      <c r="O6987" s="417">
        <v>147238</v>
      </c>
      <c r="P6987" s="417"/>
      <c r="Q6987" s="417"/>
      <c r="R6987" s="417"/>
      <c r="S6987" s="417">
        <v>1079.8942</v>
      </c>
      <c r="T6987" s="417">
        <v>792</v>
      </c>
      <c r="U6987" s="417">
        <v>0</v>
      </c>
      <c r="V6987" s="417">
        <v>1390</v>
      </c>
      <c r="W6987" s="417">
        <v>1526</v>
      </c>
      <c r="X6987" s="417">
        <v>1980.95</v>
      </c>
      <c r="Y6987" s="417"/>
      <c r="Z6987" s="417"/>
      <c r="AA6987" s="417">
        <v>48.251094553913568</v>
      </c>
      <c r="AB6987" s="417">
        <v>68.370326928296308</v>
      </c>
      <c r="AC6987" s="417"/>
      <c r="AD6987" s="417"/>
      <c r="AE6987" s="417"/>
      <c r="AF6987" s="417"/>
      <c r="AG6987" s="417"/>
      <c r="AH6987" s="417"/>
      <c r="AI6987" s="417"/>
      <c r="AJ6987" s="417"/>
      <c r="AK6987" s="417"/>
      <c r="AL6987" s="417"/>
      <c r="AM6987" s="417"/>
      <c r="AN6987" s="417"/>
      <c r="AO6987" s="417"/>
      <c r="AP6987" s="417">
        <v>39.323971546028311</v>
      </c>
      <c r="AQ6987" s="417"/>
      <c r="AR6987" s="417">
        <v>40.471636495805392</v>
      </c>
      <c r="AS6987" s="417"/>
      <c r="AT6987" s="417">
        <v>2148.9641999999999</v>
      </c>
      <c r="AU6987" s="417">
        <v>8741</v>
      </c>
      <c r="AV6987" s="417"/>
      <c r="AW6987" s="417">
        <v>229.55860000000001</v>
      </c>
      <c r="AX6987" s="417">
        <v>0</v>
      </c>
      <c r="AY6987" s="417"/>
      <c r="AZ6987" s="417"/>
      <c r="BA6987" s="417">
        <v>13629.859899999999</v>
      </c>
    </row>
    <row r="6988" spans="1:53" hidden="1">
      <c r="A6988" s="417" t="s">
        <v>731</v>
      </c>
      <c r="B6988" s="417" t="s">
        <v>720</v>
      </c>
      <c r="C6988" s="374">
        <v>2045</v>
      </c>
      <c r="D6988" s="417" t="s">
        <v>703</v>
      </c>
      <c r="E6988" s="417" t="s">
        <v>556</v>
      </c>
      <c r="F6988" s="417" t="s">
        <v>713</v>
      </c>
      <c r="G6988" s="374">
        <v>9</v>
      </c>
      <c r="H6988" s="417">
        <v>7.98</v>
      </c>
      <c r="I6988" s="417" t="s">
        <v>269</v>
      </c>
      <c r="J6988" s="417"/>
      <c r="K6988" s="417"/>
      <c r="L6988" s="417">
        <v>14.973361326847</v>
      </c>
      <c r="M6988" s="417">
        <v>708.54220412567406</v>
      </c>
      <c r="N6988" s="417">
        <v>1032.3457421876794</v>
      </c>
      <c r="O6988" s="417">
        <v>147238</v>
      </c>
      <c r="P6988" s="417"/>
      <c r="Q6988" s="417"/>
      <c r="R6988" s="417"/>
      <c r="S6988" s="417">
        <v>1079.8942</v>
      </c>
      <c r="T6988" s="417">
        <v>792</v>
      </c>
      <c r="U6988" s="417">
        <v>0</v>
      </c>
      <c r="V6988" s="417">
        <v>1395</v>
      </c>
      <c r="W6988" s="417">
        <v>1531</v>
      </c>
      <c r="X6988" s="417">
        <v>1987.07</v>
      </c>
      <c r="Y6988" s="417"/>
      <c r="Z6988" s="417"/>
      <c r="AA6988" s="417">
        <v>47.320183421131404</v>
      </c>
      <c r="AB6988" s="417">
        <v>68.945490600134193</v>
      </c>
      <c r="AC6988" s="417"/>
      <c r="AD6988" s="417"/>
      <c r="AE6988" s="417"/>
      <c r="AF6988" s="417"/>
      <c r="AG6988" s="417"/>
      <c r="AH6988" s="417"/>
      <c r="AI6988" s="417"/>
      <c r="AJ6988" s="417"/>
      <c r="AK6988" s="417"/>
      <c r="AL6988" s="417"/>
      <c r="AM6988" s="417"/>
      <c r="AN6988" s="417"/>
      <c r="AO6988" s="417"/>
      <c r="AP6988" s="417">
        <v>39.033762609694328</v>
      </c>
      <c r="AQ6988" s="417"/>
      <c r="AR6988" s="417">
        <v>40.286817052725674</v>
      </c>
      <c r="AS6988" s="417"/>
      <c r="AT6988" s="417">
        <v>2148.9641999999999</v>
      </c>
      <c r="AU6988" s="417">
        <v>8741</v>
      </c>
      <c r="AV6988" s="417"/>
      <c r="AW6988" s="417">
        <v>229.55860000000001</v>
      </c>
      <c r="AX6988" s="417">
        <v>0</v>
      </c>
      <c r="AY6988" s="417"/>
      <c r="AZ6988" s="417"/>
      <c r="BA6988" s="417">
        <v>13697.912399999999</v>
      </c>
    </row>
    <row r="6989" spans="1:53" hidden="1">
      <c r="A6989" s="417" t="s">
        <v>731</v>
      </c>
      <c r="B6989" s="417" t="s">
        <v>720</v>
      </c>
      <c r="C6989" s="374">
        <v>2045</v>
      </c>
      <c r="D6989" s="417" t="s">
        <v>703</v>
      </c>
      <c r="E6989" s="417" t="s">
        <v>556</v>
      </c>
      <c r="F6989" s="417" t="s">
        <v>713</v>
      </c>
      <c r="G6989" s="374">
        <v>10</v>
      </c>
      <c r="H6989" s="417">
        <v>7.64</v>
      </c>
      <c r="I6989" s="417" t="s">
        <v>269</v>
      </c>
      <c r="J6989" s="417"/>
      <c r="K6989" s="417"/>
      <c r="L6989" s="417">
        <v>14.973361326847</v>
      </c>
      <c r="M6989" s="417">
        <v>729.45419287674258</v>
      </c>
      <c r="N6989" s="417">
        <v>1059.3926106324222</v>
      </c>
      <c r="O6989" s="417">
        <v>147238</v>
      </c>
      <c r="P6989" s="417"/>
      <c r="Q6989" s="417"/>
      <c r="R6989" s="417"/>
      <c r="S6989" s="417">
        <v>1079.8942</v>
      </c>
      <c r="T6989" s="417">
        <v>792</v>
      </c>
      <c r="U6989" s="417">
        <v>0</v>
      </c>
      <c r="V6989" s="417">
        <v>1365</v>
      </c>
      <c r="W6989" s="417">
        <v>1501</v>
      </c>
      <c r="X6989" s="417">
        <v>1950.35</v>
      </c>
      <c r="Y6989" s="417"/>
      <c r="Z6989" s="417"/>
      <c r="AA6989" s="417">
        <v>48.716796265982744</v>
      </c>
      <c r="AB6989" s="417">
        <v>70.751823050509202</v>
      </c>
      <c r="AC6989" s="417"/>
      <c r="AD6989" s="417"/>
      <c r="AE6989" s="417"/>
      <c r="AF6989" s="417"/>
      <c r="AG6989" s="417"/>
      <c r="AH6989" s="417"/>
      <c r="AI6989" s="417"/>
      <c r="AJ6989" s="417"/>
      <c r="AK6989" s="417"/>
      <c r="AL6989" s="417"/>
      <c r="AM6989" s="417"/>
      <c r="AN6989" s="417"/>
      <c r="AO6989" s="417"/>
      <c r="AP6989" s="417">
        <v>39.973481599757413</v>
      </c>
      <c r="AQ6989" s="417"/>
      <c r="AR6989" s="417">
        <v>41.242947409328153</v>
      </c>
      <c r="AS6989" s="417"/>
      <c r="AT6989" s="417">
        <v>2148.9641999999999</v>
      </c>
      <c r="AU6989" s="417">
        <v>8741</v>
      </c>
      <c r="AV6989" s="417"/>
      <c r="AW6989" s="417">
        <v>229.55860000000001</v>
      </c>
      <c r="AX6989" s="417">
        <v>0</v>
      </c>
      <c r="AY6989" s="417"/>
      <c r="AZ6989" s="417"/>
      <c r="BA6989" s="417">
        <v>13629.859899999999</v>
      </c>
    </row>
    <row r="6990" spans="1:53" hidden="1">
      <c r="A6990" s="417" t="s">
        <v>731</v>
      </c>
      <c r="B6990" s="417" t="s">
        <v>720</v>
      </c>
      <c r="C6990" s="374">
        <v>2045</v>
      </c>
      <c r="D6990" s="417" t="s">
        <v>703</v>
      </c>
      <c r="E6990" s="417" t="s">
        <v>556</v>
      </c>
      <c r="F6990" s="417" t="s">
        <v>714</v>
      </c>
      <c r="G6990" s="374">
        <v>8</v>
      </c>
      <c r="H6990" s="417">
        <v>7.51</v>
      </c>
      <c r="I6990" s="417" t="s">
        <v>269</v>
      </c>
      <c r="J6990" s="417"/>
      <c r="K6990" s="417"/>
      <c r="L6990" s="417">
        <v>14.973361326847</v>
      </c>
      <c r="M6990" s="417">
        <v>728.26259466253555</v>
      </c>
      <c r="N6990" s="417">
        <v>1032.3154832041178</v>
      </c>
      <c r="O6990" s="417">
        <v>147238</v>
      </c>
      <c r="P6990" s="417"/>
      <c r="Q6990" s="417"/>
      <c r="R6990" s="417"/>
      <c r="S6990" s="417">
        <v>1079.8942</v>
      </c>
      <c r="T6990" s="417">
        <v>792</v>
      </c>
      <c r="U6990" s="417">
        <v>0</v>
      </c>
      <c r="V6990" s="417">
        <v>1390</v>
      </c>
      <c r="W6990" s="417">
        <v>1526</v>
      </c>
      <c r="X6990" s="417">
        <v>1980.95</v>
      </c>
      <c r="Y6990" s="417"/>
      <c r="Z6990" s="417"/>
      <c r="AA6990" s="417">
        <v>48.63721505581313</v>
      </c>
      <c r="AB6990" s="417">
        <v>68.943469745703865</v>
      </c>
      <c r="AC6990" s="417"/>
      <c r="AD6990" s="417"/>
      <c r="AE6990" s="417"/>
      <c r="AF6990" s="417"/>
      <c r="AG6990" s="417"/>
      <c r="AH6990" s="417"/>
      <c r="AI6990" s="417"/>
      <c r="AJ6990" s="417"/>
      <c r="AK6990" s="417"/>
      <c r="AL6990" s="417"/>
      <c r="AM6990" s="417"/>
      <c r="AN6990" s="417"/>
      <c r="AO6990" s="417"/>
      <c r="AP6990" s="417">
        <v>39.597731637440042</v>
      </c>
      <c r="AQ6990" s="417"/>
      <c r="AR6990" s="417">
        <v>40.754995325268389</v>
      </c>
      <c r="AS6990" s="417"/>
      <c r="AT6990" s="417">
        <v>2148.9641999999999</v>
      </c>
      <c r="AU6990" s="417">
        <v>8741</v>
      </c>
      <c r="AV6990" s="417"/>
      <c r="AW6990" s="417">
        <v>229.55860000000001</v>
      </c>
      <c r="AX6990" s="417">
        <v>0</v>
      </c>
      <c r="AY6990" s="417"/>
      <c r="AZ6990" s="417"/>
      <c r="BA6990" s="417">
        <v>13629.859899999999</v>
      </c>
    </row>
    <row r="6991" spans="1:53" hidden="1">
      <c r="A6991" s="417" t="s">
        <v>731</v>
      </c>
      <c r="B6991" s="417" t="s">
        <v>720</v>
      </c>
      <c r="C6991" s="374">
        <v>2045</v>
      </c>
      <c r="D6991" s="417" t="s">
        <v>703</v>
      </c>
      <c r="E6991" s="417" t="s">
        <v>556</v>
      </c>
      <c r="F6991" s="417" t="s">
        <v>714</v>
      </c>
      <c r="G6991" s="374">
        <v>10</v>
      </c>
      <c r="H6991" s="417">
        <v>7.47</v>
      </c>
      <c r="I6991" s="417" t="s">
        <v>269</v>
      </c>
      <c r="J6991" s="417"/>
      <c r="K6991" s="417"/>
      <c r="L6991" s="417">
        <v>14.973361326847</v>
      </c>
      <c r="M6991" s="417">
        <v>733.41886550623417</v>
      </c>
      <c r="N6991" s="417">
        <v>1089.7799164699204</v>
      </c>
      <c r="O6991" s="417">
        <v>147238</v>
      </c>
      <c r="P6991" s="417"/>
      <c r="Q6991" s="417"/>
      <c r="R6991" s="417"/>
      <c r="S6991" s="417">
        <v>1079.8942</v>
      </c>
      <c r="T6991" s="417">
        <v>792</v>
      </c>
      <c r="U6991" s="417">
        <v>0</v>
      </c>
      <c r="V6991" s="417">
        <v>1365</v>
      </c>
      <c r="W6991" s="417">
        <v>1501</v>
      </c>
      <c r="X6991" s="417">
        <v>1950.35</v>
      </c>
      <c r="Y6991" s="417"/>
      <c r="Z6991" s="417"/>
      <c r="AA6991" s="417">
        <v>48.981578003668773</v>
      </c>
      <c r="AB6991" s="417">
        <v>72.781247518849526</v>
      </c>
      <c r="AC6991" s="417"/>
      <c r="AD6991" s="417"/>
      <c r="AE6991" s="417"/>
      <c r="AF6991" s="417"/>
      <c r="AG6991" s="417"/>
      <c r="AH6991" s="417"/>
      <c r="AI6991" s="417"/>
      <c r="AJ6991" s="417"/>
      <c r="AK6991" s="417"/>
      <c r="AL6991" s="417"/>
      <c r="AM6991" s="417"/>
      <c r="AN6991" s="417"/>
      <c r="AO6991" s="417"/>
      <c r="AP6991" s="417">
        <v>40.459282879434575</v>
      </c>
      <c r="AQ6991" s="417"/>
      <c r="AR6991" s="417">
        <v>41.840272456200594</v>
      </c>
      <c r="AS6991" s="417"/>
      <c r="AT6991" s="417">
        <v>2148.9641999999999</v>
      </c>
      <c r="AU6991" s="417">
        <v>8741</v>
      </c>
      <c r="AV6991" s="417"/>
      <c r="AW6991" s="417">
        <v>229.55860000000001</v>
      </c>
      <c r="AX6991" s="417">
        <v>0</v>
      </c>
      <c r="AY6991" s="417"/>
      <c r="AZ6991" s="417"/>
      <c r="BA6991" s="417">
        <v>13629.859899999999</v>
      </c>
    </row>
    <row r="6992" spans="1:53" hidden="1">
      <c r="A6992" s="417" t="s">
        <v>731</v>
      </c>
      <c r="B6992" s="417" t="s">
        <v>720</v>
      </c>
      <c r="C6992" s="374">
        <v>2045</v>
      </c>
      <c r="D6992" s="417" t="s">
        <v>703</v>
      </c>
      <c r="E6992" s="417" t="s">
        <v>556</v>
      </c>
      <c r="F6992" s="417" t="s">
        <v>715</v>
      </c>
      <c r="G6992" s="374"/>
      <c r="H6992" s="417">
        <v>7.94</v>
      </c>
      <c r="I6992" s="417" t="s">
        <v>269</v>
      </c>
      <c r="J6992" s="417"/>
      <c r="K6992" s="417"/>
      <c r="L6992" s="417">
        <v>14.973361326847</v>
      </c>
      <c r="M6992" s="417">
        <v>697.54030105315553</v>
      </c>
      <c r="N6992" s="417">
        <v>996.92898948355059</v>
      </c>
      <c r="O6992" s="417">
        <v>147238</v>
      </c>
      <c r="P6992" s="417"/>
      <c r="Q6992" s="417"/>
      <c r="R6992" s="417"/>
      <c r="S6992" s="417">
        <v>1079.8942</v>
      </c>
      <c r="T6992" s="417">
        <v>792</v>
      </c>
      <c r="U6992" s="417">
        <v>0</v>
      </c>
      <c r="V6992" s="417">
        <v>1364</v>
      </c>
      <c r="W6992" s="417">
        <v>1500</v>
      </c>
      <c r="X6992" s="417">
        <v>1949.126</v>
      </c>
      <c r="Y6992" s="417"/>
      <c r="Z6992" s="417"/>
      <c r="AA6992" s="417">
        <v>46.585418338202423</v>
      </c>
      <c r="AB6992" s="417">
        <v>66.580173157670359</v>
      </c>
      <c r="AC6992" s="417"/>
      <c r="AD6992" s="417"/>
      <c r="AE6992" s="417"/>
      <c r="AF6992" s="417"/>
      <c r="AG6992" s="417"/>
      <c r="AH6992" s="417"/>
      <c r="AI6992" s="417"/>
      <c r="AJ6992" s="417"/>
      <c r="AK6992" s="417"/>
      <c r="AL6992" s="417"/>
      <c r="AM6992" s="417"/>
      <c r="AN6992" s="417"/>
      <c r="AO6992" s="417"/>
      <c r="AP6992" s="417">
        <v>38.267727984333639</v>
      </c>
      <c r="AQ6992" s="417"/>
      <c r="AR6992" s="417">
        <v>39.41898096923704</v>
      </c>
      <c r="AS6992" s="417"/>
      <c r="AT6992" s="417">
        <v>2148.9641999999999</v>
      </c>
      <c r="AU6992" s="417">
        <v>8741</v>
      </c>
      <c r="AV6992" s="417"/>
      <c r="AW6992" s="417">
        <v>229.55860000000001</v>
      </c>
      <c r="AX6992" s="417">
        <v>0</v>
      </c>
      <c r="AY6992" s="417"/>
      <c r="AZ6992" s="417"/>
      <c r="BA6992" s="417">
        <v>13460.442800000001</v>
      </c>
    </row>
    <row r="6993" spans="1:53" hidden="1">
      <c r="A6993" s="417" t="s">
        <v>731</v>
      </c>
      <c r="B6993" s="417" t="s">
        <v>720</v>
      </c>
      <c r="C6993" s="374">
        <v>2045</v>
      </c>
      <c r="D6993" s="417" t="s">
        <v>703</v>
      </c>
      <c r="E6993" s="417" t="s">
        <v>556</v>
      </c>
      <c r="F6993" s="417" t="s">
        <v>716</v>
      </c>
      <c r="G6993" s="374"/>
      <c r="H6993" s="417">
        <v>7.47</v>
      </c>
      <c r="I6993" s="417" t="s">
        <v>269</v>
      </c>
      <c r="J6993" s="417"/>
      <c r="K6993" s="417"/>
      <c r="L6993" s="417">
        <v>14.973361326847</v>
      </c>
      <c r="M6993" s="417">
        <v>725.53215377036599</v>
      </c>
      <c r="N6993" s="417">
        <v>1066.7082818086101</v>
      </c>
      <c r="O6993" s="417">
        <v>147238</v>
      </c>
      <c r="P6993" s="417"/>
      <c r="Q6993" s="417"/>
      <c r="R6993" s="417"/>
      <c r="S6993" s="417">
        <v>1079.8942</v>
      </c>
      <c r="T6993" s="417">
        <v>792</v>
      </c>
      <c r="U6993" s="417">
        <v>0</v>
      </c>
      <c r="V6993" s="417">
        <v>1364</v>
      </c>
      <c r="W6993" s="417">
        <v>1500</v>
      </c>
      <c r="X6993" s="417">
        <v>1949.126</v>
      </c>
      <c r="Y6993" s="417"/>
      <c r="Z6993" s="417"/>
      <c r="AA6993" s="417">
        <v>48.454861819709919</v>
      </c>
      <c r="AB6993" s="417">
        <v>71.240402135693088</v>
      </c>
      <c r="AC6993" s="417"/>
      <c r="AD6993" s="417"/>
      <c r="AE6993" s="417"/>
      <c r="AF6993" s="417"/>
      <c r="AG6993" s="417"/>
      <c r="AH6993" s="417"/>
      <c r="AI6993" s="417"/>
      <c r="AJ6993" s="417"/>
      <c r="AK6993" s="417"/>
      <c r="AL6993" s="417"/>
      <c r="AM6993" s="417"/>
      <c r="AN6993" s="417"/>
      <c r="AO6993" s="417"/>
      <c r="AP6993" s="417">
        <v>39.950590024256826</v>
      </c>
      <c r="AQ6993" s="417"/>
      <c r="AR6993" s="417">
        <v>41.270471363209204</v>
      </c>
      <c r="AS6993" s="417"/>
      <c r="AT6993" s="417">
        <v>2148.9641999999999</v>
      </c>
      <c r="AU6993" s="417">
        <v>8741</v>
      </c>
      <c r="AV6993" s="417"/>
      <c r="AW6993" s="417">
        <v>229.55860000000001</v>
      </c>
      <c r="AX6993" s="417">
        <v>0</v>
      </c>
      <c r="AY6993" s="417"/>
      <c r="AZ6993" s="417"/>
      <c r="BA6993" s="417">
        <v>13460.442800000001</v>
      </c>
    </row>
    <row r="6994" spans="1:53" hidden="1">
      <c r="A6994" s="417" t="s">
        <v>731</v>
      </c>
      <c r="B6994" s="417" t="s">
        <v>720</v>
      </c>
      <c r="C6994" s="374">
        <v>2045</v>
      </c>
      <c r="D6994" s="417" t="s">
        <v>703</v>
      </c>
      <c r="E6994" s="417" t="s">
        <v>556</v>
      </c>
      <c r="F6994" s="417" t="s">
        <v>717</v>
      </c>
      <c r="G6994" s="374">
        <v>6</v>
      </c>
      <c r="H6994" s="417">
        <v>7.8</v>
      </c>
      <c r="I6994" s="417" t="s">
        <v>269</v>
      </c>
      <c r="J6994" s="417"/>
      <c r="K6994" s="417"/>
      <c r="L6994" s="417">
        <v>14.973361326847</v>
      </c>
      <c r="M6994" s="417">
        <v>745.97054498707735</v>
      </c>
      <c r="N6994" s="417">
        <v>1019.0239957315802</v>
      </c>
      <c r="O6994" s="417">
        <v>147238</v>
      </c>
      <c r="P6994" s="417"/>
      <c r="Q6994" s="417"/>
      <c r="R6994" s="417"/>
      <c r="S6994" s="417">
        <v>1079.8942</v>
      </c>
      <c r="T6994" s="417">
        <v>792</v>
      </c>
      <c r="U6994" s="417">
        <v>0</v>
      </c>
      <c r="V6994" s="417">
        <v>1390</v>
      </c>
      <c r="W6994" s="417">
        <v>1526</v>
      </c>
      <c r="X6994" s="417">
        <v>1980.95</v>
      </c>
      <c r="Y6994" s="417"/>
      <c r="Z6994" s="417"/>
      <c r="AA6994" s="417">
        <v>49.81984532468131</v>
      </c>
      <c r="AB6994" s="417">
        <v>68.055794147160995</v>
      </c>
      <c r="AC6994" s="417"/>
      <c r="AD6994" s="417"/>
      <c r="AE6994" s="417"/>
      <c r="AF6994" s="417"/>
      <c r="AG6994" s="417"/>
      <c r="AH6994" s="417"/>
      <c r="AI6994" s="417"/>
      <c r="AJ6994" s="417"/>
      <c r="AK6994" s="417"/>
      <c r="AL6994" s="417"/>
      <c r="AM6994" s="417"/>
      <c r="AN6994" s="417"/>
      <c r="AO6994" s="417"/>
      <c r="AP6994" s="417">
        <v>39.915751076021387</v>
      </c>
      <c r="AQ6994" s="417"/>
      <c r="AR6994" s="417">
        <v>40.928256962422168</v>
      </c>
      <c r="AS6994" s="417"/>
      <c r="AT6994" s="417">
        <v>2148.9641999999999</v>
      </c>
      <c r="AU6994" s="417">
        <v>8741</v>
      </c>
      <c r="AV6994" s="417"/>
      <c r="AW6994" s="417">
        <v>229.55860000000001</v>
      </c>
      <c r="AX6994" s="417">
        <v>0</v>
      </c>
      <c r="AY6994" s="417"/>
      <c r="AZ6994" s="417"/>
      <c r="BA6994" s="417">
        <v>13298.677900000001</v>
      </c>
    </row>
    <row r="6995" spans="1:53" hidden="1">
      <c r="A6995" s="417" t="s">
        <v>731</v>
      </c>
      <c r="B6995" s="417" t="s">
        <v>720</v>
      </c>
      <c r="C6995" s="374">
        <v>2045</v>
      </c>
      <c r="D6995" s="417" t="s">
        <v>703</v>
      </c>
      <c r="E6995" s="417" t="s">
        <v>556</v>
      </c>
      <c r="F6995" s="417" t="s">
        <v>717</v>
      </c>
      <c r="G6995" s="374">
        <v>8</v>
      </c>
      <c r="H6995" s="417">
        <v>7.69</v>
      </c>
      <c r="I6995" s="417" t="s">
        <v>269</v>
      </c>
      <c r="J6995" s="417"/>
      <c r="K6995" s="417"/>
      <c r="L6995" s="417">
        <v>14.973361326847</v>
      </c>
      <c r="M6995" s="417">
        <v>759.9582975244881</v>
      </c>
      <c r="N6995" s="417">
        <v>1039.5061344256333</v>
      </c>
      <c r="O6995" s="417">
        <v>147238</v>
      </c>
      <c r="P6995" s="417"/>
      <c r="Q6995" s="417"/>
      <c r="R6995" s="417"/>
      <c r="S6995" s="417">
        <v>1079.8942</v>
      </c>
      <c r="T6995" s="417">
        <v>792</v>
      </c>
      <c r="U6995" s="417">
        <v>0</v>
      </c>
      <c r="V6995" s="417">
        <v>1405</v>
      </c>
      <c r="W6995" s="417">
        <v>1541</v>
      </c>
      <c r="X6995" s="417">
        <v>1999.31</v>
      </c>
      <c r="Y6995" s="417"/>
      <c r="Z6995" s="417"/>
      <c r="AA6995" s="417">
        <v>50.754021174567981</v>
      </c>
      <c r="AB6995" s="417">
        <v>69.423699339280972</v>
      </c>
      <c r="AC6995" s="417"/>
      <c r="AD6995" s="417"/>
      <c r="AE6995" s="417"/>
      <c r="AF6995" s="417"/>
      <c r="AG6995" s="417"/>
      <c r="AH6995" s="417"/>
      <c r="AI6995" s="417"/>
      <c r="AJ6995" s="417"/>
      <c r="AK6995" s="417"/>
      <c r="AL6995" s="417"/>
      <c r="AM6995" s="417"/>
      <c r="AN6995" s="417"/>
      <c r="AO6995" s="417"/>
      <c r="AP6995" s="417">
        <v>40.570612995732503</v>
      </c>
      <c r="AQ6995" s="417"/>
      <c r="AR6995" s="417">
        <v>41.605868404186879</v>
      </c>
      <c r="AS6995" s="417"/>
      <c r="AT6995" s="417">
        <v>2148.9641999999999</v>
      </c>
      <c r="AU6995" s="417">
        <v>8741</v>
      </c>
      <c r="AV6995" s="417"/>
      <c r="AW6995" s="417">
        <v>229.55860000000001</v>
      </c>
      <c r="AX6995" s="417">
        <v>0</v>
      </c>
      <c r="AY6995" s="417"/>
      <c r="AZ6995" s="417"/>
      <c r="BA6995" s="417">
        <v>13549.900900000001</v>
      </c>
    </row>
    <row r="6996" spans="1:53" hidden="1">
      <c r="A6996" s="417" t="s">
        <v>731</v>
      </c>
      <c r="B6996" s="417" t="s">
        <v>720</v>
      </c>
      <c r="C6996" s="374">
        <v>2045</v>
      </c>
      <c r="D6996" s="417" t="s">
        <v>703</v>
      </c>
      <c r="E6996" s="417" t="s">
        <v>556</v>
      </c>
      <c r="F6996" s="417" t="s">
        <v>718</v>
      </c>
      <c r="G6996" s="374">
        <v>5</v>
      </c>
      <c r="H6996" s="417">
        <v>9.2799999999999994</v>
      </c>
      <c r="I6996" s="417" t="s">
        <v>269</v>
      </c>
      <c r="J6996" s="417"/>
      <c r="K6996" s="417"/>
      <c r="L6996" s="417">
        <v>14.973361326847</v>
      </c>
      <c r="M6996" s="417">
        <v>738.83461663712012</v>
      </c>
      <c r="N6996" s="417">
        <v>1024.4780772725255</v>
      </c>
      <c r="O6996" s="417">
        <v>147238</v>
      </c>
      <c r="P6996" s="417"/>
      <c r="Q6996" s="417"/>
      <c r="R6996" s="417"/>
      <c r="S6996" s="417">
        <v>1079.8942</v>
      </c>
      <c r="T6996" s="417">
        <v>792</v>
      </c>
      <c r="U6996" s="417">
        <v>0</v>
      </c>
      <c r="V6996" s="417">
        <v>1349</v>
      </c>
      <c r="W6996" s="417">
        <v>1485</v>
      </c>
      <c r="X6996" s="417">
        <v>1930.7660000000001</v>
      </c>
      <c r="Y6996" s="417"/>
      <c r="Z6996" s="417"/>
      <c r="AA6996" s="417">
        <v>49.343270412934579</v>
      </c>
      <c r="AB6996" s="417">
        <v>68.420046463266587</v>
      </c>
      <c r="AC6996" s="417"/>
      <c r="AD6996" s="417"/>
      <c r="AE6996" s="417"/>
      <c r="AF6996" s="417"/>
      <c r="AG6996" s="417"/>
      <c r="AH6996" s="417"/>
      <c r="AI6996" s="417"/>
      <c r="AJ6996" s="417"/>
      <c r="AK6996" s="417"/>
      <c r="AL6996" s="417"/>
      <c r="AM6996" s="417"/>
      <c r="AN6996" s="417"/>
      <c r="AO6996" s="417"/>
      <c r="AP6996" s="417">
        <v>39.79165918437441</v>
      </c>
      <c r="AQ6996" s="417"/>
      <c r="AR6996" s="417">
        <v>40.863051457586707</v>
      </c>
      <c r="AS6996" s="417"/>
      <c r="AT6996" s="417">
        <v>2148.9641999999999</v>
      </c>
      <c r="AU6996" s="417">
        <v>8741</v>
      </c>
      <c r="AV6996" s="417"/>
      <c r="AW6996" s="417">
        <v>229.55860000000001</v>
      </c>
      <c r="AX6996" s="417">
        <v>0</v>
      </c>
      <c r="AY6996" s="417"/>
      <c r="AZ6996" s="417"/>
      <c r="BA6996" s="417">
        <v>12700.3164</v>
      </c>
    </row>
    <row r="6997" spans="1:53" hidden="1">
      <c r="A6997" s="417" t="s">
        <v>731</v>
      </c>
      <c r="B6997" s="417" t="s">
        <v>720</v>
      </c>
      <c r="C6997" s="374">
        <v>2045</v>
      </c>
      <c r="D6997" s="417" t="s">
        <v>703</v>
      </c>
      <c r="E6997" s="417" t="s">
        <v>556</v>
      </c>
      <c r="F6997" s="417" t="s">
        <v>718</v>
      </c>
      <c r="G6997" s="374">
        <v>6</v>
      </c>
      <c r="H6997" s="417">
        <v>9.0399999999999991</v>
      </c>
      <c r="I6997" s="417" t="s">
        <v>269</v>
      </c>
      <c r="J6997" s="417"/>
      <c r="K6997" s="417"/>
      <c r="L6997" s="417">
        <v>14.973361326847</v>
      </c>
      <c r="M6997" s="417">
        <v>750.77289634573719</v>
      </c>
      <c r="N6997" s="417">
        <v>1035.2588871391793</v>
      </c>
      <c r="O6997" s="417">
        <v>147238</v>
      </c>
      <c r="P6997" s="417"/>
      <c r="Q6997" s="417"/>
      <c r="R6997" s="417"/>
      <c r="S6997" s="417">
        <v>1079.8942</v>
      </c>
      <c r="T6997" s="417">
        <v>792</v>
      </c>
      <c r="U6997" s="417">
        <v>0</v>
      </c>
      <c r="V6997" s="417">
        <v>1365</v>
      </c>
      <c r="W6997" s="417">
        <v>1501</v>
      </c>
      <c r="X6997" s="417">
        <v>1950.35</v>
      </c>
      <c r="Y6997" s="417"/>
      <c r="Z6997" s="417"/>
      <c r="AA6997" s="417">
        <v>50.14057166366478</v>
      </c>
      <c r="AB6997" s="417">
        <v>69.140045776430881</v>
      </c>
      <c r="AC6997" s="417"/>
      <c r="AD6997" s="417"/>
      <c r="AE6997" s="417"/>
      <c r="AF6997" s="417"/>
      <c r="AG6997" s="417"/>
      <c r="AH6997" s="417"/>
      <c r="AI6997" s="417"/>
      <c r="AJ6997" s="417"/>
      <c r="AK6997" s="417"/>
      <c r="AL6997" s="417"/>
      <c r="AM6997" s="417"/>
      <c r="AN6997" s="417"/>
      <c r="AO6997" s="417"/>
      <c r="AP6997" s="417">
        <v>40.263136469620704</v>
      </c>
      <c r="AQ6997" s="417"/>
      <c r="AR6997" s="417">
        <v>41.324150534466469</v>
      </c>
      <c r="AS6997" s="417"/>
      <c r="AT6997" s="417">
        <v>2148.9641999999999</v>
      </c>
      <c r="AU6997" s="417">
        <v>8741</v>
      </c>
      <c r="AV6997" s="417"/>
      <c r="AW6997" s="417">
        <v>229.55860000000001</v>
      </c>
      <c r="AX6997" s="417">
        <v>0</v>
      </c>
      <c r="AY6997" s="417"/>
      <c r="AZ6997" s="417"/>
      <c r="BA6997" s="417">
        <v>12765.8169</v>
      </c>
    </row>
    <row r="6998" spans="1:53" hidden="1">
      <c r="A6998" s="417" t="s">
        <v>731</v>
      </c>
      <c r="B6998" s="417" t="s">
        <v>720</v>
      </c>
      <c r="C6998" s="374">
        <v>2045</v>
      </c>
      <c r="D6998" s="417" t="s">
        <v>703</v>
      </c>
      <c r="E6998" s="417" t="s">
        <v>556</v>
      </c>
      <c r="F6998" s="417" t="s">
        <v>718</v>
      </c>
      <c r="G6998" s="374">
        <v>7</v>
      </c>
      <c r="H6998" s="417">
        <v>9.07</v>
      </c>
      <c r="I6998" s="417" t="s">
        <v>269</v>
      </c>
      <c r="J6998" s="417"/>
      <c r="K6998" s="417"/>
      <c r="L6998" s="417">
        <v>14.973361326847</v>
      </c>
      <c r="M6998" s="417">
        <v>757.45762824429266</v>
      </c>
      <c r="N6998" s="417">
        <v>1070.7946654244286</v>
      </c>
      <c r="O6998" s="417">
        <v>147238</v>
      </c>
      <c r="P6998" s="417"/>
      <c r="Q6998" s="417"/>
      <c r="R6998" s="417"/>
      <c r="S6998" s="417">
        <v>1079.8942</v>
      </c>
      <c r="T6998" s="417">
        <v>792</v>
      </c>
      <c r="U6998" s="417">
        <v>0</v>
      </c>
      <c r="V6998" s="417">
        <v>1377</v>
      </c>
      <c r="W6998" s="417">
        <v>1513</v>
      </c>
      <c r="X6998" s="417">
        <v>1965.038</v>
      </c>
      <c r="Y6998" s="417"/>
      <c r="Z6998" s="417"/>
      <c r="AA6998" s="417">
        <v>50.587013297937034</v>
      </c>
      <c r="AB6998" s="417">
        <v>71.513312374636783</v>
      </c>
      <c r="AC6998" s="417"/>
      <c r="AD6998" s="417"/>
      <c r="AE6998" s="417"/>
      <c r="AF6998" s="417"/>
      <c r="AG6998" s="417"/>
      <c r="AH6998" s="417"/>
      <c r="AI6998" s="417"/>
      <c r="AJ6998" s="417"/>
      <c r="AK6998" s="417"/>
      <c r="AL6998" s="417"/>
      <c r="AM6998" s="417"/>
      <c r="AN6998" s="417"/>
      <c r="AO6998" s="417"/>
      <c r="AP6998" s="417">
        <v>40.90865323847158</v>
      </c>
      <c r="AQ6998" s="417"/>
      <c r="AR6998" s="417">
        <v>42.092932395869376</v>
      </c>
      <c r="AS6998" s="417"/>
      <c r="AT6998" s="417">
        <v>2148.9641999999999</v>
      </c>
      <c r="AU6998" s="417">
        <v>8741</v>
      </c>
      <c r="AV6998" s="417"/>
      <c r="AW6998" s="417">
        <v>229.55860000000001</v>
      </c>
      <c r="AX6998" s="417">
        <v>0</v>
      </c>
      <c r="AY6998" s="417"/>
      <c r="AZ6998" s="417"/>
      <c r="BA6998" s="417">
        <v>12831.317300000001</v>
      </c>
    </row>
    <row r="6999" spans="1:53" hidden="1">
      <c r="A6999" s="417" t="s">
        <v>731</v>
      </c>
      <c r="B6999" s="417" t="s">
        <v>720</v>
      </c>
      <c r="C6999" s="374">
        <v>2045</v>
      </c>
      <c r="D6999" s="417" t="s">
        <v>703</v>
      </c>
      <c r="E6999" s="417" t="s">
        <v>704</v>
      </c>
      <c r="F6999" s="417" t="s">
        <v>712</v>
      </c>
      <c r="G6999" s="374">
        <v>5</v>
      </c>
      <c r="H6999" s="417">
        <v>6.16</v>
      </c>
      <c r="I6999" s="417" t="s">
        <v>269</v>
      </c>
      <c r="J6999" s="417"/>
      <c r="K6999" s="417"/>
      <c r="L6999" s="417">
        <v>17.112412937925363</v>
      </c>
      <c r="M6999" s="417">
        <v>560.38628276234954</v>
      </c>
      <c r="N6999" s="417">
        <v>870.04443144567563</v>
      </c>
      <c r="O6999" s="417">
        <v>237906</v>
      </c>
      <c r="P6999" s="417"/>
      <c r="Q6999" s="417"/>
      <c r="R6999" s="417"/>
      <c r="S6999" s="417">
        <v>1079.8942</v>
      </c>
      <c r="T6999" s="417">
        <v>792</v>
      </c>
      <c r="U6999" s="417">
        <v>0</v>
      </c>
      <c r="V6999" s="417">
        <v>1583</v>
      </c>
      <c r="W6999" s="417">
        <v>1719</v>
      </c>
      <c r="X6999" s="417">
        <v>2217.1819999999998</v>
      </c>
      <c r="Y6999" s="417"/>
      <c r="Z6999" s="417"/>
      <c r="AA6999" s="417">
        <v>32.747356249240234</v>
      </c>
      <c r="AB6999" s="417">
        <v>50.842884320389487</v>
      </c>
      <c r="AC6999" s="417"/>
      <c r="AD6999" s="417"/>
      <c r="AE6999" s="417"/>
      <c r="AF6999" s="417"/>
      <c r="AG6999" s="417"/>
      <c r="AH6999" s="417"/>
      <c r="AI6999" s="417"/>
      <c r="AJ6999" s="417"/>
      <c r="AK6999" s="417"/>
      <c r="AL6999" s="417"/>
      <c r="AM6999" s="417"/>
      <c r="AN6999" s="417"/>
      <c r="AO6999" s="417"/>
      <c r="AP6999" s="417">
        <v>28.878761485369257</v>
      </c>
      <c r="AQ6999" s="417"/>
      <c r="AR6999" s="417">
        <v>30.008647909495021</v>
      </c>
      <c r="AS6999" s="417"/>
      <c r="AT6999" s="417">
        <v>2787.1368000000002</v>
      </c>
      <c r="AU6999" s="417">
        <v>12462</v>
      </c>
      <c r="AV6999" s="417"/>
      <c r="AW6999" s="417">
        <v>229.55860000000001</v>
      </c>
      <c r="AX6999" s="417">
        <v>0</v>
      </c>
      <c r="AY6999" s="417"/>
      <c r="AZ6999" s="417"/>
      <c r="BA6999" s="417">
        <v>18134.422500000001</v>
      </c>
    </row>
    <row r="7000" spans="1:53" hidden="1">
      <c r="A7000" s="417" t="s">
        <v>731</v>
      </c>
      <c r="B7000" s="417" t="s">
        <v>720</v>
      </c>
      <c r="C7000" s="374">
        <v>2045</v>
      </c>
      <c r="D7000" s="417" t="s">
        <v>703</v>
      </c>
      <c r="E7000" s="417" t="s">
        <v>704</v>
      </c>
      <c r="F7000" s="417" t="s">
        <v>712</v>
      </c>
      <c r="G7000" s="374">
        <v>6</v>
      </c>
      <c r="H7000" s="417">
        <v>6.09</v>
      </c>
      <c r="I7000" s="417" t="s">
        <v>269</v>
      </c>
      <c r="J7000" s="417"/>
      <c r="K7000" s="417"/>
      <c r="L7000" s="417">
        <v>17.112412937925363</v>
      </c>
      <c r="M7000" s="417">
        <v>595.86773548440101</v>
      </c>
      <c r="N7000" s="417">
        <v>873.68928873391121</v>
      </c>
      <c r="O7000" s="417">
        <v>237906</v>
      </c>
      <c r="P7000" s="417"/>
      <c r="Q7000" s="417"/>
      <c r="R7000" s="417"/>
      <c r="S7000" s="417">
        <v>1079.8942</v>
      </c>
      <c r="T7000" s="417">
        <v>792</v>
      </c>
      <c r="U7000" s="417">
        <v>0</v>
      </c>
      <c r="V7000" s="417">
        <v>1580</v>
      </c>
      <c r="W7000" s="417">
        <v>1716</v>
      </c>
      <c r="X7000" s="417">
        <v>2213.5100000000002</v>
      </c>
      <c r="Y7000" s="417"/>
      <c r="Z7000" s="417"/>
      <c r="AA7000" s="417">
        <v>34.820789893622184</v>
      </c>
      <c r="AB7000" s="417">
        <v>51.055879255788554</v>
      </c>
      <c r="AC7000" s="417"/>
      <c r="AD7000" s="417"/>
      <c r="AE7000" s="417"/>
      <c r="AF7000" s="417"/>
      <c r="AG7000" s="417"/>
      <c r="AH7000" s="417"/>
      <c r="AI7000" s="417"/>
      <c r="AJ7000" s="417"/>
      <c r="AK7000" s="417"/>
      <c r="AL7000" s="417"/>
      <c r="AM7000" s="417"/>
      <c r="AN7000" s="417"/>
      <c r="AO7000" s="417"/>
      <c r="AP7000" s="417">
        <v>29.922627966152206</v>
      </c>
      <c r="AQ7000" s="417"/>
      <c r="AR7000" s="417">
        <v>30.906057242525385</v>
      </c>
      <c r="AS7000" s="417"/>
      <c r="AT7000" s="417">
        <v>2787.1368000000002</v>
      </c>
      <c r="AU7000" s="417">
        <v>12462</v>
      </c>
      <c r="AV7000" s="417"/>
      <c r="AW7000" s="417">
        <v>229.55860000000001</v>
      </c>
      <c r="AX7000" s="417">
        <v>0</v>
      </c>
      <c r="AY7000" s="417"/>
      <c r="AZ7000" s="417"/>
      <c r="BA7000" s="417">
        <v>18202.474900000001</v>
      </c>
    </row>
    <row r="7001" spans="1:53" hidden="1">
      <c r="A7001" s="417" t="s">
        <v>731</v>
      </c>
      <c r="B7001" s="417" t="s">
        <v>720</v>
      </c>
      <c r="C7001" s="374">
        <v>2045</v>
      </c>
      <c r="D7001" s="417" t="s">
        <v>703</v>
      </c>
      <c r="E7001" s="417" t="s">
        <v>704</v>
      </c>
      <c r="F7001" s="417" t="s">
        <v>712</v>
      </c>
      <c r="G7001" s="374">
        <v>8</v>
      </c>
      <c r="H7001" s="417">
        <v>5.98</v>
      </c>
      <c r="I7001" s="417" t="s">
        <v>269</v>
      </c>
      <c r="J7001" s="417"/>
      <c r="K7001" s="417"/>
      <c r="L7001" s="417">
        <v>17.112412937925363</v>
      </c>
      <c r="M7001" s="417">
        <v>647.2761201571326</v>
      </c>
      <c r="N7001" s="417">
        <v>959.19894983607674</v>
      </c>
      <c r="O7001" s="417">
        <v>237906</v>
      </c>
      <c r="P7001" s="417"/>
      <c r="Q7001" s="417"/>
      <c r="R7001" s="417"/>
      <c r="S7001" s="417">
        <v>1079.8942</v>
      </c>
      <c r="T7001" s="417">
        <v>792</v>
      </c>
      <c r="U7001" s="417">
        <v>0</v>
      </c>
      <c r="V7001" s="417">
        <v>1602</v>
      </c>
      <c r="W7001" s="417">
        <v>1738</v>
      </c>
      <c r="X7001" s="417">
        <v>2240.4380000000001</v>
      </c>
      <c r="Y7001" s="417"/>
      <c r="Z7001" s="417"/>
      <c r="AA7001" s="417">
        <v>37.824947452185874</v>
      </c>
      <c r="AB7001" s="417">
        <v>56.052816941452676</v>
      </c>
      <c r="AC7001" s="417"/>
      <c r="AD7001" s="417"/>
      <c r="AE7001" s="417"/>
      <c r="AF7001" s="417"/>
      <c r="AG7001" s="417"/>
      <c r="AH7001" s="417"/>
      <c r="AI7001" s="417"/>
      <c r="AJ7001" s="417"/>
      <c r="AK7001" s="417"/>
      <c r="AL7001" s="417"/>
      <c r="AM7001" s="417"/>
      <c r="AN7001" s="417"/>
      <c r="AO7001" s="417"/>
      <c r="AP7001" s="417">
        <v>32.313247959611793</v>
      </c>
      <c r="AQ7001" s="417"/>
      <c r="AR7001" s="417">
        <v>33.411353363696058</v>
      </c>
      <c r="AS7001" s="417"/>
      <c r="AT7001" s="417">
        <v>2787.1368000000002</v>
      </c>
      <c r="AU7001" s="417">
        <v>12462</v>
      </c>
      <c r="AV7001" s="417"/>
      <c r="AW7001" s="417">
        <v>229.55860000000001</v>
      </c>
      <c r="AX7001" s="417">
        <v>0</v>
      </c>
      <c r="AY7001" s="417"/>
      <c r="AZ7001" s="417"/>
      <c r="BA7001" s="417">
        <v>18338.5798</v>
      </c>
    </row>
    <row r="7002" spans="1:53" hidden="1">
      <c r="A7002" s="417" t="s">
        <v>731</v>
      </c>
      <c r="B7002" s="417" t="s">
        <v>720</v>
      </c>
      <c r="C7002" s="374">
        <v>2045</v>
      </c>
      <c r="D7002" s="417" t="s">
        <v>703</v>
      </c>
      <c r="E7002" s="417" t="s">
        <v>704</v>
      </c>
      <c r="F7002" s="417" t="s">
        <v>713</v>
      </c>
      <c r="G7002" s="374">
        <v>6</v>
      </c>
      <c r="H7002" s="417">
        <v>5.93</v>
      </c>
      <c r="I7002" s="417" t="s">
        <v>269</v>
      </c>
      <c r="J7002" s="417"/>
      <c r="K7002" s="417"/>
      <c r="L7002" s="417">
        <v>17.112412937925363</v>
      </c>
      <c r="M7002" s="417">
        <v>635.05199476146686</v>
      </c>
      <c r="N7002" s="417">
        <v>937.48376690278985</v>
      </c>
      <c r="O7002" s="417">
        <v>237906</v>
      </c>
      <c r="P7002" s="417"/>
      <c r="Q7002" s="417"/>
      <c r="R7002" s="417"/>
      <c r="S7002" s="417">
        <v>1079.8942</v>
      </c>
      <c r="T7002" s="417">
        <v>792</v>
      </c>
      <c r="U7002" s="417">
        <v>0</v>
      </c>
      <c r="V7002" s="417">
        <v>1580</v>
      </c>
      <c r="W7002" s="417">
        <v>1716</v>
      </c>
      <c r="X7002" s="417">
        <v>2213.5100000000002</v>
      </c>
      <c r="Y7002" s="417"/>
      <c r="Z7002" s="417"/>
      <c r="AA7002" s="417">
        <v>37.110604861225248</v>
      </c>
      <c r="AB7002" s="417">
        <v>54.783844353422111</v>
      </c>
      <c r="AC7002" s="417"/>
      <c r="AD7002" s="417"/>
      <c r="AE7002" s="417"/>
      <c r="AF7002" s="417"/>
      <c r="AG7002" s="417"/>
      <c r="AH7002" s="417"/>
      <c r="AI7002" s="417"/>
      <c r="AJ7002" s="417"/>
      <c r="AK7002" s="417"/>
      <c r="AL7002" s="417"/>
      <c r="AM7002" s="417"/>
      <c r="AN7002" s="417"/>
      <c r="AO7002" s="417"/>
      <c r="AP7002" s="417">
        <v>31.733452843057748</v>
      </c>
      <c r="AQ7002" s="417"/>
      <c r="AR7002" s="417">
        <v>32.799014314821143</v>
      </c>
      <c r="AS7002" s="417"/>
      <c r="AT7002" s="417">
        <v>2787.1368000000002</v>
      </c>
      <c r="AU7002" s="417">
        <v>12462</v>
      </c>
      <c r="AV7002" s="417"/>
      <c r="AW7002" s="417">
        <v>229.55860000000001</v>
      </c>
      <c r="AX7002" s="417">
        <v>0</v>
      </c>
      <c r="AY7002" s="417"/>
      <c r="AZ7002" s="417"/>
      <c r="BA7002" s="417">
        <v>18202.474900000001</v>
      </c>
    </row>
    <row r="7003" spans="1:53" hidden="1">
      <c r="A7003" s="417" t="s">
        <v>731</v>
      </c>
      <c r="B7003" s="417" t="s">
        <v>720</v>
      </c>
      <c r="C7003" s="374">
        <v>2045</v>
      </c>
      <c r="D7003" s="417" t="s">
        <v>703</v>
      </c>
      <c r="E7003" s="417" t="s">
        <v>704</v>
      </c>
      <c r="F7003" s="417" t="s">
        <v>713</v>
      </c>
      <c r="G7003" s="374">
        <v>7</v>
      </c>
      <c r="H7003" s="417">
        <v>6.12</v>
      </c>
      <c r="I7003" s="417" t="s">
        <v>269</v>
      </c>
      <c r="J7003" s="417"/>
      <c r="K7003" s="417"/>
      <c r="L7003" s="417">
        <v>17.112412937925363</v>
      </c>
      <c r="M7003" s="417">
        <v>620.11224224639557</v>
      </c>
      <c r="N7003" s="417">
        <v>908.80256337708931</v>
      </c>
      <c r="O7003" s="417">
        <v>237906</v>
      </c>
      <c r="P7003" s="417"/>
      <c r="Q7003" s="417"/>
      <c r="R7003" s="417"/>
      <c r="S7003" s="417">
        <v>1079.8942</v>
      </c>
      <c r="T7003" s="417">
        <v>792</v>
      </c>
      <c r="U7003" s="417">
        <v>0</v>
      </c>
      <c r="V7003" s="417">
        <v>1591</v>
      </c>
      <c r="W7003" s="417">
        <v>1727</v>
      </c>
      <c r="X7003" s="417">
        <v>2226.9740000000002</v>
      </c>
      <c r="Y7003" s="417"/>
      <c r="Z7003" s="417"/>
      <c r="AA7003" s="417">
        <v>36.237568862779874</v>
      </c>
      <c r="AB7003" s="417">
        <v>53.10779763635535</v>
      </c>
      <c r="AC7003" s="417"/>
      <c r="AD7003" s="417"/>
      <c r="AE7003" s="417"/>
      <c r="AF7003" s="417"/>
      <c r="AG7003" s="417"/>
      <c r="AH7003" s="417"/>
      <c r="AI7003" s="417"/>
      <c r="AJ7003" s="417"/>
      <c r="AK7003" s="417"/>
      <c r="AL7003" s="417"/>
      <c r="AM7003" s="417"/>
      <c r="AN7003" s="417"/>
      <c r="AO7003" s="417"/>
      <c r="AP7003" s="417">
        <v>30.995945981542096</v>
      </c>
      <c r="AQ7003" s="417"/>
      <c r="AR7003" s="417">
        <v>32.012672546487487</v>
      </c>
      <c r="AS7003" s="417"/>
      <c r="AT7003" s="417">
        <v>2787.1368000000002</v>
      </c>
      <c r="AU7003" s="417">
        <v>12462</v>
      </c>
      <c r="AV7003" s="417"/>
      <c r="AW7003" s="417">
        <v>229.55860000000001</v>
      </c>
      <c r="AX7003" s="417">
        <v>0</v>
      </c>
      <c r="AY7003" s="417"/>
      <c r="AZ7003" s="417"/>
      <c r="BA7003" s="417">
        <v>18270.527399999999</v>
      </c>
    </row>
    <row r="7004" spans="1:53" hidden="1">
      <c r="A7004" s="417" t="s">
        <v>731</v>
      </c>
      <c r="B7004" s="417" t="s">
        <v>720</v>
      </c>
      <c r="C7004" s="374">
        <v>2045</v>
      </c>
      <c r="D7004" s="417" t="s">
        <v>703</v>
      </c>
      <c r="E7004" s="417" t="s">
        <v>704</v>
      </c>
      <c r="F7004" s="417" t="s">
        <v>713</v>
      </c>
      <c r="G7004" s="374">
        <v>8</v>
      </c>
      <c r="H7004" s="417">
        <v>5.89</v>
      </c>
      <c r="I7004" s="417" t="s">
        <v>269</v>
      </c>
      <c r="J7004" s="417"/>
      <c r="K7004" s="417"/>
      <c r="L7004" s="417">
        <v>17.112412937925363</v>
      </c>
      <c r="M7004" s="417">
        <v>656.64239505320393</v>
      </c>
      <c r="N7004" s="417">
        <v>966.8251713098407</v>
      </c>
      <c r="O7004" s="417">
        <v>237906</v>
      </c>
      <c r="P7004" s="417"/>
      <c r="Q7004" s="417"/>
      <c r="R7004" s="417"/>
      <c r="S7004" s="417">
        <v>1079.8942</v>
      </c>
      <c r="T7004" s="417">
        <v>792</v>
      </c>
      <c r="U7004" s="417">
        <v>0</v>
      </c>
      <c r="V7004" s="417">
        <v>1602</v>
      </c>
      <c r="W7004" s="417">
        <v>1738</v>
      </c>
      <c r="X7004" s="417">
        <v>2240.4380000000001</v>
      </c>
      <c r="Y7004" s="417"/>
      <c r="Z7004" s="417"/>
      <c r="AA7004" s="417">
        <v>38.372285511993525</v>
      </c>
      <c r="AB7004" s="417">
        <v>56.498471303664935</v>
      </c>
      <c r="AC7004" s="417"/>
      <c r="AD7004" s="417"/>
      <c r="AE7004" s="417"/>
      <c r="AF7004" s="417"/>
      <c r="AG7004" s="417"/>
      <c r="AH7004" s="417"/>
      <c r="AI7004" s="417"/>
      <c r="AJ7004" s="417"/>
      <c r="AK7004" s="417"/>
      <c r="AL7004" s="417"/>
      <c r="AM7004" s="417"/>
      <c r="AN7004" s="417"/>
      <c r="AO7004" s="417"/>
      <c r="AP7004" s="417">
        <v>32.653623619143467</v>
      </c>
      <c r="AQ7004" s="417"/>
      <c r="AR7004" s="417">
        <v>33.740472217518786</v>
      </c>
      <c r="AS7004" s="417"/>
      <c r="AT7004" s="417">
        <v>2787.1368000000002</v>
      </c>
      <c r="AU7004" s="417">
        <v>12462</v>
      </c>
      <c r="AV7004" s="417"/>
      <c r="AW7004" s="417">
        <v>229.55860000000001</v>
      </c>
      <c r="AX7004" s="417">
        <v>0</v>
      </c>
      <c r="AY7004" s="417"/>
      <c r="AZ7004" s="417"/>
      <c r="BA7004" s="417">
        <v>18338.5798</v>
      </c>
    </row>
    <row r="7005" spans="1:53" hidden="1">
      <c r="A7005" s="417" t="s">
        <v>731</v>
      </c>
      <c r="B7005" s="417" t="s">
        <v>720</v>
      </c>
      <c r="C7005" s="374">
        <v>2045</v>
      </c>
      <c r="D7005" s="417" t="s">
        <v>703</v>
      </c>
      <c r="E7005" s="417" t="s">
        <v>704</v>
      </c>
      <c r="F7005" s="417" t="s">
        <v>713</v>
      </c>
      <c r="G7005" s="374">
        <v>9</v>
      </c>
      <c r="H7005" s="417">
        <v>6.05</v>
      </c>
      <c r="I7005" s="417" t="s">
        <v>269</v>
      </c>
      <c r="J7005" s="417"/>
      <c r="K7005" s="417"/>
      <c r="L7005" s="417">
        <v>17.112412937925363</v>
      </c>
      <c r="M7005" s="417">
        <v>651.46662672123148</v>
      </c>
      <c r="N7005" s="417">
        <v>979.19684552063654</v>
      </c>
      <c r="O7005" s="417">
        <v>237906</v>
      </c>
      <c r="P7005" s="417"/>
      <c r="Q7005" s="417"/>
      <c r="R7005" s="417"/>
      <c r="S7005" s="417">
        <v>1079.8942</v>
      </c>
      <c r="T7005" s="417">
        <v>792</v>
      </c>
      <c r="U7005" s="417">
        <v>0</v>
      </c>
      <c r="V7005" s="417">
        <v>1607</v>
      </c>
      <c r="W7005" s="417">
        <v>1743</v>
      </c>
      <c r="X7005" s="417">
        <v>2246.558</v>
      </c>
      <c r="Y7005" s="417"/>
      <c r="Z7005" s="417"/>
      <c r="AA7005" s="417">
        <v>38.069828555704113</v>
      </c>
      <c r="AB7005" s="417">
        <v>57.221436221334564</v>
      </c>
      <c r="AC7005" s="417"/>
      <c r="AD7005" s="417"/>
      <c r="AE7005" s="417"/>
      <c r="AF7005" s="417"/>
      <c r="AG7005" s="417"/>
      <c r="AH7005" s="417"/>
      <c r="AI7005" s="417"/>
      <c r="AJ7005" s="417"/>
      <c r="AK7005" s="417"/>
      <c r="AL7005" s="417"/>
      <c r="AM7005" s="417"/>
      <c r="AN7005" s="417"/>
      <c r="AO7005" s="417"/>
      <c r="AP7005" s="417">
        <v>32.651663320772151</v>
      </c>
      <c r="AQ7005" s="417"/>
      <c r="AR7005" s="417">
        <v>33.810885057143828</v>
      </c>
      <c r="AS7005" s="417"/>
      <c r="AT7005" s="417">
        <v>2787.1368000000002</v>
      </c>
      <c r="AU7005" s="417">
        <v>12462</v>
      </c>
      <c r="AV7005" s="417"/>
      <c r="AW7005" s="417">
        <v>229.55860000000001</v>
      </c>
      <c r="AX7005" s="417">
        <v>0</v>
      </c>
      <c r="AY7005" s="417"/>
      <c r="AZ7005" s="417"/>
      <c r="BA7005" s="417">
        <v>18406.6322</v>
      </c>
    </row>
    <row r="7006" spans="1:53" hidden="1">
      <c r="A7006" s="417" t="s">
        <v>731</v>
      </c>
      <c r="B7006" s="417" t="s">
        <v>720</v>
      </c>
      <c r="C7006" s="374">
        <v>2045</v>
      </c>
      <c r="D7006" s="417" t="s">
        <v>703</v>
      </c>
      <c r="E7006" s="417" t="s">
        <v>704</v>
      </c>
      <c r="F7006" s="417" t="s">
        <v>713</v>
      </c>
      <c r="G7006" s="374">
        <v>10</v>
      </c>
      <c r="H7006" s="417">
        <v>5.88</v>
      </c>
      <c r="I7006" s="417" t="s">
        <v>269</v>
      </c>
      <c r="J7006" s="417"/>
      <c r="K7006" s="417"/>
      <c r="L7006" s="417">
        <v>17.112412937925363</v>
      </c>
      <c r="M7006" s="417">
        <v>665.56758932421599</v>
      </c>
      <c r="N7006" s="417">
        <v>1006.4477666584473</v>
      </c>
      <c r="O7006" s="417">
        <v>237906</v>
      </c>
      <c r="P7006" s="417"/>
      <c r="Q7006" s="417"/>
      <c r="R7006" s="417"/>
      <c r="S7006" s="417">
        <v>1079.8942</v>
      </c>
      <c r="T7006" s="417">
        <v>792</v>
      </c>
      <c r="U7006" s="417">
        <v>0</v>
      </c>
      <c r="V7006" s="417">
        <v>1572</v>
      </c>
      <c r="W7006" s="417">
        <v>1708</v>
      </c>
      <c r="X7006" s="417">
        <v>2203.7179999999998</v>
      </c>
      <c r="Y7006" s="417"/>
      <c r="Z7006" s="417"/>
      <c r="AA7006" s="417">
        <v>38.893848093693009</v>
      </c>
      <c r="AB7006" s="417">
        <v>58.813901365593438</v>
      </c>
      <c r="AC7006" s="417"/>
      <c r="AD7006" s="417"/>
      <c r="AE7006" s="417"/>
      <c r="AF7006" s="417"/>
      <c r="AG7006" s="417"/>
      <c r="AH7006" s="417"/>
      <c r="AI7006" s="417"/>
      <c r="AJ7006" s="417"/>
      <c r="AK7006" s="417"/>
      <c r="AL7006" s="417"/>
      <c r="AM7006" s="417"/>
      <c r="AN7006" s="417"/>
      <c r="AO7006" s="417"/>
      <c r="AP7006" s="417">
        <v>33.338242160667441</v>
      </c>
      <c r="AQ7006" s="417"/>
      <c r="AR7006" s="417">
        <v>34.542893860186851</v>
      </c>
      <c r="AS7006" s="417"/>
      <c r="AT7006" s="417">
        <v>2787.1368000000002</v>
      </c>
      <c r="AU7006" s="417">
        <v>12462</v>
      </c>
      <c r="AV7006" s="417"/>
      <c r="AW7006" s="417">
        <v>229.55860000000001</v>
      </c>
      <c r="AX7006" s="417">
        <v>0</v>
      </c>
      <c r="AY7006" s="417"/>
      <c r="AZ7006" s="417"/>
      <c r="BA7006" s="417">
        <v>18338.5798</v>
      </c>
    </row>
    <row r="7007" spans="1:53" hidden="1">
      <c r="A7007" s="417" t="s">
        <v>731</v>
      </c>
      <c r="B7007" s="417" t="s">
        <v>720</v>
      </c>
      <c r="C7007" s="374">
        <v>2045</v>
      </c>
      <c r="D7007" s="417" t="s">
        <v>703</v>
      </c>
      <c r="E7007" s="417" t="s">
        <v>704</v>
      </c>
      <c r="F7007" s="417" t="s">
        <v>714</v>
      </c>
      <c r="G7007" s="374">
        <v>8</v>
      </c>
      <c r="H7007" s="417">
        <v>5.83</v>
      </c>
      <c r="I7007" s="417" t="s">
        <v>269</v>
      </c>
      <c r="J7007" s="417"/>
      <c r="K7007" s="417"/>
      <c r="L7007" s="417">
        <v>17.112412937925363</v>
      </c>
      <c r="M7007" s="417">
        <v>661.42248840639684</v>
      </c>
      <c r="N7007" s="417">
        <v>973.63067008469284</v>
      </c>
      <c r="O7007" s="417">
        <v>237906</v>
      </c>
      <c r="P7007" s="417"/>
      <c r="Q7007" s="417"/>
      <c r="R7007" s="417"/>
      <c r="S7007" s="417">
        <v>1079.8942</v>
      </c>
      <c r="T7007" s="417">
        <v>792</v>
      </c>
      <c r="U7007" s="417">
        <v>0</v>
      </c>
      <c r="V7007" s="417">
        <v>1602</v>
      </c>
      <c r="W7007" s="417">
        <v>1738</v>
      </c>
      <c r="X7007" s="417">
        <v>2240.4380000000001</v>
      </c>
      <c r="Y7007" s="417"/>
      <c r="Z7007" s="417"/>
      <c r="AA7007" s="417">
        <v>38.65162036503456</v>
      </c>
      <c r="AB7007" s="417">
        <v>56.89616500118958</v>
      </c>
      <c r="AC7007" s="417"/>
      <c r="AD7007" s="417"/>
      <c r="AE7007" s="417"/>
      <c r="AF7007" s="417"/>
      <c r="AG7007" s="417"/>
      <c r="AH7007" s="417"/>
      <c r="AI7007" s="417"/>
      <c r="AJ7007" s="417"/>
      <c r="AK7007" s="417"/>
      <c r="AL7007" s="417"/>
      <c r="AM7007" s="417"/>
      <c r="AN7007" s="417"/>
      <c r="AO7007" s="417"/>
      <c r="AP7007" s="417">
        <v>32.859894697351216</v>
      </c>
      <c r="AQ7007" s="417"/>
      <c r="AR7007" s="417">
        <v>33.952676873634999</v>
      </c>
      <c r="AS7007" s="417"/>
      <c r="AT7007" s="417">
        <v>2787.1368000000002</v>
      </c>
      <c r="AU7007" s="417">
        <v>12462</v>
      </c>
      <c r="AV7007" s="417"/>
      <c r="AW7007" s="417">
        <v>229.55860000000001</v>
      </c>
      <c r="AX7007" s="417">
        <v>0</v>
      </c>
      <c r="AY7007" s="417"/>
      <c r="AZ7007" s="417"/>
      <c r="BA7007" s="417">
        <v>18338.5798</v>
      </c>
    </row>
    <row r="7008" spans="1:53" hidden="1">
      <c r="A7008" s="417" t="s">
        <v>731</v>
      </c>
      <c r="B7008" s="417" t="s">
        <v>720</v>
      </c>
      <c r="C7008" s="374">
        <v>2045</v>
      </c>
      <c r="D7008" s="417" t="s">
        <v>703</v>
      </c>
      <c r="E7008" s="417" t="s">
        <v>704</v>
      </c>
      <c r="F7008" s="417" t="s">
        <v>714</v>
      </c>
      <c r="G7008" s="374">
        <v>10</v>
      </c>
      <c r="H7008" s="417">
        <v>5.8</v>
      </c>
      <c r="I7008" s="417" t="s">
        <v>269</v>
      </c>
      <c r="J7008" s="417"/>
      <c r="K7008" s="417"/>
      <c r="L7008" s="417">
        <v>17.112412937925363</v>
      </c>
      <c r="M7008" s="417">
        <v>670.49016411199511</v>
      </c>
      <c r="N7008" s="417">
        <v>1046.7004429065478</v>
      </c>
      <c r="O7008" s="417">
        <v>237906</v>
      </c>
      <c r="P7008" s="417"/>
      <c r="Q7008" s="417"/>
      <c r="R7008" s="417"/>
      <c r="S7008" s="417">
        <v>1079.8942</v>
      </c>
      <c r="T7008" s="417">
        <v>792</v>
      </c>
      <c r="U7008" s="417">
        <v>0</v>
      </c>
      <c r="V7008" s="417">
        <v>1572</v>
      </c>
      <c r="W7008" s="417">
        <v>1708</v>
      </c>
      <c r="X7008" s="417">
        <v>2203.7179999999998</v>
      </c>
      <c r="Y7008" s="417"/>
      <c r="Z7008" s="417"/>
      <c r="AA7008" s="417">
        <v>39.181509150356121</v>
      </c>
      <c r="AB7008" s="417">
        <v>61.166151535929757</v>
      </c>
      <c r="AC7008" s="417"/>
      <c r="AD7008" s="417"/>
      <c r="AE7008" s="417"/>
      <c r="AF7008" s="417"/>
      <c r="AG7008" s="417"/>
      <c r="AH7008" s="417"/>
      <c r="AI7008" s="417"/>
      <c r="AJ7008" s="417"/>
      <c r="AK7008" s="417"/>
      <c r="AL7008" s="417"/>
      <c r="AM7008" s="417"/>
      <c r="AN7008" s="417"/>
      <c r="AO7008" s="417"/>
      <c r="AP7008" s="417">
        <v>33.904920010605032</v>
      </c>
      <c r="AQ7008" s="417"/>
      <c r="AR7008" s="417">
        <v>35.244921666041314</v>
      </c>
      <c r="AS7008" s="417"/>
      <c r="AT7008" s="417">
        <v>2787.1368000000002</v>
      </c>
      <c r="AU7008" s="417">
        <v>12462</v>
      </c>
      <c r="AV7008" s="417"/>
      <c r="AW7008" s="417">
        <v>229.55860000000001</v>
      </c>
      <c r="AX7008" s="417">
        <v>0</v>
      </c>
      <c r="AY7008" s="417"/>
      <c r="AZ7008" s="417"/>
      <c r="BA7008" s="417">
        <v>18338.5798</v>
      </c>
    </row>
    <row r="7009" spans="1:53" hidden="1">
      <c r="A7009" s="417" t="s">
        <v>731</v>
      </c>
      <c r="B7009" s="417" t="s">
        <v>720</v>
      </c>
      <c r="C7009" s="374">
        <v>2045</v>
      </c>
      <c r="D7009" s="417" t="s">
        <v>703</v>
      </c>
      <c r="E7009" s="417" t="s">
        <v>704</v>
      </c>
      <c r="F7009" s="417" t="s">
        <v>715</v>
      </c>
      <c r="G7009" s="374"/>
      <c r="H7009" s="417">
        <v>5.42</v>
      </c>
      <c r="I7009" s="417" t="s">
        <v>269</v>
      </c>
      <c r="J7009" s="417"/>
      <c r="K7009" s="417"/>
      <c r="L7009" s="417">
        <v>17.112412937925363</v>
      </c>
      <c r="M7009" s="417">
        <v>652.08932268365493</v>
      </c>
      <c r="N7009" s="417">
        <v>951.87214520104249</v>
      </c>
      <c r="O7009" s="417">
        <v>237906</v>
      </c>
      <c r="P7009" s="417"/>
      <c r="Q7009" s="417"/>
      <c r="R7009" s="417"/>
      <c r="S7009" s="417">
        <v>1079.8942</v>
      </c>
      <c r="T7009" s="417">
        <v>792</v>
      </c>
      <c r="U7009" s="417">
        <v>0</v>
      </c>
      <c r="V7009" s="417">
        <v>1571</v>
      </c>
      <c r="W7009" s="417">
        <v>1707</v>
      </c>
      <c r="X7009" s="417">
        <v>2202.4940000000001</v>
      </c>
      <c r="Y7009" s="417"/>
      <c r="Z7009" s="417"/>
      <c r="AA7009" s="417">
        <v>38.106217109713548</v>
      </c>
      <c r="AB7009" s="417">
        <v>55.62465963472966</v>
      </c>
      <c r="AC7009" s="417"/>
      <c r="AD7009" s="417"/>
      <c r="AE7009" s="417"/>
      <c r="AF7009" s="417"/>
      <c r="AG7009" s="417"/>
      <c r="AH7009" s="417"/>
      <c r="AI7009" s="417"/>
      <c r="AJ7009" s="417"/>
      <c r="AK7009" s="417"/>
      <c r="AL7009" s="417"/>
      <c r="AM7009" s="417"/>
      <c r="AN7009" s="417"/>
      <c r="AO7009" s="417"/>
      <c r="AP7009" s="417">
        <v>32.359797728114444</v>
      </c>
      <c r="AQ7009" s="417"/>
      <c r="AR7009" s="417">
        <v>33.406911042981413</v>
      </c>
      <c r="AS7009" s="417"/>
      <c r="AT7009" s="417">
        <v>2787.1368000000002</v>
      </c>
      <c r="AU7009" s="417">
        <v>12462</v>
      </c>
      <c r="AV7009" s="417"/>
      <c r="AW7009" s="417">
        <v>229.55860000000001</v>
      </c>
      <c r="AX7009" s="417">
        <v>0</v>
      </c>
      <c r="AY7009" s="417"/>
      <c r="AZ7009" s="417"/>
      <c r="BA7009" s="417">
        <v>17946.975999999999</v>
      </c>
    </row>
    <row r="7010" spans="1:53" hidden="1">
      <c r="A7010" s="417" t="s">
        <v>731</v>
      </c>
      <c r="B7010" s="417" t="s">
        <v>720</v>
      </c>
      <c r="C7010" s="374">
        <v>2045</v>
      </c>
      <c r="D7010" s="417" t="s">
        <v>703</v>
      </c>
      <c r="E7010" s="417" t="s">
        <v>704</v>
      </c>
      <c r="F7010" s="417" t="s">
        <v>716</v>
      </c>
      <c r="G7010" s="374"/>
      <c r="H7010" s="417">
        <v>5.08</v>
      </c>
      <c r="I7010" s="417" t="s">
        <v>269</v>
      </c>
      <c r="J7010" s="417"/>
      <c r="K7010" s="417"/>
      <c r="L7010" s="417">
        <v>17.112412937925363</v>
      </c>
      <c r="M7010" s="417">
        <v>671.90040283062285</v>
      </c>
      <c r="N7010" s="417">
        <v>1029.4075735140098</v>
      </c>
      <c r="O7010" s="417">
        <v>237906</v>
      </c>
      <c r="P7010" s="417"/>
      <c r="Q7010" s="417"/>
      <c r="R7010" s="417"/>
      <c r="S7010" s="417">
        <v>1079.8942</v>
      </c>
      <c r="T7010" s="417">
        <v>792</v>
      </c>
      <c r="U7010" s="417">
        <v>0</v>
      </c>
      <c r="V7010" s="417">
        <v>1571</v>
      </c>
      <c r="W7010" s="417">
        <v>1707</v>
      </c>
      <c r="X7010" s="417">
        <v>2202.4940000000001</v>
      </c>
      <c r="Y7010" s="417"/>
      <c r="Z7010" s="417"/>
      <c r="AA7010" s="417">
        <v>39.263919429008425</v>
      </c>
      <c r="AB7010" s="417">
        <v>60.155606181790212</v>
      </c>
      <c r="AC7010" s="417"/>
      <c r="AD7010" s="417"/>
      <c r="AE7010" s="417"/>
      <c r="AF7010" s="417"/>
      <c r="AG7010" s="417"/>
      <c r="AH7010" s="417"/>
      <c r="AI7010" s="417"/>
      <c r="AJ7010" s="417"/>
      <c r="AK7010" s="417"/>
      <c r="AL7010" s="417"/>
      <c r="AM7010" s="417"/>
      <c r="AN7010" s="417"/>
      <c r="AO7010" s="417"/>
      <c r="AP7010" s="417">
        <v>33.76091363708403</v>
      </c>
      <c r="AQ7010" s="417"/>
      <c r="AR7010" s="417">
        <v>35.02773059736424</v>
      </c>
      <c r="AS7010" s="417"/>
      <c r="AT7010" s="417">
        <v>2787.1368000000002</v>
      </c>
      <c r="AU7010" s="417">
        <v>12462</v>
      </c>
      <c r="AV7010" s="417"/>
      <c r="AW7010" s="417">
        <v>229.55860000000001</v>
      </c>
      <c r="AX7010" s="417">
        <v>0</v>
      </c>
      <c r="AY7010" s="417"/>
      <c r="AZ7010" s="417"/>
      <c r="BA7010" s="417">
        <v>17946.975999999999</v>
      </c>
    </row>
    <row r="7011" spans="1:53" hidden="1">
      <c r="A7011" s="417" t="s">
        <v>731</v>
      </c>
      <c r="B7011" s="417" t="s">
        <v>720</v>
      </c>
      <c r="C7011" s="374">
        <v>2045</v>
      </c>
      <c r="D7011" s="417" t="s">
        <v>703</v>
      </c>
      <c r="E7011" s="417" t="s">
        <v>704</v>
      </c>
      <c r="F7011" s="417" t="s">
        <v>717</v>
      </c>
      <c r="G7011" s="374">
        <v>6</v>
      </c>
      <c r="H7011" s="417">
        <v>6.05</v>
      </c>
      <c r="I7011" s="417" t="s">
        <v>269</v>
      </c>
      <c r="J7011" s="417"/>
      <c r="K7011" s="417"/>
      <c r="L7011" s="417">
        <v>17.112412937925363</v>
      </c>
      <c r="M7011" s="417">
        <v>661.94460394315274</v>
      </c>
      <c r="N7011" s="417">
        <v>944.63425327320556</v>
      </c>
      <c r="O7011" s="417">
        <v>237906</v>
      </c>
      <c r="P7011" s="417"/>
      <c r="Q7011" s="417"/>
      <c r="R7011" s="417"/>
      <c r="S7011" s="417">
        <v>1079.8942</v>
      </c>
      <c r="T7011" s="417">
        <v>792</v>
      </c>
      <c r="U7011" s="417">
        <v>0</v>
      </c>
      <c r="V7011" s="417">
        <v>1589</v>
      </c>
      <c r="W7011" s="417">
        <v>1725</v>
      </c>
      <c r="X7011" s="417">
        <v>2224.5259999999998</v>
      </c>
      <c r="Y7011" s="417"/>
      <c r="Z7011" s="417"/>
      <c r="AA7011" s="417">
        <v>38.682131289393965</v>
      </c>
      <c r="AB7011" s="417">
        <v>55.201698129879809</v>
      </c>
      <c r="AC7011" s="417"/>
      <c r="AD7011" s="417"/>
      <c r="AE7011" s="417"/>
      <c r="AF7011" s="417"/>
      <c r="AG7011" s="417"/>
      <c r="AH7011" s="417"/>
      <c r="AI7011" s="417"/>
      <c r="AJ7011" s="417"/>
      <c r="AK7011" s="417"/>
      <c r="AL7011" s="417"/>
      <c r="AM7011" s="417"/>
      <c r="AN7011" s="417"/>
      <c r="AO7011" s="417"/>
      <c r="AP7011" s="417">
        <v>32.53779524597212</v>
      </c>
      <c r="AQ7011" s="417"/>
      <c r="AR7011" s="417">
        <v>33.511320073928182</v>
      </c>
      <c r="AS7011" s="417"/>
      <c r="AT7011" s="417">
        <v>2787.1368000000002</v>
      </c>
      <c r="AU7011" s="417">
        <v>12462</v>
      </c>
      <c r="AV7011" s="417"/>
      <c r="AW7011" s="417">
        <v>229.55860000000001</v>
      </c>
      <c r="AX7011" s="417">
        <v>0</v>
      </c>
      <c r="AY7011" s="417"/>
      <c r="AZ7011" s="417"/>
      <c r="BA7011" s="417">
        <v>18014.845799999999</v>
      </c>
    </row>
    <row r="7012" spans="1:53" hidden="1">
      <c r="A7012" s="417" t="s">
        <v>731</v>
      </c>
      <c r="B7012" s="417" t="s">
        <v>720</v>
      </c>
      <c r="C7012" s="374">
        <v>2045</v>
      </c>
      <c r="D7012" s="417" t="s">
        <v>703</v>
      </c>
      <c r="E7012" s="417" t="s">
        <v>704</v>
      </c>
      <c r="F7012" s="417" t="s">
        <v>717</v>
      </c>
      <c r="G7012" s="374">
        <v>8</v>
      </c>
      <c r="H7012" s="417">
        <v>5.96</v>
      </c>
      <c r="I7012" s="417" t="s">
        <v>269</v>
      </c>
      <c r="J7012" s="417"/>
      <c r="K7012" s="417"/>
      <c r="L7012" s="417">
        <v>17.112412937925363</v>
      </c>
      <c r="M7012" s="417">
        <v>684.7947451762783</v>
      </c>
      <c r="N7012" s="417">
        <v>979.17302483692049</v>
      </c>
      <c r="O7012" s="417">
        <v>237906</v>
      </c>
      <c r="P7012" s="417"/>
      <c r="Q7012" s="417"/>
      <c r="R7012" s="417"/>
      <c r="S7012" s="417">
        <v>1079.8942</v>
      </c>
      <c r="T7012" s="417">
        <v>792</v>
      </c>
      <c r="U7012" s="417">
        <v>0</v>
      </c>
      <c r="V7012" s="417">
        <v>1609</v>
      </c>
      <c r="W7012" s="417">
        <v>1745</v>
      </c>
      <c r="X7012" s="417">
        <v>2249.0059999999999</v>
      </c>
      <c r="Y7012" s="417"/>
      <c r="Z7012" s="417"/>
      <c r="AA7012" s="417">
        <v>40.017427563275007</v>
      </c>
      <c r="AB7012" s="417">
        <v>57.220044209360417</v>
      </c>
      <c r="AC7012" s="417"/>
      <c r="AD7012" s="417"/>
      <c r="AE7012" s="417"/>
      <c r="AF7012" s="417"/>
      <c r="AG7012" s="417"/>
      <c r="AH7012" s="417"/>
      <c r="AI7012" s="417"/>
      <c r="AJ7012" s="417"/>
      <c r="AK7012" s="417"/>
      <c r="AL7012" s="417"/>
      <c r="AM7012" s="417"/>
      <c r="AN7012" s="417"/>
      <c r="AO7012" s="417"/>
      <c r="AP7012" s="417">
        <v>33.544817505403998</v>
      </c>
      <c r="AQ7012" s="417"/>
      <c r="AR7012" s="417">
        <v>34.555607999339976</v>
      </c>
      <c r="AS7012" s="417"/>
      <c r="AT7012" s="417">
        <v>2787.1368000000002</v>
      </c>
      <c r="AU7012" s="417">
        <v>12462</v>
      </c>
      <c r="AV7012" s="417"/>
      <c r="AW7012" s="417">
        <v>229.55860000000001</v>
      </c>
      <c r="AX7012" s="417">
        <v>0</v>
      </c>
      <c r="AY7012" s="417"/>
      <c r="AZ7012" s="417"/>
      <c r="BA7012" s="417">
        <v>18266.068899999998</v>
      </c>
    </row>
    <row r="7013" spans="1:53" hidden="1">
      <c r="A7013" s="417" t="s">
        <v>731</v>
      </c>
      <c r="B7013" s="417" t="s">
        <v>720</v>
      </c>
      <c r="C7013" s="374">
        <v>2045</v>
      </c>
      <c r="D7013" s="417" t="s">
        <v>703</v>
      </c>
      <c r="E7013" s="417" t="s">
        <v>704</v>
      </c>
      <c r="F7013" s="417" t="s">
        <v>718</v>
      </c>
      <c r="G7013" s="374">
        <v>5</v>
      </c>
      <c r="H7013" s="417">
        <v>7.51</v>
      </c>
      <c r="I7013" s="417" t="s">
        <v>269</v>
      </c>
      <c r="J7013" s="417"/>
      <c r="K7013" s="417"/>
      <c r="L7013" s="417">
        <v>17.112412937925363</v>
      </c>
      <c r="M7013" s="417">
        <v>648.17252342181496</v>
      </c>
      <c r="N7013" s="417">
        <v>940.59461902580529</v>
      </c>
      <c r="O7013" s="417">
        <v>237906</v>
      </c>
      <c r="P7013" s="417"/>
      <c r="Q7013" s="417"/>
      <c r="R7013" s="417"/>
      <c r="S7013" s="417">
        <v>1079.8942</v>
      </c>
      <c r="T7013" s="417">
        <v>792</v>
      </c>
      <c r="U7013" s="417">
        <v>0</v>
      </c>
      <c r="V7013" s="417">
        <v>1548</v>
      </c>
      <c r="W7013" s="417">
        <v>1684</v>
      </c>
      <c r="X7013" s="417">
        <v>2174.3420000000001</v>
      </c>
      <c r="Y7013" s="417"/>
      <c r="Z7013" s="417"/>
      <c r="AA7013" s="417">
        <v>37.877330670609489</v>
      </c>
      <c r="AB7013" s="417">
        <v>54.965633568905623</v>
      </c>
      <c r="AC7013" s="417"/>
      <c r="AD7013" s="417"/>
      <c r="AE7013" s="417"/>
      <c r="AF7013" s="417"/>
      <c r="AG7013" s="417"/>
      <c r="AH7013" s="417"/>
      <c r="AI7013" s="417"/>
      <c r="AJ7013" s="417"/>
      <c r="AK7013" s="417"/>
      <c r="AL7013" s="417"/>
      <c r="AM7013" s="417"/>
      <c r="AN7013" s="417"/>
      <c r="AO7013" s="417"/>
      <c r="AP7013" s="417">
        <v>32.124090716036406</v>
      </c>
      <c r="AQ7013" s="417"/>
      <c r="AR7013" s="417">
        <v>33.143226980989105</v>
      </c>
      <c r="AS7013" s="417"/>
      <c r="AT7013" s="417">
        <v>2787.1368000000002</v>
      </c>
      <c r="AU7013" s="417">
        <v>12462</v>
      </c>
      <c r="AV7013" s="417"/>
      <c r="AW7013" s="417">
        <v>229.55860000000001</v>
      </c>
      <c r="AX7013" s="417">
        <v>0</v>
      </c>
      <c r="AY7013" s="417"/>
      <c r="AZ7013" s="417"/>
      <c r="BA7013" s="417">
        <v>17347.3177</v>
      </c>
    </row>
    <row r="7014" spans="1:53" hidden="1">
      <c r="A7014" s="417" t="s">
        <v>731</v>
      </c>
      <c r="B7014" s="417" t="s">
        <v>720</v>
      </c>
      <c r="C7014" s="374">
        <v>2045</v>
      </c>
      <c r="D7014" s="417" t="s">
        <v>703</v>
      </c>
      <c r="E7014" s="417" t="s">
        <v>704</v>
      </c>
      <c r="F7014" s="417" t="s">
        <v>718</v>
      </c>
      <c r="G7014" s="374">
        <v>6</v>
      </c>
      <c r="H7014" s="417">
        <v>7.33</v>
      </c>
      <c r="I7014" s="417" t="s">
        <v>269</v>
      </c>
      <c r="J7014" s="417"/>
      <c r="K7014" s="417"/>
      <c r="L7014" s="417">
        <v>17.112412937925363</v>
      </c>
      <c r="M7014" s="417">
        <v>665.11667022442111</v>
      </c>
      <c r="N7014" s="417">
        <v>956.60017425128422</v>
      </c>
      <c r="O7014" s="417">
        <v>237906</v>
      </c>
      <c r="P7014" s="417"/>
      <c r="Q7014" s="417"/>
      <c r="R7014" s="417"/>
      <c r="S7014" s="417">
        <v>1079.8942</v>
      </c>
      <c r="T7014" s="417">
        <v>792</v>
      </c>
      <c r="U7014" s="417">
        <v>0</v>
      </c>
      <c r="V7014" s="417">
        <v>1564</v>
      </c>
      <c r="W7014" s="417">
        <v>1700</v>
      </c>
      <c r="X7014" s="417">
        <v>2193.9259999999999</v>
      </c>
      <c r="Y7014" s="417"/>
      <c r="Z7014" s="417"/>
      <c r="AA7014" s="417">
        <v>38.867497683529898</v>
      </c>
      <c r="AB7014" s="417">
        <v>55.900952000241901</v>
      </c>
      <c r="AC7014" s="417"/>
      <c r="AD7014" s="417"/>
      <c r="AE7014" s="417"/>
      <c r="AF7014" s="417"/>
      <c r="AG7014" s="417"/>
      <c r="AH7014" s="417"/>
      <c r="AI7014" s="417"/>
      <c r="AJ7014" s="417"/>
      <c r="AK7014" s="417"/>
      <c r="AL7014" s="417"/>
      <c r="AM7014" s="417"/>
      <c r="AN7014" s="417"/>
      <c r="AO7014" s="417"/>
      <c r="AP7014" s="417">
        <v>32.762370662077309</v>
      </c>
      <c r="AQ7014" s="417"/>
      <c r="AR7014" s="417">
        <v>33.770141089679065</v>
      </c>
      <c r="AS7014" s="417"/>
      <c r="AT7014" s="417">
        <v>2787.1368000000002</v>
      </c>
      <c r="AU7014" s="417">
        <v>12462</v>
      </c>
      <c r="AV7014" s="417"/>
      <c r="AW7014" s="417">
        <v>229.55860000000001</v>
      </c>
      <c r="AX7014" s="417">
        <v>0</v>
      </c>
      <c r="AY7014" s="417"/>
      <c r="AZ7014" s="417"/>
      <c r="BA7014" s="417">
        <v>17412.818200000002</v>
      </c>
    </row>
    <row r="7015" spans="1:53" hidden="1">
      <c r="A7015" s="417" t="s">
        <v>731</v>
      </c>
      <c r="B7015" s="417" t="s">
        <v>720</v>
      </c>
      <c r="C7015" s="374">
        <v>2045</v>
      </c>
      <c r="D7015" s="417" t="s">
        <v>703</v>
      </c>
      <c r="E7015" s="417" t="s">
        <v>704</v>
      </c>
      <c r="F7015" s="417" t="s">
        <v>718</v>
      </c>
      <c r="G7015" s="374">
        <v>7</v>
      </c>
      <c r="H7015" s="417">
        <v>7.38</v>
      </c>
      <c r="I7015" s="417" t="s">
        <v>269</v>
      </c>
      <c r="J7015" s="417"/>
      <c r="K7015" s="417"/>
      <c r="L7015" s="417">
        <v>17.112412937925363</v>
      </c>
      <c r="M7015" s="417">
        <v>681.76740005710269</v>
      </c>
      <c r="N7015" s="417">
        <v>1008.56612623647</v>
      </c>
      <c r="O7015" s="417">
        <v>237906</v>
      </c>
      <c r="P7015" s="417"/>
      <c r="Q7015" s="417"/>
      <c r="R7015" s="417"/>
      <c r="S7015" s="417">
        <v>1079.8942</v>
      </c>
      <c r="T7015" s="417">
        <v>792</v>
      </c>
      <c r="U7015" s="417">
        <v>0</v>
      </c>
      <c r="V7015" s="417">
        <v>1593</v>
      </c>
      <c r="W7015" s="417">
        <v>1729</v>
      </c>
      <c r="X7015" s="417">
        <v>2229.422</v>
      </c>
      <c r="Y7015" s="417"/>
      <c r="Z7015" s="417"/>
      <c r="AA7015" s="417">
        <v>39.840518255969421</v>
      </c>
      <c r="AB7015" s="417">
        <v>58.937692182569805</v>
      </c>
      <c r="AC7015" s="417"/>
      <c r="AD7015" s="417"/>
      <c r="AE7015" s="417"/>
      <c r="AF7015" s="417"/>
      <c r="AG7015" s="417"/>
      <c r="AH7015" s="417"/>
      <c r="AI7015" s="417"/>
      <c r="AJ7015" s="417"/>
      <c r="AK7015" s="417"/>
      <c r="AL7015" s="417"/>
      <c r="AM7015" s="417"/>
      <c r="AN7015" s="417"/>
      <c r="AO7015" s="417"/>
      <c r="AP7015" s="417">
        <v>33.800945333615381</v>
      </c>
      <c r="AQ7015" s="417"/>
      <c r="AR7015" s="417">
        <v>34.942548939613062</v>
      </c>
      <c r="AS7015" s="417"/>
      <c r="AT7015" s="417">
        <v>2787.1368000000002</v>
      </c>
      <c r="AU7015" s="417">
        <v>12462</v>
      </c>
      <c r="AV7015" s="417"/>
      <c r="AW7015" s="417">
        <v>229.55860000000001</v>
      </c>
      <c r="AX7015" s="417">
        <v>0</v>
      </c>
      <c r="AY7015" s="417"/>
      <c r="AZ7015" s="417"/>
      <c r="BA7015" s="417">
        <v>17478.3187</v>
      </c>
    </row>
    <row r="7016" spans="1:53" hidden="1">
      <c r="A7016" s="417" t="s">
        <v>731</v>
      </c>
      <c r="B7016" s="417" t="s">
        <v>720</v>
      </c>
      <c r="C7016" s="374">
        <v>2045</v>
      </c>
      <c r="D7016" s="417" t="s">
        <v>703</v>
      </c>
      <c r="E7016" s="417" t="s">
        <v>705</v>
      </c>
      <c r="F7016" s="417" t="s">
        <v>712</v>
      </c>
      <c r="G7016" s="374">
        <v>5</v>
      </c>
      <c r="H7016" s="417">
        <v>6.91</v>
      </c>
      <c r="I7016" s="417" t="s">
        <v>269</v>
      </c>
      <c r="J7016" s="417"/>
      <c r="K7016" s="417"/>
      <c r="L7016" s="417">
        <v>19.964481769129002</v>
      </c>
      <c r="M7016" s="417">
        <v>713.2017544861742</v>
      </c>
      <c r="N7016" s="417">
        <v>1059.7432551144873</v>
      </c>
      <c r="O7016" s="417">
        <v>191533</v>
      </c>
      <c r="P7016" s="417"/>
      <c r="Q7016" s="417"/>
      <c r="R7016" s="417"/>
      <c r="S7016" s="417">
        <v>1079.8942</v>
      </c>
      <c r="T7016" s="417">
        <v>792</v>
      </c>
      <c r="U7016" s="417">
        <v>0</v>
      </c>
      <c r="V7016" s="417">
        <v>1532</v>
      </c>
      <c r="W7016" s="417">
        <v>1668</v>
      </c>
      <c r="X7016" s="417">
        <v>2154.7579999999998</v>
      </c>
      <c r="Y7016" s="417"/>
      <c r="Z7016" s="417"/>
      <c r="AA7016" s="417">
        <v>35.723529567519385</v>
      </c>
      <c r="AB7016" s="417">
        <v>53.081430703064143</v>
      </c>
      <c r="AC7016" s="417"/>
      <c r="AD7016" s="417"/>
      <c r="AE7016" s="417"/>
      <c r="AF7016" s="417"/>
      <c r="AG7016" s="417"/>
      <c r="AH7016" s="417"/>
      <c r="AI7016" s="417"/>
      <c r="AJ7016" s="417"/>
      <c r="AK7016" s="417"/>
      <c r="AL7016" s="417"/>
      <c r="AM7016" s="417"/>
      <c r="AN7016" s="417"/>
      <c r="AO7016" s="417"/>
      <c r="AP7016" s="417">
        <v>30.74927326464995</v>
      </c>
      <c r="AQ7016" s="417"/>
      <c r="AR7016" s="417">
        <v>31.80397197034408</v>
      </c>
      <c r="AS7016" s="417"/>
      <c r="AT7016" s="417">
        <v>2330.6790000000001</v>
      </c>
      <c r="AU7016" s="417">
        <v>15807</v>
      </c>
      <c r="AV7016" s="417"/>
      <c r="AW7016" s="417">
        <v>229.55860000000001</v>
      </c>
      <c r="AX7016" s="417">
        <v>0</v>
      </c>
      <c r="AY7016" s="417"/>
      <c r="AZ7016" s="417"/>
      <c r="BA7016" s="417">
        <v>20910.3135</v>
      </c>
    </row>
    <row r="7017" spans="1:53" hidden="1">
      <c r="A7017" s="417" t="s">
        <v>731</v>
      </c>
      <c r="B7017" s="417" t="s">
        <v>720</v>
      </c>
      <c r="C7017" s="374">
        <v>2045</v>
      </c>
      <c r="D7017" s="417" t="s">
        <v>703</v>
      </c>
      <c r="E7017" s="417" t="s">
        <v>705</v>
      </c>
      <c r="F7017" s="417" t="s">
        <v>712</v>
      </c>
      <c r="G7017" s="374">
        <v>6</v>
      </c>
      <c r="H7017" s="417">
        <v>7.03</v>
      </c>
      <c r="I7017" s="417" t="s">
        <v>269</v>
      </c>
      <c r="J7017" s="417"/>
      <c r="K7017" s="417"/>
      <c r="L7017" s="417">
        <v>19.964481769129002</v>
      </c>
      <c r="M7017" s="417">
        <v>765.77047960199548</v>
      </c>
      <c r="N7017" s="417">
        <v>1065.0309153731553</v>
      </c>
      <c r="O7017" s="417">
        <v>191533</v>
      </c>
      <c r="P7017" s="417"/>
      <c r="Q7017" s="417"/>
      <c r="R7017" s="417"/>
      <c r="S7017" s="417">
        <v>1079.8942</v>
      </c>
      <c r="T7017" s="417">
        <v>792</v>
      </c>
      <c r="U7017" s="417">
        <v>0</v>
      </c>
      <c r="V7017" s="417">
        <v>1531</v>
      </c>
      <c r="W7017" s="417">
        <v>1667</v>
      </c>
      <c r="X7017" s="417">
        <v>2153.5340000000001</v>
      </c>
      <c r="Y7017" s="417"/>
      <c r="Z7017" s="417"/>
      <c r="AA7017" s="417">
        <v>38.356641999154945</v>
      </c>
      <c r="AB7017" s="417">
        <v>53.346284072262058</v>
      </c>
      <c r="AC7017" s="417"/>
      <c r="AD7017" s="417"/>
      <c r="AE7017" s="417"/>
      <c r="AF7017" s="417"/>
      <c r="AG7017" s="417"/>
      <c r="AH7017" s="417"/>
      <c r="AI7017" s="417"/>
      <c r="AJ7017" s="417"/>
      <c r="AK7017" s="417"/>
      <c r="AL7017" s="417"/>
      <c r="AM7017" s="417"/>
      <c r="AN7017" s="417"/>
      <c r="AO7017" s="417"/>
      <c r="AP7017" s="417">
        <v>32.0097408155154</v>
      </c>
      <c r="AQ7017" s="417"/>
      <c r="AR7017" s="417">
        <v>32.87851630315464</v>
      </c>
      <c r="AS7017" s="417"/>
      <c r="AT7017" s="417">
        <v>2330.6790000000001</v>
      </c>
      <c r="AU7017" s="417">
        <v>15807</v>
      </c>
      <c r="AV7017" s="417"/>
      <c r="AW7017" s="417">
        <v>229.55860000000001</v>
      </c>
      <c r="AX7017" s="417">
        <v>0</v>
      </c>
      <c r="AY7017" s="417"/>
      <c r="AZ7017" s="417"/>
      <c r="BA7017" s="417">
        <v>20978.365900000001</v>
      </c>
    </row>
    <row r="7018" spans="1:53" hidden="1">
      <c r="A7018" s="417" t="s">
        <v>731</v>
      </c>
      <c r="B7018" s="417" t="s">
        <v>720</v>
      </c>
      <c r="C7018" s="374">
        <v>2045</v>
      </c>
      <c r="D7018" s="417" t="s">
        <v>703</v>
      </c>
      <c r="E7018" s="417" t="s">
        <v>705</v>
      </c>
      <c r="F7018" s="417" t="s">
        <v>712</v>
      </c>
      <c r="G7018" s="374">
        <v>8</v>
      </c>
      <c r="H7018" s="417">
        <v>6.9</v>
      </c>
      <c r="I7018" s="417" t="s">
        <v>269</v>
      </c>
      <c r="J7018" s="417"/>
      <c r="K7018" s="417"/>
      <c r="L7018" s="417">
        <v>19.964481769129002</v>
      </c>
      <c r="M7018" s="417">
        <v>807.41649107003366</v>
      </c>
      <c r="N7018" s="417">
        <v>1139.0434210743729</v>
      </c>
      <c r="O7018" s="417">
        <v>191533</v>
      </c>
      <c r="P7018" s="417"/>
      <c r="Q7018" s="417"/>
      <c r="R7018" s="417"/>
      <c r="S7018" s="417">
        <v>1079.8942</v>
      </c>
      <c r="T7018" s="417">
        <v>792</v>
      </c>
      <c r="U7018" s="417">
        <v>0</v>
      </c>
      <c r="V7018" s="417">
        <v>1548</v>
      </c>
      <c r="W7018" s="417">
        <v>1684</v>
      </c>
      <c r="X7018" s="417">
        <v>2174.3420000000001</v>
      </c>
      <c r="Y7018" s="417"/>
      <c r="Z7018" s="417"/>
      <c r="AA7018" s="417">
        <v>40.442647134012695</v>
      </c>
      <c r="AB7018" s="417">
        <v>57.053493034035434</v>
      </c>
      <c r="AC7018" s="417"/>
      <c r="AD7018" s="417"/>
      <c r="AE7018" s="417"/>
      <c r="AF7018" s="417"/>
      <c r="AG7018" s="417"/>
      <c r="AH7018" s="417"/>
      <c r="AI7018" s="417"/>
      <c r="AJ7018" s="417"/>
      <c r="AK7018" s="417"/>
      <c r="AL7018" s="417"/>
      <c r="AM7018" s="417"/>
      <c r="AN7018" s="417"/>
      <c r="AO7018" s="417"/>
      <c r="AP7018" s="417">
        <v>33.700737488654795</v>
      </c>
      <c r="AQ7018" s="417"/>
      <c r="AR7018" s="417">
        <v>34.667523133891159</v>
      </c>
      <c r="AS7018" s="417"/>
      <c r="AT7018" s="417">
        <v>2330.6790000000001</v>
      </c>
      <c r="AU7018" s="417">
        <v>15807</v>
      </c>
      <c r="AV7018" s="417"/>
      <c r="AW7018" s="417">
        <v>229.55860000000001</v>
      </c>
      <c r="AX7018" s="417">
        <v>0</v>
      </c>
      <c r="AY7018" s="417"/>
      <c r="AZ7018" s="417"/>
      <c r="BA7018" s="417">
        <v>21114.470799999999</v>
      </c>
    </row>
    <row r="7019" spans="1:53" hidden="1">
      <c r="A7019" s="417" t="s">
        <v>731</v>
      </c>
      <c r="B7019" s="417" t="s">
        <v>720</v>
      </c>
      <c r="C7019" s="374">
        <v>2045</v>
      </c>
      <c r="D7019" s="417" t="s">
        <v>703</v>
      </c>
      <c r="E7019" s="417" t="s">
        <v>705</v>
      </c>
      <c r="F7019" s="417" t="s">
        <v>713</v>
      </c>
      <c r="G7019" s="374">
        <v>6</v>
      </c>
      <c r="H7019" s="417">
        <v>6.79</v>
      </c>
      <c r="I7019" s="417" t="s">
        <v>269</v>
      </c>
      <c r="J7019" s="417"/>
      <c r="K7019" s="417"/>
      <c r="L7019" s="417">
        <v>19.964481769129002</v>
      </c>
      <c r="M7019" s="417">
        <v>817.86479824151672</v>
      </c>
      <c r="N7019" s="417">
        <v>1140.0665967621551</v>
      </c>
      <c r="O7019" s="417">
        <v>191533</v>
      </c>
      <c r="P7019" s="417"/>
      <c r="Q7019" s="417"/>
      <c r="R7019" s="417"/>
      <c r="S7019" s="417">
        <v>1079.8942</v>
      </c>
      <c r="T7019" s="417">
        <v>792</v>
      </c>
      <c r="U7019" s="417">
        <v>0</v>
      </c>
      <c r="V7019" s="417">
        <v>1531</v>
      </c>
      <c r="W7019" s="417">
        <v>1667</v>
      </c>
      <c r="X7019" s="417">
        <v>2153.5340000000001</v>
      </c>
      <c r="Y7019" s="417"/>
      <c r="Z7019" s="417"/>
      <c r="AA7019" s="417">
        <v>40.965991906825131</v>
      </c>
      <c r="AB7019" s="417">
        <v>57.104742833556173</v>
      </c>
      <c r="AC7019" s="417"/>
      <c r="AD7019" s="417"/>
      <c r="AE7019" s="417"/>
      <c r="AF7019" s="417"/>
      <c r="AG7019" s="417"/>
      <c r="AH7019" s="417"/>
      <c r="AI7019" s="417"/>
      <c r="AJ7019" s="417"/>
      <c r="AK7019" s="417"/>
      <c r="AL7019" s="417"/>
      <c r="AM7019" s="417"/>
      <c r="AN7019" s="417"/>
      <c r="AO7019" s="417"/>
      <c r="AP7019" s="417">
        <v>33.94176462325413</v>
      </c>
      <c r="AQ7019" s="417"/>
      <c r="AR7019" s="417">
        <v>34.872052382893166</v>
      </c>
      <c r="AS7019" s="417"/>
      <c r="AT7019" s="417">
        <v>2330.6790000000001</v>
      </c>
      <c r="AU7019" s="417">
        <v>15807</v>
      </c>
      <c r="AV7019" s="417"/>
      <c r="AW7019" s="417">
        <v>229.55860000000001</v>
      </c>
      <c r="AX7019" s="417">
        <v>0</v>
      </c>
      <c r="AY7019" s="417"/>
      <c r="AZ7019" s="417"/>
      <c r="BA7019" s="417">
        <v>20978.365900000001</v>
      </c>
    </row>
    <row r="7020" spans="1:53" hidden="1">
      <c r="A7020" s="417" t="s">
        <v>731</v>
      </c>
      <c r="B7020" s="417" t="s">
        <v>720</v>
      </c>
      <c r="C7020" s="374">
        <v>2045</v>
      </c>
      <c r="D7020" s="417" t="s">
        <v>703</v>
      </c>
      <c r="E7020" s="417" t="s">
        <v>705</v>
      </c>
      <c r="F7020" s="417" t="s">
        <v>713</v>
      </c>
      <c r="G7020" s="374">
        <v>7</v>
      </c>
      <c r="H7020" s="417">
        <v>7.09</v>
      </c>
      <c r="I7020" s="417" t="s">
        <v>269</v>
      </c>
      <c r="J7020" s="417"/>
      <c r="K7020" s="417"/>
      <c r="L7020" s="417">
        <v>19.964481769129002</v>
      </c>
      <c r="M7020" s="417">
        <v>774.93222747670154</v>
      </c>
      <c r="N7020" s="417">
        <v>1097.9505055093096</v>
      </c>
      <c r="O7020" s="417">
        <v>191533</v>
      </c>
      <c r="P7020" s="417"/>
      <c r="Q7020" s="417"/>
      <c r="R7020" s="417"/>
      <c r="S7020" s="417">
        <v>1079.8942</v>
      </c>
      <c r="T7020" s="417">
        <v>792</v>
      </c>
      <c r="U7020" s="417">
        <v>0</v>
      </c>
      <c r="V7020" s="417">
        <v>1539</v>
      </c>
      <c r="W7020" s="417">
        <v>1675</v>
      </c>
      <c r="X7020" s="417">
        <v>2163.326</v>
      </c>
      <c r="Y7020" s="417"/>
      <c r="Z7020" s="417"/>
      <c r="AA7020" s="417">
        <v>38.815544363084236</v>
      </c>
      <c r="AB7020" s="417">
        <v>54.995191894182341</v>
      </c>
      <c r="AC7020" s="417"/>
      <c r="AD7020" s="417"/>
      <c r="AE7020" s="417"/>
      <c r="AF7020" s="417"/>
      <c r="AG7020" s="417"/>
      <c r="AH7020" s="417"/>
      <c r="AI7020" s="417"/>
      <c r="AJ7020" s="417"/>
      <c r="AK7020" s="417"/>
      <c r="AL7020" s="417"/>
      <c r="AM7020" s="417"/>
      <c r="AN7020" s="417"/>
      <c r="AO7020" s="417"/>
      <c r="AP7020" s="417">
        <v>32.555876711682558</v>
      </c>
      <c r="AQ7020" s="417"/>
      <c r="AR7020" s="417">
        <v>33.50473259089727</v>
      </c>
      <c r="AS7020" s="417"/>
      <c r="AT7020" s="417">
        <v>2330.6790000000001</v>
      </c>
      <c r="AU7020" s="417">
        <v>15807</v>
      </c>
      <c r="AV7020" s="417"/>
      <c r="AW7020" s="417">
        <v>229.55860000000001</v>
      </c>
      <c r="AX7020" s="417">
        <v>0</v>
      </c>
      <c r="AY7020" s="417"/>
      <c r="AZ7020" s="417"/>
      <c r="BA7020" s="417">
        <v>21046.418399999999</v>
      </c>
    </row>
    <row r="7021" spans="1:53" hidden="1">
      <c r="A7021" s="417" t="s">
        <v>731</v>
      </c>
      <c r="B7021" s="417" t="s">
        <v>720</v>
      </c>
      <c r="C7021" s="374">
        <v>2045</v>
      </c>
      <c r="D7021" s="417" t="s">
        <v>703</v>
      </c>
      <c r="E7021" s="417" t="s">
        <v>705</v>
      </c>
      <c r="F7021" s="417" t="s">
        <v>713</v>
      </c>
      <c r="G7021" s="374">
        <v>8</v>
      </c>
      <c r="H7021" s="417">
        <v>6.72</v>
      </c>
      <c r="I7021" s="417" t="s">
        <v>269</v>
      </c>
      <c r="J7021" s="417"/>
      <c r="K7021" s="417"/>
      <c r="L7021" s="417">
        <v>19.964481769129002</v>
      </c>
      <c r="M7021" s="417">
        <v>820.09296241129493</v>
      </c>
      <c r="N7021" s="417">
        <v>1150.2313016370244</v>
      </c>
      <c r="O7021" s="417">
        <v>191533</v>
      </c>
      <c r="P7021" s="417"/>
      <c r="Q7021" s="417"/>
      <c r="R7021" s="417"/>
      <c r="S7021" s="417">
        <v>1079.8942</v>
      </c>
      <c r="T7021" s="417">
        <v>792</v>
      </c>
      <c r="U7021" s="417">
        <v>0</v>
      </c>
      <c r="V7021" s="417">
        <v>1548</v>
      </c>
      <c r="W7021" s="417">
        <v>1684</v>
      </c>
      <c r="X7021" s="417">
        <v>2174.3420000000001</v>
      </c>
      <c r="Y7021" s="417"/>
      <c r="Z7021" s="417"/>
      <c r="AA7021" s="417">
        <v>41.077598318474678</v>
      </c>
      <c r="AB7021" s="417">
        <v>57.613882264100781</v>
      </c>
      <c r="AC7021" s="417"/>
      <c r="AD7021" s="417"/>
      <c r="AE7021" s="417"/>
      <c r="AF7021" s="417"/>
      <c r="AG7021" s="417"/>
      <c r="AH7021" s="417"/>
      <c r="AI7021" s="417"/>
      <c r="AJ7021" s="417"/>
      <c r="AK7021" s="417"/>
      <c r="AL7021" s="417"/>
      <c r="AM7021" s="417"/>
      <c r="AN7021" s="417"/>
      <c r="AO7021" s="417"/>
      <c r="AP7021" s="417">
        <v>34.095058723149336</v>
      </c>
      <c r="AQ7021" s="417"/>
      <c r="AR7021" s="417">
        <v>35.052067104427536</v>
      </c>
      <c r="AS7021" s="417"/>
      <c r="AT7021" s="417">
        <v>2330.6790000000001</v>
      </c>
      <c r="AU7021" s="417">
        <v>15807</v>
      </c>
      <c r="AV7021" s="417"/>
      <c r="AW7021" s="417">
        <v>229.55860000000001</v>
      </c>
      <c r="AX7021" s="417">
        <v>0</v>
      </c>
      <c r="AY7021" s="417"/>
      <c r="AZ7021" s="417"/>
      <c r="BA7021" s="417">
        <v>21114.470799999999</v>
      </c>
    </row>
    <row r="7022" spans="1:53" hidden="1">
      <c r="A7022" s="417" t="s">
        <v>731</v>
      </c>
      <c r="B7022" s="417" t="s">
        <v>720</v>
      </c>
      <c r="C7022" s="374">
        <v>2045</v>
      </c>
      <c r="D7022" s="417" t="s">
        <v>703</v>
      </c>
      <c r="E7022" s="417" t="s">
        <v>705</v>
      </c>
      <c r="F7022" s="417" t="s">
        <v>713</v>
      </c>
      <c r="G7022" s="374">
        <v>9</v>
      </c>
      <c r="H7022" s="417">
        <v>7.03</v>
      </c>
      <c r="I7022" s="417" t="s">
        <v>269</v>
      </c>
      <c r="J7022" s="417"/>
      <c r="K7022" s="417"/>
      <c r="L7022" s="417">
        <v>19.964481769129002</v>
      </c>
      <c r="M7022" s="417">
        <v>809.22528210637893</v>
      </c>
      <c r="N7022" s="417">
        <v>1148.4029033438449</v>
      </c>
      <c r="O7022" s="417">
        <v>191533</v>
      </c>
      <c r="P7022" s="417"/>
      <c r="Q7022" s="417"/>
      <c r="R7022" s="417"/>
      <c r="S7022" s="417">
        <v>1079.8942</v>
      </c>
      <c r="T7022" s="417">
        <v>792</v>
      </c>
      <c r="U7022" s="417">
        <v>0</v>
      </c>
      <c r="V7022" s="417">
        <v>1558</v>
      </c>
      <c r="W7022" s="417">
        <v>1694</v>
      </c>
      <c r="X7022" s="417">
        <v>2186.5819999999999</v>
      </c>
      <c r="Y7022" s="417"/>
      <c r="Z7022" s="417"/>
      <c r="AA7022" s="417">
        <v>40.533247584252607</v>
      </c>
      <c r="AB7022" s="417">
        <v>57.522299706883629</v>
      </c>
      <c r="AC7022" s="417"/>
      <c r="AD7022" s="417"/>
      <c r="AE7022" s="417"/>
      <c r="AF7022" s="417"/>
      <c r="AG7022" s="417"/>
      <c r="AH7022" s="417"/>
      <c r="AI7022" s="417"/>
      <c r="AJ7022" s="417"/>
      <c r="AK7022" s="417"/>
      <c r="AL7022" s="417"/>
      <c r="AM7022" s="417"/>
      <c r="AN7022" s="417"/>
      <c r="AO7022" s="417"/>
      <c r="AP7022" s="417">
        <v>33.835836202230894</v>
      </c>
      <c r="AQ7022" s="417"/>
      <c r="AR7022" s="417">
        <v>34.828075424058682</v>
      </c>
      <c r="AS7022" s="417"/>
      <c r="AT7022" s="417">
        <v>2330.6790000000001</v>
      </c>
      <c r="AU7022" s="417">
        <v>15807</v>
      </c>
      <c r="AV7022" s="417"/>
      <c r="AW7022" s="417">
        <v>229.55860000000001</v>
      </c>
      <c r="AX7022" s="417">
        <v>0</v>
      </c>
      <c r="AY7022" s="417"/>
      <c r="AZ7022" s="417"/>
      <c r="BA7022" s="417">
        <v>21182.5232</v>
      </c>
    </row>
    <row r="7023" spans="1:53" hidden="1">
      <c r="A7023" s="417" t="s">
        <v>731</v>
      </c>
      <c r="B7023" s="417" t="s">
        <v>720</v>
      </c>
      <c r="C7023" s="374">
        <v>2045</v>
      </c>
      <c r="D7023" s="417" t="s">
        <v>703</v>
      </c>
      <c r="E7023" s="417" t="s">
        <v>705</v>
      </c>
      <c r="F7023" s="417" t="s">
        <v>713</v>
      </c>
      <c r="G7023" s="374">
        <v>10</v>
      </c>
      <c r="H7023" s="417">
        <v>6.72</v>
      </c>
      <c r="I7023" s="417" t="s">
        <v>269</v>
      </c>
      <c r="J7023" s="417"/>
      <c r="K7023" s="417"/>
      <c r="L7023" s="417">
        <v>19.964481769129002</v>
      </c>
      <c r="M7023" s="417">
        <v>824.73073149569132</v>
      </c>
      <c r="N7023" s="417">
        <v>1173.5728275261949</v>
      </c>
      <c r="O7023" s="417">
        <v>191533</v>
      </c>
      <c r="P7023" s="417"/>
      <c r="Q7023" s="417"/>
      <c r="R7023" s="417"/>
      <c r="S7023" s="417">
        <v>1079.8942</v>
      </c>
      <c r="T7023" s="417">
        <v>792</v>
      </c>
      <c r="U7023" s="417">
        <v>0</v>
      </c>
      <c r="V7023" s="417">
        <v>1523</v>
      </c>
      <c r="W7023" s="417">
        <v>1659</v>
      </c>
      <c r="X7023" s="417">
        <v>2143.7420000000002</v>
      </c>
      <c r="Y7023" s="417"/>
      <c r="Z7023" s="417"/>
      <c r="AA7023" s="417">
        <v>41.309899318818012</v>
      </c>
      <c r="AB7023" s="417">
        <v>58.783034870649736</v>
      </c>
      <c r="AC7023" s="417"/>
      <c r="AD7023" s="417"/>
      <c r="AE7023" s="417"/>
      <c r="AF7023" s="417"/>
      <c r="AG7023" s="417"/>
      <c r="AH7023" s="417"/>
      <c r="AI7023" s="417"/>
      <c r="AJ7023" s="417"/>
      <c r="AK7023" s="417"/>
      <c r="AL7023" s="417"/>
      <c r="AM7023" s="417"/>
      <c r="AN7023" s="417"/>
      <c r="AO7023" s="417"/>
      <c r="AP7023" s="417">
        <v>34.433698491222799</v>
      </c>
      <c r="AQ7023" s="417"/>
      <c r="AR7023" s="417">
        <v>35.453481440505556</v>
      </c>
      <c r="AS7023" s="417"/>
      <c r="AT7023" s="417">
        <v>2330.6790000000001</v>
      </c>
      <c r="AU7023" s="417">
        <v>15807</v>
      </c>
      <c r="AV7023" s="417"/>
      <c r="AW7023" s="417">
        <v>229.55860000000001</v>
      </c>
      <c r="AX7023" s="417">
        <v>0</v>
      </c>
      <c r="AY7023" s="417"/>
      <c r="AZ7023" s="417"/>
      <c r="BA7023" s="417">
        <v>21114.470799999999</v>
      </c>
    </row>
    <row r="7024" spans="1:53" hidden="1">
      <c r="A7024" s="417" t="s">
        <v>731</v>
      </c>
      <c r="B7024" s="417" t="s">
        <v>720</v>
      </c>
      <c r="C7024" s="374">
        <v>2045</v>
      </c>
      <c r="D7024" s="417" t="s">
        <v>703</v>
      </c>
      <c r="E7024" s="417" t="s">
        <v>705</v>
      </c>
      <c r="F7024" s="417" t="s">
        <v>714</v>
      </c>
      <c r="G7024" s="374">
        <v>8</v>
      </c>
      <c r="H7024" s="417">
        <v>6.64</v>
      </c>
      <c r="I7024" s="417" t="s">
        <v>269</v>
      </c>
      <c r="J7024" s="417"/>
      <c r="K7024" s="417"/>
      <c r="L7024" s="417">
        <v>19.964481769129002</v>
      </c>
      <c r="M7024" s="417">
        <v>826.61802039523957</v>
      </c>
      <c r="N7024" s="417">
        <v>1160.3781442742138</v>
      </c>
      <c r="O7024" s="417">
        <v>191533</v>
      </c>
      <c r="P7024" s="417"/>
      <c r="Q7024" s="417"/>
      <c r="R7024" s="417"/>
      <c r="S7024" s="417">
        <v>1079.8942</v>
      </c>
      <c r="T7024" s="417">
        <v>792</v>
      </c>
      <c r="U7024" s="417">
        <v>0</v>
      </c>
      <c r="V7024" s="417">
        <v>1548</v>
      </c>
      <c r="W7024" s="417">
        <v>1684</v>
      </c>
      <c r="X7024" s="417">
        <v>2174.3420000000001</v>
      </c>
      <c r="Y7024" s="417"/>
      <c r="Z7024" s="417"/>
      <c r="AA7024" s="417">
        <v>41.40443164488336</v>
      </c>
      <c r="AB7024" s="417">
        <v>58.122126993851552</v>
      </c>
      <c r="AC7024" s="417"/>
      <c r="AD7024" s="417"/>
      <c r="AE7024" s="417"/>
      <c r="AF7024" s="417"/>
      <c r="AG7024" s="417"/>
      <c r="AH7024" s="417"/>
      <c r="AI7024" s="417"/>
      <c r="AJ7024" s="417"/>
      <c r="AK7024" s="417"/>
      <c r="AL7024" s="417"/>
      <c r="AM7024" s="417"/>
      <c r="AN7024" s="417"/>
      <c r="AO7024" s="417"/>
      <c r="AP7024" s="417">
        <v>34.342147887154724</v>
      </c>
      <c r="AQ7024" s="417"/>
      <c r="AR7024" s="417">
        <v>35.309316538568162</v>
      </c>
      <c r="AS7024" s="417"/>
      <c r="AT7024" s="417">
        <v>2330.6790000000001</v>
      </c>
      <c r="AU7024" s="417">
        <v>15807</v>
      </c>
      <c r="AV7024" s="417"/>
      <c r="AW7024" s="417">
        <v>229.55860000000001</v>
      </c>
      <c r="AX7024" s="417">
        <v>0</v>
      </c>
      <c r="AY7024" s="417"/>
      <c r="AZ7024" s="417"/>
      <c r="BA7024" s="417">
        <v>21114.470799999999</v>
      </c>
    </row>
    <row r="7025" spans="1:53" hidden="1">
      <c r="A7025" s="417" t="s">
        <v>731</v>
      </c>
      <c r="B7025" s="417" t="s">
        <v>720</v>
      </c>
      <c r="C7025" s="374">
        <v>2045</v>
      </c>
      <c r="D7025" s="417" t="s">
        <v>703</v>
      </c>
      <c r="E7025" s="417" t="s">
        <v>705</v>
      </c>
      <c r="F7025" s="417" t="s">
        <v>714</v>
      </c>
      <c r="G7025" s="374">
        <v>10</v>
      </c>
      <c r="H7025" s="417">
        <v>6.7</v>
      </c>
      <c r="I7025" s="417" t="s">
        <v>269</v>
      </c>
      <c r="J7025" s="417"/>
      <c r="K7025" s="417"/>
      <c r="L7025" s="417">
        <v>19.964481769129002</v>
      </c>
      <c r="M7025" s="417">
        <v>827.97346640512671</v>
      </c>
      <c r="N7025" s="417">
        <v>1185.2134756980684</v>
      </c>
      <c r="O7025" s="417">
        <v>191533</v>
      </c>
      <c r="P7025" s="417"/>
      <c r="Q7025" s="417"/>
      <c r="R7025" s="417"/>
      <c r="S7025" s="417">
        <v>1079.8942</v>
      </c>
      <c r="T7025" s="417">
        <v>792</v>
      </c>
      <c r="U7025" s="417">
        <v>0</v>
      </c>
      <c r="V7025" s="417">
        <v>1523</v>
      </c>
      <c r="W7025" s="417">
        <v>1659</v>
      </c>
      <c r="X7025" s="417">
        <v>2143.7420000000002</v>
      </c>
      <c r="Y7025" s="417"/>
      <c r="Z7025" s="417"/>
      <c r="AA7025" s="417">
        <v>41.472324517141175</v>
      </c>
      <c r="AB7025" s="417">
        <v>59.366102756472038</v>
      </c>
      <c r="AC7025" s="417"/>
      <c r="AD7025" s="417"/>
      <c r="AE7025" s="417"/>
      <c r="AF7025" s="417"/>
      <c r="AG7025" s="417"/>
      <c r="AH7025" s="417"/>
      <c r="AI7025" s="417"/>
      <c r="AJ7025" s="417"/>
      <c r="AK7025" s="417"/>
      <c r="AL7025" s="417"/>
      <c r="AM7025" s="417"/>
      <c r="AN7025" s="417"/>
      <c r="AO7025" s="417"/>
      <c r="AP7025" s="417">
        <v>34.621846507537505</v>
      </c>
      <c r="AQ7025" s="417"/>
      <c r="AR7025" s="417">
        <v>35.669193265232686</v>
      </c>
      <c r="AS7025" s="417"/>
      <c r="AT7025" s="417">
        <v>2330.6790000000001</v>
      </c>
      <c r="AU7025" s="417">
        <v>15807</v>
      </c>
      <c r="AV7025" s="417"/>
      <c r="AW7025" s="417">
        <v>229.55860000000001</v>
      </c>
      <c r="AX7025" s="417">
        <v>0</v>
      </c>
      <c r="AY7025" s="417"/>
      <c r="AZ7025" s="417"/>
      <c r="BA7025" s="417">
        <v>21114.470799999999</v>
      </c>
    </row>
    <row r="7026" spans="1:53" hidden="1">
      <c r="A7026" s="417" t="s">
        <v>731</v>
      </c>
      <c r="B7026" s="417" t="s">
        <v>720</v>
      </c>
      <c r="C7026" s="374">
        <v>2045</v>
      </c>
      <c r="D7026" s="417" t="s">
        <v>703</v>
      </c>
      <c r="E7026" s="417" t="s">
        <v>705</v>
      </c>
      <c r="F7026" s="417" t="s">
        <v>715</v>
      </c>
      <c r="G7026" s="374"/>
      <c r="H7026" s="417">
        <v>6.64</v>
      </c>
      <c r="I7026" s="417" t="s">
        <v>269</v>
      </c>
      <c r="J7026" s="417"/>
      <c r="K7026" s="417"/>
      <c r="L7026" s="417">
        <v>19.964481769129002</v>
      </c>
      <c r="M7026" s="417">
        <v>805.39469558249868</v>
      </c>
      <c r="N7026" s="417">
        <v>1140.3157553394324</v>
      </c>
      <c r="O7026" s="417">
        <v>191533</v>
      </c>
      <c r="P7026" s="417"/>
      <c r="Q7026" s="417"/>
      <c r="R7026" s="417"/>
      <c r="S7026" s="417">
        <v>1079.8942</v>
      </c>
      <c r="T7026" s="417">
        <v>792</v>
      </c>
      <c r="U7026" s="417">
        <v>0</v>
      </c>
      <c r="V7026" s="417">
        <v>1522</v>
      </c>
      <c r="W7026" s="417">
        <v>1658</v>
      </c>
      <c r="X7026" s="417">
        <v>2142.518</v>
      </c>
      <c r="Y7026" s="417"/>
      <c r="Z7026" s="417"/>
      <c r="AA7026" s="417">
        <v>40.341377513706632</v>
      </c>
      <c r="AB7026" s="417">
        <v>57.117222925965343</v>
      </c>
      <c r="AC7026" s="417"/>
      <c r="AD7026" s="417"/>
      <c r="AE7026" s="417"/>
      <c r="AF7026" s="417"/>
      <c r="AG7026" s="417"/>
      <c r="AH7026" s="417"/>
      <c r="AI7026" s="417"/>
      <c r="AJ7026" s="417"/>
      <c r="AK7026" s="417"/>
      <c r="AL7026" s="417"/>
      <c r="AM7026" s="417"/>
      <c r="AN7026" s="417"/>
      <c r="AO7026" s="417"/>
      <c r="AP7026" s="417">
        <v>33.668725864710055</v>
      </c>
      <c r="AQ7026" s="417"/>
      <c r="AR7026" s="417">
        <v>34.647663886237332</v>
      </c>
      <c r="AS7026" s="417"/>
      <c r="AT7026" s="417">
        <v>2330.6790000000001</v>
      </c>
      <c r="AU7026" s="417">
        <v>15807</v>
      </c>
      <c r="AV7026" s="417"/>
      <c r="AW7026" s="417">
        <v>229.55860000000001</v>
      </c>
      <c r="AX7026" s="417">
        <v>0</v>
      </c>
      <c r="AY7026" s="417"/>
      <c r="AZ7026" s="417"/>
      <c r="BA7026" s="417">
        <v>20836.5065</v>
      </c>
    </row>
    <row r="7027" spans="1:53" hidden="1">
      <c r="A7027" s="417" t="s">
        <v>731</v>
      </c>
      <c r="B7027" s="417" t="s">
        <v>720</v>
      </c>
      <c r="C7027" s="374">
        <v>2045</v>
      </c>
      <c r="D7027" s="417" t="s">
        <v>703</v>
      </c>
      <c r="E7027" s="417" t="s">
        <v>705</v>
      </c>
      <c r="F7027" s="417" t="s">
        <v>716</v>
      </c>
      <c r="G7027" s="374"/>
      <c r="H7027" s="417">
        <v>6.62</v>
      </c>
      <c r="I7027" s="417" t="s">
        <v>269</v>
      </c>
      <c r="J7027" s="417"/>
      <c r="K7027" s="417"/>
      <c r="L7027" s="417">
        <v>19.964481769129002</v>
      </c>
      <c r="M7027" s="417">
        <v>827.01107957861939</v>
      </c>
      <c r="N7027" s="417">
        <v>1190.4112533115281</v>
      </c>
      <c r="O7027" s="417">
        <v>191533</v>
      </c>
      <c r="P7027" s="417"/>
      <c r="Q7027" s="417"/>
      <c r="R7027" s="417"/>
      <c r="S7027" s="417">
        <v>1079.8942</v>
      </c>
      <c r="T7027" s="417">
        <v>792</v>
      </c>
      <c r="U7027" s="417">
        <v>0</v>
      </c>
      <c r="V7027" s="417">
        <v>1522</v>
      </c>
      <c r="W7027" s="417">
        <v>1658</v>
      </c>
      <c r="X7027" s="417">
        <v>2142.518</v>
      </c>
      <c r="Y7027" s="417"/>
      <c r="Z7027" s="417"/>
      <c r="AA7027" s="417">
        <v>41.424119568070495</v>
      </c>
      <c r="AB7027" s="417">
        <v>59.626453998027237</v>
      </c>
      <c r="AC7027" s="417"/>
      <c r="AD7027" s="417"/>
      <c r="AE7027" s="417"/>
      <c r="AF7027" s="417"/>
      <c r="AG7027" s="417"/>
      <c r="AH7027" s="417"/>
      <c r="AI7027" s="417"/>
      <c r="AJ7027" s="417"/>
      <c r="AK7027" s="417"/>
      <c r="AL7027" s="417"/>
      <c r="AM7027" s="417"/>
      <c r="AN7027" s="417"/>
      <c r="AO7027" s="417"/>
      <c r="AP7027" s="417">
        <v>34.651768615043601</v>
      </c>
      <c r="AQ7027" s="417"/>
      <c r="AR7027" s="417">
        <v>35.720505475987011</v>
      </c>
      <c r="AS7027" s="417"/>
      <c r="AT7027" s="417">
        <v>2330.6790000000001</v>
      </c>
      <c r="AU7027" s="417">
        <v>15807</v>
      </c>
      <c r="AV7027" s="417"/>
      <c r="AW7027" s="417">
        <v>229.55860000000001</v>
      </c>
      <c r="AX7027" s="417">
        <v>0</v>
      </c>
      <c r="AY7027" s="417"/>
      <c r="AZ7027" s="417"/>
      <c r="BA7027" s="417">
        <v>20836.5065</v>
      </c>
    </row>
    <row r="7028" spans="1:53" hidden="1">
      <c r="A7028" s="417" t="s">
        <v>731</v>
      </c>
      <c r="B7028" s="417" t="s">
        <v>720</v>
      </c>
      <c r="C7028" s="374">
        <v>2045</v>
      </c>
      <c r="D7028" s="417" t="s">
        <v>703</v>
      </c>
      <c r="E7028" s="417" t="s">
        <v>705</v>
      </c>
      <c r="F7028" s="417" t="s">
        <v>717</v>
      </c>
      <c r="G7028" s="374">
        <v>6</v>
      </c>
      <c r="H7028" s="417">
        <v>7.02</v>
      </c>
      <c r="I7028" s="417" t="s">
        <v>269</v>
      </c>
      <c r="J7028" s="417"/>
      <c r="K7028" s="417"/>
      <c r="L7028" s="417">
        <v>19.964481769129002</v>
      </c>
      <c r="M7028" s="417">
        <v>849.38941360621436</v>
      </c>
      <c r="N7028" s="417">
        <v>1146.6923012461705</v>
      </c>
      <c r="O7028" s="417">
        <v>191533</v>
      </c>
      <c r="P7028" s="417"/>
      <c r="Q7028" s="417"/>
      <c r="R7028" s="417"/>
      <c r="S7028" s="417">
        <v>1079.8942</v>
      </c>
      <c r="T7028" s="417">
        <v>792</v>
      </c>
      <c r="U7028" s="417">
        <v>0</v>
      </c>
      <c r="V7028" s="417">
        <v>1545</v>
      </c>
      <c r="W7028" s="417">
        <v>1681</v>
      </c>
      <c r="X7028" s="417">
        <v>2170.67</v>
      </c>
      <c r="Y7028" s="417"/>
      <c r="Z7028" s="417"/>
      <c r="AA7028" s="417">
        <v>42.545026902184617</v>
      </c>
      <c r="AB7028" s="417">
        <v>57.436617437834023</v>
      </c>
      <c r="AC7028" s="417"/>
      <c r="AD7028" s="417"/>
      <c r="AE7028" s="417"/>
      <c r="AF7028" s="417"/>
      <c r="AG7028" s="417"/>
      <c r="AH7028" s="417"/>
      <c r="AI7028" s="417"/>
      <c r="AJ7028" s="417"/>
      <c r="AK7028" s="417"/>
      <c r="AL7028" s="417"/>
      <c r="AM7028" s="417"/>
      <c r="AN7028" s="417"/>
      <c r="AO7028" s="417"/>
      <c r="AP7028" s="417">
        <v>34.691843761027357</v>
      </c>
      <c r="AQ7028" s="417"/>
      <c r="AR7028" s="417">
        <v>35.524413034691982</v>
      </c>
      <c r="AS7028" s="417"/>
      <c r="AT7028" s="417">
        <v>2330.6790000000001</v>
      </c>
      <c r="AU7028" s="417">
        <v>15807</v>
      </c>
      <c r="AV7028" s="417"/>
      <c r="AW7028" s="417">
        <v>229.55860000000001</v>
      </c>
      <c r="AX7028" s="417">
        <v>0</v>
      </c>
      <c r="AY7028" s="417"/>
      <c r="AZ7028" s="417"/>
      <c r="BA7028" s="417">
        <v>20786.9274</v>
      </c>
    </row>
    <row r="7029" spans="1:53" hidden="1">
      <c r="A7029" s="417" t="s">
        <v>731</v>
      </c>
      <c r="B7029" s="417" t="s">
        <v>720</v>
      </c>
      <c r="C7029" s="374">
        <v>2045</v>
      </c>
      <c r="D7029" s="417" t="s">
        <v>703</v>
      </c>
      <c r="E7029" s="417" t="s">
        <v>705</v>
      </c>
      <c r="F7029" s="417" t="s">
        <v>717</v>
      </c>
      <c r="G7029" s="374">
        <v>8</v>
      </c>
      <c r="H7029" s="417">
        <v>6.99</v>
      </c>
      <c r="I7029" s="417" t="s">
        <v>269</v>
      </c>
      <c r="J7029" s="417"/>
      <c r="K7029" s="417"/>
      <c r="L7029" s="417">
        <v>19.964481769129002</v>
      </c>
      <c r="M7029" s="417">
        <v>855.75112748306458</v>
      </c>
      <c r="N7029" s="417">
        <v>1158.8604491543647</v>
      </c>
      <c r="O7029" s="417">
        <v>191533</v>
      </c>
      <c r="P7029" s="417"/>
      <c r="Q7029" s="417"/>
      <c r="R7029" s="417"/>
      <c r="S7029" s="417">
        <v>1079.8942</v>
      </c>
      <c r="T7029" s="417">
        <v>792</v>
      </c>
      <c r="U7029" s="417">
        <v>0</v>
      </c>
      <c r="V7029" s="417">
        <v>1560</v>
      </c>
      <c r="W7029" s="417">
        <v>1696</v>
      </c>
      <c r="X7029" s="417">
        <v>2189.0300000000002</v>
      </c>
      <c r="Y7029" s="417"/>
      <c r="Z7029" s="417"/>
      <c r="AA7029" s="417">
        <v>42.863678493196879</v>
      </c>
      <c r="AB7029" s="417">
        <v>58.046107233457839</v>
      </c>
      <c r="AC7029" s="417"/>
      <c r="AD7029" s="417"/>
      <c r="AE7029" s="417"/>
      <c r="AF7029" s="417"/>
      <c r="AG7029" s="417"/>
      <c r="AH7029" s="417"/>
      <c r="AI7029" s="417"/>
      <c r="AJ7029" s="417"/>
      <c r="AK7029" s="417"/>
      <c r="AL7029" s="417"/>
      <c r="AM7029" s="417"/>
      <c r="AN7029" s="417"/>
      <c r="AO7029" s="417"/>
      <c r="AP7029" s="417">
        <v>34.956190004126576</v>
      </c>
      <c r="AQ7029" s="417"/>
      <c r="AR7029" s="417">
        <v>35.806871557684261</v>
      </c>
      <c r="AS7029" s="417"/>
      <c r="AT7029" s="417">
        <v>2330.6790000000001</v>
      </c>
      <c r="AU7029" s="417">
        <v>15807</v>
      </c>
      <c r="AV7029" s="417"/>
      <c r="AW7029" s="417">
        <v>229.55860000000001</v>
      </c>
      <c r="AX7029" s="417">
        <v>0</v>
      </c>
      <c r="AY7029" s="417"/>
      <c r="AZ7029" s="417"/>
      <c r="BA7029" s="417">
        <v>21038.1505</v>
      </c>
    </row>
    <row r="7030" spans="1:53" hidden="1">
      <c r="A7030" s="417" t="s">
        <v>731</v>
      </c>
      <c r="B7030" s="417" t="s">
        <v>720</v>
      </c>
      <c r="C7030" s="374">
        <v>2045</v>
      </c>
      <c r="D7030" s="417" t="s">
        <v>703</v>
      </c>
      <c r="E7030" s="417" t="s">
        <v>705</v>
      </c>
      <c r="F7030" s="417" t="s">
        <v>718</v>
      </c>
      <c r="G7030" s="374">
        <v>5</v>
      </c>
      <c r="H7030" s="417">
        <v>8.5299999999999994</v>
      </c>
      <c r="I7030" s="417" t="s">
        <v>269</v>
      </c>
      <c r="J7030" s="417"/>
      <c r="K7030" s="417"/>
      <c r="L7030" s="417">
        <v>19.964481769129002</v>
      </c>
      <c r="M7030" s="417">
        <v>836.11108754065174</v>
      </c>
      <c r="N7030" s="417">
        <v>1147.0564283600761</v>
      </c>
      <c r="O7030" s="417">
        <v>191533</v>
      </c>
      <c r="P7030" s="417"/>
      <c r="Q7030" s="417"/>
      <c r="R7030" s="417"/>
      <c r="S7030" s="417">
        <v>1079.8942</v>
      </c>
      <c r="T7030" s="417">
        <v>792</v>
      </c>
      <c r="U7030" s="417">
        <v>0</v>
      </c>
      <c r="V7030" s="417">
        <v>1513</v>
      </c>
      <c r="W7030" s="417">
        <v>1649</v>
      </c>
      <c r="X7030" s="417">
        <v>2131.502</v>
      </c>
      <c r="Y7030" s="417"/>
      <c r="Z7030" s="417"/>
      <c r="AA7030" s="417">
        <v>41.879929444380359</v>
      </c>
      <c r="AB7030" s="417">
        <v>57.454856183936549</v>
      </c>
      <c r="AC7030" s="417"/>
      <c r="AD7030" s="417"/>
      <c r="AE7030" s="417"/>
      <c r="AF7030" s="417"/>
      <c r="AG7030" s="417"/>
      <c r="AH7030" s="417"/>
      <c r="AI7030" s="417"/>
      <c r="AJ7030" s="417"/>
      <c r="AK7030" s="417"/>
      <c r="AL7030" s="417"/>
      <c r="AM7030" s="417"/>
      <c r="AN7030" s="417"/>
      <c r="AO7030" s="417"/>
      <c r="AP7030" s="417">
        <v>34.411360371521297</v>
      </c>
      <c r="AQ7030" s="417"/>
      <c r="AR7030" s="417">
        <v>35.296047649553138</v>
      </c>
      <c r="AS7030" s="417"/>
      <c r="AT7030" s="417">
        <v>2330.6790000000001</v>
      </c>
      <c r="AU7030" s="417">
        <v>15807</v>
      </c>
      <c r="AV7030" s="417"/>
      <c r="AW7030" s="417">
        <v>229.55860000000001</v>
      </c>
      <c r="AX7030" s="417">
        <v>0</v>
      </c>
      <c r="AY7030" s="417"/>
      <c r="AZ7030" s="417"/>
      <c r="BA7030" s="417">
        <v>20154.775300000001</v>
      </c>
    </row>
    <row r="7031" spans="1:53" hidden="1">
      <c r="A7031" s="417" t="s">
        <v>731</v>
      </c>
      <c r="B7031" s="417" t="s">
        <v>720</v>
      </c>
      <c r="C7031" s="374">
        <v>2045</v>
      </c>
      <c r="D7031" s="417" t="s">
        <v>703</v>
      </c>
      <c r="E7031" s="417" t="s">
        <v>705</v>
      </c>
      <c r="F7031" s="417" t="s">
        <v>718</v>
      </c>
      <c r="G7031" s="374">
        <v>6</v>
      </c>
      <c r="H7031" s="417">
        <v>8.3800000000000008</v>
      </c>
      <c r="I7031" s="417" t="s">
        <v>269</v>
      </c>
      <c r="J7031" s="417"/>
      <c r="K7031" s="417"/>
      <c r="L7031" s="417">
        <v>19.964481769129002</v>
      </c>
      <c r="M7031" s="417">
        <v>853.49587642008646</v>
      </c>
      <c r="N7031" s="417">
        <v>1163.0220947725973</v>
      </c>
      <c r="O7031" s="417">
        <v>191533</v>
      </c>
      <c r="P7031" s="417"/>
      <c r="Q7031" s="417"/>
      <c r="R7031" s="417"/>
      <c r="S7031" s="417">
        <v>1079.8942</v>
      </c>
      <c r="T7031" s="417">
        <v>792</v>
      </c>
      <c r="U7031" s="417">
        <v>0</v>
      </c>
      <c r="V7031" s="417">
        <v>1520</v>
      </c>
      <c r="W7031" s="417">
        <v>1656</v>
      </c>
      <c r="X7031" s="417">
        <v>2140.0700000000002</v>
      </c>
      <c r="Y7031" s="417"/>
      <c r="Z7031" s="417"/>
      <c r="AA7031" s="417">
        <v>42.750715327411456</v>
      </c>
      <c r="AB7031" s="417">
        <v>58.254559707610234</v>
      </c>
      <c r="AC7031" s="417"/>
      <c r="AD7031" s="417"/>
      <c r="AE7031" s="417"/>
      <c r="AF7031" s="417"/>
      <c r="AG7031" s="417"/>
      <c r="AH7031" s="417"/>
      <c r="AI7031" s="417"/>
      <c r="AJ7031" s="417"/>
      <c r="AK7031" s="417"/>
      <c r="AL7031" s="417"/>
      <c r="AM7031" s="417"/>
      <c r="AN7031" s="417"/>
      <c r="AO7031" s="417"/>
      <c r="AP7031" s="417">
        <v>34.952007581447319</v>
      </c>
      <c r="AQ7031" s="417"/>
      <c r="AR7031" s="417">
        <v>35.825773387956168</v>
      </c>
      <c r="AS7031" s="417"/>
      <c r="AT7031" s="417">
        <v>2330.6790000000001</v>
      </c>
      <c r="AU7031" s="417">
        <v>15807</v>
      </c>
      <c r="AV7031" s="417"/>
      <c r="AW7031" s="417">
        <v>229.55860000000001</v>
      </c>
      <c r="AX7031" s="417">
        <v>0</v>
      </c>
      <c r="AY7031" s="417"/>
      <c r="AZ7031" s="417"/>
      <c r="BA7031" s="417">
        <v>20220.275699999998</v>
      </c>
    </row>
    <row r="7032" spans="1:53" hidden="1">
      <c r="A7032" s="417" t="s">
        <v>731</v>
      </c>
      <c r="B7032" s="417" t="s">
        <v>720</v>
      </c>
      <c r="C7032" s="374">
        <v>2045</v>
      </c>
      <c r="D7032" s="417" t="s">
        <v>703</v>
      </c>
      <c r="E7032" s="417" t="s">
        <v>705</v>
      </c>
      <c r="F7032" s="417" t="s">
        <v>718</v>
      </c>
      <c r="G7032" s="374">
        <v>7</v>
      </c>
      <c r="H7032" s="417">
        <v>8.4700000000000006</v>
      </c>
      <c r="I7032" s="417" t="s">
        <v>269</v>
      </c>
      <c r="J7032" s="417"/>
      <c r="K7032" s="417"/>
      <c r="L7032" s="417">
        <v>19.964481769129002</v>
      </c>
      <c r="M7032" s="417">
        <v>849.85057044724851</v>
      </c>
      <c r="N7032" s="417">
        <v>1178.8759130550075</v>
      </c>
      <c r="O7032" s="417">
        <v>191533</v>
      </c>
      <c r="P7032" s="417"/>
      <c r="Q7032" s="417"/>
      <c r="R7032" s="417"/>
      <c r="S7032" s="417">
        <v>1079.8942</v>
      </c>
      <c r="T7032" s="417">
        <v>792</v>
      </c>
      <c r="U7032" s="417">
        <v>0</v>
      </c>
      <c r="V7032" s="417">
        <v>1544</v>
      </c>
      <c r="W7032" s="417">
        <v>1680</v>
      </c>
      <c r="X7032" s="417">
        <v>2169.4459999999999</v>
      </c>
      <c r="Y7032" s="417"/>
      <c r="Z7032" s="417"/>
      <c r="AA7032" s="417">
        <v>42.568125765784323</v>
      </c>
      <c r="AB7032" s="417">
        <v>59.048660875487741</v>
      </c>
      <c r="AC7032" s="417"/>
      <c r="AD7032" s="417"/>
      <c r="AE7032" s="417"/>
      <c r="AF7032" s="417"/>
      <c r="AG7032" s="417"/>
      <c r="AH7032" s="417"/>
      <c r="AI7032" s="417"/>
      <c r="AJ7032" s="417"/>
      <c r="AK7032" s="417"/>
      <c r="AL7032" s="417"/>
      <c r="AM7032" s="417"/>
      <c r="AN7032" s="417"/>
      <c r="AO7032" s="417"/>
      <c r="AP7032" s="417">
        <v>35.038296000163484</v>
      </c>
      <c r="AQ7032" s="417"/>
      <c r="AR7032" s="417">
        <v>35.980829010504848</v>
      </c>
      <c r="AS7032" s="417"/>
      <c r="AT7032" s="417">
        <v>2330.6790000000001</v>
      </c>
      <c r="AU7032" s="417">
        <v>15807</v>
      </c>
      <c r="AV7032" s="417"/>
      <c r="AW7032" s="417">
        <v>229.55860000000001</v>
      </c>
      <c r="AX7032" s="417">
        <v>0</v>
      </c>
      <c r="AY7032" s="417"/>
      <c r="AZ7032" s="417"/>
      <c r="BA7032" s="417">
        <v>20285.7762</v>
      </c>
    </row>
    <row r="7033" spans="1:53" hidden="1">
      <c r="A7033" s="417" t="s">
        <v>731</v>
      </c>
      <c r="B7033" s="417" t="s">
        <v>720</v>
      </c>
      <c r="C7033" s="374">
        <v>2045</v>
      </c>
      <c r="D7033" s="417" t="s">
        <v>703</v>
      </c>
      <c r="E7033" s="417" t="s">
        <v>706</v>
      </c>
      <c r="F7033" s="417" t="s">
        <v>712</v>
      </c>
      <c r="G7033" s="374">
        <v>5</v>
      </c>
      <c r="H7033" s="417">
        <v>6.95</v>
      </c>
      <c r="I7033" s="417" t="s">
        <v>269</v>
      </c>
      <c r="J7033" s="417"/>
      <c r="K7033" s="417"/>
      <c r="L7033" s="417">
        <v>19.964481769129002</v>
      </c>
      <c r="M7033" s="417">
        <v>643.69310543271922</v>
      </c>
      <c r="N7033" s="417">
        <v>950.45930982721404</v>
      </c>
      <c r="O7033" s="417">
        <v>211780</v>
      </c>
      <c r="P7033" s="417"/>
      <c r="Q7033" s="417"/>
      <c r="R7033" s="417"/>
      <c r="S7033" s="417">
        <v>1079.8942</v>
      </c>
      <c r="T7033" s="417">
        <v>792</v>
      </c>
      <c r="U7033" s="417">
        <v>0</v>
      </c>
      <c r="V7033" s="417">
        <v>1709</v>
      </c>
      <c r="W7033" s="417">
        <v>1845</v>
      </c>
      <c r="X7033" s="417">
        <v>2371.4059999999999</v>
      </c>
      <c r="Y7033" s="417"/>
      <c r="Z7033" s="417"/>
      <c r="AA7033" s="417">
        <v>32.241914072268152</v>
      </c>
      <c r="AB7033" s="417">
        <v>47.607512241467376</v>
      </c>
      <c r="AC7033" s="417"/>
      <c r="AD7033" s="417"/>
      <c r="AE7033" s="417"/>
      <c r="AF7033" s="417"/>
      <c r="AG7033" s="417"/>
      <c r="AH7033" s="417"/>
      <c r="AI7033" s="417"/>
      <c r="AJ7033" s="417"/>
      <c r="AK7033" s="417"/>
      <c r="AL7033" s="417"/>
      <c r="AM7033" s="417"/>
      <c r="AN7033" s="417"/>
      <c r="AO7033" s="417"/>
      <c r="AP7033" s="417">
        <v>28.002104171412157</v>
      </c>
      <c r="AQ7033" s="417"/>
      <c r="AR7033" s="417">
        <v>28.94456644674495</v>
      </c>
      <c r="AS7033" s="417"/>
      <c r="AT7033" s="417">
        <v>2679.9580000000001</v>
      </c>
      <c r="AU7033" s="417">
        <v>17681</v>
      </c>
      <c r="AV7033" s="417"/>
      <c r="AW7033" s="417">
        <v>229.55860000000001</v>
      </c>
      <c r="AX7033" s="417">
        <v>0</v>
      </c>
      <c r="AY7033" s="417"/>
      <c r="AZ7033" s="417"/>
      <c r="BA7033" s="417">
        <v>23131.339800000002</v>
      </c>
    </row>
    <row r="7034" spans="1:53" hidden="1">
      <c r="A7034" s="417" t="s">
        <v>731</v>
      </c>
      <c r="B7034" s="417" t="s">
        <v>720</v>
      </c>
      <c r="C7034" s="374">
        <v>2045</v>
      </c>
      <c r="D7034" s="417" t="s">
        <v>703</v>
      </c>
      <c r="E7034" s="417" t="s">
        <v>706</v>
      </c>
      <c r="F7034" s="417" t="s">
        <v>712</v>
      </c>
      <c r="G7034" s="374">
        <v>6</v>
      </c>
      <c r="H7034" s="417">
        <v>7.06</v>
      </c>
      <c r="I7034" s="417" t="s">
        <v>269</v>
      </c>
      <c r="J7034" s="417"/>
      <c r="K7034" s="417"/>
      <c r="L7034" s="417">
        <v>19.964481769129002</v>
      </c>
      <c r="M7034" s="417">
        <v>690.23345857414176</v>
      </c>
      <c r="N7034" s="417">
        <v>964.29716047133684</v>
      </c>
      <c r="O7034" s="417">
        <v>211780</v>
      </c>
      <c r="P7034" s="417"/>
      <c r="Q7034" s="417"/>
      <c r="R7034" s="417"/>
      <c r="S7034" s="417">
        <v>1079.8942</v>
      </c>
      <c r="T7034" s="417">
        <v>792</v>
      </c>
      <c r="U7034" s="417">
        <v>0</v>
      </c>
      <c r="V7034" s="417">
        <v>1701</v>
      </c>
      <c r="W7034" s="417">
        <v>1837</v>
      </c>
      <c r="X7034" s="417">
        <v>2361.614</v>
      </c>
      <c r="Y7034" s="417"/>
      <c r="Z7034" s="417"/>
      <c r="AA7034" s="417">
        <v>34.573071659966757</v>
      </c>
      <c r="AB7034" s="417">
        <v>48.300635699909208</v>
      </c>
      <c r="AC7034" s="417"/>
      <c r="AD7034" s="417"/>
      <c r="AE7034" s="417"/>
      <c r="AF7034" s="417"/>
      <c r="AG7034" s="417"/>
      <c r="AH7034" s="417"/>
      <c r="AI7034" s="417"/>
      <c r="AJ7034" s="417"/>
      <c r="AK7034" s="417"/>
      <c r="AL7034" s="417"/>
      <c r="AM7034" s="417"/>
      <c r="AN7034" s="417"/>
      <c r="AO7034" s="417"/>
      <c r="AP7034" s="417">
        <v>29.238347331780162</v>
      </c>
      <c r="AQ7034" s="417"/>
      <c r="AR7034" s="417">
        <v>30.045220250746414</v>
      </c>
      <c r="AS7034" s="417"/>
      <c r="AT7034" s="417">
        <v>2679.9580000000001</v>
      </c>
      <c r="AU7034" s="417">
        <v>17681</v>
      </c>
      <c r="AV7034" s="417"/>
      <c r="AW7034" s="417">
        <v>229.55860000000001</v>
      </c>
      <c r="AX7034" s="417">
        <v>0</v>
      </c>
      <c r="AY7034" s="417"/>
      <c r="AZ7034" s="417"/>
      <c r="BA7034" s="417">
        <v>23258.938099999999</v>
      </c>
    </row>
    <row r="7035" spans="1:53" hidden="1">
      <c r="A7035" s="417" t="s">
        <v>731</v>
      </c>
      <c r="B7035" s="417" t="s">
        <v>720</v>
      </c>
      <c r="C7035" s="374">
        <v>2045</v>
      </c>
      <c r="D7035" s="417" t="s">
        <v>703</v>
      </c>
      <c r="E7035" s="417" t="s">
        <v>706</v>
      </c>
      <c r="F7035" s="417" t="s">
        <v>712</v>
      </c>
      <c r="G7035" s="374">
        <v>8</v>
      </c>
      <c r="H7035" s="417">
        <v>6.93</v>
      </c>
      <c r="I7035" s="417" t="s">
        <v>269</v>
      </c>
      <c r="J7035" s="417"/>
      <c r="K7035" s="417"/>
      <c r="L7035" s="417">
        <v>19.964481769129002</v>
      </c>
      <c r="M7035" s="417">
        <v>723.88807202961527</v>
      </c>
      <c r="N7035" s="417">
        <v>1022.4779132238805</v>
      </c>
      <c r="O7035" s="417">
        <v>211780</v>
      </c>
      <c r="P7035" s="417"/>
      <c r="Q7035" s="417"/>
      <c r="R7035" s="417"/>
      <c r="S7035" s="417">
        <v>1079.8942</v>
      </c>
      <c r="T7035" s="417">
        <v>792</v>
      </c>
      <c r="U7035" s="417">
        <v>0</v>
      </c>
      <c r="V7035" s="417">
        <v>1718</v>
      </c>
      <c r="W7035" s="417">
        <v>1854</v>
      </c>
      <c r="X7035" s="417">
        <v>2382.422</v>
      </c>
      <c r="Y7035" s="417"/>
      <c r="Z7035" s="417"/>
      <c r="AA7035" s="417">
        <v>36.258796030802344</v>
      </c>
      <c r="AB7035" s="417">
        <v>51.214848723282131</v>
      </c>
      <c r="AC7035" s="417"/>
      <c r="AD7035" s="417"/>
      <c r="AE7035" s="417"/>
      <c r="AF7035" s="417"/>
      <c r="AG7035" s="417"/>
      <c r="AH7035" s="417"/>
      <c r="AI7035" s="417"/>
      <c r="AJ7035" s="417"/>
      <c r="AK7035" s="417"/>
      <c r="AL7035" s="417"/>
      <c r="AM7035" s="417"/>
      <c r="AN7035" s="417"/>
      <c r="AO7035" s="417"/>
      <c r="AP7035" s="417">
        <v>30.620940593090427</v>
      </c>
      <c r="AQ7035" s="417"/>
      <c r="AR7035" s="417">
        <v>31.502913905416428</v>
      </c>
      <c r="AS7035" s="417"/>
      <c r="AT7035" s="417">
        <v>2679.9580000000001</v>
      </c>
      <c r="AU7035" s="417">
        <v>17681</v>
      </c>
      <c r="AV7035" s="417"/>
      <c r="AW7035" s="417">
        <v>229.55860000000001</v>
      </c>
      <c r="AX7035" s="417">
        <v>0</v>
      </c>
      <c r="AY7035" s="417"/>
      <c r="AZ7035" s="417"/>
      <c r="BA7035" s="417">
        <v>23514.134699999999</v>
      </c>
    </row>
    <row r="7036" spans="1:53" hidden="1">
      <c r="A7036" s="417" t="s">
        <v>731</v>
      </c>
      <c r="B7036" s="417" t="s">
        <v>720</v>
      </c>
      <c r="C7036" s="374">
        <v>2045</v>
      </c>
      <c r="D7036" s="417" t="s">
        <v>703</v>
      </c>
      <c r="E7036" s="417" t="s">
        <v>706</v>
      </c>
      <c r="F7036" s="417" t="s">
        <v>713</v>
      </c>
      <c r="G7036" s="374">
        <v>6</v>
      </c>
      <c r="H7036" s="417">
        <v>6.78</v>
      </c>
      <c r="I7036" s="417" t="s">
        <v>269</v>
      </c>
      <c r="J7036" s="417"/>
      <c r="K7036" s="417"/>
      <c r="L7036" s="417">
        <v>19.964481769129002</v>
      </c>
      <c r="M7036" s="417">
        <v>733.51051422419812</v>
      </c>
      <c r="N7036" s="417">
        <v>1024.0387099163306</v>
      </c>
      <c r="O7036" s="417">
        <v>211780</v>
      </c>
      <c r="P7036" s="417"/>
      <c r="Q7036" s="417"/>
      <c r="R7036" s="417"/>
      <c r="S7036" s="417">
        <v>1079.8942</v>
      </c>
      <c r="T7036" s="417">
        <v>792</v>
      </c>
      <c r="U7036" s="417">
        <v>0</v>
      </c>
      <c r="V7036" s="417">
        <v>1701</v>
      </c>
      <c r="W7036" s="417">
        <v>1837</v>
      </c>
      <c r="X7036" s="417">
        <v>2361.614</v>
      </c>
      <c r="Y7036" s="417"/>
      <c r="Z7036" s="417"/>
      <c r="AA7036" s="417">
        <v>36.740774091130561</v>
      </c>
      <c r="AB7036" s="417">
        <v>51.293027396344698</v>
      </c>
      <c r="AC7036" s="417"/>
      <c r="AD7036" s="417"/>
      <c r="AE7036" s="417"/>
      <c r="AF7036" s="417"/>
      <c r="AG7036" s="417"/>
      <c r="AH7036" s="417"/>
      <c r="AI7036" s="417"/>
      <c r="AJ7036" s="417"/>
      <c r="AK7036" s="417"/>
      <c r="AL7036" s="417"/>
      <c r="AM7036" s="417"/>
      <c r="AN7036" s="417"/>
      <c r="AO7036" s="417"/>
      <c r="AP7036" s="417">
        <v>30.855429140337087</v>
      </c>
      <c r="AQ7036" s="417"/>
      <c r="AR7036" s="417">
        <v>31.705110742961562</v>
      </c>
      <c r="AS7036" s="417"/>
      <c r="AT7036" s="417">
        <v>2679.9580000000001</v>
      </c>
      <c r="AU7036" s="417">
        <v>17681</v>
      </c>
      <c r="AV7036" s="417"/>
      <c r="AW7036" s="417">
        <v>229.55860000000001</v>
      </c>
      <c r="AX7036" s="417">
        <v>0</v>
      </c>
      <c r="AY7036" s="417"/>
      <c r="AZ7036" s="417"/>
      <c r="BA7036" s="417">
        <v>23258.938099999999</v>
      </c>
    </row>
    <row r="7037" spans="1:53" hidden="1">
      <c r="A7037" s="417" t="s">
        <v>731</v>
      </c>
      <c r="B7037" s="417" t="s">
        <v>720</v>
      </c>
      <c r="C7037" s="374">
        <v>2045</v>
      </c>
      <c r="D7037" s="417" t="s">
        <v>703</v>
      </c>
      <c r="E7037" s="417" t="s">
        <v>706</v>
      </c>
      <c r="F7037" s="417" t="s">
        <v>713</v>
      </c>
      <c r="G7037" s="374">
        <v>7</v>
      </c>
      <c r="H7037" s="417">
        <v>7.1</v>
      </c>
      <c r="I7037" s="417" t="s">
        <v>269</v>
      </c>
      <c r="J7037" s="417"/>
      <c r="K7037" s="417"/>
      <c r="L7037" s="417">
        <v>19.964481769129002</v>
      </c>
      <c r="M7037" s="417">
        <v>700.99034364282977</v>
      </c>
      <c r="N7037" s="417">
        <v>988.1808699445121</v>
      </c>
      <c r="O7037" s="417">
        <v>211780</v>
      </c>
      <c r="P7037" s="417"/>
      <c r="Q7037" s="417"/>
      <c r="R7037" s="417"/>
      <c r="S7037" s="417">
        <v>1079.8942</v>
      </c>
      <c r="T7037" s="417">
        <v>792</v>
      </c>
      <c r="U7037" s="417">
        <v>0</v>
      </c>
      <c r="V7037" s="417">
        <v>1709</v>
      </c>
      <c r="W7037" s="417">
        <v>1845</v>
      </c>
      <c r="X7037" s="417">
        <v>2371.4059999999999</v>
      </c>
      <c r="Y7037" s="417"/>
      <c r="Z7037" s="417"/>
      <c r="AA7037" s="417">
        <v>35.111872776745464</v>
      </c>
      <c r="AB7037" s="417">
        <v>49.49694571482457</v>
      </c>
      <c r="AC7037" s="417"/>
      <c r="AD7037" s="417"/>
      <c r="AE7037" s="417"/>
      <c r="AF7037" s="417"/>
      <c r="AG7037" s="417"/>
      <c r="AH7037" s="417"/>
      <c r="AI7037" s="417"/>
      <c r="AJ7037" s="417"/>
      <c r="AK7037" s="417"/>
      <c r="AL7037" s="417"/>
      <c r="AM7037" s="417"/>
      <c r="AN7037" s="417"/>
      <c r="AO7037" s="417"/>
      <c r="AP7037" s="417">
        <v>29.738037935800367</v>
      </c>
      <c r="AQ7037" s="417"/>
      <c r="AR7037" s="417">
        <v>30.588028178736533</v>
      </c>
      <c r="AS7037" s="417"/>
      <c r="AT7037" s="417">
        <v>2679.9580000000001</v>
      </c>
      <c r="AU7037" s="417">
        <v>17681</v>
      </c>
      <c r="AV7037" s="417"/>
      <c r="AW7037" s="417">
        <v>229.55860000000001</v>
      </c>
      <c r="AX7037" s="417">
        <v>0</v>
      </c>
      <c r="AY7037" s="417"/>
      <c r="AZ7037" s="417"/>
      <c r="BA7037" s="417">
        <v>23386.536400000001</v>
      </c>
    </row>
    <row r="7038" spans="1:53" hidden="1">
      <c r="A7038" s="417" t="s">
        <v>731</v>
      </c>
      <c r="B7038" s="417" t="s">
        <v>720</v>
      </c>
      <c r="C7038" s="374">
        <v>2045</v>
      </c>
      <c r="D7038" s="417" t="s">
        <v>703</v>
      </c>
      <c r="E7038" s="417" t="s">
        <v>706</v>
      </c>
      <c r="F7038" s="417" t="s">
        <v>713</v>
      </c>
      <c r="G7038" s="374">
        <v>8</v>
      </c>
      <c r="H7038" s="417">
        <v>6.75</v>
      </c>
      <c r="I7038" s="417" t="s">
        <v>269</v>
      </c>
      <c r="J7038" s="417"/>
      <c r="K7038" s="417"/>
      <c r="L7038" s="417">
        <v>19.964481769129002</v>
      </c>
      <c r="M7038" s="417">
        <v>736.01678819838196</v>
      </c>
      <c r="N7038" s="417">
        <v>1032.7089884023831</v>
      </c>
      <c r="O7038" s="417">
        <v>211780</v>
      </c>
      <c r="P7038" s="417"/>
      <c r="Q7038" s="417"/>
      <c r="R7038" s="417"/>
      <c r="S7038" s="417">
        <v>1079.8942</v>
      </c>
      <c r="T7038" s="417">
        <v>792</v>
      </c>
      <c r="U7038" s="417">
        <v>0</v>
      </c>
      <c r="V7038" s="417">
        <v>1718</v>
      </c>
      <c r="W7038" s="417">
        <v>1854</v>
      </c>
      <c r="X7038" s="417">
        <v>2382.422</v>
      </c>
      <c r="Y7038" s="417"/>
      <c r="Z7038" s="417"/>
      <c r="AA7038" s="417">
        <v>36.866310731860736</v>
      </c>
      <c r="AB7038" s="417">
        <v>51.727312572883939</v>
      </c>
      <c r="AC7038" s="417"/>
      <c r="AD7038" s="417"/>
      <c r="AE7038" s="417"/>
      <c r="AF7038" s="417"/>
      <c r="AG7038" s="417"/>
      <c r="AH7038" s="417"/>
      <c r="AI7038" s="417"/>
      <c r="AJ7038" s="417"/>
      <c r="AK7038" s="417"/>
      <c r="AL7038" s="417"/>
      <c r="AM7038" s="417"/>
      <c r="AN7038" s="417"/>
      <c r="AO7038" s="417"/>
      <c r="AP7038" s="417">
        <v>31.003210994393601</v>
      </c>
      <c r="AQ7038" s="417"/>
      <c r="AR7038" s="417">
        <v>31.873882695558365</v>
      </c>
      <c r="AS7038" s="417"/>
      <c r="AT7038" s="417">
        <v>2679.9580000000001</v>
      </c>
      <c r="AU7038" s="417">
        <v>17681</v>
      </c>
      <c r="AV7038" s="417"/>
      <c r="AW7038" s="417">
        <v>229.55860000000001</v>
      </c>
      <c r="AX7038" s="417">
        <v>0</v>
      </c>
      <c r="AY7038" s="417"/>
      <c r="AZ7038" s="417"/>
      <c r="BA7038" s="417">
        <v>23514.134699999999</v>
      </c>
    </row>
    <row r="7039" spans="1:53" hidden="1">
      <c r="A7039" s="417" t="s">
        <v>731</v>
      </c>
      <c r="B7039" s="417" t="s">
        <v>720</v>
      </c>
      <c r="C7039" s="374">
        <v>2045</v>
      </c>
      <c r="D7039" s="417" t="s">
        <v>703</v>
      </c>
      <c r="E7039" s="417" t="s">
        <v>706</v>
      </c>
      <c r="F7039" s="417" t="s">
        <v>713</v>
      </c>
      <c r="G7039" s="374">
        <v>9</v>
      </c>
      <c r="H7039" s="417">
        <v>7.03</v>
      </c>
      <c r="I7039" s="417" t="s">
        <v>269</v>
      </c>
      <c r="J7039" s="417"/>
      <c r="K7039" s="417"/>
      <c r="L7039" s="417">
        <v>19.964481769129002</v>
      </c>
      <c r="M7039" s="417">
        <v>722.10704311225675</v>
      </c>
      <c r="N7039" s="417">
        <v>1027.1521746496601</v>
      </c>
      <c r="O7039" s="417">
        <v>211780</v>
      </c>
      <c r="P7039" s="417"/>
      <c r="Q7039" s="417"/>
      <c r="R7039" s="417"/>
      <c r="S7039" s="417">
        <v>1079.8942</v>
      </c>
      <c r="T7039" s="417">
        <v>792</v>
      </c>
      <c r="U7039" s="417">
        <v>0</v>
      </c>
      <c r="V7039" s="417">
        <v>1728</v>
      </c>
      <c r="W7039" s="417">
        <v>1864</v>
      </c>
      <c r="X7039" s="417">
        <v>2394.6619999999998</v>
      </c>
      <c r="Y7039" s="417"/>
      <c r="Z7039" s="417"/>
      <c r="AA7039" s="417">
        <v>36.169586156051402</v>
      </c>
      <c r="AB7039" s="417">
        <v>51.448977586818721</v>
      </c>
      <c r="AC7039" s="417"/>
      <c r="AD7039" s="417"/>
      <c r="AE7039" s="417"/>
      <c r="AF7039" s="417"/>
      <c r="AG7039" s="417"/>
      <c r="AH7039" s="417"/>
      <c r="AI7039" s="417"/>
      <c r="AJ7039" s="417"/>
      <c r="AK7039" s="417"/>
      <c r="AL7039" s="417"/>
      <c r="AM7039" s="417"/>
      <c r="AN7039" s="417"/>
      <c r="AO7039" s="417"/>
      <c r="AP7039" s="417">
        <v>30.628779292467858</v>
      </c>
      <c r="AQ7039" s="417"/>
      <c r="AR7039" s="417">
        <v>31.534336134502368</v>
      </c>
      <c r="AS7039" s="417"/>
      <c r="AT7039" s="417">
        <v>2679.9580000000001</v>
      </c>
      <c r="AU7039" s="417">
        <v>17681</v>
      </c>
      <c r="AV7039" s="417"/>
      <c r="AW7039" s="417">
        <v>229.55860000000001</v>
      </c>
      <c r="AX7039" s="417">
        <v>0</v>
      </c>
      <c r="AY7039" s="417"/>
      <c r="AZ7039" s="417"/>
      <c r="BA7039" s="417">
        <v>23641.733100000001</v>
      </c>
    </row>
    <row r="7040" spans="1:53" hidden="1">
      <c r="A7040" s="417" t="s">
        <v>731</v>
      </c>
      <c r="B7040" s="417" t="s">
        <v>720</v>
      </c>
      <c r="C7040" s="374">
        <v>2045</v>
      </c>
      <c r="D7040" s="417" t="s">
        <v>703</v>
      </c>
      <c r="E7040" s="417" t="s">
        <v>706</v>
      </c>
      <c r="F7040" s="417" t="s">
        <v>713</v>
      </c>
      <c r="G7040" s="374">
        <v>10</v>
      </c>
      <c r="H7040" s="417">
        <v>6.78</v>
      </c>
      <c r="I7040" s="417" t="s">
        <v>269</v>
      </c>
      <c r="J7040" s="417"/>
      <c r="K7040" s="417"/>
      <c r="L7040" s="417">
        <v>19.964481769129002</v>
      </c>
      <c r="M7040" s="417">
        <v>734.2789723802349</v>
      </c>
      <c r="N7040" s="417">
        <v>1043.0541996098077</v>
      </c>
      <c r="O7040" s="417">
        <v>211780</v>
      </c>
      <c r="P7040" s="417"/>
      <c r="Q7040" s="417"/>
      <c r="R7040" s="417"/>
      <c r="S7040" s="417">
        <v>1079.8942</v>
      </c>
      <c r="T7040" s="417">
        <v>792</v>
      </c>
      <c r="U7040" s="417">
        <v>0</v>
      </c>
      <c r="V7040" s="417">
        <v>1713</v>
      </c>
      <c r="W7040" s="417">
        <v>1849</v>
      </c>
      <c r="X7040" s="417">
        <v>2376.3020000000001</v>
      </c>
      <c r="Y7040" s="417"/>
      <c r="Z7040" s="417"/>
      <c r="AA7040" s="417">
        <v>36.779265356029875</v>
      </c>
      <c r="AB7040" s="417">
        <v>52.245493376739262</v>
      </c>
      <c r="AC7040" s="417"/>
      <c r="AD7040" s="417"/>
      <c r="AE7040" s="417"/>
      <c r="AF7040" s="417"/>
      <c r="AG7040" s="417"/>
      <c r="AH7040" s="417"/>
      <c r="AI7040" s="417"/>
      <c r="AJ7040" s="417"/>
      <c r="AK7040" s="417"/>
      <c r="AL7040" s="417"/>
      <c r="AM7040" s="417"/>
      <c r="AN7040" s="417"/>
      <c r="AO7040" s="417"/>
      <c r="AP7040" s="417">
        <v>31.071348191739524</v>
      </c>
      <c r="AQ7040" s="417"/>
      <c r="AR7040" s="417">
        <v>31.985471267977424</v>
      </c>
      <c r="AS7040" s="417"/>
      <c r="AT7040" s="417">
        <v>2679.9580000000001</v>
      </c>
      <c r="AU7040" s="417">
        <v>17681</v>
      </c>
      <c r="AV7040" s="417"/>
      <c r="AW7040" s="417">
        <v>229.55860000000001</v>
      </c>
      <c r="AX7040" s="417">
        <v>0</v>
      </c>
      <c r="AY7040" s="417"/>
      <c r="AZ7040" s="417"/>
      <c r="BA7040" s="417">
        <v>23514.134699999999</v>
      </c>
    </row>
    <row r="7041" spans="1:53" hidden="1">
      <c r="A7041" s="417" t="s">
        <v>731</v>
      </c>
      <c r="B7041" s="417" t="s">
        <v>720</v>
      </c>
      <c r="C7041" s="374">
        <v>2045</v>
      </c>
      <c r="D7041" s="417" t="s">
        <v>703</v>
      </c>
      <c r="E7041" s="417" t="s">
        <v>706</v>
      </c>
      <c r="F7041" s="417" t="s">
        <v>714</v>
      </c>
      <c r="G7041" s="374">
        <v>8</v>
      </c>
      <c r="H7041" s="417">
        <v>6.67</v>
      </c>
      <c r="I7041" s="417" t="s">
        <v>269</v>
      </c>
      <c r="J7041" s="417"/>
      <c r="K7041" s="417"/>
      <c r="L7041" s="417">
        <v>19.964481769129002</v>
      </c>
      <c r="M7041" s="417">
        <v>741.90064333659575</v>
      </c>
      <c r="N7041" s="417">
        <v>1042.0820433755669</v>
      </c>
      <c r="O7041" s="417">
        <v>211780</v>
      </c>
      <c r="P7041" s="417"/>
      <c r="Q7041" s="417"/>
      <c r="R7041" s="417"/>
      <c r="S7041" s="417">
        <v>1079.8942</v>
      </c>
      <c r="T7041" s="417">
        <v>792</v>
      </c>
      <c r="U7041" s="417">
        <v>0</v>
      </c>
      <c r="V7041" s="417">
        <v>1718</v>
      </c>
      <c r="W7041" s="417">
        <v>1854</v>
      </c>
      <c r="X7041" s="417">
        <v>2382.422</v>
      </c>
      <c r="Y7041" s="417"/>
      <c r="Z7041" s="417"/>
      <c r="AA7041" s="417">
        <v>37.161026878699737</v>
      </c>
      <c r="AB7041" s="417">
        <v>52.196799088258189</v>
      </c>
      <c r="AC7041" s="417"/>
      <c r="AD7041" s="417"/>
      <c r="AE7041" s="417"/>
      <c r="AF7041" s="417"/>
      <c r="AG7041" s="417"/>
      <c r="AH7041" s="417"/>
      <c r="AI7041" s="417"/>
      <c r="AJ7041" s="417"/>
      <c r="AK7041" s="417"/>
      <c r="AL7041" s="417"/>
      <c r="AM7041" s="417"/>
      <c r="AN7041" s="417"/>
      <c r="AO7041" s="417"/>
      <c r="AP7041" s="417">
        <v>31.234215363848914</v>
      </c>
      <c r="AQ7041" s="417"/>
      <c r="AR7041" s="417">
        <v>32.115066083708633</v>
      </c>
      <c r="AS7041" s="417"/>
      <c r="AT7041" s="417">
        <v>2679.9580000000001</v>
      </c>
      <c r="AU7041" s="417">
        <v>17681</v>
      </c>
      <c r="AV7041" s="417"/>
      <c r="AW7041" s="417">
        <v>229.55860000000001</v>
      </c>
      <c r="AX7041" s="417">
        <v>0</v>
      </c>
      <c r="AY7041" s="417"/>
      <c r="AZ7041" s="417"/>
      <c r="BA7041" s="417">
        <v>23514.134699999999</v>
      </c>
    </row>
    <row r="7042" spans="1:53" hidden="1">
      <c r="A7042" s="417" t="s">
        <v>731</v>
      </c>
      <c r="B7042" s="417" t="s">
        <v>720</v>
      </c>
      <c r="C7042" s="374">
        <v>2045</v>
      </c>
      <c r="D7042" s="417" t="s">
        <v>703</v>
      </c>
      <c r="E7042" s="417" t="s">
        <v>706</v>
      </c>
      <c r="F7042" s="417" t="s">
        <v>714</v>
      </c>
      <c r="G7042" s="374">
        <v>10</v>
      </c>
      <c r="H7042" s="417">
        <v>6.77</v>
      </c>
      <c r="I7042" s="417" t="s">
        <v>269</v>
      </c>
      <c r="J7042" s="417"/>
      <c r="K7042" s="417"/>
      <c r="L7042" s="417">
        <v>19.964481769129002</v>
      </c>
      <c r="M7042" s="417">
        <v>735.93604539537</v>
      </c>
      <c r="N7042" s="417">
        <v>1052.1215943502152</v>
      </c>
      <c r="O7042" s="417">
        <v>211780</v>
      </c>
      <c r="P7042" s="417"/>
      <c r="Q7042" s="417"/>
      <c r="R7042" s="417"/>
      <c r="S7042" s="417">
        <v>1079.8942</v>
      </c>
      <c r="T7042" s="417">
        <v>792</v>
      </c>
      <c r="U7042" s="417">
        <v>0</v>
      </c>
      <c r="V7042" s="417">
        <v>1713</v>
      </c>
      <c r="W7042" s="417">
        <v>1849</v>
      </c>
      <c r="X7042" s="417">
        <v>2376.3020000000001</v>
      </c>
      <c r="Y7042" s="417"/>
      <c r="Z7042" s="417"/>
      <c r="AA7042" s="417">
        <v>36.862266409349445</v>
      </c>
      <c r="AB7042" s="417">
        <v>52.699669690905345</v>
      </c>
      <c r="AC7042" s="417"/>
      <c r="AD7042" s="417"/>
      <c r="AE7042" s="417"/>
      <c r="AF7042" s="417"/>
      <c r="AG7042" s="417"/>
      <c r="AH7042" s="417"/>
      <c r="AI7042" s="417"/>
      <c r="AJ7042" s="417"/>
      <c r="AK7042" s="417"/>
      <c r="AL7042" s="417"/>
      <c r="AM7042" s="417"/>
      <c r="AN7042" s="417"/>
      <c r="AO7042" s="417"/>
      <c r="AP7042" s="417">
        <v>31.202379127946667</v>
      </c>
      <c r="AQ7042" s="417"/>
      <c r="AR7042" s="417">
        <v>32.142000820460368</v>
      </c>
      <c r="AS7042" s="417"/>
      <c r="AT7042" s="417">
        <v>2679.9580000000001</v>
      </c>
      <c r="AU7042" s="417">
        <v>17681</v>
      </c>
      <c r="AV7042" s="417"/>
      <c r="AW7042" s="417">
        <v>229.55860000000001</v>
      </c>
      <c r="AX7042" s="417">
        <v>0</v>
      </c>
      <c r="AY7042" s="417"/>
      <c r="AZ7042" s="417"/>
      <c r="BA7042" s="417">
        <v>23514.134699999999</v>
      </c>
    </row>
    <row r="7043" spans="1:53" hidden="1">
      <c r="A7043" s="417" t="s">
        <v>731</v>
      </c>
      <c r="B7043" s="417" t="s">
        <v>720</v>
      </c>
      <c r="C7043" s="374">
        <v>2045</v>
      </c>
      <c r="D7043" s="417" t="s">
        <v>703</v>
      </c>
      <c r="E7043" s="417" t="s">
        <v>706</v>
      </c>
      <c r="F7043" s="417" t="s">
        <v>715</v>
      </c>
      <c r="G7043" s="374"/>
      <c r="H7043" s="417">
        <v>6.64</v>
      </c>
      <c r="I7043" s="417" t="s">
        <v>269</v>
      </c>
      <c r="J7043" s="417"/>
      <c r="K7043" s="417"/>
      <c r="L7043" s="417">
        <v>19.964481769129002</v>
      </c>
      <c r="M7043" s="417">
        <v>720.2353239360915</v>
      </c>
      <c r="N7043" s="417">
        <v>1026.8377311430324</v>
      </c>
      <c r="O7043" s="417">
        <v>211780</v>
      </c>
      <c r="P7043" s="417"/>
      <c r="Q7043" s="417"/>
      <c r="R7043" s="417"/>
      <c r="S7043" s="417">
        <v>1079.8942</v>
      </c>
      <c r="T7043" s="417">
        <v>792</v>
      </c>
      <c r="U7043" s="417">
        <v>0</v>
      </c>
      <c r="V7043" s="417">
        <v>1692</v>
      </c>
      <c r="W7043" s="417">
        <v>1828</v>
      </c>
      <c r="X7043" s="417">
        <v>2350.598</v>
      </c>
      <c r="Y7043" s="417"/>
      <c r="Z7043" s="417"/>
      <c r="AA7043" s="417">
        <v>36.075833701137711</v>
      </c>
      <c r="AB7043" s="417">
        <v>51.433227440614409</v>
      </c>
      <c r="AC7043" s="417"/>
      <c r="AD7043" s="417"/>
      <c r="AE7043" s="417"/>
      <c r="AF7043" s="417"/>
      <c r="AG7043" s="417"/>
      <c r="AH7043" s="417"/>
      <c r="AI7043" s="417"/>
      <c r="AJ7043" s="417"/>
      <c r="AK7043" s="417"/>
      <c r="AL7043" s="417"/>
      <c r="AM7043" s="417"/>
      <c r="AN7043" s="417"/>
      <c r="AO7043" s="417"/>
      <c r="AP7043" s="417">
        <v>30.582589293226082</v>
      </c>
      <c r="AQ7043" s="417"/>
      <c r="AR7043" s="417">
        <v>31.494378239186172</v>
      </c>
      <c r="AS7043" s="417"/>
      <c r="AT7043" s="417">
        <v>2679.9580000000001</v>
      </c>
      <c r="AU7043" s="417">
        <v>17681</v>
      </c>
      <c r="AV7043" s="417"/>
      <c r="AW7043" s="417">
        <v>229.55860000000001</v>
      </c>
      <c r="AX7043" s="417">
        <v>0</v>
      </c>
      <c r="AY7043" s="417"/>
      <c r="AZ7043" s="417"/>
      <c r="BA7043" s="417">
        <v>23132.202300000001</v>
      </c>
    </row>
    <row r="7044" spans="1:53" hidden="1">
      <c r="A7044" s="417" t="s">
        <v>731</v>
      </c>
      <c r="B7044" s="417" t="s">
        <v>720</v>
      </c>
      <c r="C7044" s="374">
        <v>2045</v>
      </c>
      <c r="D7044" s="417" t="s">
        <v>703</v>
      </c>
      <c r="E7044" s="417" t="s">
        <v>706</v>
      </c>
      <c r="F7044" s="417" t="s">
        <v>716</v>
      </c>
      <c r="G7044" s="374"/>
      <c r="H7044" s="417">
        <v>6.18</v>
      </c>
      <c r="I7044" s="417" t="s">
        <v>269</v>
      </c>
      <c r="J7044" s="417"/>
      <c r="K7044" s="417"/>
      <c r="L7044" s="417">
        <v>19.964481769129002</v>
      </c>
      <c r="M7044" s="417">
        <v>739.17963639649872</v>
      </c>
      <c r="N7044" s="417">
        <v>1065.9495873390194</v>
      </c>
      <c r="O7044" s="417">
        <v>211780</v>
      </c>
      <c r="P7044" s="417"/>
      <c r="Q7044" s="417"/>
      <c r="R7044" s="417"/>
      <c r="S7044" s="417">
        <v>1079.8942</v>
      </c>
      <c r="T7044" s="417">
        <v>792</v>
      </c>
      <c r="U7044" s="417">
        <v>0</v>
      </c>
      <c r="V7044" s="417">
        <v>1692</v>
      </c>
      <c r="W7044" s="417">
        <v>1828</v>
      </c>
      <c r="X7044" s="417">
        <v>2350.598</v>
      </c>
      <c r="Y7044" s="417"/>
      <c r="Z7044" s="417"/>
      <c r="AA7044" s="417">
        <v>37.024734488409685</v>
      </c>
      <c r="AB7044" s="417">
        <v>53.392299389707595</v>
      </c>
      <c r="AC7044" s="417"/>
      <c r="AD7044" s="417"/>
      <c r="AE7044" s="417"/>
      <c r="AF7044" s="417"/>
      <c r="AG7044" s="417"/>
      <c r="AH7044" s="417"/>
      <c r="AI7044" s="417"/>
      <c r="AJ7044" s="417"/>
      <c r="AK7044" s="417"/>
      <c r="AL7044" s="417"/>
      <c r="AM7044" s="417"/>
      <c r="AN7044" s="417"/>
      <c r="AO7044" s="417"/>
      <c r="AP7044" s="417">
        <v>31.417405159564559</v>
      </c>
      <c r="AQ7044" s="417"/>
      <c r="AR7044" s="417">
        <v>32.392938363647872</v>
      </c>
      <c r="AS7044" s="417"/>
      <c r="AT7044" s="417">
        <v>2679.9580000000001</v>
      </c>
      <c r="AU7044" s="417">
        <v>17681</v>
      </c>
      <c r="AV7044" s="417"/>
      <c r="AW7044" s="417">
        <v>229.55860000000001</v>
      </c>
      <c r="AX7044" s="417">
        <v>0</v>
      </c>
      <c r="AY7044" s="417"/>
      <c r="AZ7044" s="417"/>
      <c r="BA7044" s="417">
        <v>23132.202300000001</v>
      </c>
    </row>
    <row r="7045" spans="1:53" hidden="1">
      <c r="A7045" s="417" t="s">
        <v>731</v>
      </c>
      <c r="B7045" s="417" t="s">
        <v>720</v>
      </c>
      <c r="C7045" s="374">
        <v>2045</v>
      </c>
      <c r="D7045" s="417" t="s">
        <v>703</v>
      </c>
      <c r="E7045" s="417" t="s">
        <v>706</v>
      </c>
      <c r="F7045" s="417" t="s">
        <v>717</v>
      </c>
      <c r="G7045" s="374">
        <v>6</v>
      </c>
      <c r="H7045" s="417">
        <v>7.08</v>
      </c>
      <c r="I7045" s="417" t="s">
        <v>269</v>
      </c>
      <c r="J7045" s="417"/>
      <c r="K7045" s="417"/>
      <c r="L7045" s="417">
        <v>19.964481769129002</v>
      </c>
      <c r="M7045" s="417">
        <v>760.98045861435389</v>
      </c>
      <c r="N7045" s="417">
        <v>1026.9724690686514</v>
      </c>
      <c r="O7045" s="417">
        <v>211780</v>
      </c>
      <c r="P7045" s="417"/>
      <c r="Q7045" s="417"/>
      <c r="R7045" s="417"/>
      <c r="S7045" s="417">
        <v>1079.8942</v>
      </c>
      <c r="T7045" s="417">
        <v>792</v>
      </c>
      <c r="U7045" s="417">
        <v>0</v>
      </c>
      <c r="V7045" s="417">
        <v>1723</v>
      </c>
      <c r="W7045" s="417">
        <v>1859</v>
      </c>
      <c r="X7045" s="417">
        <v>2388.5419999999999</v>
      </c>
      <c r="Y7045" s="417"/>
      <c r="Z7045" s="417"/>
      <c r="AA7045" s="417">
        <v>38.116714860298799</v>
      </c>
      <c r="AB7045" s="417">
        <v>51.439976322315054</v>
      </c>
      <c r="AC7045" s="417"/>
      <c r="AD7045" s="417"/>
      <c r="AE7045" s="417"/>
      <c r="AF7045" s="417"/>
      <c r="AG7045" s="417"/>
      <c r="AH7045" s="417"/>
      <c r="AI7045" s="417"/>
      <c r="AJ7045" s="417"/>
      <c r="AK7045" s="417"/>
      <c r="AL7045" s="417"/>
      <c r="AM7045" s="417"/>
      <c r="AN7045" s="417"/>
      <c r="AO7045" s="417"/>
      <c r="AP7045" s="417">
        <v>31.496191666081153</v>
      </c>
      <c r="AQ7045" s="417"/>
      <c r="AR7045" s="417">
        <v>32.248239600527469</v>
      </c>
      <c r="AS7045" s="417"/>
      <c r="AT7045" s="417">
        <v>2679.9580000000001</v>
      </c>
      <c r="AU7045" s="417">
        <v>17681</v>
      </c>
      <c r="AV7045" s="417"/>
      <c r="AW7045" s="417">
        <v>229.55860000000001</v>
      </c>
      <c r="AX7045" s="417">
        <v>0</v>
      </c>
      <c r="AY7045" s="417"/>
      <c r="AZ7045" s="417"/>
      <c r="BA7045" s="417">
        <v>23776.796399999999</v>
      </c>
    </row>
    <row r="7046" spans="1:53" hidden="1">
      <c r="A7046" s="417" t="s">
        <v>731</v>
      </c>
      <c r="B7046" s="417" t="s">
        <v>720</v>
      </c>
      <c r="C7046" s="374">
        <v>2045</v>
      </c>
      <c r="D7046" s="417" t="s">
        <v>703</v>
      </c>
      <c r="E7046" s="417" t="s">
        <v>706</v>
      </c>
      <c r="F7046" s="417" t="s">
        <v>717</v>
      </c>
      <c r="G7046" s="374">
        <v>8</v>
      </c>
      <c r="H7046" s="417">
        <v>7.03</v>
      </c>
      <c r="I7046" s="417" t="s">
        <v>269</v>
      </c>
      <c r="J7046" s="417"/>
      <c r="K7046" s="417"/>
      <c r="L7046" s="417">
        <v>19.964481769129002</v>
      </c>
      <c r="M7046" s="417">
        <v>765.52081118682111</v>
      </c>
      <c r="N7046" s="417">
        <v>1036.652975134841</v>
      </c>
      <c r="O7046" s="417">
        <v>211780</v>
      </c>
      <c r="P7046" s="417"/>
      <c r="Q7046" s="417"/>
      <c r="R7046" s="417"/>
      <c r="S7046" s="417">
        <v>1079.8942</v>
      </c>
      <c r="T7046" s="417">
        <v>792</v>
      </c>
      <c r="U7046" s="417">
        <v>0</v>
      </c>
      <c r="V7046" s="417">
        <v>1733</v>
      </c>
      <c r="W7046" s="417">
        <v>1869</v>
      </c>
      <c r="X7046" s="417">
        <v>2400.7820000000002</v>
      </c>
      <c r="Y7046" s="417"/>
      <c r="Z7046" s="417"/>
      <c r="AA7046" s="417">
        <v>38.344136369499026</v>
      </c>
      <c r="AB7046" s="417">
        <v>51.924862741212358</v>
      </c>
      <c r="AC7046" s="417"/>
      <c r="AD7046" s="417"/>
      <c r="AE7046" s="417"/>
      <c r="AF7046" s="417"/>
      <c r="AG7046" s="417"/>
      <c r="AH7046" s="417"/>
      <c r="AI7046" s="417"/>
      <c r="AJ7046" s="417"/>
      <c r="AK7046" s="417"/>
      <c r="AL7046" s="417"/>
      <c r="AM7046" s="417"/>
      <c r="AN7046" s="417"/>
      <c r="AO7046" s="417"/>
      <c r="AP7046" s="417">
        <v>31.700908094176814</v>
      </c>
      <c r="AQ7046" s="417"/>
      <c r="AR7046" s="417">
        <v>32.469773838199053</v>
      </c>
      <c r="AS7046" s="417"/>
      <c r="AT7046" s="417">
        <v>2679.9580000000001</v>
      </c>
      <c r="AU7046" s="417">
        <v>17681</v>
      </c>
      <c r="AV7046" s="417"/>
      <c r="AW7046" s="417">
        <v>229.55860000000001</v>
      </c>
      <c r="AX7046" s="417">
        <v>0</v>
      </c>
      <c r="AY7046" s="417"/>
      <c r="AZ7046" s="417"/>
      <c r="BA7046" s="417">
        <v>24087.363499999999</v>
      </c>
    </row>
    <row r="7047" spans="1:53" hidden="1">
      <c r="A7047" s="417" t="s">
        <v>731</v>
      </c>
      <c r="B7047" s="417" t="s">
        <v>720</v>
      </c>
      <c r="C7047" s="374">
        <v>2045</v>
      </c>
      <c r="D7047" s="417" t="s">
        <v>703</v>
      </c>
      <c r="E7047" s="417" t="s">
        <v>706</v>
      </c>
      <c r="F7047" s="417" t="s">
        <v>718</v>
      </c>
      <c r="G7047" s="374">
        <v>5</v>
      </c>
      <c r="H7047" s="417">
        <v>8.59</v>
      </c>
      <c r="I7047" s="417" t="s">
        <v>269</v>
      </c>
      <c r="J7047" s="417"/>
      <c r="K7047" s="417"/>
      <c r="L7047" s="417">
        <v>19.964481769129002</v>
      </c>
      <c r="M7047" s="417">
        <v>746.67827066882649</v>
      </c>
      <c r="N7047" s="417">
        <v>1027.8941254379592</v>
      </c>
      <c r="O7047" s="417">
        <v>211780</v>
      </c>
      <c r="P7047" s="417"/>
      <c r="Q7047" s="417"/>
      <c r="R7047" s="417"/>
      <c r="S7047" s="417">
        <v>1079.8942</v>
      </c>
      <c r="T7047" s="417">
        <v>792</v>
      </c>
      <c r="U7047" s="417">
        <v>0</v>
      </c>
      <c r="V7047" s="417">
        <v>1686</v>
      </c>
      <c r="W7047" s="417">
        <v>1822</v>
      </c>
      <c r="X7047" s="417">
        <v>2343.2539999999999</v>
      </c>
      <c r="Y7047" s="417"/>
      <c r="Z7047" s="417"/>
      <c r="AA7047" s="417">
        <v>37.40033323232543</v>
      </c>
      <c r="AB7047" s="417">
        <v>51.486141125406121</v>
      </c>
      <c r="AC7047" s="417"/>
      <c r="AD7047" s="417"/>
      <c r="AE7047" s="417"/>
      <c r="AF7047" s="417"/>
      <c r="AG7047" s="417"/>
      <c r="AH7047" s="417"/>
      <c r="AI7047" s="417"/>
      <c r="AJ7047" s="417"/>
      <c r="AK7047" s="417"/>
      <c r="AL7047" s="417"/>
      <c r="AM7047" s="417"/>
      <c r="AN7047" s="417"/>
      <c r="AO7047" s="417"/>
      <c r="AP7047" s="417">
        <v>31.191173578925202</v>
      </c>
      <c r="AQ7047" s="417"/>
      <c r="AR7047" s="417">
        <v>32.002804326191402</v>
      </c>
      <c r="AS7047" s="417"/>
      <c r="AT7047" s="417">
        <v>2679.9580000000001</v>
      </c>
      <c r="AU7047" s="417">
        <v>17681</v>
      </c>
      <c r="AV7047" s="417"/>
      <c r="AW7047" s="417">
        <v>229.55860000000001</v>
      </c>
      <c r="AX7047" s="417">
        <v>0</v>
      </c>
      <c r="AY7047" s="417"/>
      <c r="AZ7047" s="417"/>
      <c r="BA7047" s="417">
        <v>22368.463800000001</v>
      </c>
    </row>
    <row r="7048" spans="1:53" hidden="1">
      <c r="A7048" s="417" t="s">
        <v>731</v>
      </c>
      <c r="B7048" s="417" t="s">
        <v>720</v>
      </c>
      <c r="C7048" s="374">
        <v>2045</v>
      </c>
      <c r="D7048" s="417" t="s">
        <v>703</v>
      </c>
      <c r="E7048" s="417" t="s">
        <v>706</v>
      </c>
      <c r="F7048" s="417" t="s">
        <v>718</v>
      </c>
      <c r="G7048" s="374">
        <v>6</v>
      </c>
      <c r="H7048" s="417">
        <v>8.4499999999999993</v>
      </c>
      <c r="I7048" s="417" t="s">
        <v>269</v>
      </c>
      <c r="J7048" s="417"/>
      <c r="K7048" s="417"/>
      <c r="L7048" s="417">
        <v>19.964481769129002</v>
      </c>
      <c r="M7048" s="417">
        <v>764.85997655601602</v>
      </c>
      <c r="N7048" s="417">
        <v>1041.9664311847243</v>
      </c>
      <c r="O7048" s="417">
        <v>211780</v>
      </c>
      <c r="P7048" s="417"/>
      <c r="Q7048" s="417"/>
      <c r="R7048" s="417"/>
      <c r="S7048" s="417">
        <v>1079.8942</v>
      </c>
      <c r="T7048" s="417">
        <v>792</v>
      </c>
      <c r="U7048" s="417">
        <v>0</v>
      </c>
      <c r="V7048" s="417">
        <v>1693</v>
      </c>
      <c r="W7048" s="417">
        <v>1829</v>
      </c>
      <c r="X7048" s="417">
        <v>2351.8220000000001</v>
      </c>
      <c r="Y7048" s="417"/>
      <c r="Z7048" s="417"/>
      <c r="AA7048" s="417">
        <v>38.311035854358238</v>
      </c>
      <c r="AB7048" s="417">
        <v>52.191008194598794</v>
      </c>
      <c r="AC7048" s="417"/>
      <c r="AD7048" s="417"/>
      <c r="AE7048" s="417"/>
      <c r="AF7048" s="417"/>
      <c r="AG7048" s="417"/>
      <c r="AH7048" s="417"/>
      <c r="AI7048" s="417"/>
      <c r="AJ7048" s="417"/>
      <c r="AK7048" s="417"/>
      <c r="AL7048" s="417"/>
      <c r="AM7048" s="417"/>
      <c r="AN7048" s="417"/>
      <c r="AO7048" s="417"/>
      <c r="AP7048" s="417">
        <v>31.74401023936581</v>
      </c>
      <c r="AQ7048" s="417"/>
      <c r="AR7048" s="417">
        <v>32.534450231458869</v>
      </c>
      <c r="AS7048" s="417"/>
      <c r="AT7048" s="417">
        <v>2679.9580000000001</v>
      </c>
      <c r="AU7048" s="417">
        <v>17681</v>
      </c>
      <c r="AV7048" s="417"/>
      <c r="AW7048" s="417">
        <v>229.55860000000001</v>
      </c>
      <c r="AX7048" s="417">
        <v>0</v>
      </c>
      <c r="AY7048" s="417"/>
      <c r="AZ7048" s="417"/>
      <c r="BA7048" s="417">
        <v>22483.302299999999</v>
      </c>
    </row>
    <row r="7049" spans="1:53" hidden="1">
      <c r="A7049" s="417" t="s">
        <v>731</v>
      </c>
      <c r="B7049" s="417" t="s">
        <v>720</v>
      </c>
      <c r="C7049" s="374">
        <v>2045</v>
      </c>
      <c r="D7049" s="417" t="s">
        <v>703</v>
      </c>
      <c r="E7049" s="417" t="s">
        <v>706</v>
      </c>
      <c r="F7049" s="417" t="s">
        <v>718</v>
      </c>
      <c r="G7049" s="374">
        <v>7</v>
      </c>
      <c r="H7049" s="417">
        <v>8.5</v>
      </c>
      <c r="I7049" s="417" t="s">
        <v>269</v>
      </c>
      <c r="J7049" s="417"/>
      <c r="K7049" s="417"/>
      <c r="L7049" s="417">
        <v>19.964481769129002</v>
      </c>
      <c r="M7049" s="417">
        <v>762.80994656735857</v>
      </c>
      <c r="N7049" s="417">
        <v>1054.7210008452521</v>
      </c>
      <c r="O7049" s="417">
        <v>211780</v>
      </c>
      <c r="P7049" s="417"/>
      <c r="Q7049" s="417"/>
      <c r="R7049" s="417"/>
      <c r="S7049" s="417">
        <v>1079.8942</v>
      </c>
      <c r="T7049" s="417">
        <v>792</v>
      </c>
      <c r="U7049" s="417">
        <v>0</v>
      </c>
      <c r="V7049" s="417">
        <v>1714</v>
      </c>
      <c r="W7049" s="417">
        <v>1850</v>
      </c>
      <c r="X7049" s="417">
        <v>2377.5259999999998</v>
      </c>
      <c r="Y7049" s="417"/>
      <c r="Z7049" s="417"/>
      <c r="AA7049" s="417">
        <v>38.208351997436338</v>
      </c>
      <c r="AB7049" s="417">
        <v>52.829871242148521</v>
      </c>
      <c r="AC7049" s="417"/>
      <c r="AD7049" s="417"/>
      <c r="AE7049" s="417"/>
      <c r="AF7049" s="417"/>
      <c r="AG7049" s="417"/>
      <c r="AH7049" s="417"/>
      <c r="AI7049" s="417"/>
      <c r="AJ7049" s="417"/>
      <c r="AK7049" s="417"/>
      <c r="AL7049" s="417"/>
      <c r="AM7049" s="417"/>
      <c r="AN7049" s="417"/>
      <c r="AO7049" s="417"/>
      <c r="AP7049" s="417">
        <v>31.835178664351865</v>
      </c>
      <c r="AQ7049" s="417"/>
      <c r="AR7049" s="417">
        <v>32.679015523380329</v>
      </c>
      <c r="AS7049" s="417"/>
      <c r="AT7049" s="417">
        <v>2679.9580000000001</v>
      </c>
      <c r="AU7049" s="417">
        <v>17681</v>
      </c>
      <c r="AV7049" s="417"/>
      <c r="AW7049" s="417">
        <v>229.55860000000001</v>
      </c>
      <c r="AX7049" s="417">
        <v>0</v>
      </c>
      <c r="AY7049" s="417"/>
      <c r="AZ7049" s="417"/>
      <c r="BA7049" s="417">
        <v>22598.140800000001</v>
      </c>
    </row>
    <row r="7050" spans="1:53" hidden="1">
      <c r="A7050" s="417" t="s">
        <v>731</v>
      </c>
      <c r="B7050" s="417" t="s">
        <v>720</v>
      </c>
      <c r="C7050" s="374">
        <v>2045</v>
      </c>
      <c r="D7050" s="417" t="s">
        <v>703</v>
      </c>
      <c r="E7050" s="417" t="s">
        <v>707</v>
      </c>
      <c r="F7050" s="417" t="s">
        <v>712</v>
      </c>
      <c r="G7050" s="374">
        <v>5</v>
      </c>
      <c r="H7050" s="417">
        <v>6.88</v>
      </c>
      <c r="I7050" s="417" t="s">
        <v>269</v>
      </c>
      <c r="J7050" s="417"/>
      <c r="K7050" s="417"/>
      <c r="L7050" s="417">
        <v>24.955622114120001</v>
      </c>
      <c r="M7050" s="417">
        <v>724.74385318226837</v>
      </c>
      <c r="N7050" s="417">
        <v>1045.6601628329674</v>
      </c>
      <c r="O7050" s="417">
        <v>246501</v>
      </c>
      <c r="P7050" s="417"/>
      <c r="Q7050" s="417"/>
      <c r="R7050" s="417"/>
      <c r="S7050" s="417">
        <v>1079.8942</v>
      </c>
      <c r="T7050" s="417">
        <v>792</v>
      </c>
      <c r="U7050" s="417">
        <v>0</v>
      </c>
      <c r="V7050" s="417">
        <v>1942</v>
      </c>
      <c r="W7050" s="417">
        <v>2078</v>
      </c>
      <c r="X7050" s="417">
        <v>7328</v>
      </c>
      <c r="Y7050" s="417"/>
      <c r="Z7050" s="417"/>
      <c r="AA7050" s="417">
        <v>29.041328970579908</v>
      </c>
      <c r="AB7050" s="417">
        <v>41.900818678106361</v>
      </c>
      <c r="AC7050" s="417"/>
      <c r="AD7050" s="417"/>
      <c r="AE7050" s="417"/>
      <c r="AF7050" s="417"/>
      <c r="AG7050" s="417"/>
      <c r="AH7050" s="417"/>
      <c r="AI7050" s="417"/>
      <c r="AJ7050" s="417"/>
      <c r="AK7050" s="417"/>
      <c r="AL7050" s="417"/>
      <c r="AM7050" s="417"/>
      <c r="AN7050" s="417"/>
      <c r="AO7050" s="417"/>
      <c r="AP7050" s="417">
        <v>25.278660290662849</v>
      </c>
      <c r="AQ7050" s="417"/>
      <c r="AR7050" s="417">
        <v>26.065558534089824</v>
      </c>
      <c r="AS7050" s="417"/>
      <c r="AT7050" s="417">
        <v>2822.3966999999998</v>
      </c>
      <c r="AU7050" s="417">
        <v>19224</v>
      </c>
      <c r="AV7050" s="417"/>
      <c r="AW7050" s="417">
        <v>229.55860000000001</v>
      </c>
      <c r="AX7050" s="417">
        <v>0</v>
      </c>
      <c r="AY7050" s="417"/>
      <c r="AZ7050" s="417"/>
      <c r="BA7050" s="417">
        <v>25041.259399999999</v>
      </c>
    </row>
    <row r="7051" spans="1:53" hidden="1">
      <c r="A7051" s="417" t="s">
        <v>731</v>
      </c>
      <c r="B7051" s="417" t="s">
        <v>720</v>
      </c>
      <c r="C7051" s="374">
        <v>2045</v>
      </c>
      <c r="D7051" s="417" t="s">
        <v>703</v>
      </c>
      <c r="E7051" s="417" t="s">
        <v>707</v>
      </c>
      <c r="F7051" s="417" t="s">
        <v>712</v>
      </c>
      <c r="G7051" s="374">
        <v>6</v>
      </c>
      <c r="H7051" s="417">
        <v>7.01</v>
      </c>
      <c r="I7051" s="417" t="s">
        <v>269</v>
      </c>
      <c r="J7051" s="417"/>
      <c r="K7051" s="417"/>
      <c r="L7051" s="417">
        <v>24.955622114120001</v>
      </c>
      <c r="M7051" s="417">
        <v>783.16738803740395</v>
      </c>
      <c r="N7051" s="417">
        <v>1064.4901238741356</v>
      </c>
      <c r="O7051" s="417">
        <v>246501</v>
      </c>
      <c r="P7051" s="417"/>
      <c r="Q7051" s="417"/>
      <c r="R7051" s="417"/>
      <c r="S7051" s="417">
        <v>1079.8942</v>
      </c>
      <c r="T7051" s="417">
        <v>792</v>
      </c>
      <c r="U7051" s="417">
        <v>0</v>
      </c>
      <c r="V7051" s="417">
        <v>1949</v>
      </c>
      <c r="W7051" s="417">
        <v>2085</v>
      </c>
      <c r="X7051" s="417">
        <v>7335</v>
      </c>
      <c r="Y7051" s="417"/>
      <c r="Z7051" s="417"/>
      <c r="AA7051" s="417">
        <v>31.382427950450012</v>
      </c>
      <c r="AB7051" s="417">
        <v>42.655357113580664</v>
      </c>
      <c r="AC7051" s="417"/>
      <c r="AD7051" s="417"/>
      <c r="AE7051" s="417"/>
      <c r="AF7051" s="417"/>
      <c r="AG7051" s="417"/>
      <c r="AH7051" s="417"/>
      <c r="AI7051" s="417"/>
      <c r="AJ7051" s="417"/>
      <c r="AK7051" s="417"/>
      <c r="AL7051" s="417"/>
      <c r="AM7051" s="417"/>
      <c r="AN7051" s="417"/>
      <c r="AO7051" s="417"/>
      <c r="AP7051" s="417">
        <v>26.543398779092236</v>
      </c>
      <c r="AQ7051" s="417"/>
      <c r="AR7051" s="417">
        <v>27.194670117163106</v>
      </c>
      <c r="AS7051" s="417"/>
      <c r="AT7051" s="417">
        <v>2822.3966999999998</v>
      </c>
      <c r="AU7051" s="417">
        <v>19224</v>
      </c>
      <c r="AV7051" s="417"/>
      <c r="AW7051" s="417">
        <v>229.55860000000001</v>
      </c>
      <c r="AX7051" s="417">
        <v>0</v>
      </c>
      <c r="AY7051" s="417"/>
      <c r="AZ7051" s="417"/>
      <c r="BA7051" s="417">
        <v>25168.8577</v>
      </c>
    </row>
    <row r="7052" spans="1:53" hidden="1">
      <c r="A7052" s="417" t="s">
        <v>731</v>
      </c>
      <c r="B7052" s="417" t="s">
        <v>720</v>
      </c>
      <c r="C7052" s="374">
        <v>2045</v>
      </c>
      <c r="D7052" s="417" t="s">
        <v>703</v>
      </c>
      <c r="E7052" s="417" t="s">
        <v>707</v>
      </c>
      <c r="F7052" s="417" t="s">
        <v>712</v>
      </c>
      <c r="G7052" s="374">
        <v>8</v>
      </c>
      <c r="H7052" s="417">
        <v>6.91</v>
      </c>
      <c r="I7052" s="417" t="s">
        <v>269</v>
      </c>
      <c r="J7052" s="417"/>
      <c r="K7052" s="417"/>
      <c r="L7052" s="417">
        <v>24.955622114120001</v>
      </c>
      <c r="M7052" s="417">
        <v>814.29374498226355</v>
      </c>
      <c r="N7052" s="417">
        <v>1118.292606225785</v>
      </c>
      <c r="O7052" s="417">
        <v>246501</v>
      </c>
      <c r="P7052" s="417"/>
      <c r="Q7052" s="417"/>
      <c r="R7052" s="417"/>
      <c r="S7052" s="417">
        <v>1079.8942</v>
      </c>
      <c r="T7052" s="417">
        <v>792</v>
      </c>
      <c r="U7052" s="417">
        <v>0</v>
      </c>
      <c r="V7052" s="417">
        <v>1969</v>
      </c>
      <c r="W7052" s="417">
        <v>2105</v>
      </c>
      <c r="X7052" s="417">
        <v>7355</v>
      </c>
      <c r="Y7052" s="417"/>
      <c r="Z7052" s="417"/>
      <c r="AA7052" s="417">
        <v>32.62969726873704</v>
      </c>
      <c r="AB7052" s="417">
        <v>44.81128514601216</v>
      </c>
      <c r="AC7052" s="417"/>
      <c r="AD7052" s="417"/>
      <c r="AE7052" s="417"/>
      <c r="AF7052" s="417"/>
      <c r="AG7052" s="417"/>
      <c r="AH7052" s="417"/>
      <c r="AI7052" s="417"/>
      <c r="AJ7052" s="417"/>
      <c r="AK7052" s="417"/>
      <c r="AL7052" s="417"/>
      <c r="AM7052" s="417"/>
      <c r="AN7052" s="417"/>
      <c r="AO7052" s="417"/>
      <c r="AP7052" s="417">
        <v>27.593863471800955</v>
      </c>
      <c r="AQ7052" s="417"/>
      <c r="AR7052" s="417">
        <v>28.302907685611071</v>
      </c>
      <c r="AS7052" s="417"/>
      <c r="AT7052" s="417">
        <v>2822.3966999999998</v>
      </c>
      <c r="AU7052" s="417">
        <v>19224</v>
      </c>
      <c r="AV7052" s="417"/>
      <c r="AW7052" s="417">
        <v>229.55860000000001</v>
      </c>
      <c r="AX7052" s="417">
        <v>0</v>
      </c>
      <c r="AY7052" s="417"/>
      <c r="AZ7052" s="417"/>
      <c r="BA7052" s="417">
        <v>25424.0543</v>
      </c>
    </row>
    <row r="7053" spans="1:53" hidden="1">
      <c r="A7053" s="417" t="s">
        <v>731</v>
      </c>
      <c r="B7053" s="417" t="s">
        <v>720</v>
      </c>
      <c r="C7053" s="374">
        <v>2045</v>
      </c>
      <c r="D7053" s="417" t="s">
        <v>703</v>
      </c>
      <c r="E7053" s="417" t="s">
        <v>707</v>
      </c>
      <c r="F7053" s="417" t="s">
        <v>713</v>
      </c>
      <c r="G7053" s="374">
        <v>6</v>
      </c>
      <c r="H7053" s="417">
        <v>6.73</v>
      </c>
      <c r="I7053" s="417" t="s">
        <v>269</v>
      </c>
      <c r="J7053" s="417"/>
      <c r="K7053" s="417"/>
      <c r="L7053" s="417">
        <v>24.955622114120001</v>
      </c>
      <c r="M7053" s="417">
        <v>827.70493951876074</v>
      </c>
      <c r="N7053" s="417">
        <v>1119.6577824131434</v>
      </c>
      <c r="O7053" s="417">
        <v>246501</v>
      </c>
      <c r="P7053" s="417"/>
      <c r="Q7053" s="417"/>
      <c r="R7053" s="417"/>
      <c r="S7053" s="417">
        <v>1079.8942</v>
      </c>
      <c r="T7053" s="417">
        <v>792</v>
      </c>
      <c r="U7053" s="417">
        <v>0</v>
      </c>
      <c r="V7053" s="417">
        <v>1949</v>
      </c>
      <c r="W7053" s="417">
        <v>2085</v>
      </c>
      <c r="X7053" s="417">
        <v>7335</v>
      </c>
      <c r="Y7053" s="417"/>
      <c r="Z7053" s="417"/>
      <c r="AA7053" s="417">
        <v>33.16709942911784</v>
      </c>
      <c r="AB7053" s="417">
        <v>44.865989343344495</v>
      </c>
      <c r="AC7053" s="417"/>
      <c r="AD7053" s="417"/>
      <c r="AE7053" s="417"/>
      <c r="AF7053" s="417"/>
      <c r="AG7053" s="417"/>
      <c r="AH7053" s="417"/>
      <c r="AI7053" s="417"/>
      <c r="AJ7053" s="417"/>
      <c r="AK7053" s="417"/>
      <c r="AL7053" s="417"/>
      <c r="AM7053" s="417"/>
      <c r="AN7053" s="417"/>
      <c r="AO7053" s="417"/>
      <c r="AP7053" s="417">
        <v>27.849526104046006</v>
      </c>
      <c r="AQ7053" s="417"/>
      <c r="AR7053" s="417">
        <v>28.519057337794361</v>
      </c>
      <c r="AS7053" s="417"/>
      <c r="AT7053" s="417">
        <v>2822.3966999999998</v>
      </c>
      <c r="AU7053" s="417">
        <v>19224</v>
      </c>
      <c r="AV7053" s="417"/>
      <c r="AW7053" s="417">
        <v>229.55860000000001</v>
      </c>
      <c r="AX7053" s="417">
        <v>0</v>
      </c>
      <c r="AY7053" s="417"/>
      <c r="AZ7053" s="417"/>
      <c r="BA7053" s="417">
        <v>25168.8577</v>
      </c>
    </row>
    <row r="7054" spans="1:53" hidden="1">
      <c r="A7054" s="417" t="s">
        <v>731</v>
      </c>
      <c r="B7054" s="417" t="s">
        <v>720</v>
      </c>
      <c r="C7054" s="374">
        <v>2045</v>
      </c>
      <c r="D7054" s="417" t="s">
        <v>703</v>
      </c>
      <c r="E7054" s="417" t="s">
        <v>707</v>
      </c>
      <c r="F7054" s="417" t="s">
        <v>713</v>
      </c>
      <c r="G7054" s="374">
        <v>7</v>
      </c>
      <c r="H7054" s="417">
        <v>7.06</v>
      </c>
      <c r="I7054" s="417" t="s">
        <v>269</v>
      </c>
      <c r="J7054" s="417"/>
      <c r="K7054" s="417"/>
      <c r="L7054" s="417">
        <v>24.955622114120001</v>
      </c>
      <c r="M7054" s="417">
        <v>792.60020930327801</v>
      </c>
      <c r="N7054" s="417">
        <v>1085.5743989641858</v>
      </c>
      <c r="O7054" s="417">
        <v>246501</v>
      </c>
      <c r="P7054" s="417"/>
      <c r="Q7054" s="417"/>
      <c r="R7054" s="417"/>
      <c r="S7054" s="417">
        <v>1079.8942</v>
      </c>
      <c r="T7054" s="417">
        <v>792</v>
      </c>
      <c r="U7054" s="417">
        <v>0</v>
      </c>
      <c r="V7054" s="417">
        <v>1956</v>
      </c>
      <c r="W7054" s="417">
        <v>2092</v>
      </c>
      <c r="X7054" s="417">
        <v>7342</v>
      </c>
      <c r="Y7054" s="417"/>
      <c r="Z7054" s="417"/>
      <c r="AA7054" s="417">
        <v>31.760412067597169</v>
      </c>
      <c r="AB7054" s="417">
        <v>43.500228534438868</v>
      </c>
      <c r="AC7054" s="417"/>
      <c r="AD7054" s="417"/>
      <c r="AE7054" s="417"/>
      <c r="AF7054" s="417"/>
      <c r="AG7054" s="417"/>
      <c r="AH7054" s="417"/>
      <c r="AI7054" s="417"/>
      <c r="AJ7054" s="417"/>
      <c r="AK7054" s="417"/>
      <c r="AL7054" s="417"/>
      <c r="AM7054" s="417"/>
      <c r="AN7054" s="417"/>
      <c r="AO7054" s="417"/>
      <c r="AP7054" s="417">
        <v>26.905630818585728</v>
      </c>
      <c r="AQ7054" s="417"/>
      <c r="AR7054" s="417">
        <v>27.588669348084562</v>
      </c>
      <c r="AS7054" s="417"/>
      <c r="AT7054" s="417">
        <v>2822.3966999999998</v>
      </c>
      <c r="AU7054" s="417">
        <v>19224</v>
      </c>
      <c r="AV7054" s="417"/>
      <c r="AW7054" s="417">
        <v>229.55860000000001</v>
      </c>
      <c r="AX7054" s="417">
        <v>0</v>
      </c>
      <c r="AY7054" s="417"/>
      <c r="AZ7054" s="417"/>
      <c r="BA7054" s="417">
        <v>25296.455999999998</v>
      </c>
    </row>
    <row r="7055" spans="1:53" hidden="1">
      <c r="A7055" s="417" t="s">
        <v>731</v>
      </c>
      <c r="B7055" s="417" t="s">
        <v>720</v>
      </c>
      <c r="C7055" s="374">
        <v>2045</v>
      </c>
      <c r="D7055" s="417" t="s">
        <v>703</v>
      </c>
      <c r="E7055" s="417" t="s">
        <v>707</v>
      </c>
      <c r="F7055" s="417" t="s">
        <v>713</v>
      </c>
      <c r="G7055" s="374">
        <v>8</v>
      </c>
      <c r="H7055" s="417">
        <v>6.76</v>
      </c>
      <c r="I7055" s="417" t="s">
        <v>269</v>
      </c>
      <c r="J7055" s="417"/>
      <c r="K7055" s="417"/>
      <c r="L7055" s="417">
        <v>24.955622114120001</v>
      </c>
      <c r="M7055" s="417">
        <v>830.2571273096388</v>
      </c>
      <c r="N7055" s="417">
        <v>1130.0908494241937</v>
      </c>
      <c r="O7055" s="417">
        <v>246501</v>
      </c>
      <c r="P7055" s="417"/>
      <c r="Q7055" s="417"/>
      <c r="R7055" s="417"/>
      <c r="S7055" s="417">
        <v>1079.8942</v>
      </c>
      <c r="T7055" s="417">
        <v>792</v>
      </c>
      <c r="U7055" s="417">
        <v>0</v>
      </c>
      <c r="V7055" s="417">
        <v>1969</v>
      </c>
      <c r="W7055" s="417">
        <v>2105</v>
      </c>
      <c r="X7055" s="417">
        <v>7355</v>
      </c>
      <c r="Y7055" s="417"/>
      <c r="Z7055" s="417"/>
      <c r="AA7055" s="417">
        <v>33.269368561728129</v>
      </c>
      <c r="AB7055" s="417">
        <v>45.284054470643774</v>
      </c>
      <c r="AC7055" s="417"/>
      <c r="AD7055" s="417"/>
      <c r="AE7055" s="417"/>
      <c r="AF7055" s="417"/>
      <c r="AG7055" s="417"/>
      <c r="AH7055" s="417"/>
      <c r="AI7055" s="417"/>
      <c r="AJ7055" s="417"/>
      <c r="AK7055" s="417"/>
      <c r="AL7055" s="417"/>
      <c r="AM7055" s="417"/>
      <c r="AN7055" s="417"/>
      <c r="AO7055" s="417"/>
      <c r="AP7055" s="417">
        <v>27.989054774647443</v>
      </c>
      <c r="AQ7055" s="417"/>
      <c r="AR7055" s="417">
        <v>28.681064921618276</v>
      </c>
      <c r="AS7055" s="417"/>
      <c r="AT7055" s="417">
        <v>2822.3966999999998</v>
      </c>
      <c r="AU7055" s="417">
        <v>19224</v>
      </c>
      <c r="AV7055" s="417"/>
      <c r="AW7055" s="417">
        <v>229.55860000000001</v>
      </c>
      <c r="AX7055" s="417">
        <v>0</v>
      </c>
      <c r="AY7055" s="417"/>
      <c r="AZ7055" s="417"/>
      <c r="BA7055" s="417">
        <v>25424.0543</v>
      </c>
    </row>
    <row r="7056" spans="1:53" hidden="1">
      <c r="A7056" s="417" t="s">
        <v>731</v>
      </c>
      <c r="B7056" s="417" t="s">
        <v>720</v>
      </c>
      <c r="C7056" s="374">
        <v>2045</v>
      </c>
      <c r="D7056" s="417" t="s">
        <v>703</v>
      </c>
      <c r="E7056" s="417" t="s">
        <v>707</v>
      </c>
      <c r="F7056" s="417" t="s">
        <v>713</v>
      </c>
      <c r="G7056" s="374">
        <v>9</v>
      </c>
      <c r="H7056" s="417">
        <v>6.98</v>
      </c>
      <c r="I7056" s="417" t="s">
        <v>269</v>
      </c>
      <c r="J7056" s="417"/>
      <c r="K7056" s="417"/>
      <c r="L7056" s="417">
        <v>24.955622114120001</v>
      </c>
      <c r="M7056" s="417">
        <v>812.7266029877668</v>
      </c>
      <c r="N7056" s="417">
        <v>1119.9782278680329</v>
      </c>
      <c r="O7056" s="417">
        <v>246501</v>
      </c>
      <c r="P7056" s="417"/>
      <c r="Q7056" s="417"/>
      <c r="R7056" s="417"/>
      <c r="S7056" s="417">
        <v>1079.8942</v>
      </c>
      <c r="T7056" s="417">
        <v>792</v>
      </c>
      <c r="U7056" s="417">
        <v>0</v>
      </c>
      <c r="V7056" s="417">
        <v>1974</v>
      </c>
      <c r="W7056" s="417">
        <v>2110</v>
      </c>
      <c r="X7056" s="417">
        <v>7360</v>
      </c>
      <c r="Y7056" s="417"/>
      <c r="Z7056" s="417"/>
      <c r="AA7056" s="417">
        <v>32.566900066655293</v>
      </c>
      <c r="AB7056" s="417">
        <v>44.8788299653542</v>
      </c>
      <c r="AC7056" s="417"/>
      <c r="AD7056" s="417"/>
      <c r="AE7056" s="417"/>
      <c r="AF7056" s="417"/>
      <c r="AG7056" s="417"/>
      <c r="AH7056" s="417"/>
      <c r="AI7056" s="417"/>
      <c r="AJ7056" s="417"/>
      <c r="AK7056" s="417"/>
      <c r="AL7056" s="417"/>
      <c r="AM7056" s="417"/>
      <c r="AN7056" s="417"/>
      <c r="AO7056" s="417"/>
      <c r="AP7056" s="417">
        <v>27.580057465127179</v>
      </c>
      <c r="AQ7056" s="417"/>
      <c r="AR7056" s="417">
        <v>28.299145693656158</v>
      </c>
      <c r="AS7056" s="417"/>
      <c r="AT7056" s="417">
        <v>2822.3966999999998</v>
      </c>
      <c r="AU7056" s="417">
        <v>19224</v>
      </c>
      <c r="AV7056" s="417"/>
      <c r="AW7056" s="417">
        <v>229.55860000000001</v>
      </c>
      <c r="AX7056" s="417">
        <v>0</v>
      </c>
      <c r="AY7056" s="417"/>
      <c r="AZ7056" s="417"/>
      <c r="BA7056" s="417">
        <v>25551.652600000001</v>
      </c>
    </row>
    <row r="7057" spans="1:53" hidden="1">
      <c r="A7057" s="417" t="s">
        <v>731</v>
      </c>
      <c r="B7057" s="417" t="s">
        <v>720</v>
      </c>
      <c r="C7057" s="374">
        <v>2045</v>
      </c>
      <c r="D7057" s="417" t="s">
        <v>703</v>
      </c>
      <c r="E7057" s="417" t="s">
        <v>707</v>
      </c>
      <c r="F7057" s="417" t="s">
        <v>713</v>
      </c>
      <c r="G7057" s="374">
        <v>10</v>
      </c>
      <c r="H7057" s="417">
        <v>6.79</v>
      </c>
      <c r="I7057" s="417" t="s">
        <v>269</v>
      </c>
      <c r="J7057" s="417"/>
      <c r="K7057" s="417"/>
      <c r="L7057" s="417">
        <v>24.955622114120001</v>
      </c>
      <c r="M7057" s="417">
        <v>832.19931808026456</v>
      </c>
      <c r="N7057" s="417">
        <v>1133.2762935514606</v>
      </c>
      <c r="O7057" s="417">
        <v>246501</v>
      </c>
      <c r="P7057" s="417"/>
      <c r="Q7057" s="417"/>
      <c r="R7057" s="417"/>
      <c r="S7057" s="417">
        <v>1079.8942</v>
      </c>
      <c r="T7057" s="417">
        <v>792</v>
      </c>
      <c r="U7057" s="417">
        <v>0</v>
      </c>
      <c r="V7057" s="417">
        <v>1964</v>
      </c>
      <c r="W7057" s="417">
        <v>2100</v>
      </c>
      <c r="X7057" s="417">
        <v>7350</v>
      </c>
      <c r="Y7057" s="417"/>
      <c r="Z7057" s="417"/>
      <c r="AA7057" s="417">
        <v>33.347194404397513</v>
      </c>
      <c r="AB7057" s="417">
        <v>45.411698921039822</v>
      </c>
      <c r="AC7057" s="417"/>
      <c r="AD7057" s="417"/>
      <c r="AE7057" s="417"/>
      <c r="AF7057" s="417"/>
      <c r="AG7057" s="417"/>
      <c r="AH7057" s="417"/>
      <c r="AI7057" s="417"/>
      <c r="AJ7057" s="417"/>
      <c r="AK7057" s="417"/>
      <c r="AL7057" s="417"/>
      <c r="AM7057" s="417"/>
      <c r="AN7057" s="417"/>
      <c r="AO7057" s="417"/>
      <c r="AP7057" s="417">
        <v>28.052587757553546</v>
      </c>
      <c r="AQ7057" s="417"/>
      <c r="AR7057" s="417">
        <v>28.747680093004057</v>
      </c>
      <c r="AS7057" s="417"/>
      <c r="AT7057" s="417">
        <v>2822.3966999999998</v>
      </c>
      <c r="AU7057" s="417">
        <v>19224</v>
      </c>
      <c r="AV7057" s="417"/>
      <c r="AW7057" s="417">
        <v>229.55860000000001</v>
      </c>
      <c r="AX7057" s="417">
        <v>0</v>
      </c>
      <c r="AY7057" s="417"/>
      <c r="AZ7057" s="417"/>
      <c r="BA7057" s="417">
        <v>25424.0543</v>
      </c>
    </row>
    <row r="7058" spans="1:53" hidden="1">
      <c r="A7058" s="417" t="s">
        <v>731</v>
      </c>
      <c r="B7058" s="417" t="s">
        <v>720</v>
      </c>
      <c r="C7058" s="374">
        <v>2045</v>
      </c>
      <c r="D7058" s="417" t="s">
        <v>703</v>
      </c>
      <c r="E7058" s="417" t="s">
        <v>707</v>
      </c>
      <c r="F7058" s="417" t="s">
        <v>714</v>
      </c>
      <c r="G7058" s="374">
        <v>8</v>
      </c>
      <c r="H7058" s="417">
        <v>6.7</v>
      </c>
      <c r="I7058" s="417" t="s">
        <v>269</v>
      </c>
      <c r="J7058" s="417"/>
      <c r="K7058" s="417"/>
      <c r="L7058" s="417">
        <v>24.955622114120001</v>
      </c>
      <c r="M7058" s="417">
        <v>837.45903813261793</v>
      </c>
      <c r="N7058" s="417">
        <v>1140.7645153294357</v>
      </c>
      <c r="O7058" s="417">
        <v>246501</v>
      </c>
      <c r="P7058" s="417"/>
      <c r="Q7058" s="417"/>
      <c r="R7058" s="417"/>
      <c r="S7058" s="417">
        <v>1079.8942</v>
      </c>
      <c r="T7058" s="417">
        <v>792</v>
      </c>
      <c r="U7058" s="417">
        <v>0</v>
      </c>
      <c r="V7058" s="417">
        <v>1969</v>
      </c>
      <c r="W7058" s="417">
        <v>2105</v>
      </c>
      <c r="X7058" s="417">
        <v>7355</v>
      </c>
      <c r="Y7058" s="417"/>
      <c r="Z7058" s="417"/>
      <c r="AA7058" s="417">
        <v>33.557957503198345</v>
      </c>
      <c r="AB7058" s="417">
        <v>45.711760675415462</v>
      </c>
      <c r="AC7058" s="417"/>
      <c r="AD7058" s="417"/>
      <c r="AE7058" s="417"/>
      <c r="AF7058" s="417"/>
      <c r="AG7058" s="417"/>
      <c r="AH7058" s="417"/>
      <c r="AI7058" s="417"/>
      <c r="AJ7058" s="417"/>
      <c r="AK7058" s="417"/>
      <c r="AL7058" s="417"/>
      <c r="AM7058" s="417"/>
      <c r="AN7058" s="417"/>
      <c r="AO7058" s="417"/>
      <c r="AP7058" s="417">
        <v>28.214346706055832</v>
      </c>
      <c r="AQ7058" s="417"/>
      <c r="AR7058" s="417">
        <v>28.914430948209414</v>
      </c>
      <c r="AS7058" s="417"/>
      <c r="AT7058" s="417">
        <v>2822.3966999999998</v>
      </c>
      <c r="AU7058" s="417">
        <v>19224</v>
      </c>
      <c r="AV7058" s="417"/>
      <c r="AW7058" s="417">
        <v>229.55860000000001</v>
      </c>
      <c r="AX7058" s="417">
        <v>0</v>
      </c>
      <c r="AY7058" s="417"/>
      <c r="AZ7058" s="417"/>
      <c r="BA7058" s="417">
        <v>25424.0543</v>
      </c>
    </row>
    <row r="7059" spans="1:53" hidden="1">
      <c r="A7059" s="417" t="s">
        <v>731</v>
      </c>
      <c r="B7059" s="417" t="s">
        <v>720</v>
      </c>
      <c r="C7059" s="374">
        <v>2045</v>
      </c>
      <c r="D7059" s="417" t="s">
        <v>703</v>
      </c>
      <c r="E7059" s="417" t="s">
        <v>707</v>
      </c>
      <c r="F7059" s="417" t="s">
        <v>714</v>
      </c>
      <c r="G7059" s="374">
        <v>10</v>
      </c>
      <c r="H7059" s="417">
        <v>6.77</v>
      </c>
      <c r="I7059" s="417" t="s">
        <v>269</v>
      </c>
      <c r="J7059" s="417"/>
      <c r="K7059" s="417"/>
      <c r="L7059" s="417">
        <v>24.955622114120001</v>
      </c>
      <c r="M7059" s="417">
        <v>831.115280286455</v>
      </c>
      <c r="N7059" s="417">
        <v>1146.8267212564758</v>
      </c>
      <c r="O7059" s="417">
        <v>246501</v>
      </c>
      <c r="P7059" s="417"/>
      <c r="Q7059" s="417"/>
      <c r="R7059" s="417"/>
      <c r="S7059" s="417">
        <v>1079.8942</v>
      </c>
      <c r="T7059" s="417">
        <v>792</v>
      </c>
      <c r="U7059" s="417">
        <v>0</v>
      </c>
      <c r="V7059" s="417">
        <v>1964</v>
      </c>
      <c r="W7059" s="417">
        <v>2100</v>
      </c>
      <c r="X7059" s="417">
        <v>7350</v>
      </c>
      <c r="Y7059" s="417"/>
      <c r="Z7059" s="417"/>
      <c r="AA7059" s="417">
        <v>33.303755749418471</v>
      </c>
      <c r="AB7059" s="417">
        <v>45.954680316391418</v>
      </c>
      <c r="AC7059" s="417"/>
      <c r="AD7059" s="417"/>
      <c r="AE7059" s="417"/>
      <c r="AF7059" s="417"/>
      <c r="AG7059" s="417"/>
      <c r="AH7059" s="417"/>
      <c r="AI7059" s="417"/>
      <c r="AJ7059" s="417"/>
      <c r="AK7059" s="417"/>
      <c r="AL7059" s="417"/>
      <c r="AM7059" s="417"/>
      <c r="AN7059" s="417"/>
      <c r="AO7059" s="417"/>
      <c r="AP7059" s="417">
        <v>28.152578088581048</v>
      </c>
      <c r="AQ7059" s="417"/>
      <c r="AR7059" s="417">
        <v>28.890926490834062</v>
      </c>
      <c r="AS7059" s="417"/>
      <c r="AT7059" s="417">
        <v>2822.3966999999998</v>
      </c>
      <c r="AU7059" s="417">
        <v>19224</v>
      </c>
      <c r="AV7059" s="417"/>
      <c r="AW7059" s="417">
        <v>229.55860000000001</v>
      </c>
      <c r="AX7059" s="417">
        <v>0</v>
      </c>
      <c r="AY7059" s="417"/>
      <c r="AZ7059" s="417"/>
      <c r="BA7059" s="417">
        <v>25424.0543</v>
      </c>
    </row>
    <row r="7060" spans="1:53" hidden="1">
      <c r="A7060" s="417" t="s">
        <v>731</v>
      </c>
      <c r="B7060" s="417" t="s">
        <v>720</v>
      </c>
      <c r="C7060" s="374">
        <v>2045</v>
      </c>
      <c r="D7060" s="417" t="s">
        <v>703</v>
      </c>
      <c r="E7060" s="417" t="s">
        <v>707</v>
      </c>
      <c r="F7060" s="417" t="s">
        <v>715</v>
      </c>
      <c r="G7060" s="374"/>
      <c r="H7060" s="417">
        <v>6.53</v>
      </c>
      <c r="I7060" s="417" t="s">
        <v>269</v>
      </c>
      <c r="J7060" s="417"/>
      <c r="K7060" s="417"/>
      <c r="L7060" s="417">
        <v>24.955622114120001</v>
      </c>
      <c r="M7060" s="417">
        <v>807.72758284884765</v>
      </c>
      <c r="N7060" s="417">
        <v>1127.5077102013302</v>
      </c>
      <c r="O7060" s="417">
        <v>246501</v>
      </c>
      <c r="P7060" s="417"/>
      <c r="Q7060" s="417"/>
      <c r="R7060" s="417"/>
      <c r="S7060" s="417">
        <v>1079.8942</v>
      </c>
      <c r="T7060" s="417">
        <v>792</v>
      </c>
      <c r="U7060" s="417">
        <v>0</v>
      </c>
      <c r="V7060" s="417">
        <v>1939</v>
      </c>
      <c r="W7060" s="417">
        <v>2075</v>
      </c>
      <c r="X7060" s="417">
        <v>7325</v>
      </c>
      <c r="Y7060" s="417"/>
      <c r="Z7060" s="417"/>
      <c r="AA7060" s="417">
        <v>32.366583516542526</v>
      </c>
      <c r="AB7060" s="417">
        <v>45.180545078161735</v>
      </c>
      <c r="AC7060" s="417"/>
      <c r="AD7060" s="417"/>
      <c r="AE7060" s="417"/>
      <c r="AF7060" s="417"/>
      <c r="AG7060" s="417"/>
      <c r="AH7060" s="417"/>
      <c r="AI7060" s="417"/>
      <c r="AJ7060" s="417"/>
      <c r="AK7060" s="417"/>
      <c r="AL7060" s="417"/>
      <c r="AM7060" s="417"/>
      <c r="AN7060" s="417"/>
      <c r="AO7060" s="417"/>
      <c r="AP7060" s="417">
        <v>27.553782249554661</v>
      </c>
      <c r="AQ7060" s="417"/>
      <c r="AR7060" s="417">
        <v>28.31115925004303</v>
      </c>
      <c r="AS7060" s="417"/>
      <c r="AT7060" s="417">
        <v>2822.3966999999998</v>
      </c>
      <c r="AU7060" s="417">
        <v>19224</v>
      </c>
      <c r="AV7060" s="417"/>
      <c r="AW7060" s="417">
        <v>229.55860000000001</v>
      </c>
      <c r="AX7060" s="417">
        <v>0</v>
      </c>
      <c r="AY7060" s="417"/>
      <c r="AZ7060" s="417"/>
      <c r="BA7060" s="417">
        <v>24952.3092</v>
      </c>
    </row>
    <row r="7061" spans="1:53" hidden="1">
      <c r="A7061" s="417" t="s">
        <v>731</v>
      </c>
      <c r="B7061" s="417" t="s">
        <v>720</v>
      </c>
      <c r="C7061" s="374">
        <v>2045</v>
      </c>
      <c r="D7061" s="417" t="s">
        <v>703</v>
      </c>
      <c r="E7061" s="417" t="s">
        <v>707</v>
      </c>
      <c r="F7061" s="417" t="s">
        <v>716</v>
      </c>
      <c r="G7061" s="374"/>
      <c r="H7061" s="417">
        <v>6.06</v>
      </c>
      <c r="I7061" s="417" t="s">
        <v>269</v>
      </c>
      <c r="J7061" s="417"/>
      <c r="K7061" s="417"/>
      <c r="L7061" s="417">
        <v>24.955622114120001</v>
      </c>
      <c r="M7061" s="417">
        <v>830.28061473862692</v>
      </c>
      <c r="N7061" s="417">
        <v>1162.1528618818718</v>
      </c>
      <c r="O7061" s="417">
        <v>246501</v>
      </c>
      <c r="P7061" s="417"/>
      <c r="Q7061" s="417"/>
      <c r="R7061" s="417"/>
      <c r="S7061" s="417">
        <v>1079.8942</v>
      </c>
      <c r="T7061" s="417">
        <v>792</v>
      </c>
      <c r="U7061" s="417">
        <v>0</v>
      </c>
      <c r="V7061" s="417">
        <v>1939</v>
      </c>
      <c r="W7061" s="417">
        <v>2075</v>
      </c>
      <c r="X7061" s="417">
        <v>7325</v>
      </c>
      <c r="Y7061" s="417"/>
      <c r="Z7061" s="417"/>
      <c r="AA7061" s="417">
        <v>33.270309730320207</v>
      </c>
      <c r="AB7061" s="417">
        <v>46.568816593363138</v>
      </c>
      <c r="AC7061" s="417"/>
      <c r="AD7061" s="417"/>
      <c r="AE7061" s="417"/>
      <c r="AF7061" s="417"/>
      <c r="AG7061" s="417"/>
      <c r="AH7061" s="417"/>
      <c r="AI7061" s="417"/>
      <c r="AJ7061" s="417"/>
      <c r="AK7061" s="417"/>
      <c r="AL7061" s="417"/>
      <c r="AM7061" s="417"/>
      <c r="AN7061" s="417"/>
      <c r="AO7061" s="417"/>
      <c r="AP7061" s="417">
        <v>28.270295869204212</v>
      </c>
      <c r="AQ7061" s="417"/>
      <c r="AR7061" s="417">
        <v>29.056038261437433</v>
      </c>
      <c r="AS7061" s="417"/>
      <c r="AT7061" s="417">
        <v>2822.3966999999998</v>
      </c>
      <c r="AU7061" s="417">
        <v>19224</v>
      </c>
      <c r="AV7061" s="417"/>
      <c r="AW7061" s="417">
        <v>229.55860000000001</v>
      </c>
      <c r="AX7061" s="417">
        <v>0</v>
      </c>
      <c r="AY7061" s="417"/>
      <c r="AZ7061" s="417"/>
      <c r="BA7061" s="417">
        <v>24952.3092</v>
      </c>
    </row>
    <row r="7062" spans="1:53" hidden="1">
      <c r="A7062" s="417" t="s">
        <v>731</v>
      </c>
      <c r="B7062" s="417" t="s">
        <v>720</v>
      </c>
      <c r="C7062" s="374">
        <v>2045</v>
      </c>
      <c r="D7062" s="417" t="s">
        <v>703</v>
      </c>
      <c r="E7062" s="417" t="s">
        <v>707</v>
      </c>
      <c r="F7062" s="417" t="s">
        <v>717</v>
      </c>
      <c r="G7062" s="374">
        <v>6</v>
      </c>
      <c r="H7062" s="417">
        <v>7.02</v>
      </c>
      <c r="I7062" s="417" t="s">
        <v>269</v>
      </c>
      <c r="J7062" s="417"/>
      <c r="K7062" s="417"/>
      <c r="L7062" s="417">
        <v>24.955622114120001</v>
      </c>
      <c r="M7062" s="417">
        <v>862.2341857985175</v>
      </c>
      <c r="N7062" s="417">
        <v>1123.4292612591667</v>
      </c>
      <c r="O7062" s="417">
        <v>246501</v>
      </c>
      <c r="P7062" s="417"/>
      <c r="Q7062" s="417"/>
      <c r="R7062" s="417"/>
      <c r="S7062" s="417">
        <v>1079.8942</v>
      </c>
      <c r="T7062" s="417">
        <v>792</v>
      </c>
      <c r="U7062" s="417">
        <v>0</v>
      </c>
      <c r="V7062" s="417">
        <v>1959</v>
      </c>
      <c r="W7062" s="417">
        <v>2095</v>
      </c>
      <c r="X7062" s="417">
        <v>7345</v>
      </c>
      <c r="Y7062" s="417"/>
      <c r="Z7062" s="417"/>
      <c r="AA7062" s="417">
        <v>34.550726480128368</v>
      </c>
      <c r="AB7062" s="417">
        <v>45.017116886395762</v>
      </c>
      <c r="AC7062" s="417"/>
      <c r="AD7062" s="417"/>
      <c r="AE7062" s="417"/>
      <c r="AF7062" s="417"/>
      <c r="AG7062" s="417"/>
      <c r="AH7062" s="417"/>
      <c r="AI7062" s="417"/>
      <c r="AJ7062" s="417"/>
      <c r="AK7062" s="417"/>
      <c r="AL7062" s="417"/>
      <c r="AM7062" s="417"/>
      <c r="AN7062" s="417"/>
      <c r="AO7062" s="417"/>
      <c r="AP7062" s="417">
        <v>28.495489866554173</v>
      </c>
      <c r="AQ7062" s="417"/>
      <c r="AR7062" s="417">
        <v>29.064060999070996</v>
      </c>
      <c r="AS7062" s="417"/>
      <c r="AT7062" s="417">
        <v>2822.3966999999998</v>
      </c>
      <c r="AU7062" s="417">
        <v>19224</v>
      </c>
      <c r="AV7062" s="417"/>
      <c r="AW7062" s="417">
        <v>229.55860000000001</v>
      </c>
      <c r="AX7062" s="417">
        <v>0</v>
      </c>
      <c r="AY7062" s="417"/>
      <c r="AZ7062" s="417"/>
      <c r="BA7062" s="417">
        <v>25684.841199999999</v>
      </c>
    </row>
    <row r="7063" spans="1:53" hidden="1">
      <c r="A7063" s="417" t="s">
        <v>731</v>
      </c>
      <c r="B7063" s="417" t="s">
        <v>720</v>
      </c>
      <c r="C7063" s="374">
        <v>2045</v>
      </c>
      <c r="D7063" s="417" t="s">
        <v>703</v>
      </c>
      <c r="E7063" s="417" t="s">
        <v>707</v>
      </c>
      <c r="F7063" s="417" t="s">
        <v>717</v>
      </c>
      <c r="G7063" s="374">
        <v>8</v>
      </c>
      <c r="H7063" s="417">
        <v>7.04</v>
      </c>
      <c r="I7063" s="417" t="s">
        <v>269</v>
      </c>
      <c r="J7063" s="417"/>
      <c r="K7063" s="417"/>
      <c r="L7063" s="417">
        <v>24.955622114120001</v>
      </c>
      <c r="M7063" s="417">
        <v>868.51091795329592</v>
      </c>
      <c r="N7063" s="417">
        <v>1133.2106585222004</v>
      </c>
      <c r="O7063" s="417">
        <v>246501</v>
      </c>
      <c r="P7063" s="417"/>
      <c r="Q7063" s="417"/>
      <c r="R7063" s="417"/>
      <c r="S7063" s="417">
        <v>1079.8942</v>
      </c>
      <c r="T7063" s="417">
        <v>792</v>
      </c>
      <c r="U7063" s="417">
        <v>0</v>
      </c>
      <c r="V7063" s="417">
        <v>1969</v>
      </c>
      <c r="W7063" s="417">
        <v>2105</v>
      </c>
      <c r="X7063" s="417">
        <v>7355</v>
      </c>
      <c r="Y7063" s="417"/>
      <c r="Z7063" s="417"/>
      <c r="AA7063" s="417">
        <v>34.802242436513161</v>
      </c>
      <c r="AB7063" s="417">
        <v>45.409068849093202</v>
      </c>
      <c r="AC7063" s="417"/>
      <c r="AD7063" s="417"/>
      <c r="AE7063" s="417"/>
      <c r="AF7063" s="417"/>
      <c r="AG7063" s="417"/>
      <c r="AH7063" s="417"/>
      <c r="AI7063" s="417"/>
      <c r="AJ7063" s="417"/>
      <c r="AK7063" s="417"/>
      <c r="AL7063" s="417"/>
      <c r="AM7063" s="417"/>
      <c r="AN7063" s="417"/>
      <c r="AO7063" s="417"/>
      <c r="AP7063" s="417">
        <v>28.695955063909981</v>
      </c>
      <c r="AQ7063" s="417"/>
      <c r="AR7063" s="417">
        <v>29.273205575219595</v>
      </c>
      <c r="AS7063" s="417"/>
      <c r="AT7063" s="417">
        <v>2822.3966999999998</v>
      </c>
      <c r="AU7063" s="417">
        <v>19224</v>
      </c>
      <c r="AV7063" s="417"/>
      <c r="AW7063" s="417">
        <v>229.55860000000001</v>
      </c>
      <c r="AX7063" s="417">
        <v>0</v>
      </c>
      <c r="AY7063" s="417"/>
      <c r="AZ7063" s="417"/>
      <c r="BA7063" s="417">
        <v>25995.408299999999</v>
      </c>
    </row>
    <row r="7064" spans="1:53" hidden="1">
      <c r="A7064" s="417" t="s">
        <v>731</v>
      </c>
      <c r="B7064" s="417" t="s">
        <v>720</v>
      </c>
      <c r="C7064" s="374">
        <v>2045</v>
      </c>
      <c r="D7064" s="417" t="s">
        <v>703</v>
      </c>
      <c r="E7064" s="417" t="s">
        <v>707</v>
      </c>
      <c r="F7064" s="417" t="s">
        <v>718</v>
      </c>
      <c r="G7064" s="374">
        <v>5</v>
      </c>
      <c r="H7064" s="417">
        <v>8.48</v>
      </c>
      <c r="I7064" s="417" t="s">
        <v>269</v>
      </c>
      <c r="J7064" s="417"/>
      <c r="K7064" s="417"/>
      <c r="L7064" s="417">
        <v>24.955622114120001</v>
      </c>
      <c r="M7064" s="417">
        <v>845.22490065648333</v>
      </c>
      <c r="N7064" s="417">
        <v>1116.8457494728007</v>
      </c>
      <c r="O7064" s="417">
        <v>246501</v>
      </c>
      <c r="P7064" s="417"/>
      <c r="Q7064" s="417"/>
      <c r="R7064" s="417"/>
      <c r="S7064" s="417">
        <v>1079.8942</v>
      </c>
      <c r="T7064" s="417">
        <v>792</v>
      </c>
      <c r="U7064" s="417">
        <v>0</v>
      </c>
      <c r="V7064" s="417">
        <v>1912</v>
      </c>
      <c r="W7064" s="417">
        <v>2048</v>
      </c>
      <c r="X7064" s="417">
        <v>7298</v>
      </c>
      <c r="Y7064" s="417"/>
      <c r="Z7064" s="417"/>
      <c r="AA7064" s="417">
        <v>33.86914464511834</v>
      </c>
      <c r="AB7064" s="417">
        <v>44.753307913432373</v>
      </c>
      <c r="AC7064" s="417"/>
      <c r="AD7064" s="417"/>
      <c r="AE7064" s="417"/>
      <c r="AF7064" s="417"/>
      <c r="AG7064" s="417"/>
      <c r="AH7064" s="417"/>
      <c r="AI7064" s="417"/>
      <c r="AJ7064" s="417"/>
      <c r="AK7064" s="417"/>
      <c r="AL7064" s="417"/>
      <c r="AM7064" s="417"/>
      <c r="AN7064" s="417"/>
      <c r="AO7064" s="417"/>
      <c r="AP7064" s="417">
        <v>28.136372286606672</v>
      </c>
      <c r="AQ7064" s="417"/>
      <c r="AR7064" s="417">
        <v>28.740650994249517</v>
      </c>
      <c r="AS7064" s="417"/>
      <c r="AT7064" s="417">
        <v>2822.3966999999998</v>
      </c>
      <c r="AU7064" s="417">
        <v>19224</v>
      </c>
      <c r="AV7064" s="417"/>
      <c r="AW7064" s="417">
        <v>229.55860000000001</v>
      </c>
      <c r="AX7064" s="417">
        <v>0</v>
      </c>
      <c r="AY7064" s="417"/>
      <c r="AZ7064" s="417"/>
      <c r="BA7064" s="417">
        <v>24273.6564</v>
      </c>
    </row>
    <row r="7065" spans="1:53" hidden="1">
      <c r="A7065" s="417" t="s">
        <v>731</v>
      </c>
      <c r="B7065" s="417" t="s">
        <v>720</v>
      </c>
      <c r="C7065" s="374">
        <v>2045</v>
      </c>
      <c r="D7065" s="417" t="s">
        <v>703</v>
      </c>
      <c r="E7065" s="417" t="s">
        <v>707</v>
      </c>
      <c r="F7065" s="417" t="s">
        <v>718</v>
      </c>
      <c r="G7065" s="374">
        <v>6</v>
      </c>
      <c r="H7065" s="417">
        <v>8.52</v>
      </c>
      <c r="I7065" s="417" t="s">
        <v>269</v>
      </c>
      <c r="J7065" s="417"/>
      <c r="K7065" s="417"/>
      <c r="L7065" s="417">
        <v>24.955622114120001</v>
      </c>
      <c r="M7065" s="417">
        <v>864.07458673680617</v>
      </c>
      <c r="N7065" s="417">
        <v>1139.6349797268615</v>
      </c>
      <c r="O7065" s="417">
        <v>246501</v>
      </c>
      <c r="P7065" s="417"/>
      <c r="Q7065" s="417"/>
      <c r="R7065" s="417"/>
      <c r="S7065" s="417">
        <v>1079.8942</v>
      </c>
      <c r="T7065" s="417">
        <v>792</v>
      </c>
      <c r="U7065" s="417">
        <v>0</v>
      </c>
      <c r="V7065" s="417">
        <v>1929</v>
      </c>
      <c r="W7065" s="417">
        <v>2065</v>
      </c>
      <c r="X7065" s="417">
        <v>7315</v>
      </c>
      <c r="Y7065" s="417"/>
      <c r="Z7065" s="417"/>
      <c r="AA7065" s="417">
        <v>34.624473485848974</v>
      </c>
      <c r="AB7065" s="417">
        <v>45.666498870331772</v>
      </c>
      <c r="AC7065" s="417"/>
      <c r="AD7065" s="417"/>
      <c r="AE7065" s="417"/>
      <c r="AF7065" s="417"/>
      <c r="AG7065" s="417"/>
      <c r="AH7065" s="417"/>
      <c r="AI7065" s="417"/>
      <c r="AJ7065" s="417"/>
      <c r="AK7065" s="417"/>
      <c r="AL7065" s="417"/>
      <c r="AM7065" s="417"/>
      <c r="AN7065" s="417"/>
      <c r="AO7065" s="417"/>
      <c r="AP7065" s="417">
        <v>28.678004053467046</v>
      </c>
      <c r="AQ7065" s="417"/>
      <c r="AR7065" s="417">
        <v>29.288645374395625</v>
      </c>
      <c r="AS7065" s="417"/>
      <c r="AT7065" s="417">
        <v>2822.3966999999998</v>
      </c>
      <c r="AU7065" s="417">
        <v>19224</v>
      </c>
      <c r="AV7065" s="417"/>
      <c r="AW7065" s="417">
        <v>229.55860000000001</v>
      </c>
      <c r="AX7065" s="417">
        <v>0</v>
      </c>
      <c r="AY7065" s="417"/>
      <c r="AZ7065" s="417"/>
      <c r="BA7065" s="417">
        <v>24388.494900000002</v>
      </c>
    </row>
    <row r="7066" spans="1:53" hidden="1">
      <c r="A7066" s="417" t="s">
        <v>731</v>
      </c>
      <c r="B7066" s="417" t="s">
        <v>720</v>
      </c>
      <c r="C7066" s="374">
        <v>2045</v>
      </c>
      <c r="D7066" s="417" t="s">
        <v>703</v>
      </c>
      <c r="E7066" s="417" t="s">
        <v>707</v>
      </c>
      <c r="F7066" s="417" t="s">
        <v>718</v>
      </c>
      <c r="G7066" s="374">
        <v>7</v>
      </c>
      <c r="H7066" s="417">
        <v>8.52</v>
      </c>
      <c r="I7066" s="417" t="s">
        <v>269</v>
      </c>
      <c r="J7066" s="417"/>
      <c r="K7066" s="417"/>
      <c r="L7066" s="417">
        <v>24.955622114120001</v>
      </c>
      <c r="M7066" s="417">
        <v>864.51999912797828</v>
      </c>
      <c r="N7066" s="417">
        <v>1147.8134317714403</v>
      </c>
      <c r="O7066" s="417">
        <v>246501</v>
      </c>
      <c r="P7066" s="417"/>
      <c r="Q7066" s="417"/>
      <c r="R7066" s="417"/>
      <c r="S7066" s="417">
        <v>1079.8942</v>
      </c>
      <c r="T7066" s="417">
        <v>792</v>
      </c>
      <c r="U7066" s="417">
        <v>0</v>
      </c>
      <c r="V7066" s="417">
        <v>1960</v>
      </c>
      <c r="W7066" s="417">
        <v>2096</v>
      </c>
      <c r="X7066" s="417">
        <v>7346</v>
      </c>
      <c r="Y7066" s="417"/>
      <c r="Z7066" s="417"/>
      <c r="AA7066" s="417">
        <v>34.642321678314218</v>
      </c>
      <c r="AB7066" s="417">
        <v>45.994218954129416</v>
      </c>
      <c r="AC7066" s="417"/>
      <c r="AD7066" s="417"/>
      <c r="AE7066" s="417"/>
      <c r="AF7066" s="417"/>
      <c r="AG7066" s="417"/>
      <c r="AH7066" s="417"/>
      <c r="AI7066" s="417"/>
      <c r="AJ7066" s="417"/>
      <c r="AK7066" s="417"/>
      <c r="AL7066" s="417"/>
      <c r="AM7066" s="417"/>
      <c r="AN7066" s="417"/>
      <c r="AO7066" s="417"/>
      <c r="AP7066" s="417">
        <v>28.760801345249142</v>
      </c>
      <c r="AQ7066" s="417"/>
      <c r="AR7066" s="417">
        <v>29.394150734982492</v>
      </c>
      <c r="AS7066" s="417"/>
      <c r="AT7066" s="417">
        <v>2822.3966999999998</v>
      </c>
      <c r="AU7066" s="417">
        <v>19224</v>
      </c>
      <c r="AV7066" s="417"/>
      <c r="AW7066" s="417">
        <v>229.55860000000001</v>
      </c>
      <c r="AX7066" s="417">
        <v>0</v>
      </c>
      <c r="AY7066" s="417"/>
      <c r="AZ7066" s="417"/>
      <c r="BA7066" s="417">
        <v>24503.3334</v>
      </c>
    </row>
    <row r="7067" spans="1:53" hidden="1">
      <c r="A7067" s="417" t="s">
        <v>731</v>
      </c>
      <c r="B7067" s="417" t="s">
        <v>721</v>
      </c>
      <c r="C7067" s="374">
        <v>2015</v>
      </c>
      <c r="D7067" s="417" t="s">
        <v>703</v>
      </c>
      <c r="E7067" s="417" t="s">
        <v>556</v>
      </c>
      <c r="F7067" s="417" t="s">
        <v>722</v>
      </c>
      <c r="G7067" s="374"/>
      <c r="H7067" s="417">
        <v>7.68</v>
      </c>
      <c r="I7067" s="417" t="s">
        <v>269</v>
      </c>
      <c r="J7067" s="417"/>
      <c r="K7067" s="417"/>
      <c r="L7067" s="417">
        <v>12.477811576000001</v>
      </c>
      <c r="M7067" s="417">
        <v>593.73663720658158</v>
      </c>
      <c r="N7067" s="417">
        <v>551.47669016151315</v>
      </c>
      <c r="O7067" s="417">
        <v>76112</v>
      </c>
      <c r="P7067" s="417"/>
      <c r="Q7067" s="417">
        <v>124378</v>
      </c>
      <c r="R7067" s="417">
        <v>76112</v>
      </c>
      <c r="S7067" s="417">
        <v>118375.13099999999</v>
      </c>
      <c r="T7067" s="417">
        <v>23949.077799999999</v>
      </c>
      <c r="U7067" s="417">
        <v>16764.3544</v>
      </c>
      <c r="V7067" s="417">
        <v>1722</v>
      </c>
      <c r="W7067" s="417">
        <v>1858</v>
      </c>
      <c r="X7067" s="417">
        <v>2387.3180000000002</v>
      </c>
      <c r="Y7067" s="417">
        <v>65535</v>
      </c>
      <c r="Z7067" s="417">
        <v>65535</v>
      </c>
      <c r="AA7067" s="417">
        <v>47.583434967514549</v>
      </c>
      <c r="AB7067" s="417">
        <v>44.19662452676021</v>
      </c>
      <c r="AC7067" s="417">
        <v>228.41800718111111</v>
      </c>
      <c r="AD7067" s="417">
        <v>264.88618802777773</v>
      </c>
      <c r="AE7067" s="417">
        <v>75.653112021076964</v>
      </c>
      <c r="AF7067" s="417">
        <v>65.253090210893916</v>
      </c>
      <c r="AG7067" s="417">
        <v>49.681171544546217</v>
      </c>
      <c r="AH7067" s="417">
        <v>244.89259092476451</v>
      </c>
      <c r="AI7067" s="417">
        <v>189.47513753134999</v>
      </c>
      <c r="AJ7067" s="417">
        <v>217.49456722722221</v>
      </c>
      <c r="AK7067" s="417">
        <v>237.13928886444444</v>
      </c>
      <c r="AL7067" s="417">
        <v>216.40853411667848</v>
      </c>
      <c r="AM7067" s="417">
        <v>151.48681013235191</v>
      </c>
      <c r="AN7067" s="417">
        <v>226.33467184722221</v>
      </c>
      <c r="AO7067" s="417">
        <v>323.33527423424607</v>
      </c>
      <c r="AP7067" s="417">
        <v>33.030020345052343</v>
      </c>
      <c r="AQ7067" s="417">
        <v>349.75526937444442</v>
      </c>
      <c r="AR7067" s="417">
        <v>32.513350393326995</v>
      </c>
      <c r="AS7067" s="417">
        <v>356.00695751958727</v>
      </c>
      <c r="AT7067" s="417">
        <v>1310.6572000000001</v>
      </c>
      <c r="AU7067" s="417">
        <v>7949</v>
      </c>
      <c r="AV7067" s="417"/>
      <c r="AW7067" s="417">
        <v>310.33999999999997</v>
      </c>
      <c r="AX7067" s="417">
        <v>8382.1772000000001</v>
      </c>
      <c r="AY7067" s="417">
        <v>2114.4259999999999</v>
      </c>
      <c r="AZ7067" s="417">
        <v>1293.904</v>
      </c>
      <c r="BA7067" s="417">
        <v>26100.6469</v>
      </c>
    </row>
    <row r="7068" spans="1:53" hidden="1">
      <c r="A7068" s="417" t="s">
        <v>731</v>
      </c>
      <c r="B7068" s="417" t="s">
        <v>721</v>
      </c>
      <c r="C7068" s="374">
        <v>2015</v>
      </c>
      <c r="D7068" s="417" t="s">
        <v>703</v>
      </c>
      <c r="E7068" s="417" t="s">
        <v>704</v>
      </c>
      <c r="F7068" s="417" t="s">
        <v>722</v>
      </c>
      <c r="G7068" s="374"/>
      <c r="H7068" s="417">
        <v>6.06</v>
      </c>
      <c r="I7068" s="417" t="s">
        <v>269</v>
      </c>
      <c r="J7068" s="417"/>
      <c r="K7068" s="417"/>
      <c r="L7068" s="417">
        <v>16.428871293499999</v>
      </c>
      <c r="M7068" s="417">
        <v>665.79364532743591</v>
      </c>
      <c r="N7068" s="417">
        <v>666.64051649541716</v>
      </c>
      <c r="O7068" s="417">
        <v>113764</v>
      </c>
      <c r="P7068" s="417"/>
      <c r="Q7068" s="417">
        <v>187813</v>
      </c>
      <c r="R7068" s="417">
        <v>113764</v>
      </c>
      <c r="S7068" s="417">
        <v>134863.25039999999</v>
      </c>
      <c r="T7068" s="417">
        <v>26597.341400000001</v>
      </c>
      <c r="U7068" s="417">
        <v>18618.138999999999</v>
      </c>
      <c r="V7068" s="417">
        <v>2011</v>
      </c>
      <c r="W7068" s="417">
        <v>2147</v>
      </c>
      <c r="X7068" s="417">
        <v>2741.0540000000001</v>
      </c>
      <c r="Y7068" s="417">
        <v>65535</v>
      </c>
      <c r="Z7068" s="417">
        <v>65535</v>
      </c>
      <c r="AA7068" s="417">
        <v>41.500862030703438</v>
      </c>
      <c r="AB7068" s="417">
        <v>41.553649983467515</v>
      </c>
      <c r="AC7068" s="417">
        <v>255.71876153333335</v>
      </c>
      <c r="AD7068" s="417">
        <v>292.41882145166664</v>
      </c>
      <c r="AE7068" s="417">
        <v>75.049049983222943</v>
      </c>
      <c r="AF7068" s="417">
        <v>65.642480271415607</v>
      </c>
      <c r="AG7068" s="417">
        <v>49.571265529036751</v>
      </c>
      <c r="AH7068" s="417">
        <v>210.3697663280725</v>
      </c>
      <c r="AI7068" s="417">
        <v>180.35150723157327</v>
      </c>
      <c r="AJ7068" s="417">
        <v>244.0401834883333</v>
      </c>
      <c r="AK7068" s="417">
        <v>261.4371488883333</v>
      </c>
      <c r="AL7068" s="417">
        <v>195.7184520980345</v>
      </c>
      <c r="AM7068" s="417">
        <v>136.99778674620478</v>
      </c>
      <c r="AN7068" s="417">
        <v>251.86881791833329</v>
      </c>
      <c r="AO7068" s="417">
        <v>359.81259702619047</v>
      </c>
      <c r="AP7068" s="417">
        <v>30.230546574340046</v>
      </c>
      <c r="AQ7068" s="417">
        <v>388.90541213797621</v>
      </c>
      <c r="AR7068" s="417">
        <v>29.980523936529035</v>
      </c>
      <c r="AS7068" s="417">
        <v>395.19685098111904</v>
      </c>
      <c r="AT7068" s="417">
        <v>1776.7150999999999</v>
      </c>
      <c r="AU7068" s="417">
        <v>10671</v>
      </c>
      <c r="AV7068" s="417"/>
      <c r="AW7068" s="417">
        <v>310.33999999999997</v>
      </c>
      <c r="AX7068" s="417">
        <v>9309.0694999999996</v>
      </c>
      <c r="AY7068" s="417">
        <v>3192.8209999999999</v>
      </c>
      <c r="AZ7068" s="417">
        <v>1933.9880000000001</v>
      </c>
      <c r="BA7068" s="417">
        <v>32020.976999999999</v>
      </c>
    </row>
    <row r="7069" spans="1:53" hidden="1">
      <c r="A7069" s="417" t="s">
        <v>731</v>
      </c>
      <c r="B7069" s="417" t="s">
        <v>721</v>
      </c>
      <c r="C7069" s="374">
        <v>2015</v>
      </c>
      <c r="D7069" s="417" t="s">
        <v>703</v>
      </c>
      <c r="E7069" s="417" t="s">
        <v>705</v>
      </c>
      <c r="F7069" s="417" t="s">
        <v>722</v>
      </c>
      <c r="G7069" s="374"/>
      <c r="H7069" s="417">
        <v>7.1</v>
      </c>
      <c r="I7069" s="417" t="s">
        <v>269</v>
      </c>
      <c r="J7069" s="417"/>
      <c r="K7069" s="417"/>
      <c r="L7069" s="417">
        <v>19.679731583950002</v>
      </c>
      <c r="M7069" s="417">
        <v>791.55568293774127</v>
      </c>
      <c r="N7069" s="417">
        <v>744.91687537633538</v>
      </c>
      <c r="O7069" s="417">
        <v>104921</v>
      </c>
      <c r="P7069" s="417"/>
      <c r="Q7069" s="417">
        <v>163527</v>
      </c>
      <c r="R7069" s="417">
        <v>104921</v>
      </c>
      <c r="S7069" s="417">
        <v>140298.4296</v>
      </c>
      <c r="T7069" s="417">
        <v>29664.532800000001</v>
      </c>
      <c r="U7069" s="417">
        <v>20765.172999999999</v>
      </c>
      <c r="V7069" s="417">
        <v>2114</v>
      </c>
      <c r="W7069" s="417">
        <v>2250</v>
      </c>
      <c r="X7069" s="417">
        <v>2867.1260000000002</v>
      </c>
      <c r="Y7069" s="417">
        <v>65535</v>
      </c>
      <c r="Z7069" s="417">
        <v>65535</v>
      </c>
      <c r="AA7069" s="417">
        <v>40.369072140084761</v>
      </c>
      <c r="AB7069" s="417">
        <v>37.990508726849797</v>
      </c>
      <c r="AC7069" s="417">
        <v>279.82055030055557</v>
      </c>
      <c r="AD7069" s="417">
        <v>334.13881516500004</v>
      </c>
      <c r="AE7069" s="417">
        <v>76.492079237451378</v>
      </c>
      <c r="AF7069" s="417">
        <v>64.071284315309384</v>
      </c>
      <c r="AG7069" s="417">
        <v>49.631905065741236</v>
      </c>
      <c r="AH7069" s="417">
        <v>210.23814420040924</v>
      </c>
      <c r="AI7069" s="417">
        <v>159.79241557840885</v>
      </c>
      <c r="AJ7069" s="417">
        <v>266.22185081999999</v>
      </c>
      <c r="AK7069" s="417">
        <v>297.22033204555555</v>
      </c>
      <c r="AL7069" s="417">
        <v>184.09206835048747</v>
      </c>
      <c r="AM7069" s="417">
        <v>128.8604137085733</v>
      </c>
      <c r="AN7069" s="417">
        <v>280.17116290111107</v>
      </c>
      <c r="AO7069" s="417">
        <v>400.24452481642862</v>
      </c>
      <c r="AP7069" s="417">
        <v>28.715023803123334</v>
      </c>
      <c r="AQ7069" s="417">
        <v>434.66252784222229</v>
      </c>
      <c r="AR7069" s="417">
        <v>28.282614613140261</v>
      </c>
      <c r="AS7069" s="417">
        <v>443.97423039041269</v>
      </c>
      <c r="AT7069" s="417">
        <v>1727.6719000000001</v>
      </c>
      <c r="AU7069" s="417">
        <v>12617</v>
      </c>
      <c r="AV7069" s="417"/>
      <c r="AW7069" s="417">
        <v>310.33999999999997</v>
      </c>
      <c r="AX7069" s="417">
        <v>10382.586499999999</v>
      </c>
      <c r="AY7069" s="417">
        <v>2779.9589999999998</v>
      </c>
      <c r="AZ7069" s="417">
        <v>1783.6569999999999</v>
      </c>
      <c r="BA7069" s="417">
        <v>34473.976000000002</v>
      </c>
    </row>
    <row r="7070" spans="1:53" hidden="1">
      <c r="A7070" s="417" t="s">
        <v>731</v>
      </c>
      <c r="B7070" s="417" t="s">
        <v>721</v>
      </c>
      <c r="C7070" s="374">
        <v>2015</v>
      </c>
      <c r="D7070" s="417" t="s">
        <v>703</v>
      </c>
      <c r="E7070" s="417" t="s">
        <v>706</v>
      </c>
      <c r="F7070" s="417" t="s">
        <v>722</v>
      </c>
      <c r="G7070" s="374"/>
      <c r="H7070" s="417">
        <v>7.05</v>
      </c>
      <c r="I7070" s="417" t="s">
        <v>269</v>
      </c>
      <c r="J7070" s="417"/>
      <c r="K7070" s="417"/>
      <c r="L7070" s="417">
        <v>21.39516172467</v>
      </c>
      <c r="M7070" s="417">
        <v>756.06085796450793</v>
      </c>
      <c r="N7070" s="417">
        <v>713.13171537658366</v>
      </c>
      <c r="O7070" s="417">
        <v>118497</v>
      </c>
      <c r="P7070" s="417"/>
      <c r="Q7070" s="417">
        <v>188045</v>
      </c>
      <c r="R7070" s="417">
        <v>118497</v>
      </c>
      <c r="S7070" s="417">
        <v>158813.25659999999</v>
      </c>
      <c r="T7070" s="417">
        <v>33352.369899999998</v>
      </c>
      <c r="U7070" s="417">
        <v>23346.658899999999</v>
      </c>
      <c r="V7070" s="417">
        <v>2407</v>
      </c>
      <c r="W7070" s="417">
        <v>2543</v>
      </c>
      <c r="X7070" s="417">
        <v>3225.7579999999998</v>
      </c>
      <c r="Y7070" s="417">
        <v>65535</v>
      </c>
      <c r="Z7070" s="417">
        <v>65535</v>
      </c>
      <c r="AA7070" s="417">
        <v>35.345610730974776</v>
      </c>
      <c r="AB7070" s="417">
        <v>33.33868662302352</v>
      </c>
      <c r="AC7070" s="417">
        <v>313.33362527611109</v>
      </c>
      <c r="AD7070" s="417">
        <v>377.21852236277778</v>
      </c>
      <c r="AE7070" s="417">
        <v>76.800822635366046</v>
      </c>
      <c r="AF7070" s="417">
        <v>63.810408055476159</v>
      </c>
      <c r="AG7070" s="417">
        <v>49.668595252090917</v>
      </c>
      <c r="AH7070" s="417">
        <v>184.56876626759089</v>
      </c>
      <c r="AI7070" s="417">
        <v>139.74241666552868</v>
      </c>
      <c r="AJ7070" s="417">
        <v>298.57396580111111</v>
      </c>
      <c r="AK7070" s="417">
        <v>334.7997174583333</v>
      </c>
      <c r="AL7070" s="417">
        <v>161.29358549778362</v>
      </c>
      <c r="AM7070" s="417">
        <v>112.90086467812642</v>
      </c>
      <c r="AN7070" s="417">
        <v>314.87555181166664</v>
      </c>
      <c r="AO7070" s="417">
        <v>449.82222006694451</v>
      </c>
      <c r="AP7070" s="417">
        <v>25.503157082786728</v>
      </c>
      <c r="AQ7070" s="417">
        <v>488.68832709301591</v>
      </c>
      <c r="AR7070" s="417">
        <v>25.110681806421933</v>
      </c>
      <c r="AS7070" s="417">
        <v>499.64002373644445</v>
      </c>
      <c r="AT7070" s="417">
        <v>1802.9644000000001</v>
      </c>
      <c r="AU7070" s="417">
        <v>13773</v>
      </c>
      <c r="AV7070" s="417"/>
      <c r="AW7070" s="417">
        <v>310.33999999999997</v>
      </c>
      <c r="AX7070" s="417">
        <v>11673.3295</v>
      </c>
      <c r="AY7070" s="417">
        <v>3196.7649999999999</v>
      </c>
      <c r="AZ7070" s="417">
        <v>2014.4490000000001</v>
      </c>
      <c r="BA7070" s="417">
        <v>37718.918899999997</v>
      </c>
    </row>
    <row r="7071" spans="1:53" hidden="1">
      <c r="A7071" s="417" t="s">
        <v>731</v>
      </c>
      <c r="B7071" s="417" t="s">
        <v>721</v>
      </c>
      <c r="C7071" s="374">
        <v>2015</v>
      </c>
      <c r="D7071" s="417" t="s">
        <v>703</v>
      </c>
      <c r="E7071" s="417" t="s">
        <v>707</v>
      </c>
      <c r="F7071" s="417" t="s">
        <v>722</v>
      </c>
      <c r="G7071" s="374"/>
      <c r="H7071" s="417">
        <v>7.09</v>
      </c>
      <c r="I7071" s="417" t="s">
        <v>269</v>
      </c>
      <c r="J7071" s="417"/>
      <c r="K7071" s="417"/>
      <c r="L7071" s="417">
        <v>19.679731583950002</v>
      </c>
      <c r="M7071" s="417">
        <v>598.29521737842208</v>
      </c>
      <c r="N7071" s="417">
        <v>553.48482409334713</v>
      </c>
      <c r="O7071" s="417">
        <v>134471</v>
      </c>
      <c r="P7071" s="417"/>
      <c r="Q7071" s="417">
        <v>211276</v>
      </c>
      <c r="R7071" s="417">
        <v>134471</v>
      </c>
      <c r="S7071" s="417">
        <v>181553.2218</v>
      </c>
      <c r="T7071" s="417">
        <v>38505.546699999999</v>
      </c>
      <c r="U7071" s="417">
        <v>26953.882699999998</v>
      </c>
      <c r="V7071" s="417">
        <v>2721</v>
      </c>
      <c r="W7071" s="417">
        <v>2857</v>
      </c>
      <c r="X7071" s="417">
        <v>8107</v>
      </c>
      <c r="Y7071" s="417">
        <v>65535</v>
      </c>
      <c r="Z7071" s="417">
        <v>65535</v>
      </c>
      <c r="AA7071" s="417">
        <v>30.512853753735108</v>
      </c>
      <c r="AB7071" s="417">
        <v>28.227538850256558</v>
      </c>
      <c r="AC7071" s="417">
        <v>357.82454483833328</v>
      </c>
      <c r="AD7071" s="417">
        <v>447.29638328888888</v>
      </c>
      <c r="AE7071" s="417">
        <v>77.644283308685559</v>
      </c>
      <c r="AF7071" s="417">
        <v>62.129348614960172</v>
      </c>
      <c r="AG7071" s="417">
        <v>49.463793887556392</v>
      </c>
      <c r="AH7071" s="417">
        <v>160.5668890241094</v>
      </c>
      <c r="AI7071" s="417">
        <v>115.51637154082009</v>
      </c>
      <c r="AJ7071" s="417">
        <v>342.59048769444445</v>
      </c>
      <c r="AK7071" s="417">
        <v>393.09810366222217</v>
      </c>
      <c r="AL7071" s="417">
        <v>136.59374897294879</v>
      </c>
      <c r="AM7071" s="417">
        <v>95.616457177032601</v>
      </c>
      <c r="AN7071" s="417">
        <v>365.31892829111109</v>
      </c>
      <c r="AO7071" s="417">
        <v>521.88416411420633</v>
      </c>
      <c r="AP7071" s="417">
        <v>22.107369329819448</v>
      </c>
      <c r="AQ7071" s="417">
        <v>568.69553163011915</v>
      </c>
      <c r="AR7071" s="417">
        <v>21.707740660403392</v>
      </c>
      <c r="AS7071" s="417">
        <v>584.03356107878562</v>
      </c>
      <c r="AT7071" s="417">
        <v>1891.5562</v>
      </c>
      <c r="AU7071" s="417">
        <v>14710</v>
      </c>
      <c r="AV7071" s="417"/>
      <c r="AW7071" s="417">
        <v>310.33999999999997</v>
      </c>
      <c r="AX7071" s="417">
        <v>13476.9414</v>
      </c>
      <c r="AY7071" s="417">
        <v>3591.692</v>
      </c>
      <c r="AZ7071" s="417">
        <v>2286.0070000000001</v>
      </c>
      <c r="BA7071" s="417">
        <v>41337.371599999999</v>
      </c>
    </row>
    <row r="7072" spans="1:53" hidden="1">
      <c r="A7072" s="417" t="s">
        <v>731</v>
      </c>
      <c r="B7072" s="417" t="s">
        <v>721</v>
      </c>
      <c r="C7072" s="374">
        <v>2020</v>
      </c>
      <c r="D7072" s="417" t="s">
        <v>708</v>
      </c>
      <c r="E7072" s="417" t="s">
        <v>556</v>
      </c>
      <c r="F7072" s="417" t="s">
        <v>722</v>
      </c>
      <c r="G7072" s="374"/>
      <c r="H7072" s="417">
        <v>7.7</v>
      </c>
      <c r="I7072" s="417" t="s">
        <v>269</v>
      </c>
      <c r="J7072" s="417"/>
      <c r="K7072" s="417"/>
      <c r="L7072" s="417">
        <v>12.477811576000001</v>
      </c>
      <c r="M7072" s="417">
        <v>905.65585985730638</v>
      </c>
      <c r="N7072" s="417">
        <v>831.78657929419671</v>
      </c>
      <c r="O7072" s="417">
        <v>66769</v>
      </c>
      <c r="P7072" s="417"/>
      <c r="Q7072" s="417">
        <v>109372</v>
      </c>
      <c r="R7072" s="417">
        <v>66769</v>
      </c>
      <c r="S7072" s="417">
        <v>102883.914</v>
      </c>
      <c r="T7072" s="417">
        <v>19429.290700000001</v>
      </c>
      <c r="U7072" s="417">
        <v>14571.968000000001</v>
      </c>
      <c r="V7072" s="417">
        <v>1499</v>
      </c>
      <c r="W7072" s="417">
        <v>1635</v>
      </c>
      <c r="X7072" s="417">
        <v>2114.366</v>
      </c>
      <c r="Y7072" s="417">
        <v>65535</v>
      </c>
      <c r="Z7072" s="417">
        <v>65535</v>
      </c>
      <c r="AA7072" s="417">
        <v>72.581366905735749</v>
      </c>
      <c r="AB7072" s="417">
        <v>66.661310962567057</v>
      </c>
      <c r="AC7072" s="417">
        <v>197.0084736972222</v>
      </c>
      <c r="AD7072" s="417">
        <v>228.36954816555553</v>
      </c>
      <c r="AE7072" s="417">
        <v>76.225763667093346</v>
      </c>
      <c r="AF7072" s="417">
        <v>65.777764300893537</v>
      </c>
      <c r="AG7072" s="417">
        <v>50.066914766612399</v>
      </c>
      <c r="AH7072" s="417">
        <v>377.58762598551687</v>
      </c>
      <c r="AI7072" s="417">
        <v>290.49578329185857</v>
      </c>
      <c r="AJ7072" s="417">
        <v>171.54460213944444</v>
      </c>
      <c r="AK7072" s="417">
        <v>187.38202767166663</v>
      </c>
      <c r="AL7072" s="417">
        <v>332.70309730320218</v>
      </c>
      <c r="AM7072" s="417">
        <v>232.89150927745331</v>
      </c>
      <c r="AN7072" s="417">
        <v>178.67143021777775</v>
      </c>
      <c r="AO7072" s="417">
        <v>255.24491946992066</v>
      </c>
      <c r="AP7072" s="417">
        <v>47.135416692679051</v>
      </c>
      <c r="AQ7072" s="417">
        <v>301.60136743996031</v>
      </c>
      <c r="AR7072" s="417">
        <v>46.468954538224025</v>
      </c>
      <c r="AS7072" s="417">
        <v>306.97755163453172</v>
      </c>
      <c r="AT7072" s="417">
        <v>923.22209999999995</v>
      </c>
      <c r="AU7072" s="417">
        <v>9111</v>
      </c>
      <c r="AV7072" s="417"/>
      <c r="AW7072" s="417">
        <v>227.60040000000001</v>
      </c>
      <c r="AX7072" s="417">
        <v>3424.4124999999999</v>
      </c>
      <c r="AY7072" s="417">
        <v>1093.72</v>
      </c>
      <c r="AZ7072" s="417">
        <v>667.69</v>
      </c>
      <c r="BA7072" s="417">
        <v>19313.263299999999</v>
      </c>
    </row>
    <row r="7073" spans="1:53" hidden="1">
      <c r="A7073" s="417" t="s">
        <v>731</v>
      </c>
      <c r="B7073" s="417" t="s">
        <v>721</v>
      </c>
      <c r="C7073" s="374">
        <v>2020</v>
      </c>
      <c r="D7073" s="417" t="s">
        <v>708</v>
      </c>
      <c r="E7073" s="417" t="s">
        <v>704</v>
      </c>
      <c r="F7073" s="417" t="s">
        <v>722</v>
      </c>
      <c r="G7073" s="374"/>
      <c r="H7073" s="417">
        <v>6.07</v>
      </c>
      <c r="I7073" s="417" t="s">
        <v>269</v>
      </c>
      <c r="J7073" s="417"/>
      <c r="K7073" s="417"/>
      <c r="L7073" s="417">
        <v>16.428871293499999</v>
      </c>
      <c r="M7073" s="417">
        <v>958.88970183272124</v>
      </c>
      <c r="N7073" s="417">
        <v>910.72999073763299</v>
      </c>
      <c r="O7073" s="417">
        <v>96092</v>
      </c>
      <c r="P7073" s="417"/>
      <c r="Q7073" s="417">
        <v>156752</v>
      </c>
      <c r="R7073" s="417">
        <v>96092</v>
      </c>
      <c r="S7073" s="417">
        <v>114559.6284</v>
      </c>
      <c r="T7073" s="417">
        <v>20930.797399999999</v>
      </c>
      <c r="U7073" s="417">
        <v>15698.098099999999</v>
      </c>
      <c r="V7073" s="417">
        <v>1678</v>
      </c>
      <c r="W7073" s="417">
        <v>1814</v>
      </c>
      <c r="X7073" s="417">
        <v>2333.462</v>
      </c>
      <c r="Y7073" s="417">
        <v>65535</v>
      </c>
      <c r="Z7073" s="417">
        <v>65535</v>
      </c>
      <c r="AA7073" s="417">
        <v>59.770395073162867</v>
      </c>
      <c r="AB7073" s="417">
        <v>56.768459654249618</v>
      </c>
      <c r="AC7073" s="417">
        <v>214.01526355499999</v>
      </c>
      <c r="AD7073" s="417">
        <v>244.08475326555558</v>
      </c>
      <c r="AE7073" s="417">
        <v>75.598715808965167</v>
      </c>
      <c r="AF7073" s="417">
        <v>66.298039941839519</v>
      </c>
      <c r="AG7073" s="417">
        <v>49.989388168131043</v>
      </c>
      <c r="AH7073" s="417">
        <v>306.93622294757853</v>
      </c>
      <c r="AI7073" s="417">
        <v>249.46910011180648</v>
      </c>
      <c r="AJ7073" s="417">
        <v>186.39456347000001</v>
      </c>
      <c r="AK7073" s="417">
        <v>200.75716300388888</v>
      </c>
      <c r="AL7073" s="417">
        <v>278.10685615642296</v>
      </c>
      <c r="AM7073" s="417">
        <v>194.67514457205783</v>
      </c>
      <c r="AN7073" s="417">
        <v>192.85771761388887</v>
      </c>
      <c r="AO7073" s="417">
        <v>275.51104751464288</v>
      </c>
      <c r="AP7073" s="417">
        <v>40.613225918759539</v>
      </c>
      <c r="AQ7073" s="417">
        <v>325.0664770353572</v>
      </c>
      <c r="AR7073" s="417">
        <v>40.125534332831229</v>
      </c>
      <c r="AS7073" s="417">
        <v>330.22124670002381</v>
      </c>
      <c r="AT7073" s="417">
        <v>1231.1474000000001</v>
      </c>
      <c r="AU7073" s="417">
        <v>12772</v>
      </c>
      <c r="AV7073" s="417"/>
      <c r="AW7073" s="417">
        <v>227.60040000000001</v>
      </c>
      <c r="AX7073" s="417">
        <v>3689.0529999999999</v>
      </c>
      <c r="AY7073" s="417">
        <v>1567.52</v>
      </c>
      <c r="AZ7073" s="417">
        <v>960.92</v>
      </c>
      <c r="BA7073" s="417">
        <v>24366.925999999999</v>
      </c>
    </row>
    <row r="7074" spans="1:53" hidden="1">
      <c r="A7074" s="417" t="s">
        <v>731</v>
      </c>
      <c r="B7074" s="417" t="s">
        <v>721</v>
      </c>
      <c r="C7074" s="374">
        <v>2020</v>
      </c>
      <c r="D7074" s="417" t="s">
        <v>708</v>
      </c>
      <c r="E7074" s="417" t="s">
        <v>705</v>
      </c>
      <c r="F7074" s="417" t="s">
        <v>722</v>
      </c>
      <c r="G7074" s="374"/>
      <c r="H7074" s="417">
        <v>7.04</v>
      </c>
      <c r="I7074" s="417" t="s">
        <v>269</v>
      </c>
      <c r="J7074" s="417"/>
      <c r="K7074" s="417"/>
      <c r="L7074" s="417">
        <v>19.679731583950002</v>
      </c>
      <c r="M7074" s="417">
        <v>1135.3646650103499</v>
      </c>
      <c r="N7074" s="417">
        <v>1026.5716255714922</v>
      </c>
      <c r="O7074" s="417">
        <v>90895</v>
      </c>
      <c r="P7074" s="417"/>
      <c r="Q7074" s="417">
        <v>144030</v>
      </c>
      <c r="R7074" s="417">
        <v>90895</v>
      </c>
      <c r="S7074" s="417">
        <v>121013.85060000001</v>
      </c>
      <c r="T7074" s="417">
        <v>23901.4519</v>
      </c>
      <c r="U7074" s="417">
        <v>17926.088899999999</v>
      </c>
      <c r="V7074" s="417">
        <v>1815</v>
      </c>
      <c r="W7074" s="417">
        <v>1951</v>
      </c>
      <c r="X7074" s="417">
        <v>2501.15</v>
      </c>
      <c r="Y7074" s="417">
        <v>65535</v>
      </c>
      <c r="Z7074" s="417">
        <v>65535</v>
      </c>
      <c r="AA7074" s="417">
        <v>57.903213955841139</v>
      </c>
      <c r="AB7074" s="417">
        <v>52.354805736287275</v>
      </c>
      <c r="AC7074" s="417">
        <v>236.9654801444444</v>
      </c>
      <c r="AD7074" s="417">
        <v>283.99240661944441</v>
      </c>
      <c r="AE7074" s="417">
        <v>77.962833708228217</v>
      </c>
      <c r="AF7074" s="417">
        <v>65.069257335305167</v>
      </c>
      <c r="AG7074" s="417">
        <v>50.512507038288994</v>
      </c>
      <c r="AH7074" s="417">
        <v>307.05241988854084</v>
      </c>
      <c r="AI7074" s="417">
        <v>222.82534646780775</v>
      </c>
      <c r="AJ7074" s="417">
        <v>207.91009815333334</v>
      </c>
      <c r="AK7074" s="417">
        <v>233.06368001833334</v>
      </c>
      <c r="AL7074" s="417">
        <v>262.4223890255912</v>
      </c>
      <c r="AM7074" s="417">
        <v>183.69116365404329</v>
      </c>
      <c r="AN7074" s="417">
        <v>219.22921222777777</v>
      </c>
      <c r="AO7074" s="417">
        <v>313.18458570369057</v>
      </c>
      <c r="AP7074" s="417">
        <v>38.711941791705186</v>
      </c>
      <c r="AQ7074" s="417">
        <v>368.75371008313493</v>
      </c>
      <c r="AR7074" s="417">
        <v>38.042100515268373</v>
      </c>
      <c r="AS7074" s="417">
        <v>376.81546890742061</v>
      </c>
      <c r="AT7074" s="417">
        <v>1021.3518</v>
      </c>
      <c r="AU7074" s="417">
        <v>14247</v>
      </c>
      <c r="AV7074" s="417"/>
      <c r="AW7074" s="417">
        <v>227.60040000000001</v>
      </c>
      <c r="AX7074" s="417">
        <v>4212.6309000000001</v>
      </c>
      <c r="AY7074" s="417">
        <v>1440.3</v>
      </c>
      <c r="AZ7074" s="417">
        <v>908.95</v>
      </c>
      <c r="BA7074" s="417">
        <v>26033.241099999999</v>
      </c>
    </row>
    <row r="7075" spans="1:53" hidden="1">
      <c r="A7075" s="417" t="s">
        <v>731</v>
      </c>
      <c r="B7075" s="417" t="s">
        <v>721</v>
      </c>
      <c r="C7075" s="374">
        <v>2020</v>
      </c>
      <c r="D7075" s="417" t="s">
        <v>708</v>
      </c>
      <c r="E7075" s="417" t="s">
        <v>706</v>
      </c>
      <c r="F7075" s="417" t="s">
        <v>722</v>
      </c>
      <c r="G7075" s="374"/>
      <c r="H7075" s="417">
        <v>7.04</v>
      </c>
      <c r="I7075" s="417" t="s">
        <v>269</v>
      </c>
      <c r="J7075" s="417"/>
      <c r="K7075" s="417"/>
      <c r="L7075" s="417">
        <v>21.39516172467</v>
      </c>
      <c r="M7075" s="417">
        <v>1090.9276217468368</v>
      </c>
      <c r="N7075" s="417">
        <v>995.26401825735581</v>
      </c>
      <c r="O7075" s="417">
        <v>102298</v>
      </c>
      <c r="P7075" s="417"/>
      <c r="Q7075" s="417">
        <v>162659</v>
      </c>
      <c r="R7075" s="417">
        <v>102298</v>
      </c>
      <c r="S7075" s="417">
        <v>135190.9356</v>
      </c>
      <c r="T7075" s="417">
        <v>26765.467199999999</v>
      </c>
      <c r="U7075" s="417">
        <v>20074.100399999999</v>
      </c>
      <c r="V7075" s="417">
        <v>2060</v>
      </c>
      <c r="W7075" s="417">
        <v>2196</v>
      </c>
      <c r="X7075" s="417">
        <v>2801.03</v>
      </c>
      <c r="Y7075" s="417">
        <v>65535</v>
      </c>
      <c r="Z7075" s="417">
        <v>65535</v>
      </c>
      <c r="AA7075" s="417">
        <v>51.00052812910188</v>
      </c>
      <c r="AB7075" s="417">
        <v>46.528284321685724</v>
      </c>
      <c r="AC7075" s="417">
        <v>263.74400366666663</v>
      </c>
      <c r="AD7075" s="417">
        <v>320.76166815777782</v>
      </c>
      <c r="AE7075" s="417">
        <v>78.442308710403026</v>
      </c>
      <c r="AF7075" s="417">
        <v>64.514282997999189</v>
      </c>
      <c r="AG7075" s="417">
        <v>50.522287997874912</v>
      </c>
      <c r="AH7075" s="417">
        <v>271.35013293427534</v>
      </c>
      <c r="AI7075" s="417">
        <v>197.17867024177872</v>
      </c>
      <c r="AJ7075" s="417">
        <v>232.04939348333335</v>
      </c>
      <c r="AK7075" s="417">
        <v>261.83219715444443</v>
      </c>
      <c r="AL7075" s="417">
        <v>232.08133767283456</v>
      </c>
      <c r="AM7075" s="417">
        <v>162.4470789508012</v>
      </c>
      <c r="AN7075" s="417">
        <v>245.45166407611109</v>
      </c>
      <c r="AO7075" s="417">
        <v>350.64522162190485</v>
      </c>
      <c r="AP7075" s="417">
        <v>34.823116404604292</v>
      </c>
      <c r="AQ7075" s="417">
        <v>413.43136098238097</v>
      </c>
      <c r="AR7075" s="417">
        <v>34.226001762977603</v>
      </c>
      <c r="AS7075" s="417">
        <v>423.20581775228572</v>
      </c>
      <c r="AT7075" s="417">
        <v>1256.3896</v>
      </c>
      <c r="AU7075" s="417">
        <v>15555</v>
      </c>
      <c r="AV7075" s="417"/>
      <c r="AW7075" s="417">
        <v>227.60040000000001</v>
      </c>
      <c r="AX7075" s="417">
        <v>4717.4135999999999</v>
      </c>
      <c r="AY7075" s="417">
        <v>1626.59</v>
      </c>
      <c r="AZ7075" s="417">
        <v>1022.98</v>
      </c>
      <c r="BA7075" s="417">
        <v>28445.993999999999</v>
      </c>
    </row>
    <row r="7076" spans="1:53" hidden="1">
      <c r="A7076" s="417" t="s">
        <v>731</v>
      </c>
      <c r="B7076" s="417" t="s">
        <v>721</v>
      </c>
      <c r="C7076" s="374">
        <v>2020</v>
      </c>
      <c r="D7076" s="417" t="s">
        <v>708</v>
      </c>
      <c r="E7076" s="417" t="s">
        <v>707</v>
      </c>
      <c r="F7076" s="417" t="s">
        <v>722</v>
      </c>
      <c r="G7076" s="374"/>
      <c r="H7076" s="417">
        <v>7.1</v>
      </c>
      <c r="I7076" s="417" t="s">
        <v>269</v>
      </c>
      <c r="J7076" s="417"/>
      <c r="K7076" s="417"/>
      <c r="L7076" s="417">
        <v>19.679731583950002</v>
      </c>
      <c r="M7076" s="417">
        <v>855.27646587019819</v>
      </c>
      <c r="N7076" s="417">
        <v>767.758413604515</v>
      </c>
      <c r="O7076" s="417">
        <v>116855</v>
      </c>
      <c r="P7076" s="417"/>
      <c r="Q7076" s="417">
        <v>183731</v>
      </c>
      <c r="R7076" s="417">
        <v>116855</v>
      </c>
      <c r="S7076" s="417">
        <v>155826.264</v>
      </c>
      <c r="T7076" s="417">
        <v>31326.752199999999</v>
      </c>
      <c r="U7076" s="417">
        <v>23495.0641</v>
      </c>
      <c r="V7076" s="417">
        <v>2350</v>
      </c>
      <c r="W7076" s="417">
        <v>2486</v>
      </c>
      <c r="X7076" s="417">
        <v>7736</v>
      </c>
      <c r="Y7076" s="417">
        <v>65535</v>
      </c>
      <c r="Z7076" s="417">
        <v>65535</v>
      </c>
      <c r="AA7076" s="417">
        <v>43.618810520429832</v>
      </c>
      <c r="AB7076" s="417">
        <v>39.155419451894034</v>
      </c>
      <c r="AC7076" s="417">
        <v>303.38464069222226</v>
      </c>
      <c r="AD7076" s="417">
        <v>382.46537309777779</v>
      </c>
      <c r="AE7076" s="417">
        <v>79.81085997986753</v>
      </c>
      <c r="AF7076" s="417">
        <v>63.326056520064128</v>
      </c>
      <c r="AG7076" s="417">
        <v>50.674888896069199</v>
      </c>
      <c r="AH7076" s="417">
        <v>236.63662182860779</v>
      </c>
      <c r="AI7076" s="417">
        <v>162.95859479798938</v>
      </c>
      <c r="AJ7076" s="417">
        <v>268.18882193111114</v>
      </c>
      <c r="AK7076" s="417">
        <v>310.08955346722217</v>
      </c>
      <c r="AL7076" s="417">
        <v>196.63470634627808</v>
      </c>
      <c r="AM7076" s="417">
        <v>137.64147533510013</v>
      </c>
      <c r="AN7076" s="417">
        <v>287.04416229833333</v>
      </c>
      <c r="AO7076" s="417">
        <v>410.06307303194444</v>
      </c>
      <c r="AP7076" s="417">
        <v>30.128441550877266</v>
      </c>
      <c r="AQ7076" s="417">
        <v>484.2442432496033</v>
      </c>
      <c r="AR7076" s="417">
        <v>29.534299926461525</v>
      </c>
      <c r="AS7076" s="417">
        <v>497.80094023341275</v>
      </c>
      <c r="AT7076" s="417">
        <v>1315.5985000000001</v>
      </c>
      <c r="AU7076" s="417">
        <v>16475</v>
      </c>
      <c r="AV7076" s="417"/>
      <c r="AW7076" s="417">
        <v>227.60040000000001</v>
      </c>
      <c r="AX7076" s="417">
        <v>5521.3401000000003</v>
      </c>
      <c r="AY7076" s="417">
        <v>1837.31</v>
      </c>
      <c r="AZ7076" s="417">
        <v>1168.55</v>
      </c>
      <c r="BA7076" s="417">
        <v>30697.6597</v>
      </c>
    </row>
    <row r="7077" spans="1:53" hidden="1">
      <c r="A7077" s="417" t="s">
        <v>731</v>
      </c>
      <c r="B7077" s="417" t="s">
        <v>721</v>
      </c>
      <c r="C7077" s="374">
        <v>2020</v>
      </c>
      <c r="D7077" s="417" t="s">
        <v>703</v>
      </c>
      <c r="E7077" s="417" t="s">
        <v>556</v>
      </c>
      <c r="F7077" s="417" t="s">
        <v>722</v>
      </c>
      <c r="G7077" s="374"/>
      <c r="H7077" s="417">
        <v>7.68</v>
      </c>
      <c r="I7077" s="417" t="s">
        <v>269</v>
      </c>
      <c r="J7077" s="417"/>
      <c r="K7077" s="417"/>
      <c r="L7077" s="417">
        <v>12.477811576000001</v>
      </c>
      <c r="M7077" s="417">
        <v>708.49944358227481</v>
      </c>
      <c r="N7077" s="417">
        <v>658.57936610334866</v>
      </c>
      <c r="O7077" s="417">
        <v>70980</v>
      </c>
      <c r="P7077" s="417"/>
      <c r="Q7077" s="417">
        <v>116257</v>
      </c>
      <c r="R7077" s="417">
        <v>70980</v>
      </c>
      <c r="S7077" s="417">
        <v>109248.35400000001</v>
      </c>
      <c r="T7077" s="417">
        <v>22268.5524</v>
      </c>
      <c r="U7077" s="417">
        <v>15587.986699999999</v>
      </c>
      <c r="V7077" s="417">
        <v>1599</v>
      </c>
      <c r="W7077" s="417">
        <v>1735</v>
      </c>
      <c r="X7077" s="417">
        <v>2236.7660000000001</v>
      </c>
      <c r="Y7077" s="417">
        <v>65535</v>
      </c>
      <c r="Z7077" s="417">
        <v>65535</v>
      </c>
      <c r="AA7077" s="417">
        <v>56.780793175960866</v>
      </c>
      <c r="AB7077" s="417">
        <v>52.780082066962386</v>
      </c>
      <c r="AC7077" s="417">
        <v>211.86898514555557</v>
      </c>
      <c r="AD7077" s="417">
        <v>245.52471023055557</v>
      </c>
      <c r="AE7077" s="417">
        <v>75.836461530813878</v>
      </c>
      <c r="AF7077" s="417">
        <v>65.456065716380621</v>
      </c>
      <c r="AG7077" s="417">
        <v>49.815698390023236</v>
      </c>
      <c r="AH7077" s="417">
        <v>294.06215398737038</v>
      </c>
      <c r="AI7077" s="417">
        <v>227.48011192593606</v>
      </c>
      <c r="AJ7077" s="417">
        <v>197.17763321277778</v>
      </c>
      <c r="AK7077" s="417">
        <v>214.73204570944444</v>
      </c>
      <c r="AL7077" s="417">
        <v>259.8336765881445</v>
      </c>
      <c r="AM7077" s="417">
        <v>181.8867884016646</v>
      </c>
      <c r="AN7077" s="417">
        <v>205.07712330666666</v>
      </c>
      <c r="AO7077" s="417">
        <v>292.96731262325397</v>
      </c>
      <c r="AP7077" s="417">
        <v>38.520806541159708</v>
      </c>
      <c r="AQ7077" s="417">
        <v>324.30580204829369</v>
      </c>
      <c r="AR7077" s="417">
        <v>37.96016125327224</v>
      </c>
      <c r="AS7077" s="417">
        <v>330.07535492000795</v>
      </c>
      <c r="AT7077" s="417">
        <v>1219.3548000000001</v>
      </c>
      <c r="AU7077" s="417">
        <v>8622</v>
      </c>
      <c r="AV7077" s="417"/>
      <c r="AW7077" s="417">
        <v>295.13029999999998</v>
      </c>
      <c r="AX7077" s="417">
        <v>5689.6151</v>
      </c>
      <c r="AY7077" s="417">
        <v>1511.3409999999999</v>
      </c>
      <c r="AZ7077" s="417">
        <v>922.74</v>
      </c>
      <c r="BA7077" s="417">
        <v>22754.242200000001</v>
      </c>
    </row>
    <row r="7078" spans="1:53" hidden="1">
      <c r="A7078" s="417" t="s">
        <v>731</v>
      </c>
      <c r="B7078" s="417" t="s">
        <v>721</v>
      </c>
      <c r="C7078" s="374">
        <v>2020</v>
      </c>
      <c r="D7078" s="417" t="s">
        <v>703</v>
      </c>
      <c r="E7078" s="417" t="s">
        <v>704</v>
      </c>
      <c r="F7078" s="417" t="s">
        <v>722</v>
      </c>
      <c r="G7078" s="374"/>
      <c r="H7078" s="417">
        <v>6.07</v>
      </c>
      <c r="I7078" s="417" t="s">
        <v>269</v>
      </c>
      <c r="J7078" s="417"/>
      <c r="K7078" s="417"/>
      <c r="L7078" s="417">
        <v>16.428871293499999</v>
      </c>
      <c r="M7078" s="417">
        <v>796.18496542299999</v>
      </c>
      <c r="N7078" s="417">
        <v>782.4656085145582</v>
      </c>
      <c r="O7078" s="417">
        <v>103420</v>
      </c>
      <c r="P7078" s="417"/>
      <c r="Q7078" s="417">
        <v>168545</v>
      </c>
      <c r="R7078" s="417">
        <v>103420</v>
      </c>
      <c r="S7078" s="417">
        <v>122816.6496</v>
      </c>
      <c r="T7078" s="417">
        <v>24262.1914</v>
      </c>
      <c r="U7078" s="417">
        <v>16983.534</v>
      </c>
      <c r="V7078" s="417">
        <v>1814</v>
      </c>
      <c r="W7078" s="417">
        <v>1950</v>
      </c>
      <c r="X7078" s="417">
        <v>2499.9259999999999</v>
      </c>
      <c r="Y7078" s="417">
        <v>65535</v>
      </c>
      <c r="Z7078" s="417">
        <v>65535</v>
      </c>
      <c r="AA7078" s="417">
        <v>49.628533754914621</v>
      </c>
      <c r="AB7078" s="417">
        <v>48.773366178289272</v>
      </c>
      <c r="AC7078" s="417">
        <v>232.27461167555552</v>
      </c>
      <c r="AD7078" s="417">
        <v>265.31999456555553</v>
      </c>
      <c r="AE7078" s="417">
        <v>75.378402388556793</v>
      </c>
      <c r="AF7078" s="417">
        <v>65.997253656778554</v>
      </c>
      <c r="AG7078" s="417">
        <v>49.809819821479607</v>
      </c>
      <c r="AH7078" s="417">
        <v>254.00852661571454</v>
      </c>
      <c r="AI7078" s="417">
        <v>213.54011414563578</v>
      </c>
      <c r="AJ7078" s="417">
        <v>216.49726817000001</v>
      </c>
      <c r="AK7078" s="417">
        <v>232.60278292388887</v>
      </c>
      <c r="AL7078" s="417">
        <v>234.04421465812723</v>
      </c>
      <c r="AM7078" s="417">
        <v>163.83412913185128</v>
      </c>
      <c r="AN7078" s="417">
        <v>223.74475204444445</v>
      </c>
      <c r="AO7078" s="417">
        <v>319.63535687035721</v>
      </c>
      <c r="AP7078" s="417">
        <v>35.104813310375803</v>
      </c>
      <c r="AQ7078" s="417">
        <v>353.06433425150794</v>
      </c>
      <c r="AR7078" s="417">
        <v>34.772960221959465</v>
      </c>
      <c r="AS7078" s="417">
        <v>358.72925703265071</v>
      </c>
      <c r="AT7078" s="417">
        <v>1635.0822000000001</v>
      </c>
      <c r="AU7078" s="417">
        <v>12295</v>
      </c>
      <c r="AV7078" s="417"/>
      <c r="AW7078" s="417">
        <v>295.13029999999998</v>
      </c>
      <c r="AX7078" s="417">
        <v>6198.9898999999996</v>
      </c>
      <c r="AY7078" s="417">
        <v>2191.085</v>
      </c>
      <c r="AZ7078" s="417">
        <v>1344.46</v>
      </c>
      <c r="BA7078" s="417">
        <v>28525.010399999999</v>
      </c>
    </row>
    <row r="7079" spans="1:53" hidden="1">
      <c r="A7079" s="417" t="s">
        <v>731</v>
      </c>
      <c r="B7079" s="417" t="s">
        <v>721</v>
      </c>
      <c r="C7079" s="374">
        <v>2020</v>
      </c>
      <c r="D7079" s="417" t="s">
        <v>703</v>
      </c>
      <c r="E7079" s="417" t="s">
        <v>705</v>
      </c>
      <c r="F7079" s="417" t="s">
        <v>722</v>
      </c>
      <c r="G7079" s="374"/>
      <c r="H7079" s="417">
        <v>7.1</v>
      </c>
      <c r="I7079" s="417" t="s">
        <v>269</v>
      </c>
      <c r="J7079" s="417"/>
      <c r="K7079" s="417"/>
      <c r="L7079" s="417">
        <v>19.679731583950002</v>
      </c>
      <c r="M7079" s="417">
        <v>880.78955411359993</v>
      </c>
      <c r="N7079" s="417">
        <v>809.96072182309069</v>
      </c>
      <c r="O7079" s="417">
        <v>96035</v>
      </c>
      <c r="P7079" s="417"/>
      <c r="Q7079" s="417">
        <v>149805</v>
      </c>
      <c r="R7079" s="417">
        <v>96035</v>
      </c>
      <c r="S7079" s="417">
        <v>128194.49340000001</v>
      </c>
      <c r="T7079" s="417">
        <v>27321.395</v>
      </c>
      <c r="U7079" s="417">
        <v>19124.976500000001</v>
      </c>
      <c r="V7079" s="417">
        <v>1922</v>
      </c>
      <c r="W7079" s="417">
        <v>2058</v>
      </c>
      <c r="X7079" s="417">
        <v>2632.1179999999999</v>
      </c>
      <c r="Y7079" s="417">
        <v>65535</v>
      </c>
      <c r="Z7079" s="417">
        <v>65535</v>
      </c>
      <c r="AA7079" s="417">
        <v>44.919969392780757</v>
      </c>
      <c r="AB7079" s="417">
        <v>41.307722898988068</v>
      </c>
      <c r="AC7079" s="417">
        <v>253.9102657083333</v>
      </c>
      <c r="AD7079" s="417">
        <v>306.18288061722222</v>
      </c>
      <c r="AE7079" s="417">
        <v>77.63905942808853</v>
      </c>
      <c r="AF7079" s="417">
        <v>64.399690804926237</v>
      </c>
      <c r="AG7079" s="417">
        <v>50.176940483365854</v>
      </c>
      <c r="AH7079" s="417">
        <v>236.95606279294597</v>
      </c>
      <c r="AI7079" s="417">
        <v>175.10193979856911</v>
      </c>
      <c r="AJ7079" s="417">
        <v>238.01061236277775</v>
      </c>
      <c r="AK7079" s="417">
        <v>266.67260013166663</v>
      </c>
      <c r="AL7079" s="417">
        <v>204.44540263486991</v>
      </c>
      <c r="AM7079" s="417">
        <v>143.11893468121394</v>
      </c>
      <c r="AN7079" s="417">
        <v>250.90853368111109</v>
      </c>
      <c r="AO7079" s="417">
        <v>358.44072408396823</v>
      </c>
      <c r="AP7079" s="417">
        <v>31.257476192057965</v>
      </c>
      <c r="AQ7079" s="417">
        <v>396.33277488190481</v>
      </c>
      <c r="AR7079" s="417">
        <v>30.725939862815537</v>
      </c>
      <c r="AS7079" s="417">
        <v>405.29379458057144</v>
      </c>
      <c r="AT7079" s="417">
        <v>1596.1323</v>
      </c>
      <c r="AU7079" s="417">
        <v>14008</v>
      </c>
      <c r="AV7079" s="417"/>
      <c r="AW7079" s="417">
        <v>295.13029999999998</v>
      </c>
      <c r="AX7079" s="417">
        <v>6980.6163999999999</v>
      </c>
      <c r="AY7079" s="417">
        <v>1947.4649999999999</v>
      </c>
      <c r="AZ7079" s="417">
        <v>1248.4549999999999</v>
      </c>
      <c r="BA7079" s="417">
        <v>30690.980899999999</v>
      </c>
    </row>
    <row r="7080" spans="1:53" hidden="1">
      <c r="A7080" s="417" t="s">
        <v>731</v>
      </c>
      <c r="B7080" s="417" t="s">
        <v>721</v>
      </c>
      <c r="C7080" s="374">
        <v>2020</v>
      </c>
      <c r="D7080" s="417" t="s">
        <v>703</v>
      </c>
      <c r="E7080" s="417" t="s">
        <v>706</v>
      </c>
      <c r="F7080" s="417" t="s">
        <v>722</v>
      </c>
      <c r="G7080" s="374"/>
      <c r="H7080" s="417">
        <v>7.1</v>
      </c>
      <c r="I7080" s="417" t="s">
        <v>269</v>
      </c>
      <c r="J7080" s="417"/>
      <c r="K7080" s="417"/>
      <c r="L7080" s="417">
        <v>21.39516172467</v>
      </c>
      <c r="M7080" s="417">
        <v>870.1159019605027</v>
      </c>
      <c r="N7080" s="417">
        <v>804.30951826335399</v>
      </c>
      <c r="O7080" s="417">
        <v>105554</v>
      </c>
      <c r="P7080" s="417"/>
      <c r="Q7080" s="417">
        <v>165000</v>
      </c>
      <c r="R7080" s="417">
        <v>105554</v>
      </c>
      <c r="S7080" s="417">
        <v>140366.00339999999</v>
      </c>
      <c r="T7080" s="417">
        <v>30142.7179</v>
      </c>
      <c r="U7080" s="417">
        <v>21099.9025</v>
      </c>
      <c r="V7080" s="417">
        <v>2120</v>
      </c>
      <c r="W7080" s="417">
        <v>2256</v>
      </c>
      <c r="X7080" s="417">
        <v>2874.47</v>
      </c>
      <c r="Y7080" s="417">
        <v>65535</v>
      </c>
      <c r="Z7080" s="417">
        <v>65535</v>
      </c>
      <c r="AA7080" s="417">
        <v>40.677648680723891</v>
      </c>
      <c r="AB7080" s="417">
        <v>37.601220642861136</v>
      </c>
      <c r="AC7080" s="417">
        <v>278.11760035722216</v>
      </c>
      <c r="AD7080" s="417">
        <v>339.69546385000001</v>
      </c>
      <c r="AE7080" s="417">
        <v>78.201128785713394</v>
      </c>
      <c r="AF7080" s="417">
        <v>64.041781848459621</v>
      </c>
      <c r="AG7080" s="417">
        <v>50.280595864764436</v>
      </c>
      <c r="AH7080" s="417">
        <v>215.87227948918675</v>
      </c>
      <c r="AI7080" s="417">
        <v>157.87263288235306</v>
      </c>
      <c r="AJ7080" s="417">
        <v>261.360437015</v>
      </c>
      <c r="AK7080" s="417">
        <v>295.38152698388888</v>
      </c>
      <c r="AL7080" s="417">
        <v>185.23738835361306</v>
      </c>
      <c r="AM7080" s="417">
        <v>129.67280969020501</v>
      </c>
      <c r="AN7080" s="417">
        <v>276.66990961944441</v>
      </c>
      <c r="AO7080" s="417">
        <v>395.24275357285717</v>
      </c>
      <c r="AP7080" s="417">
        <v>28.683026538460837</v>
      </c>
      <c r="AQ7080" s="417">
        <v>436.89662704138891</v>
      </c>
      <c r="AR7080" s="417">
        <v>28.197011302413639</v>
      </c>
      <c r="AS7080" s="417">
        <v>447.45283221157933</v>
      </c>
      <c r="AT7080" s="417">
        <v>1646.3372999999999</v>
      </c>
      <c r="AU7080" s="417">
        <v>16135</v>
      </c>
      <c r="AV7080" s="417"/>
      <c r="AW7080" s="417">
        <v>295.13029999999998</v>
      </c>
      <c r="AX7080" s="417">
        <v>7701.4643999999998</v>
      </c>
      <c r="AY7080" s="417">
        <v>2145</v>
      </c>
      <c r="AZ7080" s="417">
        <v>1372.202</v>
      </c>
      <c r="BA7080" s="417">
        <v>33975.184999999998</v>
      </c>
    </row>
    <row r="7081" spans="1:53" hidden="1">
      <c r="A7081" s="417" t="s">
        <v>731</v>
      </c>
      <c r="B7081" s="417" t="s">
        <v>721</v>
      </c>
      <c r="C7081" s="374">
        <v>2020</v>
      </c>
      <c r="D7081" s="417" t="s">
        <v>703</v>
      </c>
      <c r="E7081" s="417" t="s">
        <v>707</v>
      </c>
      <c r="F7081" s="417" t="s">
        <v>722</v>
      </c>
      <c r="G7081" s="374"/>
      <c r="H7081" s="417">
        <v>7.07</v>
      </c>
      <c r="I7081" s="417" t="s">
        <v>269</v>
      </c>
      <c r="J7081" s="417"/>
      <c r="K7081" s="417"/>
      <c r="L7081" s="417">
        <v>19.679731583950002</v>
      </c>
      <c r="M7081" s="417">
        <v>708.24298866785045</v>
      </c>
      <c r="N7081" s="417">
        <v>637.51169288894084</v>
      </c>
      <c r="O7081" s="417">
        <v>119324</v>
      </c>
      <c r="P7081" s="417"/>
      <c r="Q7081" s="417">
        <v>187342</v>
      </c>
      <c r="R7081" s="417">
        <v>119324</v>
      </c>
      <c r="S7081" s="417">
        <v>160548.9</v>
      </c>
      <c r="T7081" s="417">
        <v>35095.194000000003</v>
      </c>
      <c r="U7081" s="417">
        <v>24566.6358</v>
      </c>
      <c r="V7081" s="417">
        <v>2387</v>
      </c>
      <c r="W7081" s="417">
        <v>2523</v>
      </c>
      <c r="X7081" s="417">
        <v>7773</v>
      </c>
      <c r="Y7081" s="417">
        <v>65535</v>
      </c>
      <c r="Z7081" s="417">
        <v>65535</v>
      </c>
      <c r="AA7081" s="417">
        <v>36.120152907158754</v>
      </c>
      <c r="AB7081" s="417">
        <v>32.512880742472575</v>
      </c>
      <c r="AC7081" s="417">
        <v>317.95591797944445</v>
      </c>
      <c r="AD7081" s="417">
        <v>404.06222415500002</v>
      </c>
      <c r="AE7081" s="417">
        <v>79.639580076304583</v>
      </c>
      <c r="AF7081" s="417">
        <v>62.686103247293929</v>
      </c>
      <c r="AG7081" s="417">
        <v>50.407360852274849</v>
      </c>
      <c r="AH7081" s="417">
        <v>195.52322172187684</v>
      </c>
      <c r="AI7081" s="417">
        <v>134.41592989966162</v>
      </c>
      <c r="AJ7081" s="417">
        <v>300.35233120499998</v>
      </c>
      <c r="AK7081" s="417">
        <v>348.24253447833331</v>
      </c>
      <c r="AL7081" s="417">
        <v>162.31760108440952</v>
      </c>
      <c r="AM7081" s="417">
        <v>113.6219287159954</v>
      </c>
      <c r="AN7081" s="417">
        <v>321.90291373722215</v>
      </c>
      <c r="AO7081" s="417">
        <v>459.8613181114286</v>
      </c>
      <c r="AP7081" s="417">
        <v>25.466328242359321</v>
      </c>
      <c r="AQ7081" s="417">
        <v>509.57679394063496</v>
      </c>
      <c r="AR7081" s="417">
        <v>24.948108096279825</v>
      </c>
      <c r="AS7081" s="417">
        <v>524.33787499930168</v>
      </c>
      <c r="AT7081" s="417">
        <v>1718.9629</v>
      </c>
      <c r="AU7081" s="417">
        <v>17438</v>
      </c>
      <c r="AV7081" s="417"/>
      <c r="AW7081" s="417">
        <v>295.13029999999998</v>
      </c>
      <c r="AX7081" s="417">
        <v>8966.8220999999994</v>
      </c>
      <c r="AY7081" s="417">
        <v>2435.4459999999999</v>
      </c>
      <c r="AZ7081" s="417">
        <v>1551.212</v>
      </c>
      <c r="BA7081" s="417">
        <v>37201.743799999997</v>
      </c>
    </row>
    <row r="7082" spans="1:53" hidden="1">
      <c r="A7082" s="417" t="s">
        <v>731</v>
      </c>
      <c r="B7082" s="417" t="s">
        <v>721</v>
      </c>
      <c r="C7082" s="374">
        <v>2025</v>
      </c>
      <c r="D7082" s="417" t="s">
        <v>708</v>
      </c>
      <c r="E7082" s="417" t="s">
        <v>556</v>
      </c>
      <c r="F7082" s="417" t="s">
        <v>722</v>
      </c>
      <c r="G7082" s="374"/>
      <c r="H7082" s="417">
        <v>7.62</v>
      </c>
      <c r="I7082" s="417" t="s">
        <v>269</v>
      </c>
      <c r="J7082" s="417"/>
      <c r="K7082" s="417"/>
      <c r="L7082" s="417">
        <v>12.477811576000001</v>
      </c>
      <c r="M7082" s="417">
        <v>962.56565709211668</v>
      </c>
      <c r="N7082" s="417">
        <v>858.0496842682569</v>
      </c>
      <c r="O7082" s="417">
        <v>63011</v>
      </c>
      <c r="P7082" s="417"/>
      <c r="Q7082" s="417">
        <v>104377</v>
      </c>
      <c r="R7082" s="417">
        <v>63011</v>
      </c>
      <c r="S7082" s="417">
        <v>96895.44</v>
      </c>
      <c r="T7082" s="417">
        <v>16587.633600000001</v>
      </c>
      <c r="U7082" s="417">
        <v>14099.488600000001</v>
      </c>
      <c r="V7082" s="417">
        <v>1397</v>
      </c>
      <c r="W7082" s="417">
        <v>1533</v>
      </c>
      <c r="X7082" s="417">
        <v>1989.518</v>
      </c>
      <c r="Y7082" s="417">
        <v>65535</v>
      </c>
      <c r="Z7082" s="417">
        <v>65535</v>
      </c>
      <c r="AA7082" s="417">
        <v>77.14225041206187</v>
      </c>
      <c r="AB7082" s="417">
        <v>68.766097275666667</v>
      </c>
      <c r="AC7082" s="417">
        <v>189.64619023611112</v>
      </c>
      <c r="AD7082" s="417">
        <v>221.44920735000002</v>
      </c>
      <c r="AE7082" s="417">
        <v>76.501656331166814</v>
      </c>
      <c r="AF7082" s="417">
        <v>65.528631737233894</v>
      </c>
      <c r="AG7082" s="417">
        <v>50.094656684727894</v>
      </c>
      <c r="AH7082" s="417">
        <v>401.42407326805676</v>
      </c>
      <c r="AI7082" s="417">
        <v>296.53488449643578</v>
      </c>
      <c r="AJ7082" s="417">
        <v>161.64662469277778</v>
      </c>
      <c r="AK7082" s="417">
        <v>177.52835177888889</v>
      </c>
      <c r="AL7082" s="417">
        <v>346.3008093569357</v>
      </c>
      <c r="AM7082" s="417">
        <v>242.41163724110621</v>
      </c>
      <c r="AN7082" s="417">
        <v>168.79339070555557</v>
      </c>
      <c r="AO7082" s="417">
        <v>241.13343125932545</v>
      </c>
      <c r="AP7082" s="417">
        <v>48.951805149960627</v>
      </c>
      <c r="AQ7082" s="417">
        <v>291.36792562480161</v>
      </c>
      <c r="AR7082" s="417">
        <v>48.135695722281291</v>
      </c>
      <c r="AS7082" s="417">
        <v>296.81987141575399</v>
      </c>
      <c r="AT7082" s="417">
        <v>863.43889999999999</v>
      </c>
      <c r="AU7082" s="417">
        <v>9837</v>
      </c>
      <c r="AV7082" s="417"/>
      <c r="AW7082" s="417">
        <v>216.44579999999999</v>
      </c>
      <c r="AX7082" s="417">
        <v>2255.9182000000001</v>
      </c>
      <c r="AY7082" s="417">
        <v>626.26199999999994</v>
      </c>
      <c r="AZ7082" s="417">
        <v>378.06599999999997</v>
      </c>
      <c r="BA7082" s="417">
        <v>17841.6633</v>
      </c>
    </row>
    <row r="7083" spans="1:53" hidden="1">
      <c r="A7083" s="417" t="s">
        <v>731</v>
      </c>
      <c r="B7083" s="417" t="s">
        <v>721</v>
      </c>
      <c r="C7083" s="374">
        <v>2025</v>
      </c>
      <c r="D7083" s="417" t="s">
        <v>708</v>
      </c>
      <c r="E7083" s="417" t="s">
        <v>704</v>
      </c>
      <c r="F7083" s="417" t="s">
        <v>722</v>
      </c>
      <c r="G7083" s="374"/>
      <c r="H7083" s="417">
        <v>6.07</v>
      </c>
      <c r="I7083" s="417" t="s">
        <v>269</v>
      </c>
      <c r="J7083" s="417"/>
      <c r="K7083" s="417"/>
      <c r="L7083" s="417">
        <v>16.428871293499999</v>
      </c>
      <c r="M7083" s="417">
        <v>1107.1231790935067</v>
      </c>
      <c r="N7083" s="417">
        <v>1023.7435278411037</v>
      </c>
      <c r="O7083" s="417">
        <v>88560</v>
      </c>
      <c r="P7083" s="417"/>
      <c r="Q7083" s="417">
        <v>144427</v>
      </c>
      <c r="R7083" s="417">
        <v>88560</v>
      </c>
      <c r="S7083" s="417">
        <v>105618.3912</v>
      </c>
      <c r="T7083" s="417">
        <v>17605.252799999998</v>
      </c>
      <c r="U7083" s="417">
        <v>14964.464900000001</v>
      </c>
      <c r="V7083" s="417">
        <v>1527</v>
      </c>
      <c r="W7083" s="417">
        <v>1663</v>
      </c>
      <c r="X7083" s="417">
        <v>2148.6379999999999</v>
      </c>
      <c r="Y7083" s="417">
        <v>65535</v>
      </c>
      <c r="Z7083" s="417">
        <v>65535</v>
      </c>
      <c r="AA7083" s="417">
        <v>69.010220552581217</v>
      </c>
      <c r="AB7083" s="417">
        <v>63.81292342143729</v>
      </c>
      <c r="AC7083" s="417">
        <v>202.94246790833333</v>
      </c>
      <c r="AD7083" s="417">
        <v>233.96240700055554</v>
      </c>
      <c r="AE7083" s="417">
        <v>75.879972908148687</v>
      </c>
      <c r="AF7083" s="417">
        <v>65.829755986926315</v>
      </c>
      <c r="AG7083" s="417">
        <v>49.950162705519034</v>
      </c>
      <c r="AH7083" s="417">
        <v>355.40545122755111</v>
      </c>
      <c r="AI7083" s="417">
        <v>277.62432809052672</v>
      </c>
      <c r="AJ7083" s="417">
        <v>172.74181698777778</v>
      </c>
      <c r="AK7083" s="417">
        <v>187.8175776611111</v>
      </c>
      <c r="AL7083" s="417">
        <v>315.61392766473159</v>
      </c>
      <c r="AM7083" s="417">
        <v>220.93004581225114</v>
      </c>
      <c r="AN7083" s="417">
        <v>179.52590035</v>
      </c>
      <c r="AO7083" s="417">
        <v>256.46558470111114</v>
      </c>
      <c r="AP7083" s="417">
        <v>45.330009143178643</v>
      </c>
      <c r="AQ7083" s="417">
        <v>309.85920071404763</v>
      </c>
      <c r="AR7083" s="417">
        <v>44.703770217430105</v>
      </c>
      <c r="AS7083" s="417">
        <v>315.17690455842853</v>
      </c>
      <c r="AT7083" s="417">
        <v>962.26350000000002</v>
      </c>
      <c r="AU7083" s="417">
        <v>13955</v>
      </c>
      <c r="AV7083" s="417"/>
      <c r="AW7083" s="417">
        <v>216.44579999999999</v>
      </c>
      <c r="AX7083" s="417">
        <v>2394.3144000000002</v>
      </c>
      <c r="AY7083" s="417">
        <v>866.56200000000001</v>
      </c>
      <c r="AZ7083" s="417">
        <v>531.36</v>
      </c>
      <c r="BA7083" s="417">
        <v>22634.449000000001</v>
      </c>
    </row>
    <row r="7084" spans="1:53" hidden="1">
      <c r="A7084" s="417" t="s">
        <v>731</v>
      </c>
      <c r="B7084" s="417" t="s">
        <v>721</v>
      </c>
      <c r="C7084" s="374">
        <v>2025</v>
      </c>
      <c r="D7084" s="417" t="s">
        <v>708</v>
      </c>
      <c r="E7084" s="417" t="s">
        <v>705</v>
      </c>
      <c r="F7084" s="417" t="s">
        <v>722</v>
      </c>
      <c r="G7084" s="374"/>
      <c r="H7084" s="417">
        <v>7.04</v>
      </c>
      <c r="I7084" s="417" t="s">
        <v>269</v>
      </c>
      <c r="J7084" s="417"/>
      <c r="K7084" s="417"/>
      <c r="L7084" s="417">
        <v>19.679731583950002</v>
      </c>
      <c r="M7084" s="417">
        <v>1198.7208166874705</v>
      </c>
      <c r="N7084" s="417">
        <v>1062.9602761541041</v>
      </c>
      <c r="O7084" s="417">
        <v>86422</v>
      </c>
      <c r="P7084" s="417"/>
      <c r="Q7084" s="417">
        <v>136948</v>
      </c>
      <c r="R7084" s="417">
        <v>86422</v>
      </c>
      <c r="S7084" s="417">
        <v>114937.14599999999</v>
      </c>
      <c r="T7084" s="417">
        <v>20486.2932</v>
      </c>
      <c r="U7084" s="417">
        <v>17413.349200000001</v>
      </c>
      <c r="V7084" s="417">
        <v>1710</v>
      </c>
      <c r="W7084" s="417">
        <v>1846</v>
      </c>
      <c r="X7084" s="417">
        <v>2372.63</v>
      </c>
      <c r="Y7084" s="417">
        <v>65535</v>
      </c>
      <c r="Z7084" s="417">
        <v>65535</v>
      </c>
      <c r="AA7084" s="417">
        <v>61.134356265475716</v>
      </c>
      <c r="AB7084" s="417">
        <v>54.210614610020471</v>
      </c>
      <c r="AC7084" s="417">
        <v>228.52923045666665</v>
      </c>
      <c r="AD7084" s="417">
        <v>278.48372520722222</v>
      </c>
      <c r="AE7084" s="417">
        <v>78.401950489020351</v>
      </c>
      <c r="AF7084" s="417">
        <v>64.355262840667606</v>
      </c>
      <c r="AG7084" s="417">
        <v>50.456658733083131</v>
      </c>
      <c r="AH7084" s="417">
        <v>324.24586547299202</v>
      </c>
      <c r="AI7084" s="417">
        <v>228.74106363066988</v>
      </c>
      <c r="AJ7084" s="417">
        <v>196.87087512722221</v>
      </c>
      <c r="AK7084" s="417">
        <v>222.30483978333334</v>
      </c>
      <c r="AL7084" s="417">
        <v>272.96240699471736</v>
      </c>
      <c r="AM7084" s="417">
        <v>191.07235447872904</v>
      </c>
      <c r="AN7084" s="417">
        <v>208.3161435761111</v>
      </c>
      <c r="AO7084" s="417">
        <v>297.5945131749603</v>
      </c>
      <c r="AP7084" s="417">
        <v>40.211481276581907</v>
      </c>
      <c r="AQ7084" s="417">
        <v>358.58393299202385</v>
      </c>
      <c r="AR7084" s="417">
        <v>39.449503561765333</v>
      </c>
      <c r="AS7084" s="417">
        <v>367.14756066354761</v>
      </c>
      <c r="AT7084" s="417">
        <v>953.99369999999999</v>
      </c>
      <c r="AU7084" s="417">
        <v>14963</v>
      </c>
      <c r="AV7084" s="417"/>
      <c r="AW7084" s="417">
        <v>216.44579999999999</v>
      </c>
      <c r="AX7084" s="417">
        <v>2786.1359000000002</v>
      </c>
      <c r="AY7084" s="417">
        <v>821.68799999999999</v>
      </c>
      <c r="AZ7084" s="417">
        <v>518.53200000000004</v>
      </c>
      <c r="BA7084" s="417">
        <v>24030.746999999999</v>
      </c>
    </row>
    <row r="7085" spans="1:53" hidden="1">
      <c r="A7085" s="417" t="s">
        <v>731</v>
      </c>
      <c r="B7085" s="417" t="s">
        <v>721</v>
      </c>
      <c r="C7085" s="374">
        <v>2025</v>
      </c>
      <c r="D7085" s="417" t="s">
        <v>708</v>
      </c>
      <c r="E7085" s="417" t="s">
        <v>706</v>
      </c>
      <c r="F7085" s="417" t="s">
        <v>722</v>
      </c>
      <c r="G7085" s="374"/>
      <c r="H7085" s="417">
        <v>7.04</v>
      </c>
      <c r="I7085" s="417" t="s">
        <v>269</v>
      </c>
      <c r="J7085" s="417"/>
      <c r="K7085" s="417"/>
      <c r="L7085" s="417">
        <v>21.39516172467</v>
      </c>
      <c r="M7085" s="417">
        <v>1148.3448649966706</v>
      </c>
      <c r="N7085" s="417">
        <v>1015.3078784171951</v>
      </c>
      <c r="O7085" s="417">
        <v>96078</v>
      </c>
      <c r="P7085" s="417"/>
      <c r="Q7085" s="417">
        <v>152643</v>
      </c>
      <c r="R7085" s="417">
        <v>96078</v>
      </c>
      <c r="S7085" s="417">
        <v>127967.31299999999</v>
      </c>
      <c r="T7085" s="417">
        <v>22766.436699999998</v>
      </c>
      <c r="U7085" s="417">
        <v>19351.4712</v>
      </c>
      <c r="V7085" s="417">
        <v>1914</v>
      </c>
      <c r="W7085" s="417">
        <v>2050</v>
      </c>
      <c r="X7085" s="417">
        <v>2622.326</v>
      </c>
      <c r="Y7085" s="417">
        <v>65535</v>
      </c>
      <c r="Z7085" s="417">
        <v>65535</v>
      </c>
      <c r="AA7085" s="417">
        <v>53.684766451686194</v>
      </c>
      <c r="AB7085" s="417">
        <v>47.46532857056156</v>
      </c>
      <c r="AC7085" s="417">
        <v>252.57576521722223</v>
      </c>
      <c r="AD7085" s="417">
        <v>310.95274085777777</v>
      </c>
      <c r="AE7085" s="417">
        <v>78.83437023873141</v>
      </c>
      <c r="AF7085" s="417">
        <v>64.052217120061641</v>
      </c>
      <c r="AG7085" s="417">
        <v>50.527680934731009</v>
      </c>
      <c r="AH7085" s="417">
        <v>286.61268930437063</v>
      </c>
      <c r="AI7085" s="417">
        <v>198.86239070968708</v>
      </c>
      <c r="AJ7085" s="417">
        <v>217.79631847722223</v>
      </c>
      <c r="AK7085" s="417">
        <v>247.92517495222222</v>
      </c>
      <c r="AL7085" s="417">
        <v>239.12654602437667</v>
      </c>
      <c r="AM7085" s="417">
        <v>167.39053922491314</v>
      </c>
      <c r="AN7085" s="417">
        <v>231.35429271499999</v>
      </c>
      <c r="AO7085" s="417">
        <v>330.50614841567466</v>
      </c>
      <c r="AP7085" s="417">
        <v>35.914563953363263</v>
      </c>
      <c r="AQ7085" s="417">
        <v>398.35057750781755</v>
      </c>
      <c r="AR7085" s="417">
        <v>35.192154498343029</v>
      </c>
      <c r="AS7085" s="417">
        <v>408.35805904619838</v>
      </c>
      <c r="AT7085" s="417">
        <v>1170.7547999999999</v>
      </c>
      <c r="AU7085" s="417">
        <v>16514</v>
      </c>
      <c r="AV7085" s="417"/>
      <c r="AW7085" s="417">
        <v>216.44579999999999</v>
      </c>
      <c r="AX7085" s="417">
        <v>3096.2354</v>
      </c>
      <c r="AY7085" s="417">
        <v>915.85799999999995</v>
      </c>
      <c r="AZ7085" s="417">
        <v>576.46799999999996</v>
      </c>
      <c r="BA7085" s="417">
        <v>26321.308000000001</v>
      </c>
    </row>
    <row r="7086" spans="1:53" hidden="1">
      <c r="A7086" s="417" t="s">
        <v>731</v>
      </c>
      <c r="B7086" s="417" t="s">
        <v>721</v>
      </c>
      <c r="C7086" s="374">
        <v>2025</v>
      </c>
      <c r="D7086" s="417" t="s">
        <v>708</v>
      </c>
      <c r="E7086" s="417" t="s">
        <v>707</v>
      </c>
      <c r="F7086" s="417" t="s">
        <v>722</v>
      </c>
      <c r="G7086" s="374"/>
      <c r="H7086" s="417">
        <v>7.08</v>
      </c>
      <c r="I7086" s="417" t="s">
        <v>269</v>
      </c>
      <c r="J7086" s="417"/>
      <c r="K7086" s="417"/>
      <c r="L7086" s="417">
        <v>19.679731583950002</v>
      </c>
      <c r="M7086" s="417">
        <v>944.8463200797006</v>
      </c>
      <c r="N7086" s="417">
        <v>816.16704280823285</v>
      </c>
      <c r="O7086" s="417">
        <v>107962</v>
      </c>
      <c r="P7086" s="417"/>
      <c r="Q7086" s="417">
        <v>169214</v>
      </c>
      <c r="R7086" s="417">
        <v>107962</v>
      </c>
      <c r="S7086" s="417">
        <v>145602.68100000001</v>
      </c>
      <c r="T7086" s="417">
        <v>26439.8148</v>
      </c>
      <c r="U7086" s="417">
        <v>22473.8426</v>
      </c>
      <c r="V7086" s="417">
        <v>2139</v>
      </c>
      <c r="W7086" s="417">
        <v>2275</v>
      </c>
      <c r="X7086" s="417">
        <v>7525</v>
      </c>
      <c r="Y7086" s="417">
        <v>65535</v>
      </c>
      <c r="Z7086" s="417">
        <v>65535</v>
      </c>
      <c r="AA7086" s="417">
        <v>48.186842794218308</v>
      </c>
      <c r="AB7086" s="417">
        <v>41.624243170365403</v>
      </c>
      <c r="AC7086" s="417">
        <v>286.30234596611109</v>
      </c>
      <c r="AD7086" s="417">
        <v>369.05027248888882</v>
      </c>
      <c r="AE7086" s="417">
        <v>80.771247965004292</v>
      </c>
      <c r="AF7086" s="417">
        <v>62.675117439447227</v>
      </c>
      <c r="AG7086" s="417">
        <v>50.839592459952527</v>
      </c>
      <c r="AH7086" s="417">
        <v>263.75245092107855</v>
      </c>
      <c r="AI7086" s="417">
        <v>171.41410561974774</v>
      </c>
      <c r="AJ7086" s="417">
        <v>249.08622435444443</v>
      </c>
      <c r="AK7086" s="417">
        <v>291.55366708999998</v>
      </c>
      <c r="AL7086" s="417">
        <v>212.28739686951067</v>
      </c>
      <c r="AM7086" s="417">
        <v>148.60386018880527</v>
      </c>
      <c r="AN7086" s="417">
        <v>268.19655570388892</v>
      </c>
      <c r="AO7086" s="417">
        <v>383.1379622649207</v>
      </c>
      <c r="AP7086" s="417">
        <v>32.339310110472724</v>
      </c>
      <c r="AQ7086" s="417">
        <v>462.19844700194443</v>
      </c>
      <c r="AR7086" s="417">
        <v>31.588515862292901</v>
      </c>
      <c r="AS7086" s="417">
        <v>476.38380583442057</v>
      </c>
      <c r="AT7086" s="417">
        <v>1216.7226000000001</v>
      </c>
      <c r="AU7086" s="417">
        <v>17901</v>
      </c>
      <c r="AV7086" s="417"/>
      <c r="AW7086" s="417">
        <v>216.44579999999999</v>
      </c>
      <c r="AX7086" s="417">
        <v>3595.8148000000001</v>
      </c>
      <c r="AY7086" s="417">
        <v>1015.284</v>
      </c>
      <c r="AZ7086" s="417">
        <v>647.77200000000005</v>
      </c>
      <c r="BA7086" s="417">
        <v>28530.934099999999</v>
      </c>
    </row>
    <row r="7087" spans="1:53" hidden="1">
      <c r="A7087" s="417" t="s">
        <v>731</v>
      </c>
      <c r="B7087" s="417" t="s">
        <v>721</v>
      </c>
      <c r="C7087" s="374">
        <v>2025</v>
      </c>
      <c r="D7087" s="417" t="s">
        <v>703</v>
      </c>
      <c r="E7087" s="417" t="s">
        <v>556</v>
      </c>
      <c r="F7087" s="417" t="s">
        <v>722</v>
      </c>
      <c r="G7087" s="374"/>
      <c r="H7087" s="417">
        <v>7.68</v>
      </c>
      <c r="I7087" s="417" t="s">
        <v>269</v>
      </c>
      <c r="J7087" s="417"/>
      <c r="K7087" s="417"/>
      <c r="L7087" s="417">
        <v>12.477811576000001</v>
      </c>
      <c r="M7087" s="417">
        <v>747.39844280210161</v>
      </c>
      <c r="N7087" s="417">
        <v>686.63647413428157</v>
      </c>
      <c r="O7087" s="417">
        <v>69856</v>
      </c>
      <c r="P7087" s="417"/>
      <c r="Q7087" s="417">
        <v>114415</v>
      </c>
      <c r="R7087" s="417">
        <v>69856</v>
      </c>
      <c r="S7087" s="417">
        <v>107249.7552</v>
      </c>
      <c r="T7087" s="417">
        <v>20675.148499999999</v>
      </c>
      <c r="U7087" s="417">
        <v>15506.3614</v>
      </c>
      <c r="V7087" s="417">
        <v>1568</v>
      </c>
      <c r="W7087" s="417">
        <v>1704</v>
      </c>
      <c r="X7087" s="417">
        <v>2198.8220000000001</v>
      </c>
      <c r="Y7087" s="417">
        <v>65535</v>
      </c>
      <c r="Z7087" s="417">
        <v>65535</v>
      </c>
      <c r="AA7087" s="417">
        <v>59.898249441395976</v>
      </c>
      <c r="AB7087" s="417">
        <v>55.028643957378314</v>
      </c>
      <c r="AC7087" s="417">
        <v>209.18970226888888</v>
      </c>
      <c r="AD7087" s="417">
        <v>243.90750234611107</v>
      </c>
      <c r="AE7087" s="417">
        <v>76.396020107621766</v>
      </c>
      <c r="AF7087" s="417">
        <v>65.536546969565165</v>
      </c>
      <c r="AG7087" s="417">
        <v>50.056480036847404</v>
      </c>
      <c r="AH7087" s="417">
        <v>312.12935021022037</v>
      </c>
      <c r="AI7087" s="417">
        <v>237.97976054899721</v>
      </c>
      <c r="AJ7087" s="417">
        <v>190.23516397222221</v>
      </c>
      <c r="AK7087" s="417">
        <v>208.64891932500001</v>
      </c>
      <c r="AL7087" s="417">
        <v>273.7470738459777</v>
      </c>
      <c r="AM7087" s="417">
        <v>191.62295169218436</v>
      </c>
      <c r="AN7087" s="417">
        <v>198.521342705</v>
      </c>
      <c r="AO7087" s="417">
        <v>283.60193411567462</v>
      </c>
      <c r="AP7087" s="417">
        <v>40.121704885841531</v>
      </c>
      <c r="AQ7087" s="417">
        <v>321.16101757662699</v>
      </c>
      <c r="AR7087" s="417">
        <v>39.502400458792536</v>
      </c>
      <c r="AS7087" s="417">
        <v>327.11264044700789</v>
      </c>
      <c r="AT7087" s="417">
        <v>1153.9566</v>
      </c>
      <c r="AU7087" s="417">
        <v>8847</v>
      </c>
      <c r="AV7087" s="417"/>
      <c r="AW7087" s="417">
        <v>280.66590000000002</v>
      </c>
      <c r="AX7087" s="417">
        <v>3256.3359</v>
      </c>
      <c r="AY7087" s="417">
        <v>1144.1500000000001</v>
      </c>
      <c r="AZ7087" s="417">
        <v>698.56</v>
      </c>
      <c r="BA7087" s="417">
        <v>19635.778699999999</v>
      </c>
    </row>
    <row r="7088" spans="1:53" hidden="1">
      <c r="A7088" s="417" t="s">
        <v>731</v>
      </c>
      <c r="B7088" s="417" t="s">
        <v>721</v>
      </c>
      <c r="C7088" s="374">
        <v>2025</v>
      </c>
      <c r="D7088" s="417" t="s">
        <v>703</v>
      </c>
      <c r="E7088" s="417" t="s">
        <v>704</v>
      </c>
      <c r="F7088" s="417" t="s">
        <v>722</v>
      </c>
      <c r="G7088" s="374"/>
      <c r="H7088" s="417">
        <v>6.02</v>
      </c>
      <c r="I7088" s="417" t="s">
        <v>269</v>
      </c>
      <c r="J7088" s="417"/>
      <c r="K7088" s="417"/>
      <c r="L7088" s="417">
        <v>16.428871293499999</v>
      </c>
      <c r="M7088" s="417">
        <v>839.32441638432977</v>
      </c>
      <c r="N7088" s="417">
        <v>809.264329842439</v>
      </c>
      <c r="O7088" s="417">
        <v>101044</v>
      </c>
      <c r="P7088" s="417"/>
      <c r="Q7088" s="417">
        <v>168081</v>
      </c>
      <c r="R7088" s="417">
        <v>101044</v>
      </c>
      <c r="S7088" s="417">
        <v>120689.12699999999</v>
      </c>
      <c r="T7088" s="417">
        <v>22436.7732</v>
      </c>
      <c r="U7088" s="417">
        <v>16827.579900000001</v>
      </c>
      <c r="V7088" s="417">
        <v>1769</v>
      </c>
      <c r="W7088" s="417">
        <v>1905</v>
      </c>
      <c r="X7088" s="417">
        <v>2444.846</v>
      </c>
      <c r="Y7088" s="417">
        <v>65535</v>
      </c>
      <c r="Z7088" s="417">
        <v>65535</v>
      </c>
      <c r="AA7088" s="417">
        <v>52.317541700531116</v>
      </c>
      <c r="AB7088" s="417">
        <v>50.443808730922363</v>
      </c>
      <c r="AC7088" s="417">
        <v>229.20278395055556</v>
      </c>
      <c r="AD7088" s="417">
        <v>262.5261356216667</v>
      </c>
      <c r="AE7088" s="417">
        <v>75.668156635639463</v>
      </c>
      <c r="AF7088" s="417">
        <v>66.076287608584892</v>
      </c>
      <c r="AG7088" s="417">
        <v>49.946270901425436</v>
      </c>
      <c r="AH7088" s="417">
        <v>268.99787940601988</v>
      </c>
      <c r="AI7088" s="417">
        <v>220.81715708920188</v>
      </c>
      <c r="AJ7088" s="417">
        <v>208.13285763166667</v>
      </c>
      <c r="AK7088" s="417">
        <v>225.06879182555554</v>
      </c>
      <c r="AL7088" s="417">
        <v>244.95124783277052</v>
      </c>
      <c r="AM7088" s="417">
        <v>171.46310578896404</v>
      </c>
      <c r="AN7088" s="417">
        <v>215.75402131333331</v>
      </c>
      <c r="AO7088" s="417">
        <v>308.22004002702386</v>
      </c>
      <c r="AP7088" s="417">
        <v>36.456684680416316</v>
      </c>
      <c r="AQ7088" s="417">
        <v>348.85470314650797</v>
      </c>
      <c r="AR7088" s="417">
        <v>36.048541840817968</v>
      </c>
      <c r="AS7088" s="417">
        <v>354.56727771869845</v>
      </c>
      <c r="AT7088" s="417">
        <v>1543.0296000000001</v>
      </c>
      <c r="AU7088" s="417">
        <v>12701</v>
      </c>
      <c r="AV7088" s="417"/>
      <c r="AW7088" s="417">
        <v>280.66590000000002</v>
      </c>
      <c r="AX7088" s="417">
        <v>3533.7918</v>
      </c>
      <c r="AY7088" s="417">
        <v>1680.81</v>
      </c>
      <c r="AZ7088" s="417">
        <v>1010.44</v>
      </c>
      <c r="BA7088" s="417">
        <v>25069.9467</v>
      </c>
    </row>
    <row r="7089" spans="1:53" hidden="1">
      <c r="A7089" s="417" t="s">
        <v>731</v>
      </c>
      <c r="B7089" s="417" t="s">
        <v>721</v>
      </c>
      <c r="C7089" s="374">
        <v>2025</v>
      </c>
      <c r="D7089" s="417" t="s">
        <v>703</v>
      </c>
      <c r="E7089" s="417" t="s">
        <v>705</v>
      </c>
      <c r="F7089" s="417" t="s">
        <v>722</v>
      </c>
      <c r="G7089" s="374"/>
      <c r="H7089" s="417">
        <v>7.04</v>
      </c>
      <c r="I7089" s="417" t="s">
        <v>269</v>
      </c>
      <c r="J7089" s="417"/>
      <c r="K7089" s="417"/>
      <c r="L7089" s="417">
        <v>19.679731583950002</v>
      </c>
      <c r="M7089" s="417">
        <v>897.308963638406</v>
      </c>
      <c r="N7089" s="417">
        <v>808.90948895135455</v>
      </c>
      <c r="O7089" s="417">
        <v>93601</v>
      </c>
      <c r="P7089" s="417"/>
      <c r="Q7089" s="417">
        <v>148025</v>
      </c>
      <c r="R7089" s="417">
        <v>93601</v>
      </c>
      <c r="S7089" s="417">
        <v>124583.886</v>
      </c>
      <c r="T7089" s="417">
        <v>25245.2117</v>
      </c>
      <c r="U7089" s="417">
        <v>18933.908800000001</v>
      </c>
      <c r="V7089" s="417">
        <v>1864</v>
      </c>
      <c r="W7089" s="417">
        <v>2000</v>
      </c>
      <c r="X7089" s="417">
        <v>2561.1260000000002</v>
      </c>
      <c r="Y7089" s="417">
        <v>65535</v>
      </c>
      <c r="Z7089" s="417">
        <v>65535</v>
      </c>
      <c r="AA7089" s="417">
        <v>45.762453691981918</v>
      </c>
      <c r="AB7089" s="417">
        <v>41.254110378037367</v>
      </c>
      <c r="AC7089" s="417">
        <v>248.76498220888888</v>
      </c>
      <c r="AD7089" s="417">
        <v>302.69485968666669</v>
      </c>
      <c r="AE7089" s="417">
        <v>78.440001367020031</v>
      </c>
      <c r="AF7089" s="417">
        <v>64.479390930443543</v>
      </c>
      <c r="AG7089" s="417">
        <v>50.510408669392426</v>
      </c>
      <c r="AH7089" s="417">
        <v>243.30430383389486</v>
      </c>
      <c r="AI7089" s="417">
        <v>174.94565692184301</v>
      </c>
      <c r="AJ7089" s="417">
        <v>228.40115381499999</v>
      </c>
      <c r="AK7089" s="417">
        <v>257.82462762722224</v>
      </c>
      <c r="AL7089" s="417">
        <v>206.90925029153576</v>
      </c>
      <c r="AM7089" s="417">
        <v>144.84443859025723</v>
      </c>
      <c r="AN7089" s="417">
        <v>241.64168573777778</v>
      </c>
      <c r="AO7089" s="417">
        <v>345.20245290071432</v>
      </c>
      <c r="AP7089" s="417">
        <v>31.496883262181044</v>
      </c>
      <c r="AQ7089" s="417">
        <v>390.0477529626985</v>
      </c>
      <c r="AR7089" s="417">
        <v>30.897995600494859</v>
      </c>
      <c r="AS7089" s="417">
        <v>399.29287481603177</v>
      </c>
      <c r="AT7089" s="417">
        <v>1273.0545</v>
      </c>
      <c r="AU7089" s="417">
        <v>14564</v>
      </c>
      <c r="AV7089" s="417"/>
      <c r="AW7089" s="417">
        <v>280.66590000000002</v>
      </c>
      <c r="AX7089" s="417">
        <v>3976.1208000000001</v>
      </c>
      <c r="AY7089" s="417">
        <v>1480.25</v>
      </c>
      <c r="AZ7089" s="417">
        <v>936.01</v>
      </c>
      <c r="BA7089" s="417">
        <v>26880.9028</v>
      </c>
    </row>
    <row r="7090" spans="1:53" hidden="1">
      <c r="A7090" s="417" t="s">
        <v>731</v>
      </c>
      <c r="B7090" s="417" t="s">
        <v>721</v>
      </c>
      <c r="C7090" s="374">
        <v>2025</v>
      </c>
      <c r="D7090" s="417" t="s">
        <v>703</v>
      </c>
      <c r="E7090" s="417" t="s">
        <v>706</v>
      </c>
      <c r="F7090" s="417" t="s">
        <v>722</v>
      </c>
      <c r="G7090" s="374"/>
      <c r="H7090" s="417">
        <v>7.1</v>
      </c>
      <c r="I7090" s="417" t="s">
        <v>269</v>
      </c>
      <c r="J7090" s="417"/>
      <c r="K7090" s="417"/>
      <c r="L7090" s="417">
        <v>21.39516172467</v>
      </c>
      <c r="M7090" s="417">
        <v>950.92764912047073</v>
      </c>
      <c r="N7090" s="417">
        <v>862.47911949677928</v>
      </c>
      <c r="O7090" s="417">
        <v>103632</v>
      </c>
      <c r="P7090" s="417"/>
      <c r="Q7090" s="417">
        <v>161966</v>
      </c>
      <c r="R7090" s="417">
        <v>103632</v>
      </c>
      <c r="S7090" s="417">
        <v>138041.22</v>
      </c>
      <c r="T7090" s="417">
        <v>27943.488000000001</v>
      </c>
      <c r="U7090" s="417">
        <v>20957.616000000002</v>
      </c>
      <c r="V7090" s="417">
        <v>2074</v>
      </c>
      <c r="W7090" s="417">
        <v>2210</v>
      </c>
      <c r="X7090" s="417">
        <v>2818.1660000000002</v>
      </c>
      <c r="Y7090" s="417">
        <v>65535</v>
      </c>
      <c r="Z7090" s="417">
        <v>65535</v>
      </c>
      <c r="AA7090" s="417">
        <v>44.455572808810778</v>
      </c>
      <c r="AB7090" s="417">
        <v>40.320631467947386</v>
      </c>
      <c r="AC7090" s="417">
        <v>273.98834684444438</v>
      </c>
      <c r="AD7090" s="417">
        <v>336.99713711666664</v>
      </c>
      <c r="AE7090" s="417">
        <v>78.833361750779829</v>
      </c>
      <c r="AF7090" s="417">
        <v>64.108443896255608</v>
      </c>
      <c r="AG7090" s="417">
        <v>50.545004101370751</v>
      </c>
      <c r="AH7090" s="417">
        <v>237.73922631488193</v>
      </c>
      <c r="AI7090" s="417">
        <v>169.29209423594205</v>
      </c>
      <c r="AJ7090" s="417">
        <v>251.7702458433333</v>
      </c>
      <c r="AK7090" s="417">
        <v>286.54477515555556</v>
      </c>
      <c r="AL7090" s="417">
        <v>201.14112855431662</v>
      </c>
      <c r="AM7090" s="417">
        <v>140.80011442898171</v>
      </c>
      <c r="AN7090" s="417">
        <v>267.418797445</v>
      </c>
      <c r="AO7090" s="417">
        <v>382.02683433404763</v>
      </c>
      <c r="AP7090" s="417">
        <v>30.782526789247029</v>
      </c>
      <c r="AQ7090" s="417">
        <v>431.91757495277778</v>
      </c>
      <c r="AR7090" s="417">
        <v>30.21230689638525</v>
      </c>
      <c r="AS7090" s="417">
        <v>442.71908185658725</v>
      </c>
      <c r="AT7090" s="417">
        <v>1556.0101999999999</v>
      </c>
      <c r="AU7090" s="417">
        <v>16431</v>
      </c>
      <c r="AV7090" s="417"/>
      <c r="AW7090" s="417">
        <v>280.66590000000002</v>
      </c>
      <c r="AX7090" s="417">
        <v>4401.0994000000001</v>
      </c>
      <c r="AY7090" s="417">
        <v>1619.66</v>
      </c>
      <c r="AZ7090" s="417">
        <v>1036.32</v>
      </c>
      <c r="BA7090" s="417">
        <v>29760.4709</v>
      </c>
    </row>
    <row r="7091" spans="1:53" hidden="1">
      <c r="A7091" s="417" t="s">
        <v>731</v>
      </c>
      <c r="B7091" s="417" t="s">
        <v>721</v>
      </c>
      <c r="C7091" s="374">
        <v>2025</v>
      </c>
      <c r="D7091" s="417" t="s">
        <v>703</v>
      </c>
      <c r="E7091" s="417" t="s">
        <v>707</v>
      </c>
      <c r="F7091" s="417" t="s">
        <v>722</v>
      </c>
      <c r="G7091" s="374"/>
      <c r="H7091" s="417">
        <v>7.08</v>
      </c>
      <c r="I7091" s="417" t="s">
        <v>269</v>
      </c>
      <c r="J7091" s="417"/>
      <c r="K7091" s="417"/>
      <c r="L7091" s="417">
        <v>19.679731583950002</v>
      </c>
      <c r="M7091" s="417">
        <v>751.50777113050844</v>
      </c>
      <c r="N7091" s="417">
        <v>665.20680515844447</v>
      </c>
      <c r="O7091" s="417">
        <v>115942</v>
      </c>
      <c r="P7091" s="417"/>
      <c r="Q7091" s="417">
        <v>181655</v>
      </c>
      <c r="R7091" s="417">
        <v>115942</v>
      </c>
      <c r="S7091" s="417">
        <v>156397.37340000001</v>
      </c>
      <c r="T7091" s="417">
        <v>32383.609899999999</v>
      </c>
      <c r="U7091" s="417">
        <v>24287.707399999999</v>
      </c>
      <c r="V7091" s="417">
        <v>2307</v>
      </c>
      <c r="W7091" s="417">
        <v>2443</v>
      </c>
      <c r="X7091" s="417">
        <v>7693</v>
      </c>
      <c r="Y7091" s="417">
        <v>65535</v>
      </c>
      <c r="Z7091" s="417">
        <v>65535</v>
      </c>
      <c r="AA7091" s="417">
        <v>38.326642181391513</v>
      </c>
      <c r="AB7091" s="417">
        <v>33.925322102233835</v>
      </c>
      <c r="AC7091" s="417">
        <v>309.94560694499995</v>
      </c>
      <c r="AD7091" s="417">
        <v>398.76302516611111</v>
      </c>
      <c r="AE7091" s="417">
        <v>80.753534865224267</v>
      </c>
      <c r="AF7091" s="417">
        <v>62.786016690071712</v>
      </c>
      <c r="AG7091" s="417">
        <v>50.867706180483935</v>
      </c>
      <c r="AH7091" s="417">
        <v>209.93791122047293</v>
      </c>
      <c r="AI7091" s="417">
        <v>140.1754682547186</v>
      </c>
      <c r="AJ7091" s="417">
        <v>287.40586146333334</v>
      </c>
      <c r="AK7091" s="417">
        <v>336.19595401999999</v>
      </c>
      <c r="AL7091" s="417">
        <v>171.5266066735345</v>
      </c>
      <c r="AM7091" s="417">
        <v>120.06687353206578</v>
      </c>
      <c r="AN7091" s="417">
        <v>309.36137182111111</v>
      </c>
      <c r="AO7091" s="417">
        <v>441.94486159119054</v>
      </c>
      <c r="AP7091" s="417">
        <v>26.663380823776016</v>
      </c>
      <c r="AQ7091" s="417">
        <v>499.87635020642858</v>
      </c>
      <c r="AR7091" s="417">
        <v>26.080209343695142</v>
      </c>
      <c r="AS7091" s="417">
        <v>515.10219333004761</v>
      </c>
      <c r="AT7091" s="417">
        <v>1617.7535</v>
      </c>
      <c r="AU7091" s="417">
        <v>18120</v>
      </c>
      <c r="AV7091" s="417"/>
      <c r="AW7091" s="417">
        <v>280.66590000000002</v>
      </c>
      <c r="AX7091" s="417">
        <v>5100.4186</v>
      </c>
      <c r="AY7091" s="417">
        <v>1816.55</v>
      </c>
      <c r="AZ7091" s="417">
        <v>1159.42</v>
      </c>
      <c r="BA7091" s="417">
        <v>32642.1142</v>
      </c>
    </row>
    <row r="7092" spans="1:53" hidden="1">
      <c r="A7092" s="417" t="s">
        <v>731</v>
      </c>
      <c r="B7092" s="417" t="s">
        <v>721</v>
      </c>
      <c r="C7092" s="374">
        <v>2030</v>
      </c>
      <c r="D7092" s="417" t="s">
        <v>708</v>
      </c>
      <c r="E7092" s="417" t="s">
        <v>556</v>
      </c>
      <c r="F7092" s="417" t="s">
        <v>722</v>
      </c>
      <c r="G7092" s="374"/>
      <c r="H7092" s="417">
        <v>7.78</v>
      </c>
      <c r="I7092" s="417" t="s">
        <v>269</v>
      </c>
      <c r="J7092" s="417"/>
      <c r="K7092" s="417"/>
      <c r="L7092" s="417">
        <v>12.477811576000001</v>
      </c>
      <c r="M7092" s="417">
        <v>1063.7377931352878</v>
      </c>
      <c r="N7092" s="417">
        <v>945.29726392668545</v>
      </c>
      <c r="O7092" s="417">
        <v>60638</v>
      </c>
      <c r="P7092" s="417"/>
      <c r="Q7092" s="417">
        <v>98674</v>
      </c>
      <c r="R7092" s="417">
        <v>60638</v>
      </c>
      <c r="S7092" s="417">
        <v>93591.438599999994</v>
      </c>
      <c r="T7092" s="417">
        <v>15021.214599999999</v>
      </c>
      <c r="U7092" s="417">
        <v>12768.0324</v>
      </c>
      <c r="V7092" s="417">
        <v>1358</v>
      </c>
      <c r="W7092" s="417">
        <v>1494</v>
      </c>
      <c r="X7092" s="417">
        <v>1941.7819999999999</v>
      </c>
      <c r="Y7092" s="417">
        <v>65535</v>
      </c>
      <c r="Z7092" s="417">
        <v>65535</v>
      </c>
      <c r="AA7092" s="417">
        <v>85.250420692043718</v>
      </c>
      <c r="AB7092" s="417">
        <v>75.758321222435541</v>
      </c>
      <c r="AC7092" s="417">
        <v>173.28483512611112</v>
      </c>
      <c r="AD7092" s="417">
        <v>197.88556399722222</v>
      </c>
      <c r="AE7092" s="417">
        <v>75.809586041482845</v>
      </c>
      <c r="AF7092" s="417">
        <v>66.405944983657903</v>
      </c>
      <c r="AG7092" s="417">
        <v>50.104563295823141</v>
      </c>
      <c r="AH7092" s="417">
        <v>439.57920299653864</v>
      </c>
      <c r="AI7092" s="417">
        <v>332.5055636576447</v>
      </c>
      <c r="AJ7092" s="417">
        <v>147.67281488055556</v>
      </c>
      <c r="AK7092" s="417">
        <v>159.12273253388886</v>
      </c>
      <c r="AL7092" s="417">
        <v>383.94207879375455</v>
      </c>
      <c r="AM7092" s="417">
        <v>268.75967450472507</v>
      </c>
      <c r="AN7092" s="417">
        <v>152.82529570611112</v>
      </c>
      <c r="AO7092" s="417">
        <v>218.32182546365081</v>
      </c>
      <c r="AP7092" s="417">
        <v>53.023018503479726</v>
      </c>
      <c r="AQ7092" s="417">
        <v>263.36451874015876</v>
      </c>
      <c r="AR7092" s="417">
        <v>52.166952405436106</v>
      </c>
      <c r="AS7092" s="417">
        <v>267.58178654663493</v>
      </c>
      <c r="AT7092" s="417">
        <v>812.39279999999997</v>
      </c>
      <c r="AU7092" s="417">
        <v>9982</v>
      </c>
      <c r="AV7092" s="417"/>
      <c r="AW7092" s="417">
        <v>205.83779999999999</v>
      </c>
      <c r="AX7092" s="417">
        <v>1684.6459</v>
      </c>
      <c r="AY7092" s="417">
        <v>493.37</v>
      </c>
      <c r="AZ7092" s="417">
        <v>303.19</v>
      </c>
      <c r="BA7092" s="417">
        <v>16967.5969</v>
      </c>
    </row>
    <row r="7093" spans="1:53" hidden="1">
      <c r="A7093" s="417" t="s">
        <v>731</v>
      </c>
      <c r="B7093" s="417" t="s">
        <v>721</v>
      </c>
      <c r="C7093" s="374">
        <v>2030</v>
      </c>
      <c r="D7093" s="417" t="s">
        <v>708</v>
      </c>
      <c r="E7093" s="417" t="s">
        <v>704</v>
      </c>
      <c r="F7093" s="417" t="s">
        <v>722</v>
      </c>
      <c r="G7093" s="374"/>
      <c r="H7093" s="417">
        <v>6.06</v>
      </c>
      <c r="I7093" s="417" t="s">
        <v>269</v>
      </c>
      <c r="J7093" s="417"/>
      <c r="K7093" s="417"/>
      <c r="L7093" s="417">
        <v>16.428871293499999</v>
      </c>
      <c r="M7093" s="417">
        <v>1317.9374977725304</v>
      </c>
      <c r="N7093" s="417">
        <v>1228.6388967610808</v>
      </c>
      <c r="O7093" s="417">
        <v>83118</v>
      </c>
      <c r="P7093" s="417"/>
      <c r="Q7093" s="417">
        <v>135921</v>
      </c>
      <c r="R7093" s="417">
        <v>83118</v>
      </c>
      <c r="S7093" s="417">
        <v>99330.725999999995</v>
      </c>
      <c r="T7093" s="417">
        <v>15706.025299999999</v>
      </c>
      <c r="U7093" s="417">
        <v>13350.121499999999</v>
      </c>
      <c r="V7093" s="417">
        <v>1436</v>
      </c>
      <c r="W7093" s="417">
        <v>1572</v>
      </c>
      <c r="X7093" s="417">
        <v>2037.2539999999999</v>
      </c>
      <c r="Y7093" s="417">
        <v>65535</v>
      </c>
      <c r="Z7093" s="417">
        <v>65535</v>
      </c>
      <c r="AA7093" s="417">
        <v>82.150892613655316</v>
      </c>
      <c r="AB7093" s="417">
        <v>76.584650060696703</v>
      </c>
      <c r="AC7093" s="417">
        <v>181.78286558833332</v>
      </c>
      <c r="AD7093" s="417">
        <v>205.91961279666663</v>
      </c>
      <c r="AE7093" s="417">
        <v>75.56581232057863</v>
      </c>
      <c r="AF7093" s="417">
        <v>66.723127803944479</v>
      </c>
      <c r="AG7093" s="417">
        <v>50.110623001665282</v>
      </c>
      <c r="AH7093" s="417">
        <v>420.65676323667265</v>
      </c>
      <c r="AI7093" s="417">
        <v>338.58906236079099</v>
      </c>
      <c r="AJ7093" s="417">
        <v>155.12607075555553</v>
      </c>
      <c r="AK7093" s="417">
        <v>165.84025180555557</v>
      </c>
      <c r="AL7093" s="417">
        <v>379.28635931858076</v>
      </c>
      <c r="AM7093" s="417">
        <v>265.50109370899469</v>
      </c>
      <c r="AN7093" s="417">
        <v>159.9474298761111</v>
      </c>
      <c r="AO7093" s="417">
        <v>228.49636032579366</v>
      </c>
      <c r="AP7093" s="417">
        <v>52.468221757694401</v>
      </c>
      <c r="AQ7093" s="417">
        <v>275.20628833154763</v>
      </c>
      <c r="AR7093" s="417">
        <v>51.854013449036948</v>
      </c>
      <c r="AS7093" s="417">
        <v>279.34401642440474</v>
      </c>
      <c r="AT7093" s="417">
        <v>895.08479999999997</v>
      </c>
      <c r="AU7093" s="417">
        <v>14611</v>
      </c>
      <c r="AV7093" s="417"/>
      <c r="AW7093" s="417">
        <v>205.83779999999999</v>
      </c>
      <c r="AX7093" s="417">
        <v>1787.9530999999999</v>
      </c>
      <c r="AY7093" s="417">
        <v>679.60500000000002</v>
      </c>
      <c r="AZ7093" s="417">
        <v>415.59</v>
      </c>
      <c r="BA7093" s="417">
        <v>22118.0239</v>
      </c>
    </row>
    <row r="7094" spans="1:53" hidden="1">
      <c r="A7094" s="417" t="s">
        <v>731</v>
      </c>
      <c r="B7094" s="417" t="s">
        <v>721</v>
      </c>
      <c r="C7094" s="374">
        <v>2030</v>
      </c>
      <c r="D7094" s="417" t="s">
        <v>708</v>
      </c>
      <c r="E7094" s="417" t="s">
        <v>705</v>
      </c>
      <c r="F7094" s="417" t="s">
        <v>722</v>
      </c>
      <c r="G7094" s="374"/>
      <c r="H7094" s="417">
        <v>7.01</v>
      </c>
      <c r="I7094" s="417" t="s">
        <v>269</v>
      </c>
      <c r="J7094" s="417"/>
      <c r="K7094" s="417"/>
      <c r="L7094" s="417">
        <v>19.679731583950002</v>
      </c>
      <c r="M7094" s="417">
        <v>1424.2282500710385</v>
      </c>
      <c r="N7094" s="417">
        <v>1277.6548125117858</v>
      </c>
      <c r="O7094" s="417">
        <v>81444</v>
      </c>
      <c r="P7094" s="417"/>
      <c r="Q7094" s="417">
        <v>129921</v>
      </c>
      <c r="R7094" s="417">
        <v>81444</v>
      </c>
      <c r="S7094" s="417">
        <v>114858.74400000001</v>
      </c>
      <c r="T7094" s="417">
        <v>18273.874299999999</v>
      </c>
      <c r="U7094" s="417">
        <v>15532.7932</v>
      </c>
      <c r="V7094" s="417">
        <v>1621</v>
      </c>
      <c r="W7094" s="417">
        <v>1757</v>
      </c>
      <c r="X7094" s="417">
        <v>2263.694</v>
      </c>
      <c r="Y7094" s="417">
        <v>65535</v>
      </c>
      <c r="Z7094" s="417">
        <v>65535</v>
      </c>
      <c r="AA7094" s="417">
        <v>72.635159105523854</v>
      </c>
      <c r="AB7094" s="417">
        <v>65.159963358473576</v>
      </c>
      <c r="AC7094" s="417">
        <v>205.86140833333334</v>
      </c>
      <c r="AD7094" s="417">
        <v>244.72853396944441</v>
      </c>
      <c r="AE7094" s="417">
        <v>77.639313134576909</v>
      </c>
      <c r="AF7094" s="417">
        <v>65.323615954366389</v>
      </c>
      <c r="AG7094" s="417">
        <v>50.468074582437524</v>
      </c>
      <c r="AH7094" s="417">
        <v>381.97803717466928</v>
      </c>
      <c r="AI7094" s="417">
        <v>278.64386918214734</v>
      </c>
      <c r="AJ7094" s="417">
        <v>176.75358868055554</v>
      </c>
      <c r="AK7094" s="417">
        <v>196.46031461166666</v>
      </c>
      <c r="AL7094" s="417">
        <v>327.35051038413707</v>
      </c>
      <c r="AM7094" s="417">
        <v>229.14471946245658</v>
      </c>
      <c r="AN7094" s="417">
        <v>185.62163323111113</v>
      </c>
      <c r="AO7094" s="417">
        <v>265.17373621365084</v>
      </c>
      <c r="AP7094" s="417">
        <v>46.706482198638277</v>
      </c>
      <c r="AQ7094" s="417">
        <v>319.07373552797623</v>
      </c>
      <c r="AR7094" s="417">
        <v>45.935424351034108</v>
      </c>
      <c r="AS7094" s="417">
        <v>325.7366713513095</v>
      </c>
      <c r="AT7094" s="417">
        <v>888.9271</v>
      </c>
      <c r="AU7094" s="417">
        <v>15533</v>
      </c>
      <c r="AV7094" s="417"/>
      <c r="AW7094" s="417">
        <v>205.83779999999999</v>
      </c>
      <c r="AX7094" s="417">
        <v>2067.4573999999998</v>
      </c>
      <c r="AY7094" s="417">
        <v>649.60500000000002</v>
      </c>
      <c r="AZ7094" s="417">
        <v>407.22</v>
      </c>
      <c r="BA7094" s="417">
        <v>23338.388599999998</v>
      </c>
    </row>
    <row r="7095" spans="1:53" hidden="1">
      <c r="A7095" s="417" t="s">
        <v>731</v>
      </c>
      <c r="B7095" s="417" t="s">
        <v>721</v>
      </c>
      <c r="C7095" s="374">
        <v>2030</v>
      </c>
      <c r="D7095" s="417" t="s">
        <v>708</v>
      </c>
      <c r="E7095" s="417" t="s">
        <v>706</v>
      </c>
      <c r="F7095" s="417" t="s">
        <v>722</v>
      </c>
      <c r="G7095" s="374"/>
      <c r="H7095" s="417">
        <v>7.04</v>
      </c>
      <c r="I7095" s="417" t="s">
        <v>269</v>
      </c>
      <c r="J7095" s="417"/>
      <c r="K7095" s="417"/>
      <c r="L7095" s="417">
        <v>21.39516172467</v>
      </c>
      <c r="M7095" s="417">
        <v>1389.8779534520472</v>
      </c>
      <c r="N7095" s="417">
        <v>1244.7078797428162</v>
      </c>
      <c r="O7095" s="417">
        <v>90692</v>
      </c>
      <c r="P7095" s="417"/>
      <c r="Q7095" s="417">
        <v>144850</v>
      </c>
      <c r="R7095" s="417">
        <v>90692</v>
      </c>
      <c r="S7095" s="417">
        <v>120551.121</v>
      </c>
      <c r="T7095" s="417">
        <v>20343.506399999998</v>
      </c>
      <c r="U7095" s="417">
        <v>17291.9804</v>
      </c>
      <c r="V7095" s="417">
        <v>1818</v>
      </c>
      <c r="W7095" s="417">
        <v>1954</v>
      </c>
      <c r="X7095" s="417">
        <v>2504.8220000000001</v>
      </c>
      <c r="Y7095" s="417">
        <v>65535</v>
      </c>
      <c r="Z7095" s="417">
        <v>65535</v>
      </c>
      <c r="AA7095" s="417">
        <v>64.976363461717639</v>
      </c>
      <c r="AB7095" s="417">
        <v>58.189707518533936</v>
      </c>
      <c r="AC7095" s="417">
        <v>227.60792801055553</v>
      </c>
      <c r="AD7095" s="417">
        <v>273.54403489277774</v>
      </c>
      <c r="AE7095" s="417">
        <v>78.167550983633049</v>
      </c>
      <c r="AF7095" s="417">
        <v>65.064068872954138</v>
      </c>
      <c r="AG7095" s="417">
        <v>50.589688823679275</v>
      </c>
      <c r="AH7095" s="417">
        <v>343.87572657039789</v>
      </c>
      <c r="AI7095" s="417">
        <v>246.98837139585842</v>
      </c>
      <c r="AJ7095" s="417">
        <v>195.85940493722222</v>
      </c>
      <c r="AK7095" s="417">
        <v>219.62417108611109</v>
      </c>
      <c r="AL7095" s="417">
        <v>292.28261662804334</v>
      </c>
      <c r="AM7095" s="417">
        <v>204.59681469367348</v>
      </c>
      <c r="AN7095" s="417">
        <v>206.55355864499995</v>
      </c>
      <c r="AO7095" s="417">
        <v>295.07649957746031</v>
      </c>
      <c r="AP7095" s="417">
        <v>42.523167189117103</v>
      </c>
      <c r="AQ7095" s="417">
        <v>354.68453729650793</v>
      </c>
      <c r="AR7095" s="417">
        <v>41.778712442150471</v>
      </c>
      <c r="AS7095" s="417">
        <v>362.55929847631739</v>
      </c>
      <c r="AT7095" s="417">
        <v>922.94550000000004</v>
      </c>
      <c r="AU7095" s="417">
        <v>17076</v>
      </c>
      <c r="AV7095" s="417"/>
      <c r="AW7095" s="417">
        <v>205.83779999999999</v>
      </c>
      <c r="AX7095" s="417">
        <v>2247.9575</v>
      </c>
      <c r="AY7095" s="417">
        <v>724.25</v>
      </c>
      <c r="AZ7095" s="417">
        <v>453.46</v>
      </c>
      <c r="BA7095" s="417">
        <v>25275.904299999998</v>
      </c>
    </row>
    <row r="7096" spans="1:53" hidden="1">
      <c r="A7096" s="417" t="s">
        <v>731</v>
      </c>
      <c r="B7096" s="417" t="s">
        <v>721</v>
      </c>
      <c r="C7096" s="374">
        <v>2030</v>
      </c>
      <c r="D7096" s="417" t="s">
        <v>708</v>
      </c>
      <c r="E7096" s="417" t="s">
        <v>707</v>
      </c>
      <c r="F7096" s="417" t="s">
        <v>722</v>
      </c>
      <c r="G7096" s="374"/>
      <c r="H7096" s="417">
        <v>7.03</v>
      </c>
      <c r="I7096" s="417" t="s">
        <v>269</v>
      </c>
      <c r="J7096" s="417"/>
      <c r="K7096" s="417"/>
      <c r="L7096" s="417">
        <v>19.679731583950002</v>
      </c>
      <c r="M7096" s="417">
        <v>1113.9209598601688</v>
      </c>
      <c r="N7096" s="417">
        <v>964.56725759804317</v>
      </c>
      <c r="O7096" s="417">
        <v>102316</v>
      </c>
      <c r="P7096" s="417"/>
      <c r="Q7096" s="417">
        <v>163507</v>
      </c>
      <c r="R7096" s="417">
        <v>102316</v>
      </c>
      <c r="S7096" s="417">
        <v>136055.6784</v>
      </c>
      <c r="T7096" s="417">
        <v>23678.6587</v>
      </c>
      <c r="U7096" s="417">
        <v>20126.859899999999</v>
      </c>
      <c r="V7096" s="417">
        <v>2047</v>
      </c>
      <c r="W7096" s="417">
        <v>2183</v>
      </c>
      <c r="X7096" s="417">
        <v>7433</v>
      </c>
      <c r="Y7096" s="417">
        <v>65535</v>
      </c>
      <c r="Z7096" s="417">
        <v>65535</v>
      </c>
      <c r="AA7096" s="417">
        <v>56.809592245053096</v>
      </c>
      <c r="AB7096" s="417">
        <v>49.192603938391272</v>
      </c>
      <c r="AC7096" s="417">
        <v>259.57979171277776</v>
      </c>
      <c r="AD7096" s="417">
        <v>326.65887106833333</v>
      </c>
      <c r="AE7096" s="417">
        <v>79.778324406278358</v>
      </c>
      <c r="AF7096" s="417">
        <v>63.412605043061134</v>
      </c>
      <c r="AG7096" s="417">
        <v>50.689625484981427</v>
      </c>
      <c r="AH7096" s="417">
        <v>307.46181241198639</v>
      </c>
      <c r="AI7096" s="417">
        <v>204.81925786434851</v>
      </c>
      <c r="AJ7096" s="417">
        <v>224.77432730944443</v>
      </c>
      <c r="AK7096" s="417">
        <v>259.13592679999999</v>
      </c>
      <c r="AL7096" s="417">
        <v>250.88201773923291</v>
      </c>
      <c r="AM7096" s="417">
        <v>175.61909827089426</v>
      </c>
      <c r="AN7096" s="417">
        <v>240.23704484499996</v>
      </c>
      <c r="AO7096" s="417">
        <v>343.19578154313496</v>
      </c>
      <c r="AP7096" s="417">
        <v>37.370345806488622</v>
      </c>
      <c r="AQ7096" s="417">
        <v>413.9505391753969</v>
      </c>
      <c r="AR7096" s="417">
        <v>36.551744672479643</v>
      </c>
      <c r="AS7096" s="417">
        <v>425.44980992206348</v>
      </c>
      <c r="AT7096" s="417">
        <v>1136.3225</v>
      </c>
      <c r="AU7096" s="417">
        <v>18374</v>
      </c>
      <c r="AV7096" s="417"/>
      <c r="AW7096" s="417">
        <v>205.83779999999999</v>
      </c>
      <c r="AX7096" s="417">
        <v>2616.4917999999998</v>
      </c>
      <c r="AY7096" s="417">
        <v>817.53499999999997</v>
      </c>
      <c r="AZ7096" s="417">
        <v>511.58</v>
      </c>
      <c r="BA7096" s="417">
        <v>27412.1414</v>
      </c>
    </row>
    <row r="7097" spans="1:53" hidden="1">
      <c r="A7097" s="417" t="s">
        <v>731</v>
      </c>
      <c r="B7097" s="417" t="s">
        <v>721</v>
      </c>
      <c r="C7097" s="374">
        <v>2030</v>
      </c>
      <c r="D7097" s="417" t="s">
        <v>703</v>
      </c>
      <c r="E7097" s="417" t="s">
        <v>556</v>
      </c>
      <c r="F7097" s="417" t="s">
        <v>722</v>
      </c>
      <c r="G7097" s="374"/>
      <c r="H7097" s="417">
        <v>7.78</v>
      </c>
      <c r="I7097" s="417" t="s">
        <v>269</v>
      </c>
      <c r="J7097" s="417"/>
      <c r="K7097" s="417"/>
      <c r="L7097" s="417">
        <v>12.477811576000001</v>
      </c>
      <c r="M7097" s="417">
        <v>879.54656868338077</v>
      </c>
      <c r="N7097" s="417">
        <v>827.75162733439731</v>
      </c>
      <c r="O7097" s="417">
        <v>68130</v>
      </c>
      <c r="P7097" s="417"/>
      <c r="Q7097" s="417">
        <v>110672</v>
      </c>
      <c r="R7097" s="417">
        <v>68130</v>
      </c>
      <c r="S7097" s="417">
        <v>104798.8812</v>
      </c>
      <c r="T7097" s="417">
        <v>18928.9807</v>
      </c>
      <c r="U7097" s="417">
        <v>14196.735500000001</v>
      </c>
      <c r="V7097" s="417">
        <v>1548</v>
      </c>
      <c r="W7097" s="417">
        <v>1684</v>
      </c>
      <c r="X7097" s="417">
        <v>2174.3420000000001</v>
      </c>
      <c r="Y7097" s="417">
        <v>65535</v>
      </c>
      <c r="Z7097" s="417">
        <v>65535</v>
      </c>
      <c r="AA7097" s="417">
        <v>70.488907588305878</v>
      </c>
      <c r="AB7097" s="417">
        <v>66.337940528363319</v>
      </c>
      <c r="AC7097" s="417">
        <v>193.36211159222222</v>
      </c>
      <c r="AD7097" s="417">
        <v>220.5651879472222</v>
      </c>
      <c r="AE7097" s="417">
        <v>75.668293586190615</v>
      </c>
      <c r="AF7097" s="417">
        <v>66.350237115836308</v>
      </c>
      <c r="AG7097" s="417">
        <v>50.032617722171821</v>
      </c>
      <c r="AH7097" s="417">
        <v>363.32726135933189</v>
      </c>
      <c r="AI7097" s="417">
        <v>292.38798166648178</v>
      </c>
      <c r="AJ7097" s="417">
        <v>170.1639225311111</v>
      </c>
      <c r="AK7097" s="417">
        <v>183.34303131055555</v>
      </c>
      <c r="AL7097" s="417">
        <v>327.56477186265664</v>
      </c>
      <c r="AM7097" s="417">
        <v>229.29486132229522</v>
      </c>
      <c r="AN7097" s="417">
        <v>176.09451924666666</v>
      </c>
      <c r="AO7097" s="417">
        <v>251.56360211694448</v>
      </c>
      <c r="AP7097" s="417">
        <v>46.470509581373307</v>
      </c>
      <c r="AQ7097" s="417">
        <v>293.71927993138888</v>
      </c>
      <c r="AR7097" s="417">
        <v>45.918486778688134</v>
      </c>
      <c r="AS7097" s="417">
        <v>298.38266444938887</v>
      </c>
      <c r="AT7097" s="417">
        <v>1089.1684</v>
      </c>
      <c r="AU7097" s="417">
        <v>8847</v>
      </c>
      <c r="AV7097" s="417"/>
      <c r="AW7097" s="417">
        <v>266.91050000000001</v>
      </c>
      <c r="AX7097" s="417">
        <v>2626.3960999999999</v>
      </c>
      <c r="AY7097" s="417">
        <v>863.24159999999995</v>
      </c>
      <c r="AZ7097" s="417">
        <v>531.41399999999999</v>
      </c>
      <c r="BA7097" s="417">
        <v>18262.9607</v>
      </c>
    </row>
    <row r="7098" spans="1:53" hidden="1">
      <c r="A7098" s="417" t="s">
        <v>731</v>
      </c>
      <c r="B7098" s="417" t="s">
        <v>721</v>
      </c>
      <c r="C7098" s="374">
        <v>2030</v>
      </c>
      <c r="D7098" s="417" t="s">
        <v>703</v>
      </c>
      <c r="E7098" s="417" t="s">
        <v>704</v>
      </c>
      <c r="F7098" s="417" t="s">
        <v>722</v>
      </c>
      <c r="G7098" s="374"/>
      <c r="H7098" s="417">
        <v>6.02</v>
      </c>
      <c r="I7098" s="417" t="s">
        <v>269</v>
      </c>
      <c r="J7098" s="417"/>
      <c r="K7098" s="417"/>
      <c r="L7098" s="417">
        <v>16.428871293499999</v>
      </c>
      <c r="M7098" s="417">
        <v>897.08982588967012</v>
      </c>
      <c r="N7098" s="417">
        <v>870.23629989906112</v>
      </c>
      <c r="O7098" s="417">
        <v>99168</v>
      </c>
      <c r="P7098" s="417"/>
      <c r="Q7098" s="417">
        <v>165116</v>
      </c>
      <c r="R7098" s="417">
        <v>99168</v>
      </c>
      <c r="S7098" s="417">
        <v>118312.42080000001</v>
      </c>
      <c r="T7098" s="417">
        <v>20584.519199999999</v>
      </c>
      <c r="U7098" s="417">
        <v>15438.3894</v>
      </c>
      <c r="V7098" s="417">
        <v>1747</v>
      </c>
      <c r="W7098" s="417">
        <v>1883</v>
      </c>
      <c r="X7098" s="417">
        <v>2417.9180000000001</v>
      </c>
      <c r="Y7098" s="417">
        <v>65535</v>
      </c>
      <c r="Z7098" s="417">
        <v>65535</v>
      </c>
      <c r="AA7098" s="417">
        <v>55.918228349994735</v>
      </c>
      <c r="AB7098" s="417">
        <v>54.24436966270418</v>
      </c>
      <c r="AC7098" s="417">
        <v>211.29404843055556</v>
      </c>
      <c r="AD7098" s="417">
        <v>237.58489722888891</v>
      </c>
      <c r="AE7098" s="417">
        <v>75.307232716517333</v>
      </c>
      <c r="AF7098" s="417">
        <v>66.982111424559136</v>
      </c>
      <c r="AG7098" s="417">
        <v>50.092649694595295</v>
      </c>
      <c r="AH7098" s="417">
        <v>284.63918356577994</v>
      </c>
      <c r="AI7098" s="417">
        <v>242.5141104561479</v>
      </c>
      <c r="AJ7098" s="417">
        <v>186.53274319055555</v>
      </c>
      <c r="AK7098" s="417">
        <v>197.87425391333332</v>
      </c>
      <c r="AL7098" s="417">
        <v>264.0011175938514</v>
      </c>
      <c r="AM7098" s="417">
        <v>184.80223425028313</v>
      </c>
      <c r="AN7098" s="417">
        <v>191.63640736944444</v>
      </c>
      <c r="AO7098" s="417">
        <v>273.766318594008</v>
      </c>
      <c r="AP7098" s="417">
        <v>38.706575579376398</v>
      </c>
      <c r="AQ7098" s="417">
        <v>318.7499005568651</v>
      </c>
      <c r="AR7098" s="417">
        <v>38.311905358844051</v>
      </c>
      <c r="AS7098" s="417">
        <v>323.25690320800794</v>
      </c>
      <c r="AT7098" s="417">
        <v>1458.4575</v>
      </c>
      <c r="AU7098" s="417">
        <v>12701</v>
      </c>
      <c r="AV7098" s="417"/>
      <c r="AW7098" s="417">
        <v>266.91050000000001</v>
      </c>
      <c r="AX7098" s="417">
        <v>2856.1019999999999</v>
      </c>
      <c r="AY7098" s="417">
        <v>1287.9048</v>
      </c>
      <c r="AZ7098" s="417">
        <v>773.5104</v>
      </c>
      <c r="BA7098" s="417">
        <v>23444.3262</v>
      </c>
    </row>
    <row r="7099" spans="1:53" hidden="1">
      <c r="A7099" s="417" t="s">
        <v>731</v>
      </c>
      <c r="B7099" s="417" t="s">
        <v>721</v>
      </c>
      <c r="C7099" s="374">
        <v>2030</v>
      </c>
      <c r="D7099" s="417" t="s">
        <v>703</v>
      </c>
      <c r="E7099" s="417" t="s">
        <v>705</v>
      </c>
      <c r="F7099" s="417" t="s">
        <v>722</v>
      </c>
      <c r="G7099" s="374"/>
      <c r="H7099" s="417">
        <v>7.04</v>
      </c>
      <c r="I7099" s="417" t="s">
        <v>269</v>
      </c>
      <c r="J7099" s="417"/>
      <c r="K7099" s="417"/>
      <c r="L7099" s="417">
        <v>19.679731583950002</v>
      </c>
      <c r="M7099" s="417">
        <v>1050.5394611190932</v>
      </c>
      <c r="N7099" s="417">
        <v>964.36557076948111</v>
      </c>
      <c r="O7099" s="417">
        <v>88795</v>
      </c>
      <c r="P7099" s="417"/>
      <c r="Q7099" s="417">
        <v>141140</v>
      </c>
      <c r="R7099" s="417">
        <v>88795</v>
      </c>
      <c r="S7099" s="417">
        <v>118226.0928</v>
      </c>
      <c r="T7099" s="417">
        <v>22659.194899999999</v>
      </c>
      <c r="U7099" s="417">
        <v>16994.396199999999</v>
      </c>
      <c r="V7099" s="417">
        <v>1780</v>
      </c>
      <c r="W7099" s="417">
        <v>1916</v>
      </c>
      <c r="X7099" s="417">
        <v>2458.31</v>
      </c>
      <c r="Y7099" s="417">
        <v>65535</v>
      </c>
      <c r="Z7099" s="417">
        <v>65535</v>
      </c>
      <c r="AA7099" s="417">
        <v>53.57715724372872</v>
      </c>
      <c r="AB7099" s="417">
        <v>49.182317978341423</v>
      </c>
      <c r="AC7099" s="417">
        <v>225.67265195666664</v>
      </c>
      <c r="AD7099" s="417">
        <v>268.47425626166665</v>
      </c>
      <c r="AE7099" s="417">
        <v>77.614570010066245</v>
      </c>
      <c r="AF7099" s="417">
        <v>65.249696210869061</v>
      </c>
      <c r="AG7099" s="417">
        <v>50.435263760299257</v>
      </c>
      <c r="AH7099" s="417">
        <v>281.64334039563897</v>
      </c>
      <c r="AI7099" s="417">
        <v>210.65236945317739</v>
      </c>
      <c r="AJ7099" s="417">
        <v>200.11660097999999</v>
      </c>
      <c r="AK7099" s="417">
        <v>222.60851330055556</v>
      </c>
      <c r="AL7099" s="417">
        <v>244.55649379436252</v>
      </c>
      <c r="AM7099" s="417">
        <v>171.18910068542397</v>
      </c>
      <c r="AN7099" s="417">
        <v>210.23796375944443</v>
      </c>
      <c r="AO7099" s="417">
        <v>300.33994503464288</v>
      </c>
      <c r="AP7099" s="417">
        <v>36.444102002466899</v>
      </c>
      <c r="AQ7099" s="417">
        <v>349.90481984845241</v>
      </c>
      <c r="AR7099" s="417">
        <v>35.853360562600464</v>
      </c>
      <c r="AS7099" s="417">
        <v>357.24223772930952</v>
      </c>
      <c r="AT7099" s="417">
        <v>1187.7381</v>
      </c>
      <c r="AU7099" s="417">
        <v>15398</v>
      </c>
      <c r="AV7099" s="417"/>
      <c r="AW7099" s="417">
        <v>266.91050000000001</v>
      </c>
      <c r="AX7099" s="417">
        <v>3143.9632999999999</v>
      </c>
      <c r="AY7099" s="417">
        <v>1100.8920000000001</v>
      </c>
      <c r="AZ7099" s="417">
        <v>692.601</v>
      </c>
      <c r="BA7099" s="417">
        <v>25936.083200000001</v>
      </c>
    </row>
    <row r="7100" spans="1:53" hidden="1">
      <c r="A7100" s="417" t="s">
        <v>731</v>
      </c>
      <c r="B7100" s="417" t="s">
        <v>721</v>
      </c>
      <c r="C7100" s="374">
        <v>2030</v>
      </c>
      <c r="D7100" s="417" t="s">
        <v>703</v>
      </c>
      <c r="E7100" s="417" t="s">
        <v>706</v>
      </c>
      <c r="F7100" s="417" t="s">
        <v>722</v>
      </c>
      <c r="G7100" s="374"/>
      <c r="H7100" s="417">
        <v>7.03</v>
      </c>
      <c r="I7100" s="417" t="s">
        <v>269</v>
      </c>
      <c r="J7100" s="417"/>
      <c r="K7100" s="417"/>
      <c r="L7100" s="417">
        <v>21.39516172467</v>
      </c>
      <c r="M7100" s="417">
        <v>1025.7192757678406</v>
      </c>
      <c r="N7100" s="417">
        <v>943.06726987243189</v>
      </c>
      <c r="O7100" s="417">
        <v>98246</v>
      </c>
      <c r="P7100" s="417"/>
      <c r="Q7100" s="417">
        <v>156560</v>
      </c>
      <c r="R7100" s="417">
        <v>98246</v>
      </c>
      <c r="S7100" s="417">
        <v>130441.482</v>
      </c>
      <c r="T7100" s="417">
        <v>25084.715</v>
      </c>
      <c r="U7100" s="417">
        <v>18813.5363</v>
      </c>
      <c r="V7100" s="417">
        <v>1980</v>
      </c>
      <c r="W7100" s="417">
        <v>2116</v>
      </c>
      <c r="X7100" s="417">
        <v>2703.11</v>
      </c>
      <c r="Y7100" s="417">
        <v>65535</v>
      </c>
      <c r="Z7100" s="417">
        <v>65535</v>
      </c>
      <c r="AA7100" s="417">
        <v>47.95205816917106</v>
      </c>
      <c r="AB7100" s="417">
        <v>44.088102515682529</v>
      </c>
      <c r="AC7100" s="417">
        <v>248.81733046277776</v>
      </c>
      <c r="AD7100" s="417">
        <v>299.75513195333332</v>
      </c>
      <c r="AE7100" s="417">
        <v>77.920466402376135</v>
      </c>
      <c r="AF7100" s="417">
        <v>64.698155144344895</v>
      </c>
      <c r="AG7100" s="417">
        <v>50.379298435383447</v>
      </c>
      <c r="AH7100" s="417">
        <v>253.58133157758212</v>
      </c>
      <c r="AI7100" s="417">
        <v>187.60124081306259</v>
      </c>
      <c r="AJ7100" s="417">
        <v>220.49232060833333</v>
      </c>
      <c r="AK7100" s="417">
        <v>247.55431149</v>
      </c>
      <c r="AL7100" s="417">
        <v>218.92631769491607</v>
      </c>
      <c r="AM7100" s="417">
        <v>153.25220234117137</v>
      </c>
      <c r="AN7100" s="417">
        <v>232.6702410922222</v>
      </c>
      <c r="AO7100" s="417">
        <v>332.38602357869053</v>
      </c>
      <c r="AP7100" s="417">
        <v>33.107265072925678</v>
      </c>
      <c r="AQ7100" s="417">
        <v>388.19905876218252</v>
      </c>
      <c r="AR7100" s="417">
        <v>32.55515588759949</v>
      </c>
      <c r="AS7100" s="417">
        <v>396.93125330342059</v>
      </c>
      <c r="AT7100" s="417">
        <v>1454.0596</v>
      </c>
      <c r="AU7100" s="417">
        <v>17316</v>
      </c>
      <c r="AV7100" s="417"/>
      <c r="AW7100" s="417">
        <v>266.91050000000001</v>
      </c>
      <c r="AX7100" s="417">
        <v>3480.5041999999999</v>
      </c>
      <c r="AY7100" s="417">
        <v>1221.1679999999999</v>
      </c>
      <c r="AZ7100" s="417">
        <v>766.31880000000001</v>
      </c>
      <c r="BA7100" s="417">
        <v>28713.675899999998</v>
      </c>
    </row>
    <row r="7101" spans="1:53" hidden="1">
      <c r="A7101" s="417" t="s">
        <v>731</v>
      </c>
      <c r="B7101" s="417" t="s">
        <v>721</v>
      </c>
      <c r="C7101" s="374">
        <v>2030</v>
      </c>
      <c r="D7101" s="417" t="s">
        <v>703</v>
      </c>
      <c r="E7101" s="417" t="s">
        <v>707</v>
      </c>
      <c r="F7101" s="417" t="s">
        <v>722</v>
      </c>
      <c r="G7101" s="374"/>
      <c r="H7101" s="417">
        <v>7.1</v>
      </c>
      <c r="I7101" s="417" t="s">
        <v>269</v>
      </c>
      <c r="J7101" s="417"/>
      <c r="K7101" s="417"/>
      <c r="L7101" s="417">
        <v>19.679731583950002</v>
      </c>
      <c r="M7101" s="417">
        <v>816.00819925779263</v>
      </c>
      <c r="N7101" s="417">
        <v>736.25975259491122</v>
      </c>
      <c r="O7101" s="417">
        <v>110569</v>
      </c>
      <c r="P7101" s="417"/>
      <c r="Q7101" s="417">
        <v>173953</v>
      </c>
      <c r="R7101" s="417">
        <v>110569</v>
      </c>
      <c r="S7101" s="417">
        <v>147068.58600000001</v>
      </c>
      <c r="T7101" s="417">
        <v>29106.695500000002</v>
      </c>
      <c r="U7101" s="417">
        <v>21830.0216</v>
      </c>
      <c r="V7101" s="417">
        <v>2221</v>
      </c>
      <c r="W7101" s="417">
        <v>2357</v>
      </c>
      <c r="X7101" s="417">
        <v>7607</v>
      </c>
      <c r="Y7101" s="417">
        <v>65535</v>
      </c>
      <c r="Z7101" s="417">
        <v>65535</v>
      </c>
      <c r="AA7101" s="417">
        <v>41.616142203010952</v>
      </c>
      <c r="AB7101" s="417">
        <v>37.548998392678691</v>
      </c>
      <c r="AC7101" s="417">
        <v>282.59254904277776</v>
      </c>
      <c r="AD7101" s="417">
        <v>355.18478019944439</v>
      </c>
      <c r="AE7101" s="417">
        <v>79.609632023065359</v>
      </c>
      <c r="AF7101" s="417">
        <v>63.355996122634124</v>
      </c>
      <c r="AG7101" s="417">
        <v>50.606847107509907</v>
      </c>
      <c r="AH7101" s="417">
        <v>224.84890137789682</v>
      </c>
      <c r="AI7101" s="417">
        <v>156.83053455888643</v>
      </c>
      <c r="AJ7101" s="417">
        <v>252.26726367999999</v>
      </c>
      <c r="AK7101" s="417">
        <v>290.97640577277775</v>
      </c>
      <c r="AL7101" s="417">
        <v>188.12639824955437</v>
      </c>
      <c r="AM7101" s="417">
        <v>131.69216527055661</v>
      </c>
      <c r="AN7101" s="417">
        <v>269.68640220888886</v>
      </c>
      <c r="AO7101" s="417">
        <v>385.26625374535718</v>
      </c>
      <c r="AP7101" s="417">
        <v>28.958948390333621</v>
      </c>
      <c r="AQ7101" s="417">
        <v>450.37007580468253</v>
      </c>
      <c r="AR7101" s="417">
        <v>28.39659407164168</v>
      </c>
      <c r="AS7101" s="417">
        <v>462.81445828868243</v>
      </c>
      <c r="AT7101" s="417">
        <v>1512.8389</v>
      </c>
      <c r="AU7101" s="417">
        <v>18802</v>
      </c>
      <c r="AV7101" s="417"/>
      <c r="AW7101" s="417">
        <v>266.91050000000001</v>
      </c>
      <c r="AX7101" s="417">
        <v>4038.5540000000001</v>
      </c>
      <c r="AY7101" s="417">
        <v>1356.8334</v>
      </c>
      <c r="AZ7101" s="417">
        <v>862.43820000000005</v>
      </c>
      <c r="BA7101" s="417">
        <v>31158.647099999998</v>
      </c>
    </row>
    <row r="7102" spans="1:53" hidden="1">
      <c r="A7102" s="417" t="s">
        <v>731</v>
      </c>
      <c r="B7102" s="417" t="s">
        <v>721</v>
      </c>
      <c r="C7102" s="374">
        <v>2045</v>
      </c>
      <c r="D7102" s="417" t="s">
        <v>708</v>
      </c>
      <c r="E7102" s="417" t="s">
        <v>556</v>
      </c>
      <c r="F7102" s="417" t="s">
        <v>722</v>
      </c>
      <c r="G7102" s="374"/>
      <c r="H7102" s="417">
        <v>8.0399999999999991</v>
      </c>
      <c r="I7102" s="417" t="s">
        <v>269</v>
      </c>
      <c r="J7102" s="417"/>
      <c r="K7102" s="417"/>
      <c r="L7102" s="417">
        <v>12.477811576000001</v>
      </c>
      <c r="M7102" s="417">
        <v>1096.7709062180766</v>
      </c>
      <c r="N7102" s="417">
        <v>1094.3580838359273</v>
      </c>
      <c r="O7102" s="417">
        <v>58850</v>
      </c>
      <c r="P7102" s="417"/>
      <c r="Q7102" s="417">
        <v>92649</v>
      </c>
      <c r="R7102" s="417">
        <v>58850</v>
      </c>
      <c r="S7102" s="417">
        <v>91009.281000000003</v>
      </c>
      <c r="T7102" s="417">
        <v>12795.1877</v>
      </c>
      <c r="U7102" s="417">
        <v>11515.668900000001</v>
      </c>
      <c r="V7102" s="417">
        <v>1334</v>
      </c>
      <c r="W7102" s="417">
        <v>1470</v>
      </c>
      <c r="X7102" s="417">
        <v>1912.4059999999999</v>
      </c>
      <c r="Y7102" s="417">
        <v>65535</v>
      </c>
      <c r="Z7102" s="417">
        <v>65535</v>
      </c>
      <c r="AA7102" s="417">
        <v>87.897771200081408</v>
      </c>
      <c r="AB7102" s="417">
        <v>87.704402002840482</v>
      </c>
      <c r="AC7102" s="417">
        <v>157.13734342055554</v>
      </c>
      <c r="AD7102" s="417">
        <v>175.59562384666665</v>
      </c>
      <c r="AE7102" s="417">
        <v>75.153241453018012</v>
      </c>
      <c r="AF7102" s="417">
        <v>67.267425342065692</v>
      </c>
      <c r="AG7102" s="417">
        <v>50.123236942162634</v>
      </c>
      <c r="AH7102" s="417">
        <v>442.99006672960405</v>
      </c>
      <c r="AI7102" s="417">
        <v>388.04658208598175</v>
      </c>
      <c r="AJ7102" s="417">
        <v>133.05035164055553</v>
      </c>
      <c r="AK7102" s="417">
        <v>139.6500314611111</v>
      </c>
      <c r="AL7102" s="417">
        <v>416.45615391539991</v>
      </c>
      <c r="AM7102" s="417">
        <v>291.51879159561065</v>
      </c>
      <c r="AN7102" s="417">
        <v>136.02020979499997</v>
      </c>
      <c r="AO7102" s="417">
        <v>194.31458222829366</v>
      </c>
      <c r="AP7102" s="417">
        <v>56.860275569790751</v>
      </c>
      <c r="AQ7102" s="417">
        <v>236.34795658900794</v>
      </c>
      <c r="AR7102" s="417">
        <v>56.604778447512359</v>
      </c>
      <c r="AS7102" s="417">
        <v>239.5122332334841</v>
      </c>
      <c r="AT7102" s="417">
        <v>693.04849999999999</v>
      </c>
      <c r="AU7102" s="417">
        <v>9612</v>
      </c>
      <c r="AV7102" s="417"/>
      <c r="AW7102" s="417">
        <v>177.0325</v>
      </c>
      <c r="AX7102" s="417">
        <v>1638.1670999999999</v>
      </c>
      <c r="AY7102" s="417">
        <v>370.596</v>
      </c>
      <c r="AZ7102" s="417">
        <v>235.4</v>
      </c>
      <c r="BA7102" s="417">
        <v>15763.778899999999</v>
      </c>
    </row>
    <row r="7103" spans="1:53" hidden="1">
      <c r="A7103" s="417" t="s">
        <v>731</v>
      </c>
      <c r="B7103" s="417" t="s">
        <v>721</v>
      </c>
      <c r="C7103" s="374">
        <v>2045</v>
      </c>
      <c r="D7103" s="417" t="s">
        <v>708</v>
      </c>
      <c r="E7103" s="417" t="s">
        <v>704</v>
      </c>
      <c r="F7103" s="417" t="s">
        <v>722</v>
      </c>
      <c r="G7103" s="374"/>
      <c r="H7103" s="417">
        <v>5.95</v>
      </c>
      <c r="I7103" s="417" t="s">
        <v>269</v>
      </c>
      <c r="J7103" s="417"/>
      <c r="K7103" s="417"/>
      <c r="L7103" s="417">
        <v>16.428871293499999</v>
      </c>
      <c r="M7103" s="417">
        <v>1275.354415175851</v>
      </c>
      <c r="N7103" s="417">
        <v>1290.5330518544147</v>
      </c>
      <c r="O7103" s="417">
        <v>79555</v>
      </c>
      <c r="P7103" s="417"/>
      <c r="Q7103" s="417">
        <v>126579</v>
      </c>
      <c r="R7103" s="417">
        <v>79555</v>
      </c>
      <c r="S7103" s="417">
        <v>94877.963399999993</v>
      </c>
      <c r="T7103" s="417">
        <v>13221.299499999999</v>
      </c>
      <c r="U7103" s="417">
        <v>11899.169599999999</v>
      </c>
      <c r="V7103" s="417">
        <v>1380</v>
      </c>
      <c r="W7103" s="417">
        <v>1516</v>
      </c>
      <c r="X7103" s="417">
        <v>1968.71</v>
      </c>
      <c r="Y7103" s="417">
        <v>65535</v>
      </c>
      <c r="Z7103" s="417">
        <v>65535</v>
      </c>
      <c r="AA7103" s="417">
        <v>79.496564732803108</v>
      </c>
      <c r="AB7103" s="417">
        <v>80.442693478597079</v>
      </c>
      <c r="AC7103" s="417">
        <v>163.4658494511111</v>
      </c>
      <c r="AD7103" s="417">
        <v>180.82146375388888</v>
      </c>
      <c r="AE7103" s="417">
        <v>74.643893832254221</v>
      </c>
      <c r="AF7103" s="417">
        <v>67.498081884499243</v>
      </c>
      <c r="AG7103" s="417">
        <v>49.999794919035139</v>
      </c>
      <c r="AH7103" s="417">
        <v>397.71805639305705</v>
      </c>
      <c r="AI7103" s="417">
        <v>358.16548259748117</v>
      </c>
      <c r="AJ7103" s="417">
        <v>138.12267839333333</v>
      </c>
      <c r="AK7103" s="417">
        <v>143.98460993555554</v>
      </c>
      <c r="AL7103" s="417">
        <v>378.88923281478395</v>
      </c>
      <c r="AM7103" s="417">
        <v>265.22267658397351</v>
      </c>
      <c r="AN7103" s="417">
        <v>140.7605654688889</v>
      </c>
      <c r="AO7103" s="417">
        <v>201.08649655333335</v>
      </c>
      <c r="AP7103" s="417">
        <v>52.760185041489088</v>
      </c>
      <c r="AQ7103" s="417">
        <v>244.67982269623016</v>
      </c>
      <c r="AR7103" s="417">
        <v>52.560814137530791</v>
      </c>
      <c r="AS7103" s="417">
        <v>247.65507086242059</v>
      </c>
      <c r="AT7103" s="417">
        <v>758.55290000000002</v>
      </c>
      <c r="AU7103" s="417">
        <v>14110</v>
      </c>
      <c r="AV7103" s="417"/>
      <c r="AW7103" s="417">
        <v>177.0325</v>
      </c>
      <c r="AX7103" s="417">
        <v>1707.8033</v>
      </c>
      <c r="AY7103" s="417">
        <v>506.31599999999997</v>
      </c>
      <c r="AZ7103" s="417">
        <v>318.22000000000003</v>
      </c>
      <c r="BA7103" s="417">
        <v>20644.605</v>
      </c>
    </row>
    <row r="7104" spans="1:53" hidden="1">
      <c r="A7104" s="417" t="s">
        <v>731</v>
      </c>
      <c r="B7104" s="417" t="s">
        <v>721</v>
      </c>
      <c r="C7104" s="374">
        <v>2045</v>
      </c>
      <c r="D7104" s="417" t="s">
        <v>708</v>
      </c>
      <c r="E7104" s="417" t="s">
        <v>705</v>
      </c>
      <c r="F7104" s="417" t="s">
        <v>722</v>
      </c>
      <c r="G7104" s="374"/>
      <c r="H7104" s="417">
        <v>7.08</v>
      </c>
      <c r="I7104" s="417" t="s">
        <v>269</v>
      </c>
      <c r="J7104" s="417"/>
      <c r="K7104" s="417"/>
      <c r="L7104" s="417">
        <v>19.679731583950002</v>
      </c>
      <c r="M7104" s="417">
        <v>1453.7219763616727</v>
      </c>
      <c r="N7104" s="417">
        <v>1406.0357119093478</v>
      </c>
      <c r="O7104" s="417">
        <v>75321</v>
      </c>
      <c r="P7104" s="417"/>
      <c r="Q7104" s="417">
        <v>118626</v>
      </c>
      <c r="R7104" s="417">
        <v>75321</v>
      </c>
      <c r="S7104" s="417">
        <v>106592.9976</v>
      </c>
      <c r="T7104" s="417">
        <v>15125.4864</v>
      </c>
      <c r="U7104" s="417">
        <v>13612.9378</v>
      </c>
      <c r="V7104" s="417">
        <v>1505</v>
      </c>
      <c r="W7104" s="417">
        <v>1641</v>
      </c>
      <c r="X7104" s="417">
        <v>2121.71</v>
      </c>
      <c r="Y7104" s="417">
        <v>65535</v>
      </c>
      <c r="Z7104" s="417">
        <v>65535</v>
      </c>
      <c r="AA7104" s="417">
        <v>74.139329172104212</v>
      </c>
      <c r="AB7104" s="417">
        <v>71.707345811663259</v>
      </c>
      <c r="AC7104" s="417">
        <v>182.90533553444442</v>
      </c>
      <c r="AD7104" s="417">
        <v>212.67817023833331</v>
      </c>
      <c r="AE7104" s="417">
        <v>76.322209539314258</v>
      </c>
      <c r="AF7104" s="417">
        <v>65.651081188561776</v>
      </c>
      <c r="AG7104" s="417">
        <v>50.06414124703295</v>
      </c>
      <c r="AH7104" s="417">
        <v>382.31330168945107</v>
      </c>
      <c r="AI7104" s="417">
        <v>308.17482572082258</v>
      </c>
      <c r="AJ7104" s="417">
        <v>154.24629822222224</v>
      </c>
      <c r="AK7104" s="417">
        <v>168.31456735166668</v>
      </c>
      <c r="AL7104" s="417">
        <v>344.96507403595785</v>
      </c>
      <c r="AM7104" s="417">
        <v>241.47749965276904</v>
      </c>
      <c r="AN7104" s="417">
        <v>160.57703944722223</v>
      </c>
      <c r="AO7104" s="417">
        <v>229.39574190067464</v>
      </c>
      <c r="AP7104" s="417">
        <v>48.981657481372849</v>
      </c>
      <c r="AQ7104" s="417">
        <v>280.43301593027775</v>
      </c>
      <c r="AR7104" s="417">
        <v>48.552166933014149</v>
      </c>
      <c r="AS7104" s="417">
        <v>285.5369304509444</v>
      </c>
      <c r="AT7104" s="417">
        <v>745.15779999999995</v>
      </c>
      <c r="AU7104" s="417">
        <v>15675</v>
      </c>
      <c r="AV7104" s="417"/>
      <c r="AW7104" s="417">
        <v>177.0325</v>
      </c>
      <c r="AX7104" s="417">
        <v>1918.674</v>
      </c>
      <c r="AY7104" s="417">
        <v>474.50400000000002</v>
      </c>
      <c r="AZ7104" s="417">
        <v>301.28399999999999</v>
      </c>
      <c r="BA7104" s="417">
        <v>22418.500499999998</v>
      </c>
    </row>
    <row r="7105" spans="1:53" hidden="1">
      <c r="A7105" s="417" t="s">
        <v>731</v>
      </c>
      <c r="B7105" s="417" t="s">
        <v>721</v>
      </c>
      <c r="C7105" s="374">
        <v>2045</v>
      </c>
      <c r="D7105" s="417" t="s">
        <v>708</v>
      </c>
      <c r="E7105" s="417" t="s">
        <v>706</v>
      </c>
      <c r="F7105" s="417" t="s">
        <v>722</v>
      </c>
      <c r="G7105" s="374"/>
      <c r="H7105" s="417">
        <v>7.09</v>
      </c>
      <c r="I7105" s="417" t="s">
        <v>269</v>
      </c>
      <c r="J7105" s="417"/>
      <c r="K7105" s="417"/>
      <c r="L7105" s="417">
        <v>21.39516172467</v>
      </c>
      <c r="M7105" s="417">
        <v>1433.5170640767028</v>
      </c>
      <c r="N7105" s="417">
        <v>1374.0122867159355</v>
      </c>
      <c r="O7105" s="417">
        <v>83910</v>
      </c>
      <c r="P7105" s="417"/>
      <c r="Q7105" s="417">
        <v>132261</v>
      </c>
      <c r="R7105" s="417">
        <v>83910</v>
      </c>
      <c r="S7105" s="417">
        <v>111506.7798</v>
      </c>
      <c r="T7105" s="417">
        <v>16843.6476</v>
      </c>
      <c r="U7105" s="417">
        <v>15159.282800000001</v>
      </c>
      <c r="V7105" s="417">
        <v>1689</v>
      </c>
      <c r="W7105" s="417">
        <v>1825</v>
      </c>
      <c r="X7105" s="417">
        <v>2346.9259999999999</v>
      </c>
      <c r="Y7105" s="417">
        <v>65535</v>
      </c>
      <c r="Z7105" s="417">
        <v>65535</v>
      </c>
      <c r="AA7105" s="417">
        <v>67.016478355295988</v>
      </c>
      <c r="AB7105" s="417">
        <v>64.234648460161097</v>
      </c>
      <c r="AC7105" s="417">
        <v>201.3834197833333</v>
      </c>
      <c r="AD7105" s="417">
        <v>237.636351405</v>
      </c>
      <c r="AE7105" s="417">
        <v>77.190068413138306</v>
      </c>
      <c r="AF7105" s="417">
        <v>65.434488237414101</v>
      </c>
      <c r="AG7105" s="417">
        <v>50.330040133843681</v>
      </c>
      <c r="AH7105" s="417">
        <v>348.16151176218995</v>
      </c>
      <c r="AI7105" s="417">
        <v>274.44337121253807</v>
      </c>
      <c r="AJ7105" s="417">
        <v>170.77515880388887</v>
      </c>
      <c r="AK7105" s="417">
        <v>188.1789638988889</v>
      </c>
      <c r="AL7105" s="417">
        <v>310.61662031220584</v>
      </c>
      <c r="AM7105" s="417">
        <v>217.43120351956051</v>
      </c>
      <c r="AN7105" s="417">
        <v>178.60687780222221</v>
      </c>
      <c r="AO7105" s="417">
        <v>255.15267299519843</v>
      </c>
      <c r="AP7105" s="417">
        <v>44.892227190582354</v>
      </c>
      <c r="AQ7105" s="417">
        <v>310.99605573297617</v>
      </c>
      <c r="AR7105" s="417">
        <v>44.427439605445258</v>
      </c>
      <c r="AS7105" s="417">
        <v>317.21084401097619</v>
      </c>
      <c r="AT7105" s="417">
        <v>772.33079999999995</v>
      </c>
      <c r="AU7105" s="417">
        <v>17148</v>
      </c>
      <c r="AV7105" s="417"/>
      <c r="AW7105" s="417">
        <v>177.0325</v>
      </c>
      <c r="AX7105" s="417">
        <v>2007.1220000000001</v>
      </c>
      <c r="AY7105" s="417">
        <v>529.04399999999998</v>
      </c>
      <c r="AZ7105" s="417">
        <v>335.64</v>
      </c>
      <c r="BA7105" s="417">
        <v>24152.083900000001</v>
      </c>
    </row>
    <row r="7106" spans="1:53" hidden="1">
      <c r="A7106" s="417" t="s">
        <v>731</v>
      </c>
      <c r="B7106" s="417" t="s">
        <v>721</v>
      </c>
      <c r="C7106" s="374">
        <v>2045</v>
      </c>
      <c r="D7106" s="417" t="s">
        <v>708</v>
      </c>
      <c r="E7106" s="417" t="s">
        <v>707</v>
      </c>
      <c r="F7106" s="417" t="s">
        <v>722</v>
      </c>
      <c r="G7106" s="374"/>
      <c r="H7106" s="417">
        <v>7.08</v>
      </c>
      <c r="I7106" s="417" t="s">
        <v>269</v>
      </c>
      <c r="J7106" s="417"/>
      <c r="K7106" s="417"/>
      <c r="L7106" s="417">
        <v>19.679731583950002</v>
      </c>
      <c r="M7106" s="417">
        <v>1146.513123574973</v>
      </c>
      <c r="N7106" s="417">
        <v>1077.9409952332639</v>
      </c>
      <c r="O7106" s="417">
        <v>95665</v>
      </c>
      <c r="P7106" s="417"/>
      <c r="Q7106" s="417">
        <v>151146</v>
      </c>
      <c r="R7106" s="417">
        <v>95665</v>
      </c>
      <c r="S7106" s="417">
        <v>126466.416</v>
      </c>
      <c r="T7106" s="417">
        <v>19708.2893</v>
      </c>
      <c r="U7106" s="417">
        <v>17737.4604</v>
      </c>
      <c r="V7106" s="417">
        <v>1927</v>
      </c>
      <c r="W7106" s="417">
        <v>2063</v>
      </c>
      <c r="X7106" s="417">
        <v>7313</v>
      </c>
      <c r="Y7106" s="417">
        <v>65535</v>
      </c>
      <c r="Z7106" s="417">
        <v>65535</v>
      </c>
      <c r="AA7106" s="417">
        <v>58.47178157243092</v>
      </c>
      <c r="AB7106" s="417">
        <v>54.974626216850801</v>
      </c>
      <c r="AC7106" s="417">
        <v>230.96599473611113</v>
      </c>
      <c r="AD7106" s="417">
        <v>283.31094053722217</v>
      </c>
      <c r="AE7106" s="417">
        <v>78.751043098413021</v>
      </c>
      <c r="AF7106" s="417">
        <v>64.216816645332869</v>
      </c>
      <c r="AG7106" s="417">
        <v>50.547448836168869</v>
      </c>
      <c r="AH7106" s="417">
        <v>310.65764476182773</v>
      </c>
      <c r="AI7106" s="417">
        <v>229.83626708170593</v>
      </c>
      <c r="AJ7106" s="417">
        <v>197.06113487833332</v>
      </c>
      <c r="AK7106" s="417">
        <v>222.96703848944441</v>
      </c>
      <c r="AL7106" s="417">
        <v>268.21875332848839</v>
      </c>
      <c r="AM7106" s="417">
        <v>187.75045114470967</v>
      </c>
      <c r="AN7106" s="417">
        <v>208.71879150333331</v>
      </c>
      <c r="AO7106" s="417">
        <v>298.16970214761909</v>
      </c>
      <c r="AP7106" s="417">
        <v>39.691298740664074</v>
      </c>
      <c r="AQ7106" s="417">
        <v>363.60174335230158</v>
      </c>
      <c r="AR7106" s="417">
        <v>39.167663088199269</v>
      </c>
      <c r="AS7106" s="417">
        <v>372.57516263249204</v>
      </c>
      <c r="AT7106" s="417">
        <v>956.26189999999997</v>
      </c>
      <c r="AU7106" s="417">
        <v>18245</v>
      </c>
      <c r="AV7106" s="417"/>
      <c r="AW7106" s="417">
        <v>177.0325</v>
      </c>
      <c r="AX7106" s="417">
        <v>2276.3955000000001</v>
      </c>
      <c r="AY7106" s="417">
        <v>604.58399999999995</v>
      </c>
      <c r="AZ7106" s="417">
        <v>382.66</v>
      </c>
      <c r="BA7106" s="417">
        <v>25927.291300000001</v>
      </c>
    </row>
    <row r="7107" spans="1:53" hidden="1">
      <c r="A7107" s="417" t="s">
        <v>731</v>
      </c>
      <c r="B7107" s="417" t="s">
        <v>721</v>
      </c>
      <c r="C7107" s="374">
        <v>2045</v>
      </c>
      <c r="D7107" s="417" t="s">
        <v>703</v>
      </c>
      <c r="E7107" s="417" t="s">
        <v>556</v>
      </c>
      <c r="F7107" s="417" t="s">
        <v>722</v>
      </c>
      <c r="G7107" s="374"/>
      <c r="H7107" s="417">
        <v>8.0500000000000007</v>
      </c>
      <c r="I7107" s="417" t="s">
        <v>269</v>
      </c>
      <c r="J7107" s="417"/>
      <c r="K7107" s="417"/>
      <c r="L7107" s="417">
        <v>12.477811576000001</v>
      </c>
      <c r="M7107" s="417">
        <v>949.85564097206191</v>
      </c>
      <c r="N7107" s="417">
        <v>879.36210002384132</v>
      </c>
      <c r="O7107" s="417">
        <v>66487</v>
      </c>
      <c r="P7107" s="417"/>
      <c r="Q7107" s="417">
        <v>104480</v>
      </c>
      <c r="R7107" s="417">
        <v>66487</v>
      </c>
      <c r="S7107" s="417">
        <v>102624.48</v>
      </c>
      <c r="T7107" s="417">
        <v>16112.4422</v>
      </c>
      <c r="U7107" s="417">
        <v>12889.953799999999</v>
      </c>
      <c r="V7107" s="417">
        <v>1528</v>
      </c>
      <c r="W7107" s="417">
        <v>1664</v>
      </c>
      <c r="X7107" s="417">
        <v>2149.8620000000001</v>
      </c>
      <c r="Y7107" s="417">
        <v>65535</v>
      </c>
      <c r="Z7107" s="417">
        <v>65535</v>
      </c>
      <c r="AA7107" s="417">
        <v>76.123640160334617</v>
      </c>
      <c r="AB7107" s="417">
        <v>70.474123840908987</v>
      </c>
      <c r="AC7107" s="417">
        <v>176.42465746611111</v>
      </c>
      <c r="AD7107" s="417">
        <v>197.25470271722222</v>
      </c>
      <c r="AE7107" s="417">
        <v>75.285984689375766</v>
      </c>
      <c r="AF7107" s="417">
        <v>67.35146047448022</v>
      </c>
      <c r="AG7107" s="417">
        <v>50.20081415487094</v>
      </c>
      <c r="AH7107" s="417">
        <v>386.37017597722962</v>
      </c>
      <c r="AI7107" s="417">
        <v>316.81271985805972</v>
      </c>
      <c r="AJ7107" s="417">
        <v>151.22306362444445</v>
      </c>
      <c r="AK7107" s="417">
        <v>159.28831573833332</v>
      </c>
      <c r="AL7107" s="417">
        <v>351.62787695486509</v>
      </c>
      <c r="AM7107" s="417">
        <v>246.14061775349549</v>
      </c>
      <c r="AN7107" s="417">
        <v>154.85243825166665</v>
      </c>
      <c r="AO7107" s="417">
        <v>221.21775296527778</v>
      </c>
      <c r="AP7107" s="417">
        <v>49.179623823366597</v>
      </c>
      <c r="AQ7107" s="417">
        <v>265.42596832730163</v>
      </c>
      <c r="AR7107" s="417">
        <v>48.541153930462919</v>
      </c>
      <c r="AS7107" s="417">
        <v>268.99683322749206</v>
      </c>
      <c r="AT7107" s="417">
        <v>930.00819999999999</v>
      </c>
      <c r="AU7107" s="417">
        <v>8741</v>
      </c>
      <c r="AV7107" s="417"/>
      <c r="AW7107" s="417">
        <v>229.55860000000001</v>
      </c>
      <c r="AX7107" s="417">
        <v>2062.3926000000001</v>
      </c>
      <c r="AY7107" s="417">
        <v>658.22400000000005</v>
      </c>
      <c r="AZ7107" s="417">
        <v>418.86810000000003</v>
      </c>
      <c r="BA7107" s="417">
        <v>16552.666799999999</v>
      </c>
    </row>
    <row r="7108" spans="1:53" hidden="1">
      <c r="A7108" s="417" t="s">
        <v>731</v>
      </c>
      <c r="B7108" s="417" t="s">
        <v>721</v>
      </c>
      <c r="C7108" s="374">
        <v>2045</v>
      </c>
      <c r="D7108" s="417" t="s">
        <v>703</v>
      </c>
      <c r="E7108" s="417" t="s">
        <v>704</v>
      </c>
      <c r="F7108" s="417" t="s">
        <v>722</v>
      </c>
      <c r="G7108" s="374"/>
      <c r="H7108" s="417">
        <v>6.03</v>
      </c>
      <c r="I7108" s="417" t="s">
        <v>269</v>
      </c>
      <c r="J7108" s="417"/>
      <c r="K7108" s="417"/>
      <c r="L7108" s="417">
        <v>16.428871293499999</v>
      </c>
      <c r="M7108" s="417">
        <v>1021.969083420623</v>
      </c>
      <c r="N7108" s="417">
        <v>1008.6385768262345</v>
      </c>
      <c r="O7108" s="417">
        <v>97401</v>
      </c>
      <c r="P7108" s="417"/>
      <c r="Q7108" s="417">
        <v>163303</v>
      </c>
      <c r="R7108" s="417">
        <v>97401</v>
      </c>
      <c r="S7108" s="417">
        <v>116279.3376</v>
      </c>
      <c r="T7108" s="417">
        <v>17564.480599999999</v>
      </c>
      <c r="U7108" s="417">
        <v>14051.584500000001</v>
      </c>
      <c r="V7108" s="417">
        <v>1727</v>
      </c>
      <c r="W7108" s="417">
        <v>1863</v>
      </c>
      <c r="X7108" s="417">
        <v>2393.4380000000001</v>
      </c>
      <c r="Y7108" s="417">
        <v>65535</v>
      </c>
      <c r="Z7108" s="417">
        <v>65535</v>
      </c>
      <c r="AA7108" s="417">
        <v>63.702317119331013</v>
      </c>
      <c r="AB7108" s="417">
        <v>62.871387718223524</v>
      </c>
      <c r="AC7108" s="417">
        <v>195.02755497277778</v>
      </c>
      <c r="AD7108" s="417">
        <v>212.01328929888888</v>
      </c>
      <c r="AE7108" s="417">
        <v>74.242087191022407</v>
      </c>
      <c r="AF7108" s="417">
        <v>68.308350193246923</v>
      </c>
      <c r="AG7108" s="417">
        <v>50.100333879416411</v>
      </c>
      <c r="AH7108" s="417">
        <v>318.51589872495549</v>
      </c>
      <c r="AI7108" s="417">
        <v>287.33393891036985</v>
      </c>
      <c r="AJ7108" s="417">
        <v>166.37580439444443</v>
      </c>
      <c r="AK7108" s="417">
        <v>172.22495062444446</v>
      </c>
      <c r="AL7108" s="417">
        <v>303.68666898818361</v>
      </c>
      <c r="AM7108" s="417">
        <v>212.57984490266065</v>
      </c>
      <c r="AN7108" s="417">
        <v>169.00792466833332</v>
      </c>
      <c r="AO7108" s="417">
        <v>241.43988599706353</v>
      </c>
      <c r="AP7108" s="417">
        <v>43.539706547231205</v>
      </c>
      <c r="AQ7108" s="417">
        <v>289.53019345646828</v>
      </c>
      <c r="AR7108" s="417">
        <v>43.205974670261561</v>
      </c>
      <c r="AS7108" s="417">
        <v>292.44203362665871</v>
      </c>
      <c r="AT7108" s="417">
        <v>1247.1096</v>
      </c>
      <c r="AU7108" s="417">
        <v>12462</v>
      </c>
      <c r="AV7108" s="417"/>
      <c r="AW7108" s="417">
        <v>229.55860000000001</v>
      </c>
      <c r="AX7108" s="417">
        <v>2325.5868</v>
      </c>
      <c r="AY7108" s="417">
        <v>1028.8089</v>
      </c>
      <c r="AZ7108" s="417">
        <v>613.62630000000001</v>
      </c>
      <c r="BA7108" s="417">
        <v>21472.082699999999</v>
      </c>
    </row>
    <row r="7109" spans="1:53" hidden="1">
      <c r="A7109" s="417" t="s">
        <v>731</v>
      </c>
      <c r="B7109" s="417" t="s">
        <v>721</v>
      </c>
      <c r="C7109" s="374">
        <v>2045</v>
      </c>
      <c r="D7109" s="417" t="s">
        <v>703</v>
      </c>
      <c r="E7109" s="417" t="s">
        <v>705</v>
      </c>
      <c r="F7109" s="417" t="s">
        <v>722</v>
      </c>
      <c r="G7109" s="374"/>
      <c r="H7109" s="417">
        <v>7.04</v>
      </c>
      <c r="I7109" s="417" t="s">
        <v>269</v>
      </c>
      <c r="J7109" s="417"/>
      <c r="K7109" s="417"/>
      <c r="L7109" s="417">
        <v>19.679731583950002</v>
      </c>
      <c r="M7109" s="417">
        <v>1236.9463987032782</v>
      </c>
      <c r="N7109" s="417">
        <v>1131.4096610256704</v>
      </c>
      <c r="O7109" s="417">
        <v>84235</v>
      </c>
      <c r="P7109" s="417"/>
      <c r="Q7109" s="417">
        <v>134899</v>
      </c>
      <c r="R7109" s="417">
        <v>84235</v>
      </c>
      <c r="S7109" s="417">
        <v>114881.592</v>
      </c>
      <c r="T7109" s="417">
        <v>18961.719799999999</v>
      </c>
      <c r="U7109" s="417">
        <v>15169.375899999999</v>
      </c>
      <c r="V7109" s="417">
        <v>1702</v>
      </c>
      <c r="W7109" s="417">
        <v>1838</v>
      </c>
      <c r="X7109" s="417">
        <v>2362.8380000000002</v>
      </c>
      <c r="Y7109" s="417">
        <v>65535</v>
      </c>
      <c r="Z7109" s="417">
        <v>65535</v>
      </c>
      <c r="AA7109" s="417">
        <v>63.083848021085089</v>
      </c>
      <c r="AB7109" s="417">
        <v>57.701510090132921</v>
      </c>
      <c r="AC7109" s="417">
        <v>204.61273930888888</v>
      </c>
      <c r="AD7109" s="417">
        <v>237.61672639777777</v>
      </c>
      <c r="AE7109" s="417">
        <v>76.38734922390546</v>
      </c>
      <c r="AF7109" s="417">
        <v>65.796339058247483</v>
      </c>
      <c r="AG7109" s="417">
        <v>50.13497625455156</v>
      </c>
      <c r="AH7109" s="417">
        <v>327.56477186265664</v>
      </c>
      <c r="AI7109" s="417">
        <v>251.17135170525256</v>
      </c>
      <c r="AJ7109" s="417">
        <v>174.58165023888887</v>
      </c>
      <c r="AK7109" s="417">
        <v>190.74572708722221</v>
      </c>
      <c r="AL7109" s="417">
        <v>288.1294000507354</v>
      </c>
      <c r="AM7109" s="417">
        <v>201.69058003551476</v>
      </c>
      <c r="AN7109" s="417">
        <v>181.85550940777779</v>
      </c>
      <c r="AO7109" s="417">
        <v>259.79354974376986</v>
      </c>
      <c r="AP7109" s="417">
        <v>41.848208785961745</v>
      </c>
      <c r="AQ7109" s="417">
        <v>313.52076214126987</v>
      </c>
      <c r="AR7109" s="417">
        <v>41.197633817831523</v>
      </c>
      <c r="AS7109" s="417">
        <v>319.17858849936511</v>
      </c>
      <c r="AT7109" s="417">
        <v>1002.8172</v>
      </c>
      <c r="AU7109" s="417">
        <v>15807</v>
      </c>
      <c r="AV7109" s="417"/>
      <c r="AW7109" s="417">
        <v>229.55860000000001</v>
      </c>
      <c r="AX7109" s="417">
        <v>2427.1001000000001</v>
      </c>
      <c r="AY7109" s="417">
        <v>849.86369999999999</v>
      </c>
      <c r="AZ7109" s="417">
        <v>530.68050000000005</v>
      </c>
      <c r="BA7109" s="417">
        <v>24456.063300000002</v>
      </c>
    </row>
    <row r="7110" spans="1:53" hidden="1">
      <c r="A7110" s="417" t="s">
        <v>731</v>
      </c>
      <c r="B7110" s="417" t="s">
        <v>721</v>
      </c>
      <c r="C7110" s="374">
        <v>2045</v>
      </c>
      <c r="D7110" s="417" t="s">
        <v>703</v>
      </c>
      <c r="E7110" s="417" t="s">
        <v>706</v>
      </c>
      <c r="F7110" s="417" t="s">
        <v>722</v>
      </c>
      <c r="G7110" s="374"/>
      <c r="H7110" s="417">
        <v>7.04</v>
      </c>
      <c r="I7110" s="417" t="s">
        <v>269</v>
      </c>
      <c r="J7110" s="417"/>
      <c r="K7110" s="417"/>
      <c r="L7110" s="417">
        <v>21.39516172467</v>
      </c>
      <c r="M7110" s="417">
        <v>1214.1015398992329</v>
      </c>
      <c r="N7110" s="417">
        <v>1114.9330093949102</v>
      </c>
      <c r="O7110" s="417">
        <v>93025</v>
      </c>
      <c r="P7110" s="417"/>
      <c r="Q7110" s="417">
        <v>149439</v>
      </c>
      <c r="R7110" s="417">
        <v>93025</v>
      </c>
      <c r="S7110" s="417">
        <v>123897.798</v>
      </c>
      <c r="T7110" s="417">
        <v>20980.328399999999</v>
      </c>
      <c r="U7110" s="417">
        <v>16784.262699999999</v>
      </c>
      <c r="V7110" s="417">
        <v>1890</v>
      </c>
      <c r="W7110" s="417">
        <v>2026</v>
      </c>
      <c r="X7110" s="417">
        <v>2592.9499999999998</v>
      </c>
      <c r="Y7110" s="417">
        <v>65535</v>
      </c>
      <c r="Z7110" s="417">
        <v>65535</v>
      </c>
      <c r="AA7110" s="417">
        <v>56.75887061881177</v>
      </c>
      <c r="AB7110" s="417">
        <v>52.12277255997914</v>
      </c>
      <c r="AC7110" s="417">
        <v>224.03564024944441</v>
      </c>
      <c r="AD7110" s="417">
        <v>264.18907558444442</v>
      </c>
      <c r="AE7110" s="417">
        <v>77.197032820907964</v>
      </c>
      <c r="AF7110" s="417">
        <v>65.479559073906074</v>
      </c>
      <c r="AG7110" s="417">
        <v>50.346918744329976</v>
      </c>
      <c r="AH7110" s="417">
        <v>296.66204514159676</v>
      </c>
      <c r="AI7110" s="417">
        <v>224.20592482262688</v>
      </c>
      <c r="AJ7110" s="417">
        <v>192.10061255166664</v>
      </c>
      <c r="AK7110" s="417">
        <v>211.79978352555554</v>
      </c>
      <c r="AL7110" s="417">
        <v>258.99539268803306</v>
      </c>
      <c r="AM7110" s="417">
        <v>181.29807246301777</v>
      </c>
      <c r="AN7110" s="417">
        <v>200.96525960666665</v>
      </c>
      <c r="AO7110" s="417">
        <v>287.09319927130957</v>
      </c>
      <c r="AP7110" s="417">
        <v>38.309009817731123</v>
      </c>
      <c r="AQ7110" s="417">
        <v>345.86383735742061</v>
      </c>
      <c r="AR7110" s="417">
        <v>37.70298396589012</v>
      </c>
      <c r="AS7110" s="417">
        <v>352.74728341484916</v>
      </c>
      <c r="AT7110" s="417">
        <v>1038.8770999999999</v>
      </c>
      <c r="AU7110" s="417">
        <v>17681</v>
      </c>
      <c r="AV7110" s="417"/>
      <c r="AW7110" s="417">
        <v>229.55860000000001</v>
      </c>
      <c r="AX7110" s="417">
        <v>2685.482</v>
      </c>
      <c r="AY7110" s="417">
        <v>941.46569999999997</v>
      </c>
      <c r="AZ7110" s="417">
        <v>586.0575</v>
      </c>
      <c r="BA7110" s="417">
        <v>26830.466700000001</v>
      </c>
    </row>
    <row r="7111" spans="1:53" hidden="1">
      <c r="A7111" s="417" t="s">
        <v>731</v>
      </c>
      <c r="B7111" s="417" t="s">
        <v>721</v>
      </c>
      <c r="C7111" s="374">
        <v>2045</v>
      </c>
      <c r="D7111" s="417" t="s">
        <v>703</v>
      </c>
      <c r="E7111" s="417" t="s">
        <v>707</v>
      </c>
      <c r="F7111" s="417" t="s">
        <v>722</v>
      </c>
      <c r="G7111" s="374"/>
      <c r="H7111" s="417">
        <v>7.03</v>
      </c>
      <c r="I7111" s="417" t="s">
        <v>269</v>
      </c>
      <c r="J7111" s="417"/>
      <c r="K7111" s="417"/>
      <c r="L7111" s="417">
        <v>19.679731583950002</v>
      </c>
      <c r="M7111" s="417">
        <v>969.02580989705712</v>
      </c>
      <c r="N7111" s="417">
        <v>874.92475285598562</v>
      </c>
      <c r="O7111" s="417">
        <v>104335</v>
      </c>
      <c r="P7111" s="417"/>
      <c r="Q7111" s="417">
        <v>167764</v>
      </c>
      <c r="R7111" s="417">
        <v>104335</v>
      </c>
      <c r="S7111" s="417">
        <v>136765.62719999999</v>
      </c>
      <c r="T7111" s="417">
        <v>24299.377899999999</v>
      </c>
      <c r="U7111" s="417">
        <v>19439.5023</v>
      </c>
      <c r="V7111" s="417">
        <v>2113</v>
      </c>
      <c r="W7111" s="417">
        <v>2249</v>
      </c>
      <c r="X7111" s="417">
        <v>7499</v>
      </c>
      <c r="Y7111" s="417">
        <v>65535</v>
      </c>
      <c r="Z7111" s="417">
        <v>65535</v>
      </c>
      <c r="AA7111" s="417">
        <v>49.419988597839662</v>
      </c>
      <c r="AB7111" s="417">
        <v>44.620866512011574</v>
      </c>
      <c r="AC7111" s="417">
        <v>254.08724840444447</v>
      </c>
      <c r="AD7111" s="417">
        <v>311.90216204999996</v>
      </c>
      <c r="AE7111" s="417">
        <v>78.826828389277594</v>
      </c>
      <c r="AF7111" s="417">
        <v>64.237931139473332</v>
      </c>
      <c r="AG7111" s="417">
        <v>50.583277238805977</v>
      </c>
      <c r="AH7111" s="417">
        <v>263.74949342507693</v>
      </c>
      <c r="AI7111" s="417">
        <v>187.99107715106925</v>
      </c>
      <c r="AJ7111" s="417">
        <v>219.28750609888885</v>
      </c>
      <c r="AK7111" s="417">
        <v>248.73789165222217</v>
      </c>
      <c r="AL7111" s="417">
        <v>223.26951659365722</v>
      </c>
      <c r="AM7111" s="417">
        <v>156.28339530276148</v>
      </c>
      <c r="AN7111" s="417">
        <v>232.54019747944446</v>
      </c>
      <c r="AO7111" s="417">
        <v>332.20025656841267</v>
      </c>
      <c r="AP7111" s="417">
        <v>33.724697447868891</v>
      </c>
      <c r="AQ7111" s="417">
        <v>400.14851363563497</v>
      </c>
      <c r="AR7111" s="417">
        <v>33.103513541639586</v>
      </c>
      <c r="AS7111" s="417">
        <v>410.05964168915875</v>
      </c>
      <c r="AT7111" s="417">
        <v>1275.5554999999999</v>
      </c>
      <c r="AU7111" s="417">
        <v>19224</v>
      </c>
      <c r="AV7111" s="417"/>
      <c r="AW7111" s="417">
        <v>229.55860000000001</v>
      </c>
      <c r="AX7111" s="417">
        <v>3110.3204000000001</v>
      </c>
      <c r="AY7111" s="417">
        <v>1056.9132</v>
      </c>
      <c r="AZ7111" s="417">
        <v>657.31050000000005</v>
      </c>
      <c r="BA7111" s="417">
        <v>29326.8887</v>
      </c>
    </row>
    <row r="7112" spans="1:53" hidden="1">
      <c r="A7112" s="417" t="s">
        <v>731</v>
      </c>
      <c r="B7112" s="417" t="s">
        <v>723</v>
      </c>
      <c r="C7112" s="374">
        <v>2015</v>
      </c>
      <c r="D7112" s="417" t="s">
        <v>703</v>
      </c>
      <c r="E7112" s="417" t="s">
        <v>556</v>
      </c>
      <c r="F7112" s="417"/>
      <c r="G7112" s="374"/>
      <c r="H7112" s="417">
        <v>8.08</v>
      </c>
      <c r="I7112" s="417" t="s">
        <v>724</v>
      </c>
      <c r="J7112" s="417">
        <v>5.19</v>
      </c>
      <c r="K7112" s="417">
        <v>5.19</v>
      </c>
      <c r="L7112" s="417">
        <v>5.19</v>
      </c>
      <c r="M7112" s="417">
        <v>423.5305143612008</v>
      </c>
      <c r="N7112" s="417">
        <v>428.81528889529426</v>
      </c>
      <c r="O7112" s="417"/>
      <c r="P7112" s="417">
        <v>97648</v>
      </c>
      <c r="Q7112" s="417">
        <v>106415</v>
      </c>
      <c r="R7112" s="417"/>
      <c r="S7112" s="417">
        <v>36263.845600000001</v>
      </c>
      <c r="T7112" s="417">
        <v>1544.4</v>
      </c>
      <c r="U7112" s="417">
        <v>0</v>
      </c>
      <c r="V7112" s="417">
        <v>1546</v>
      </c>
      <c r="W7112" s="417">
        <v>1682</v>
      </c>
      <c r="X7112" s="417">
        <v>2171.8939999999998</v>
      </c>
      <c r="Y7112" s="417"/>
      <c r="Z7112" s="417"/>
      <c r="AA7112" s="417">
        <v>82.11934355040249</v>
      </c>
      <c r="AB7112" s="417">
        <v>83.144021113968833</v>
      </c>
      <c r="AC7112" s="417"/>
      <c r="AD7112" s="417"/>
      <c r="AE7112" s="417"/>
      <c r="AF7112" s="417"/>
      <c r="AG7112" s="417"/>
      <c r="AH7112" s="417"/>
      <c r="AI7112" s="417"/>
      <c r="AJ7112" s="417"/>
      <c r="AK7112" s="417"/>
      <c r="AL7112" s="417"/>
      <c r="AM7112" s="417"/>
      <c r="AN7112" s="417"/>
      <c r="AO7112" s="417"/>
      <c r="AP7112" s="417">
        <v>57.804113871044933</v>
      </c>
      <c r="AQ7112" s="417"/>
      <c r="AR7112" s="417">
        <v>57.890204875288255</v>
      </c>
      <c r="AS7112" s="417"/>
      <c r="AT7112" s="417"/>
      <c r="AU7112" s="417">
        <v>7949</v>
      </c>
      <c r="AV7112" s="417">
        <v>5175.3440000000001</v>
      </c>
      <c r="AW7112" s="417">
        <v>2515.23</v>
      </c>
      <c r="AX7112" s="417">
        <v>751.21619999999996</v>
      </c>
      <c r="AY7112" s="417">
        <v>1809.0550000000001</v>
      </c>
      <c r="AZ7112" s="417"/>
      <c r="BA7112" s="417">
        <v>19548.039100000002</v>
      </c>
    </row>
    <row r="7113" spans="1:53" hidden="1">
      <c r="A7113" s="417" t="s">
        <v>731</v>
      </c>
      <c r="B7113" s="417" t="s">
        <v>723</v>
      </c>
      <c r="C7113" s="374">
        <v>2015</v>
      </c>
      <c r="D7113" s="417" t="s">
        <v>703</v>
      </c>
      <c r="E7113" s="417" t="s">
        <v>704</v>
      </c>
      <c r="F7113" s="417"/>
      <c r="G7113" s="374"/>
      <c r="H7113" s="417">
        <v>5.97</v>
      </c>
      <c r="I7113" s="417" t="s">
        <v>724</v>
      </c>
      <c r="J7113" s="417">
        <v>6.1692</v>
      </c>
      <c r="K7113" s="417">
        <v>6.1692</v>
      </c>
      <c r="L7113" s="417">
        <v>6.1692</v>
      </c>
      <c r="M7113" s="417">
        <v>413.88181157114616</v>
      </c>
      <c r="N7113" s="417">
        <v>447.85564932450166</v>
      </c>
      <c r="O7113" s="417"/>
      <c r="P7113" s="417">
        <v>152176</v>
      </c>
      <c r="Q7113" s="417">
        <v>167450</v>
      </c>
      <c r="R7113" s="417"/>
      <c r="S7113" s="417">
        <v>46153.9853</v>
      </c>
      <c r="T7113" s="417">
        <v>1965.6</v>
      </c>
      <c r="U7113" s="417">
        <v>0</v>
      </c>
      <c r="V7113" s="417">
        <v>1886</v>
      </c>
      <c r="W7113" s="417">
        <v>2022</v>
      </c>
      <c r="X7113" s="417">
        <v>2588.0540000000001</v>
      </c>
      <c r="Y7113" s="417"/>
      <c r="Z7113" s="417"/>
      <c r="AA7113" s="417">
        <v>67.510816489600714</v>
      </c>
      <c r="AB7113" s="417">
        <v>73.052498829560179</v>
      </c>
      <c r="AC7113" s="417"/>
      <c r="AD7113" s="417"/>
      <c r="AE7113" s="417"/>
      <c r="AF7113" s="417"/>
      <c r="AG7113" s="417"/>
      <c r="AH7113" s="417"/>
      <c r="AI7113" s="417"/>
      <c r="AJ7113" s="417"/>
      <c r="AK7113" s="417"/>
      <c r="AL7113" s="417"/>
      <c r="AM7113" s="417"/>
      <c r="AN7113" s="417"/>
      <c r="AO7113" s="417"/>
      <c r="AP7113" s="417">
        <v>48.92779552027686</v>
      </c>
      <c r="AQ7113" s="417"/>
      <c r="AR7113" s="417">
        <v>49.393317555478575</v>
      </c>
      <c r="AS7113" s="417"/>
      <c r="AT7113" s="417"/>
      <c r="AU7113" s="417">
        <v>10671</v>
      </c>
      <c r="AV7113" s="417">
        <v>8065.3280000000004</v>
      </c>
      <c r="AW7113" s="417">
        <v>2825.6363999999999</v>
      </c>
      <c r="AX7113" s="417">
        <v>956.09339999999997</v>
      </c>
      <c r="AY7113" s="417">
        <v>2846.65</v>
      </c>
      <c r="AZ7113" s="417"/>
      <c r="BA7113" s="417">
        <v>26712.901699999999</v>
      </c>
    </row>
    <row r="7114" spans="1:53" hidden="1">
      <c r="A7114" s="417" t="s">
        <v>731</v>
      </c>
      <c r="B7114" s="417" t="s">
        <v>723</v>
      </c>
      <c r="C7114" s="374">
        <v>2015</v>
      </c>
      <c r="D7114" s="417" t="s">
        <v>703</v>
      </c>
      <c r="E7114" s="417" t="s">
        <v>705</v>
      </c>
      <c r="F7114" s="417"/>
      <c r="G7114" s="374"/>
      <c r="H7114" s="417">
        <v>7.08</v>
      </c>
      <c r="I7114" s="417" t="s">
        <v>724</v>
      </c>
      <c r="J7114" s="417">
        <v>6.6280999999999999</v>
      </c>
      <c r="K7114" s="417">
        <v>6.6280999999999999</v>
      </c>
      <c r="L7114" s="417">
        <v>6.6280999999999999</v>
      </c>
      <c r="M7114" s="417">
        <v>426.54756267408851</v>
      </c>
      <c r="N7114" s="417">
        <v>430.45855974786934</v>
      </c>
      <c r="O7114" s="417"/>
      <c r="P7114" s="417">
        <v>137684</v>
      </c>
      <c r="Q7114" s="417">
        <v>153816</v>
      </c>
      <c r="R7114" s="417"/>
      <c r="S7114" s="417">
        <v>46153.9853</v>
      </c>
      <c r="T7114" s="417">
        <v>1965.6</v>
      </c>
      <c r="U7114" s="417">
        <v>0</v>
      </c>
      <c r="V7114" s="417">
        <v>1934</v>
      </c>
      <c r="W7114" s="417">
        <v>2070</v>
      </c>
      <c r="X7114" s="417">
        <v>2646.806</v>
      </c>
      <c r="Y7114" s="417"/>
      <c r="Z7114" s="417"/>
      <c r="AA7114" s="417">
        <v>64.759900809839451</v>
      </c>
      <c r="AB7114" s="417">
        <v>65.353681679146959</v>
      </c>
      <c r="AC7114" s="417"/>
      <c r="AD7114" s="417"/>
      <c r="AE7114" s="417"/>
      <c r="AF7114" s="417"/>
      <c r="AG7114" s="417"/>
      <c r="AH7114" s="417"/>
      <c r="AI7114" s="417"/>
      <c r="AJ7114" s="417"/>
      <c r="AK7114" s="417"/>
      <c r="AL7114" s="417"/>
      <c r="AM7114" s="417"/>
      <c r="AN7114" s="417"/>
      <c r="AO7114" s="417"/>
      <c r="AP7114" s="417">
        <v>45.580386218589915</v>
      </c>
      <c r="AQ7114" s="417"/>
      <c r="AR7114" s="417">
        <v>45.616759934983463</v>
      </c>
      <c r="AS7114" s="417"/>
      <c r="AT7114" s="417"/>
      <c r="AU7114" s="417">
        <v>12617</v>
      </c>
      <c r="AV7114" s="417">
        <v>7297.2520000000004</v>
      </c>
      <c r="AW7114" s="417">
        <v>2971.1077</v>
      </c>
      <c r="AX7114" s="417">
        <v>956.09339999999997</v>
      </c>
      <c r="AY7114" s="417">
        <v>2614.8719999999998</v>
      </c>
      <c r="AZ7114" s="417"/>
      <c r="BA7114" s="417">
        <v>27870.647000000001</v>
      </c>
    </row>
    <row r="7115" spans="1:53" hidden="1">
      <c r="A7115" s="417" t="s">
        <v>731</v>
      </c>
      <c r="B7115" s="417" t="s">
        <v>723</v>
      </c>
      <c r="C7115" s="374">
        <v>2015</v>
      </c>
      <c r="D7115" s="417" t="s">
        <v>703</v>
      </c>
      <c r="E7115" s="417" t="s">
        <v>706</v>
      </c>
      <c r="F7115" s="417"/>
      <c r="G7115" s="374"/>
      <c r="H7115" s="417">
        <v>7.02</v>
      </c>
      <c r="I7115" s="417" t="s">
        <v>724</v>
      </c>
      <c r="J7115" s="417">
        <v>7.5381999999999998</v>
      </c>
      <c r="K7115" s="417">
        <v>7.5381999999999998</v>
      </c>
      <c r="L7115" s="417">
        <v>7.5381999999999998</v>
      </c>
      <c r="M7115" s="417">
        <v>427.72438137118951</v>
      </c>
      <c r="N7115" s="417">
        <v>431.12574729513278</v>
      </c>
      <c r="O7115" s="417"/>
      <c r="P7115" s="417">
        <v>157970</v>
      </c>
      <c r="Q7115" s="417">
        <v>178624</v>
      </c>
      <c r="R7115" s="417"/>
      <c r="S7115" s="417">
        <v>52747.411800000002</v>
      </c>
      <c r="T7115" s="417">
        <v>2246.4</v>
      </c>
      <c r="U7115" s="417">
        <v>0</v>
      </c>
      <c r="V7115" s="417">
        <v>2232</v>
      </c>
      <c r="W7115" s="417">
        <v>2368</v>
      </c>
      <c r="X7115" s="417">
        <v>3011.558</v>
      </c>
      <c r="Y7115" s="417"/>
      <c r="Z7115" s="417"/>
      <c r="AA7115" s="417">
        <v>57.099197876248454</v>
      </c>
      <c r="AB7115" s="417">
        <v>57.553264266661252</v>
      </c>
      <c r="AC7115" s="417"/>
      <c r="AD7115" s="417"/>
      <c r="AE7115" s="417"/>
      <c r="AF7115" s="417"/>
      <c r="AG7115" s="417"/>
      <c r="AH7115" s="417"/>
      <c r="AI7115" s="417"/>
      <c r="AJ7115" s="417"/>
      <c r="AK7115" s="417"/>
      <c r="AL7115" s="417"/>
      <c r="AM7115" s="417"/>
      <c r="AN7115" s="417"/>
      <c r="AO7115" s="417"/>
      <c r="AP7115" s="417">
        <v>40.659782219024073</v>
      </c>
      <c r="AQ7115" s="417"/>
      <c r="AR7115" s="417">
        <v>40.577923785741547</v>
      </c>
      <c r="AS7115" s="417"/>
      <c r="AT7115" s="417"/>
      <c r="AU7115" s="417">
        <v>13773</v>
      </c>
      <c r="AV7115" s="417">
        <v>8372.41</v>
      </c>
      <c r="AW7115" s="417">
        <v>3259.6093999999998</v>
      </c>
      <c r="AX7115" s="417">
        <v>1092.6781000000001</v>
      </c>
      <c r="AY7115" s="417">
        <v>3036.6080000000002</v>
      </c>
      <c r="AZ7115" s="417"/>
      <c r="BA7115" s="417">
        <v>30992.6034</v>
      </c>
    </row>
    <row r="7116" spans="1:53" hidden="1">
      <c r="A7116" s="417" t="s">
        <v>731</v>
      </c>
      <c r="B7116" s="417" t="s">
        <v>723</v>
      </c>
      <c r="C7116" s="374">
        <v>2015</v>
      </c>
      <c r="D7116" s="417" t="s">
        <v>703</v>
      </c>
      <c r="E7116" s="417" t="s">
        <v>707</v>
      </c>
      <c r="F7116" s="417"/>
      <c r="G7116" s="374"/>
      <c r="H7116" s="417">
        <v>7.02</v>
      </c>
      <c r="I7116" s="417" t="s">
        <v>724</v>
      </c>
      <c r="J7116" s="417">
        <v>8.8491</v>
      </c>
      <c r="K7116" s="417">
        <v>8.8491</v>
      </c>
      <c r="L7116" s="417">
        <v>8.8491</v>
      </c>
      <c r="M7116" s="417">
        <v>432.56198884241917</v>
      </c>
      <c r="N7116" s="417">
        <v>424.18770370742931</v>
      </c>
      <c r="O7116" s="417"/>
      <c r="P7116" s="417">
        <v>182014</v>
      </c>
      <c r="Q7116" s="417">
        <v>207541</v>
      </c>
      <c r="R7116" s="417"/>
      <c r="S7116" s="417">
        <v>59340.838199999998</v>
      </c>
      <c r="T7116" s="417">
        <v>2527.1999999999998</v>
      </c>
      <c r="U7116" s="417">
        <v>0</v>
      </c>
      <c r="V7116" s="417">
        <v>2566</v>
      </c>
      <c r="W7116" s="417">
        <v>2702</v>
      </c>
      <c r="X7116" s="417">
        <v>7952</v>
      </c>
      <c r="Y7116" s="417"/>
      <c r="Z7116" s="417"/>
      <c r="AA7116" s="417">
        <v>49.190546402203786</v>
      </c>
      <c r="AB7116" s="417">
        <v>48.23823049802462</v>
      </c>
      <c r="AC7116" s="417"/>
      <c r="AD7116" s="417"/>
      <c r="AE7116" s="417"/>
      <c r="AF7116" s="417"/>
      <c r="AG7116" s="417"/>
      <c r="AH7116" s="417"/>
      <c r="AI7116" s="417"/>
      <c r="AJ7116" s="417"/>
      <c r="AK7116" s="417"/>
      <c r="AL7116" s="417"/>
      <c r="AM7116" s="417"/>
      <c r="AN7116" s="417"/>
      <c r="AO7116" s="417"/>
      <c r="AP7116" s="417">
        <v>35.028901764389659</v>
      </c>
      <c r="AQ7116" s="417"/>
      <c r="AR7116" s="417">
        <v>34.745543469186458</v>
      </c>
      <c r="AS7116" s="417"/>
      <c r="AT7116" s="417"/>
      <c r="AU7116" s="417">
        <v>14710</v>
      </c>
      <c r="AV7116" s="417">
        <v>9646.7420000000002</v>
      </c>
      <c r="AW7116" s="417">
        <v>3675.1646999999998</v>
      </c>
      <c r="AX7116" s="417">
        <v>1229.2628999999999</v>
      </c>
      <c r="AY7116" s="417">
        <v>3528.1970000000001</v>
      </c>
      <c r="AZ7116" s="417"/>
      <c r="BA7116" s="417">
        <v>34333.5605</v>
      </c>
    </row>
    <row r="7117" spans="1:53" hidden="1">
      <c r="A7117" s="417" t="s">
        <v>731</v>
      </c>
      <c r="B7117" s="417" t="s">
        <v>723</v>
      </c>
      <c r="C7117" s="374">
        <v>2020</v>
      </c>
      <c r="D7117" s="417" t="s">
        <v>708</v>
      </c>
      <c r="E7117" s="417" t="s">
        <v>556</v>
      </c>
      <c r="F7117" s="417"/>
      <c r="G7117" s="374"/>
      <c r="H7117" s="417">
        <v>8.07</v>
      </c>
      <c r="I7117" s="417" t="s">
        <v>724</v>
      </c>
      <c r="J7117" s="417">
        <v>4.4379999999999997</v>
      </c>
      <c r="K7117" s="417">
        <v>4.4379999999999997</v>
      </c>
      <c r="L7117" s="417">
        <v>4.4379999999999997</v>
      </c>
      <c r="M7117" s="417">
        <v>424.89665948336977</v>
      </c>
      <c r="N7117" s="417">
        <v>434.76223992569112</v>
      </c>
      <c r="O7117" s="417"/>
      <c r="P7117" s="417">
        <v>87918</v>
      </c>
      <c r="Q7117" s="417">
        <v>96299</v>
      </c>
      <c r="R7117" s="417"/>
      <c r="S7117" s="417">
        <v>32967.132400000002</v>
      </c>
      <c r="T7117" s="417">
        <v>1404</v>
      </c>
      <c r="U7117" s="417">
        <v>0</v>
      </c>
      <c r="V7117" s="417">
        <v>1386</v>
      </c>
      <c r="W7117" s="417">
        <v>1522</v>
      </c>
      <c r="X7117" s="417">
        <v>1976.0540000000001</v>
      </c>
      <c r="Y7117" s="417"/>
      <c r="Z7117" s="417"/>
      <c r="AA7117" s="417">
        <v>96.344079516432316</v>
      </c>
      <c r="AB7117" s="417">
        <v>98.58107113638637</v>
      </c>
      <c r="AC7117" s="417"/>
      <c r="AD7117" s="417"/>
      <c r="AE7117" s="417"/>
      <c r="AF7117" s="417"/>
      <c r="AG7117" s="417"/>
      <c r="AH7117" s="417"/>
      <c r="AI7117" s="417"/>
      <c r="AJ7117" s="417"/>
      <c r="AK7117" s="417"/>
      <c r="AL7117" s="417"/>
      <c r="AM7117" s="417"/>
      <c r="AN7117" s="417"/>
      <c r="AO7117" s="417"/>
      <c r="AP7117" s="417">
        <v>68.136622847373431</v>
      </c>
      <c r="AQ7117" s="417"/>
      <c r="AR7117" s="417">
        <v>68.32459202878573</v>
      </c>
      <c r="AS7117" s="417"/>
      <c r="AT7117" s="417"/>
      <c r="AU7117" s="417">
        <v>9111</v>
      </c>
      <c r="AV7117" s="417">
        <v>4395.8999999999996</v>
      </c>
      <c r="AW7117" s="417">
        <v>2276.846</v>
      </c>
      <c r="AX7117" s="417">
        <v>546.33910000000003</v>
      </c>
      <c r="AY7117" s="417">
        <v>962.99</v>
      </c>
      <c r="AZ7117" s="417"/>
      <c r="BA7117" s="417">
        <v>18564.9987</v>
      </c>
    </row>
    <row r="7118" spans="1:53" hidden="1">
      <c r="A7118" s="417" t="s">
        <v>731</v>
      </c>
      <c r="B7118" s="417" t="s">
        <v>723</v>
      </c>
      <c r="C7118" s="374">
        <v>2020</v>
      </c>
      <c r="D7118" s="417" t="s">
        <v>708</v>
      </c>
      <c r="E7118" s="417" t="s">
        <v>704</v>
      </c>
      <c r="F7118" s="417"/>
      <c r="G7118" s="374"/>
      <c r="H7118" s="417">
        <v>5.97</v>
      </c>
      <c r="I7118" s="417" t="s">
        <v>724</v>
      </c>
      <c r="J7118" s="417">
        <v>5.1093999999999999</v>
      </c>
      <c r="K7118" s="417">
        <v>5.1093999999999999</v>
      </c>
      <c r="L7118" s="417">
        <v>5.1093999999999999</v>
      </c>
      <c r="M7118" s="417">
        <v>417.25867374142302</v>
      </c>
      <c r="N7118" s="417">
        <v>452.89259612540803</v>
      </c>
      <c r="O7118" s="417"/>
      <c r="P7118" s="417">
        <v>131171</v>
      </c>
      <c r="Q7118" s="417">
        <v>144613</v>
      </c>
      <c r="R7118" s="417"/>
      <c r="S7118" s="417">
        <v>39560.558799999999</v>
      </c>
      <c r="T7118" s="417">
        <v>1684.8</v>
      </c>
      <c r="U7118" s="417">
        <v>0</v>
      </c>
      <c r="V7118" s="417">
        <v>1607</v>
      </c>
      <c r="W7118" s="417">
        <v>1743</v>
      </c>
      <c r="X7118" s="417">
        <v>2246.558</v>
      </c>
      <c r="Y7118" s="417"/>
      <c r="Z7118" s="417"/>
      <c r="AA7118" s="417">
        <v>82.179594623512628</v>
      </c>
      <c r="AB7118" s="417">
        <v>89.197738237170213</v>
      </c>
      <c r="AC7118" s="417"/>
      <c r="AD7118" s="417"/>
      <c r="AE7118" s="417"/>
      <c r="AF7118" s="417"/>
      <c r="AG7118" s="417"/>
      <c r="AH7118" s="417"/>
      <c r="AI7118" s="417"/>
      <c r="AJ7118" s="417"/>
      <c r="AK7118" s="417"/>
      <c r="AL7118" s="417"/>
      <c r="AM7118" s="417"/>
      <c r="AN7118" s="417"/>
      <c r="AO7118" s="417"/>
      <c r="AP7118" s="417">
        <v>59.637252527108394</v>
      </c>
      <c r="AQ7118" s="417"/>
      <c r="AR7118" s="417">
        <v>60.226767447642246</v>
      </c>
      <c r="AS7118" s="417"/>
      <c r="AT7118" s="417"/>
      <c r="AU7118" s="417">
        <v>12772</v>
      </c>
      <c r="AV7118" s="417">
        <v>6558.55</v>
      </c>
      <c r="AW7118" s="417">
        <v>2489.6797999999999</v>
      </c>
      <c r="AX7118" s="417">
        <v>655.6069</v>
      </c>
      <c r="AY7118" s="417">
        <v>1446.13</v>
      </c>
      <c r="AZ7118" s="417"/>
      <c r="BA7118" s="417">
        <v>25193.890299999999</v>
      </c>
    </row>
    <row r="7119" spans="1:53" hidden="1">
      <c r="A7119" s="417" t="s">
        <v>731</v>
      </c>
      <c r="B7119" s="417" t="s">
        <v>723</v>
      </c>
      <c r="C7119" s="374">
        <v>2020</v>
      </c>
      <c r="D7119" s="417" t="s">
        <v>708</v>
      </c>
      <c r="E7119" s="417" t="s">
        <v>705</v>
      </c>
      <c r="F7119" s="417"/>
      <c r="G7119" s="374"/>
      <c r="H7119" s="417">
        <v>6.96</v>
      </c>
      <c r="I7119" s="417" t="s">
        <v>724</v>
      </c>
      <c r="J7119" s="417">
        <v>5.6304999999999996</v>
      </c>
      <c r="K7119" s="417">
        <v>5.6304999999999996</v>
      </c>
      <c r="L7119" s="417">
        <v>5.6304999999999996</v>
      </c>
      <c r="M7119" s="417">
        <v>429.65355711678671</v>
      </c>
      <c r="N7119" s="417">
        <v>436.07415864957886</v>
      </c>
      <c r="O7119" s="417"/>
      <c r="P7119" s="417">
        <v>122539</v>
      </c>
      <c r="Q7119" s="417">
        <v>139224</v>
      </c>
      <c r="R7119" s="417"/>
      <c r="S7119" s="417">
        <v>39560.558799999999</v>
      </c>
      <c r="T7119" s="417">
        <v>1684.8</v>
      </c>
      <c r="U7119" s="417">
        <v>0</v>
      </c>
      <c r="V7119" s="417">
        <v>1709</v>
      </c>
      <c r="W7119" s="417">
        <v>1845</v>
      </c>
      <c r="X7119" s="417">
        <v>2371.4059999999999</v>
      </c>
      <c r="Y7119" s="417"/>
      <c r="Z7119" s="417"/>
      <c r="AA7119" s="417">
        <v>76.789669201598997</v>
      </c>
      <c r="AB7119" s="417">
        <v>77.937188777805773</v>
      </c>
      <c r="AC7119" s="417"/>
      <c r="AD7119" s="417"/>
      <c r="AE7119" s="417"/>
      <c r="AF7119" s="417"/>
      <c r="AG7119" s="417"/>
      <c r="AH7119" s="417"/>
      <c r="AI7119" s="417"/>
      <c r="AJ7119" s="417"/>
      <c r="AK7119" s="417"/>
      <c r="AL7119" s="417"/>
      <c r="AM7119" s="417"/>
      <c r="AN7119" s="417"/>
      <c r="AO7119" s="417"/>
      <c r="AP7119" s="417">
        <v>54.11129040868294</v>
      </c>
      <c r="AQ7119" s="417"/>
      <c r="AR7119" s="417">
        <v>54.207705427645521</v>
      </c>
      <c r="AS7119" s="417"/>
      <c r="AT7119" s="417"/>
      <c r="AU7119" s="417">
        <v>14247</v>
      </c>
      <c r="AV7119" s="417">
        <v>6126.95</v>
      </c>
      <c r="AW7119" s="417">
        <v>2654.8685</v>
      </c>
      <c r="AX7119" s="417">
        <v>655.6069</v>
      </c>
      <c r="AY7119" s="417">
        <v>1392.24</v>
      </c>
      <c r="AZ7119" s="417"/>
      <c r="BA7119" s="417">
        <v>26414.717000000001</v>
      </c>
    </row>
    <row r="7120" spans="1:53" hidden="1">
      <c r="A7120" s="417" t="s">
        <v>731</v>
      </c>
      <c r="B7120" s="417" t="s">
        <v>723</v>
      </c>
      <c r="C7120" s="374">
        <v>2020</v>
      </c>
      <c r="D7120" s="417" t="s">
        <v>708</v>
      </c>
      <c r="E7120" s="417" t="s">
        <v>706</v>
      </c>
      <c r="F7120" s="417"/>
      <c r="G7120" s="374"/>
      <c r="H7120" s="417">
        <v>7.07</v>
      </c>
      <c r="I7120" s="417" t="s">
        <v>724</v>
      </c>
      <c r="J7120" s="417">
        <v>6.3269000000000002</v>
      </c>
      <c r="K7120" s="417">
        <v>6.3269000000000002</v>
      </c>
      <c r="L7120" s="417">
        <v>6.3269000000000002</v>
      </c>
      <c r="M7120" s="417">
        <v>428.42020967413418</v>
      </c>
      <c r="N7120" s="417">
        <v>433.5318133718759</v>
      </c>
      <c r="O7120" s="417"/>
      <c r="P7120" s="417">
        <v>139384</v>
      </c>
      <c r="Q7120" s="417">
        <v>157345</v>
      </c>
      <c r="R7120" s="417"/>
      <c r="S7120" s="417">
        <v>46153.9853</v>
      </c>
      <c r="T7120" s="417">
        <v>1965.6</v>
      </c>
      <c r="U7120" s="417">
        <v>0</v>
      </c>
      <c r="V7120" s="417">
        <v>1964</v>
      </c>
      <c r="W7120" s="417">
        <v>2100</v>
      </c>
      <c r="X7120" s="417">
        <v>2683.5259999999998</v>
      </c>
      <c r="Y7120" s="417"/>
      <c r="Z7120" s="417"/>
      <c r="AA7120" s="417">
        <v>68.14057062238706</v>
      </c>
      <c r="AB7120" s="417">
        <v>68.953575202690487</v>
      </c>
      <c r="AC7120" s="417"/>
      <c r="AD7120" s="417"/>
      <c r="AE7120" s="417"/>
      <c r="AF7120" s="417"/>
      <c r="AG7120" s="417"/>
      <c r="AH7120" s="417"/>
      <c r="AI7120" s="417"/>
      <c r="AJ7120" s="417"/>
      <c r="AK7120" s="417"/>
      <c r="AL7120" s="417"/>
      <c r="AM7120" s="417"/>
      <c r="AN7120" s="417"/>
      <c r="AO7120" s="417"/>
      <c r="AP7120" s="417">
        <v>47.952826276906634</v>
      </c>
      <c r="AQ7120" s="417"/>
      <c r="AR7120" s="417">
        <v>48.021132496532204</v>
      </c>
      <c r="AS7120" s="417"/>
      <c r="AT7120" s="417"/>
      <c r="AU7120" s="417">
        <v>15555</v>
      </c>
      <c r="AV7120" s="417">
        <v>6969.2</v>
      </c>
      <c r="AW7120" s="417">
        <v>2875.6273000000001</v>
      </c>
      <c r="AX7120" s="417">
        <v>764.87469999999996</v>
      </c>
      <c r="AY7120" s="417">
        <v>1573.45</v>
      </c>
      <c r="AZ7120" s="417"/>
      <c r="BA7120" s="417">
        <v>29120.179599999999</v>
      </c>
    </row>
    <row r="7121" spans="1:53" hidden="1">
      <c r="A7121" s="417" t="s">
        <v>731</v>
      </c>
      <c r="B7121" s="417" t="s">
        <v>723</v>
      </c>
      <c r="C7121" s="374">
        <v>2020</v>
      </c>
      <c r="D7121" s="417" t="s">
        <v>708</v>
      </c>
      <c r="E7121" s="417" t="s">
        <v>707</v>
      </c>
      <c r="F7121" s="417"/>
      <c r="G7121" s="374"/>
      <c r="H7121" s="417">
        <v>7.01</v>
      </c>
      <c r="I7121" s="417" t="s">
        <v>724</v>
      </c>
      <c r="J7121" s="417">
        <v>7.4734999999999996</v>
      </c>
      <c r="K7121" s="417">
        <v>7.4734999999999996</v>
      </c>
      <c r="L7121" s="417">
        <v>7.4734999999999996</v>
      </c>
      <c r="M7121" s="417">
        <v>433.1912035717167</v>
      </c>
      <c r="N7121" s="417">
        <v>426.62128862476141</v>
      </c>
      <c r="O7121" s="417"/>
      <c r="P7121" s="417">
        <v>162081</v>
      </c>
      <c r="Q7121" s="417">
        <v>185681</v>
      </c>
      <c r="R7121" s="417"/>
      <c r="S7121" s="417">
        <v>52747.411800000002</v>
      </c>
      <c r="T7121" s="417">
        <v>2246.4</v>
      </c>
      <c r="U7121" s="417">
        <v>0</v>
      </c>
      <c r="V7121" s="417">
        <v>2282</v>
      </c>
      <c r="W7121" s="417">
        <v>2418</v>
      </c>
      <c r="X7121" s="417">
        <v>7668</v>
      </c>
      <c r="Y7121" s="417"/>
      <c r="Z7121" s="417"/>
      <c r="AA7121" s="417">
        <v>58.329680280574792</v>
      </c>
      <c r="AB7121" s="417">
        <v>57.44503388155568</v>
      </c>
      <c r="AC7121" s="417"/>
      <c r="AD7121" s="417"/>
      <c r="AE7121" s="417"/>
      <c r="AF7121" s="417"/>
      <c r="AG7121" s="417"/>
      <c r="AH7121" s="417"/>
      <c r="AI7121" s="417"/>
      <c r="AJ7121" s="417"/>
      <c r="AK7121" s="417"/>
      <c r="AL7121" s="417"/>
      <c r="AM7121" s="417"/>
      <c r="AN7121" s="417"/>
      <c r="AO7121" s="417"/>
      <c r="AP7121" s="417">
        <v>41.017828479497034</v>
      </c>
      <c r="AQ7121" s="417"/>
      <c r="AR7121" s="417">
        <v>40.83916159303989</v>
      </c>
      <c r="AS7121" s="417"/>
      <c r="AT7121" s="417"/>
      <c r="AU7121" s="417">
        <v>16475</v>
      </c>
      <c r="AV7121" s="417">
        <v>8104.05</v>
      </c>
      <c r="AW7121" s="417">
        <v>3239.0994999999998</v>
      </c>
      <c r="AX7121" s="417">
        <v>874.14250000000004</v>
      </c>
      <c r="AY7121" s="417">
        <v>1856.81</v>
      </c>
      <c r="AZ7121" s="417"/>
      <c r="BA7121" s="417">
        <v>32017.025600000001</v>
      </c>
    </row>
    <row r="7122" spans="1:53" hidden="1">
      <c r="A7122" s="417" t="s">
        <v>731</v>
      </c>
      <c r="B7122" s="417" t="s">
        <v>723</v>
      </c>
      <c r="C7122" s="374">
        <v>2020</v>
      </c>
      <c r="D7122" s="417" t="s">
        <v>703</v>
      </c>
      <c r="E7122" s="417" t="s">
        <v>556</v>
      </c>
      <c r="F7122" s="417"/>
      <c r="G7122" s="374"/>
      <c r="H7122" s="417">
        <v>8.08</v>
      </c>
      <c r="I7122" s="417" t="s">
        <v>724</v>
      </c>
      <c r="J7122" s="417">
        <v>4.8505000000000003</v>
      </c>
      <c r="K7122" s="417">
        <v>4.8505000000000003</v>
      </c>
      <c r="L7122" s="417">
        <v>4.8505000000000003</v>
      </c>
      <c r="M7122" s="417">
        <v>424.69175219845943</v>
      </c>
      <c r="N7122" s="417">
        <v>433.17812313032789</v>
      </c>
      <c r="O7122" s="417"/>
      <c r="P7122" s="417">
        <v>93964</v>
      </c>
      <c r="Q7122" s="417">
        <v>102402</v>
      </c>
      <c r="R7122" s="417"/>
      <c r="S7122" s="417">
        <v>36263.845600000001</v>
      </c>
      <c r="T7122" s="417">
        <v>1544.4</v>
      </c>
      <c r="U7122" s="417">
        <v>0</v>
      </c>
      <c r="V7122" s="417">
        <v>1486</v>
      </c>
      <c r="W7122" s="417">
        <v>1622</v>
      </c>
      <c r="X7122" s="417">
        <v>2098.4540000000002</v>
      </c>
      <c r="Y7122" s="417"/>
      <c r="Z7122" s="417"/>
      <c r="AA7122" s="417">
        <v>88.108494055820302</v>
      </c>
      <c r="AB7122" s="417">
        <v>89.869115398088809</v>
      </c>
      <c r="AC7122" s="417"/>
      <c r="AD7122" s="417"/>
      <c r="AE7122" s="417"/>
      <c r="AF7122" s="417"/>
      <c r="AG7122" s="417"/>
      <c r="AH7122" s="417"/>
      <c r="AI7122" s="417"/>
      <c r="AJ7122" s="417"/>
      <c r="AK7122" s="417"/>
      <c r="AL7122" s="417"/>
      <c r="AM7122" s="417"/>
      <c r="AN7122" s="417"/>
      <c r="AO7122" s="417"/>
      <c r="AP7122" s="417">
        <v>62.224512629883435</v>
      </c>
      <c r="AQ7122" s="417"/>
      <c r="AR7122" s="417">
        <v>62.372449090435822</v>
      </c>
      <c r="AS7122" s="417"/>
      <c r="AT7122" s="417"/>
      <c r="AU7122" s="417">
        <v>8622</v>
      </c>
      <c r="AV7122" s="417">
        <v>4698.2</v>
      </c>
      <c r="AW7122" s="417">
        <v>2407.6084999999998</v>
      </c>
      <c r="AX7122" s="417">
        <v>751.21619999999996</v>
      </c>
      <c r="AY7122" s="417">
        <v>1331.2260000000001</v>
      </c>
      <c r="AZ7122" s="417"/>
      <c r="BA7122" s="417">
        <v>19108.9313</v>
      </c>
    </row>
    <row r="7123" spans="1:53" hidden="1">
      <c r="A7123" s="417" t="s">
        <v>731</v>
      </c>
      <c r="B7123" s="417" t="s">
        <v>723</v>
      </c>
      <c r="C7123" s="374">
        <v>2020</v>
      </c>
      <c r="D7123" s="417" t="s">
        <v>703</v>
      </c>
      <c r="E7123" s="417" t="s">
        <v>704</v>
      </c>
      <c r="F7123" s="417"/>
      <c r="G7123" s="374"/>
      <c r="H7123" s="417">
        <v>5.98</v>
      </c>
      <c r="I7123" s="417" t="s">
        <v>724</v>
      </c>
      <c r="J7123" s="417">
        <v>5.6243999999999996</v>
      </c>
      <c r="K7123" s="417">
        <v>5.6243999999999996</v>
      </c>
      <c r="L7123" s="417">
        <v>5.6243999999999996</v>
      </c>
      <c r="M7123" s="417">
        <v>415.31465304431276</v>
      </c>
      <c r="N7123" s="417">
        <v>450.18731687777125</v>
      </c>
      <c r="O7123" s="417"/>
      <c r="P7123" s="417">
        <v>141723</v>
      </c>
      <c r="Q7123" s="417">
        <v>155906</v>
      </c>
      <c r="R7123" s="417"/>
      <c r="S7123" s="417">
        <v>42857.272100000002</v>
      </c>
      <c r="T7123" s="417">
        <v>1825.2</v>
      </c>
      <c r="U7123" s="417">
        <v>0</v>
      </c>
      <c r="V7123" s="417">
        <v>1748</v>
      </c>
      <c r="W7123" s="417">
        <v>1884</v>
      </c>
      <c r="X7123" s="417">
        <v>2419.1419999999998</v>
      </c>
      <c r="Y7123" s="417"/>
      <c r="Z7123" s="417"/>
      <c r="AA7123" s="417">
        <v>74.307966048972602</v>
      </c>
      <c r="AB7123" s="417">
        <v>80.54737200582764</v>
      </c>
      <c r="AC7123" s="417"/>
      <c r="AD7123" s="417"/>
      <c r="AE7123" s="417"/>
      <c r="AF7123" s="417"/>
      <c r="AG7123" s="417"/>
      <c r="AH7123" s="417"/>
      <c r="AI7123" s="417"/>
      <c r="AJ7123" s="417"/>
      <c r="AK7123" s="417"/>
      <c r="AL7123" s="417"/>
      <c r="AM7123" s="417"/>
      <c r="AN7123" s="417"/>
      <c r="AO7123" s="417"/>
      <c r="AP7123" s="417">
        <v>53.894229577158058</v>
      </c>
      <c r="AQ7123" s="417"/>
      <c r="AR7123" s="417">
        <v>54.418345436130622</v>
      </c>
      <c r="AS7123" s="417"/>
      <c r="AT7123" s="417"/>
      <c r="AU7123" s="417">
        <v>12295</v>
      </c>
      <c r="AV7123" s="417">
        <v>7086.15</v>
      </c>
      <c r="AW7123" s="417">
        <v>2652.9348</v>
      </c>
      <c r="AX7123" s="417">
        <v>887.80100000000004</v>
      </c>
      <c r="AY7123" s="417">
        <v>2026.778</v>
      </c>
      <c r="AZ7123" s="417"/>
      <c r="BA7123" s="417">
        <v>26247.344400000002</v>
      </c>
    </row>
    <row r="7124" spans="1:53" hidden="1">
      <c r="A7124" s="417" t="s">
        <v>731</v>
      </c>
      <c r="B7124" s="417" t="s">
        <v>723</v>
      </c>
      <c r="C7124" s="374">
        <v>2020</v>
      </c>
      <c r="D7124" s="417" t="s">
        <v>703</v>
      </c>
      <c r="E7124" s="417" t="s">
        <v>705</v>
      </c>
      <c r="F7124" s="417"/>
      <c r="G7124" s="374"/>
      <c r="H7124" s="417">
        <v>7.07</v>
      </c>
      <c r="I7124" s="417" t="s">
        <v>724</v>
      </c>
      <c r="J7124" s="417">
        <v>6.0979999999999999</v>
      </c>
      <c r="K7124" s="417">
        <v>6.0979999999999999</v>
      </c>
      <c r="L7124" s="417">
        <v>6.0979999999999999</v>
      </c>
      <c r="M7124" s="417">
        <v>428.16234233861394</v>
      </c>
      <c r="N7124" s="417">
        <v>432.97461653865304</v>
      </c>
      <c r="O7124" s="417"/>
      <c r="P7124" s="417">
        <v>129613</v>
      </c>
      <c r="Q7124" s="417">
        <v>144896</v>
      </c>
      <c r="R7124" s="417"/>
      <c r="S7124" s="417">
        <v>42857.272100000002</v>
      </c>
      <c r="T7124" s="417">
        <v>1825.2</v>
      </c>
      <c r="U7124" s="417">
        <v>0</v>
      </c>
      <c r="V7124" s="417">
        <v>1813</v>
      </c>
      <c r="W7124" s="417">
        <v>1949</v>
      </c>
      <c r="X7124" s="417">
        <v>2498.7020000000002</v>
      </c>
      <c r="Y7124" s="417"/>
      <c r="Z7124" s="417"/>
      <c r="AA7124" s="417">
        <v>70.656183758311158</v>
      </c>
      <c r="AB7124" s="417">
        <v>71.45031462072231</v>
      </c>
      <c r="AC7124" s="417"/>
      <c r="AD7124" s="417"/>
      <c r="AE7124" s="417"/>
      <c r="AF7124" s="417"/>
      <c r="AG7124" s="417"/>
      <c r="AH7124" s="417"/>
      <c r="AI7124" s="417"/>
      <c r="AJ7124" s="417"/>
      <c r="AK7124" s="417"/>
      <c r="AL7124" s="417"/>
      <c r="AM7124" s="417"/>
      <c r="AN7124" s="417"/>
      <c r="AO7124" s="417"/>
      <c r="AP7124" s="417">
        <v>49.707943004813039</v>
      </c>
      <c r="AQ7124" s="417"/>
      <c r="AR7124" s="417">
        <v>49.774662857209677</v>
      </c>
      <c r="AS7124" s="417"/>
      <c r="AT7124" s="417"/>
      <c r="AU7124" s="417">
        <v>14008</v>
      </c>
      <c r="AV7124" s="417">
        <v>6480.65</v>
      </c>
      <c r="AW7124" s="417">
        <v>2803.0659999999998</v>
      </c>
      <c r="AX7124" s="417">
        <v>887.80100000000004</v>
      </c>
      <c r="AY7124" s="417">
        <v>1883.6479999999999</v>
      </c>
      <c r="AZ7124" s="417"/>
      <c r="BA7124" s="417">
        <v>27427.973600000001</v>
      </c>
    </row>
    <row r="7125" spans="1:53" hidden="1">
      <c r="A7125" s="417" t="s">
        <v>731</v>
      </c>
      <c r="B7125" s="417" t="s">
        <v>723</v>
      </c>
      <c r="C7125" s="374">
        <v>2020</v>
      </c>
      <c r="D7125" s="417" t="s">
        <v>703</v>
      </c>
      <c r="E7125" s="417" t="s">
        <v>706</v>
      </c>
      <c r="F7125" s="417"/>
      <c r="G7125" s="374"/>
      <c r="H7125" s="417">
        <v>7.02</v>
      </c>
      <c r="I7125" s="417" t="s">
        <v>724</v>
      </c>
      <c r="J7125" s="417">
        <v>6.7755000000000001</v>
      </c>
      <c r="K7125" s="417">
        <v>6.7755000000000001</v>
      </c>
      <c r="L7125" s="417">
        <v>6.7755000000000001</v>
      </c>
      <c r="M7125" s="417">
        <v>430.1425378292239</v>
      </c>
      <c r="N7125" s="417">
        <v>431.06747483046252</v>
      </c>
      <c r="O7125" s="417"/>
      <c r="P7125" s="417">
        <v>143858</v>
      </c>
      <c r="Q7125" s="417">
        <v>162644</v>
      </c>
      <c r="R7125" s="417"/>
      <c r="S7125" s="417">
        <v>46153.9853</v>
      </c>
      <c r="T7125" s="417">
        <v>1965.6</v>
      </c>
      <c r="U7125" s="417">
        <v>0</v>
      </c>
      <c r="V7125" s="417">
        <v>2018</v>
      </c>
      <c r="W7125" s="417">
        <v>2154</v>
      </c>
      <c r="X7125" s="417">
        <v>2749.6219999999998</v>
      </c>
      <c r="Y7125" s="417"/>
      <c r="Z7125" s="417"/>
      <c r="AA7125" s="417">
        <v>63.885717782448225</v>
      </c>
      <c r="AB7125" s="417">
        <v>64.023091464497625</v>
      </c>
      <c r="AC7125" s="417"/>
      <c r="AD7125" s="417"/>
      <c r="AE7125" s="417"/>
      <c r="AF7125" s="417"/>
      <c r="AG7125" s="417"/>
      <c r="AH7125" s="417"/>
      <c r="AI7125" s="417"/>
      <c r="AJ7125" s="417"/>
      <c r="AK7125" s="417"/>
      <c r="AL7125" s="417"/>
      <c r="AM7125" s="417"/>
      <c r="AN7125" s="417"/>
      <c r="AO7125" s="417"/>
      <c r="AP7125" s="417">
        <v>44.886298049319855</v>
      </c>
      <c r="AQ7125" s="417"/>
      <c r="AR7125" s="417">
        <v>44.870977365018938</v>
      </c>
      <c r="AS7125" s="417"/>
      <c r="AT7125" s="417"/>
      <c r="AU7125" s="417">
        <v>16135</v>
      </c>
      <c r="AV7125" s="417">
        <v>7192.9</v>
      </c>
      <c r="AW7125" s="417">
        <v>3017.8335000000002</v>
      </c>
      <c r="AX7125" s="417">
        <v>956.09339999999997</v>
      </c>
      <c r="AY7125" s="417">
        <v>2114.3719999999998</v>
      </c>
      <c r="AZ7125" s="417"/>
      <c r="BA7125" s="417">
        <v>30824.983400000001</v>
      </c>
    </row>
    <row r="7126" spans="1:53" hidden="1">
      <c r="A7126" s="417" t="s">
        <v>731</v>
      </c>
      <c r="B7126" s="417" t="s">
        <v>723</v>
      </c>
      <c r="C7126" s="374">
        <v>2020</v>
      </c>
      <c r="D7126" s="417" t="s">
        <v>703</v>
      </c>
      <c r="E7126" s="417" t="s">
        <v>707</v>
      </c>
      <c r="F7126" s="417"/>
      <c r="G7126" s="374"/>
      <c r="H7126" s="417">
        <v>7.02</v>
      </c>
      <c r="I7126" s="417" t="s">
        <v>724</v>
      </c>
      <c r="J7126" s="417">
        <v>7.9215999999999998</v>
      </c>
      <c r="K7126" s="417">
        <v>7.9215999999999998</v>
      </c>
      <c r="L7126" s="417">
        <v>7.9215999999999998</v>
      </c>
      <c r="M7126" s="417">
        <v>434.99142898889914</v>
      </c>
      <c r="N7126" s="417">
        <v>422.86169790900226</v>
      </c>
      <c r="O7126" s="417"/>
      <c r="P7126" s="417">
        <v>164921</v>
      </c>
      <c r="Q7126" s="417">
        <v>188074</v>
      </c>
      <c r="R7126" s="417"/>
      <c r="S7126" s="417">
        <v>52747.411800000002</v>
      </c>
      <c r="T7126" s="417">
        <v>2246.4</v>
      </c>
      <c r="U7126" s="417">
        <v>0</v>
      </c>
      <c r="V7126" s="417">
        <v>2308</v>
      </c>
      <c r="W7126" s="417">
        <v>2444</v>
      </c>
      <c r="X7126" s="417">
        <v>7694</v>
      </c>
      <c r="Y7126" s="417"/>
      <c r="Z7126" s="417"/>
      <c r="AA7126" s="417">
        <v>55.2587595102706</v>
      </c>
      <c r="AB7126" s="417">
        <v>53.717869626011797</v>
      </c>
      <c r="AC7126" s="417"/>
      <c r="AD7126" s="417"/>
      <c r="AE7126" s="417"/>
      <c r="AF7126" s="417"/>
      <c r="AG7126" s="417"/>
      <c r="AH7126" s="417"/>
      <c r="AI7126" s="417"/>
      <c r="AJ7126" s="417"/>
      <c r="AK7126" s="417"/>
      <c r="AL7126" s="417"/>
      <c r="AM7126" s="417"/>
      <c r="AN7126" s="417"/>
      <c r="AO7126" s="417"/>
      <c r="AP7126" s="417">
        <v>38.813829545151435</v>
      </c>
      <c r="AQ7126" s="417"/>
      <c r="AR7126" s="417">
        <v>38.54293163319894</v>
      </c>
      <c r="AS7126" s="417"/>
      <c r="AT7126" s="417"/>
      <c r="AU7126" s="417">
        <v>17438</v>
      </c>
      <c r="AV7126" s="417">
        <v>8246.0499999999993</v>
      </c>
      <c r="AW7126" s="417">
        <v>3381.1471999999999</v>
      </c>
      <c r="AX7126" s="417">
        <v>1092.6781000000001</v>
      </c>
      <c r="AY7126" s="417">
        <v>2444.962</v>
      </c>
      <c r="AZ7126" s="417"/>
      <c r="BA7126" s="417">
        <v>34097.517899999999</v>
      </c>
    </row>
    <row r="7127" spans="1:53" hidden="1">
      <c r="A7127" s="417" t="s">
        <v>731</v>
      </c>
      <c r="B7127" s="417" t="s">
        <v>723</v>
      </c>
      <c r="C7127" s="374">
        <v>2025</v>
      </c>
      <c r="D7127" s="417" t="s">
        <v>708</v>
      </c>
      <c r="E7127" s="417" t="s">
        <v>556</v>
      </c>
      <c r="F7127" s="417"/>
      <c r="G7127" s="374"/>
      <c r="H7127" s="417">
        <v>8.0500000000000007</v>
      </c>
      <c r="I7127" s="417" t="s">
        <v>724</v>
      </c>
      <c r="J7127" s="417">
        <v>4.1378000000000004</v>
      </c>
      <c r="K7127" s="417">
        <v>4.1378000000000004</v>
      </c>
      <c r="L7127" s="417">
        <v>4.1378000000000004</v>
      </c>
      <c r="M7127" s="417">
        <v>431.61135167817025</v>
      </c>
      <c r="N7127" s="417">
        <v>434.05202263730536</v>
      </c>
      <c r="O7127" s="417"/>
      <c r="P7127" s="417">
        <v>82280</v>
      </c>
      <c r="Q7127" s="417">
        <v>89790</v>
      </c>
      <c r="R7127" s="417"/>
      <c r="S7127" s="417">
        <v>31537.6119</v>
      </c>
      <c r="T7127" s="417">
        <v>1404</v>
      </c>
      <c r="U7127" s="417">
        <v>0</v>
      </c>
      <c r="V7127" s="417">
        <v>1274</v>
      </c>
      <c r="W7127" s="417">
        <v>1410</v>
      </c>
      <c r="X7127" s="417">
        <v>1838.9659999999999</v>
      </c>
      <c r="Y7127" s="417"/>
      <c r="Z7127" s="417"/>
      <c r="AA7127" s="417">
        <v>104.96895561023646</v>
      </c>
      <c r="AB7127" s="417">
        <v>105.56253286572921</v>
      </c>
      <c r="AC7127" s="417"/>
      <c r="AD7127" s="417"/>
      <c r="AE7127" s="417"/>
      <c r="AF7127" s="417"/>
      <c r="AG7127" s="417"/>
      <c r="AH7127" s="417"/>
      <c r="AI7127" s="417"/>
      <c r="AJ7127" s="417"/>
      <c r="AK7127" s="417"/>
      <c r="AL7127" s="417"/>
      <c r="AM7127" s="417"/>
      <c r="AN7127" s="417"/>
      <c r="AO7127" s="417"/>
      <c r="AP7127" s="417">
        <v>73.664666042687656</v>
      </c>
      <c r="AQ7127" s="417"/>
      <c r="AR7127" s="417">
        <v>73.714531765052257</v>
      </c>
      <c r="AS7127" s="417"/>
      <c r="AT7127" s="417"/>
      <c r="AU7127" s="417">
        <v>9837</v>
      </c>
      <c r="AV7127" s="417">
        <v>3291.2</v>
      </c>
      <c r="AW7127" s="417">
        <v>1455.9456</v>
      </c>
      <c r="AX7127" s="417">
        <v>512.19290000000001</v>
      </c>
      <c r="AY7127" s="417">
        <v>538.74</v>
      </c>
      <c r="AZ7127" s="417"/>
      <c r="BA7127" s="417">
        <v>16853.8976</v>
      </c>
    </row>
    <row r="7128" spans="1:53" hidden="1">
      <c r="A7128" s="417" t="s">
        <v>731</v>
      </c>
      <c r="B7128" s="417" t="s">
        <v>723</v>
      </c>
      <c r="C7128" s="374">
        <v>2025</v>
      </c>
      <c r="D7128" s="417" t="s">
        <v>708</v>
      </c>
      <c r="E7128" s="417" t="s">
        <v>704</v>
      </c>
      <c r="F7128" s="417"/>
      <c r="G7128" s="374"/>
      <c r="H7128" s="417">
        <v>6.06</v>
      </c>
      <c r="I7128" s="417" t="s">
        <v>724</v>
      </c>
      <c r="J7128" s="417">
        <v>4.6388999999999996</v>
      </c>
      <c r="K7128" s="417">
        <v>4.6388999999999996</v>
      </c>
      <c r="L7128" s="417">
        <v>4.6388999999999996</v>
      </c>
      <c r="M7128" s="417">
        <v>424.08147130580807</v>
      </c>
      <c r="N7128" s="417">
        <v>450.11893637539544</v>
      </c>
      <c r="O7128" s="417"/>
      <c r="P7128" s="417">
        <v>118469</v>
      </c>
      <c r="Q7128" s="417">
        <v>128502</v>
      </c>
      <c r="R7128" s="417"/>
      <c r="S7128" s="417">
        <v>34691.373099999997</v>
      </c>
      <c r="T7128" s="417">
        <v>1544.4</v>
      </c>
      <c r="U7128" s="417">
        <v>0</v>
      </c>
      <c r="V7128" s="417">
        <v>1427</v>
      </c>
      <c r="W7128" s="417">
        <v>1563</v>
      </c>
      <c r="X7128" s="417">
        <v>2026.2380000000001</v>
      </c>
      <c r="Y7128" s="417"/>
      <c r="Z7128" s="417"/>
      <c r="AA7128" s="417">
        <v>91.99563349945943</v>
      </c>
      <c r="AB7128" s="417">
        <v>97.643918689616783</v>
      </c>
      <c r="AC7128" s="417"/>
      <c r="AD7128" s="417"/>
      <c r="AE7128" s="417"/>
      <c r="AF7128" s="417"/>
      <c r="AG7128" s="417"/>
      <c r="AH7128" s="417"/>
      <c r="AI7128" s="417"/>
      <c r="AJ7128" s="417"/>
      <c r="AK7128" s="417"/>
      <c r="AL7128" s="417"/>
      <c r="AM7128" s="417"/>
      <c r="AN7128" s="417"/>
      <c r="AO7128" s="417"/>
      <c r="AP7128" s="417">
        <v>66.11803457571142</v>
      </c>
      <c r="AQ7128" s="417"/>
      <c r="AR7128" s="417">
        <v>66.592640966598751</v>
      </c>
      <c r="AS7128" s="417"/>
      <c r="AT7128" s="417"/>
      <c r="AU7128" s="417">
        <v>13955</v>
      </c>
      <c r="AV7128" s="417">
        <v>4738.76</v>
      </c>
      <c r="AW7128" s="417">
        <v>1532.1128000000001</v>
      </c>
      <c r="AX7128" s="417">
        <v>563.41219999999998</v>
      </c>
      <c r="AY7128" s="417">
        <v>771.01199999999994</v>
      </c>
      <c r="AZ7128" s="417"/>
      <c r="BA7128" s="417">
        <v>22779.116099999999</v>
      </c>
    </row>
    <row r="7129" spans="1:53" hidden="1">
      <c r="A7129" s="417" t="s">
        <v>731</v>
      </c>
      <c r="B7129" s="417" t="s">
        <v>723</v>
      </c>
      <c r="C7129" s="374">
        <v>2025</v>
      </c>
      <c r="D7129" s="417" t="s">
        <v>708</v>
      </c>
      <c r="E7129" s="417" t="s">
        <v>705</v>
      </c>
      <c r="F7129" s="417"/>
      <c r="G7129" s="374"/>
      <c r="H7129" s="417">
        <v>7.05</v>
      </c>
      <c r="I7129" s="417" t="s">
        <v>724</v>
      </c>
      <c r="J7129" s="417">
        <v>5.2333999999999996</v>
      </c>
      <c r="K7129" s="417">
        <v>5.2333999999999996</v>
      </c>
      <c r="L7129" s="417">
        <v>5.2333999999999996</v>
      </c>
      <c r="M7129" s="417">
        <v>433.44767124525657</v>
      </c>
      <c r="N7129" s="417">
        <v>432.51279012136285</v>
      </c>
      <c r="O7129" s="417"/>
      <c r="P7129" s="417">
        <v>114710</v>
      </c>
      <c r="Q7129" s="417">
        <v>128690</v>
      </c>
      <c r="R7129" s="417"/>
      <c r="S7129" s="417">
        <v>34691.373099999997</v>
      </c>
      <c r="T7129" s="417">
        <v>1544.4</v>
      </c>
      <c r="U7129" s="417">
        <v>0</v>
      </c>
      <c r="V7129" s="417">
        <v>1584</v>
      </c>
      <c r="W7129" s="417">
        <v>1720</v>
      </c>
      <c r="X7129" s="417">
        <v>2218.4059999999999</v>
      </c>
      <c r="Y7129" s="417"/>
      <c r="Z7129" s="417"/>
      <c r="AA7129" s="417">
        <v>83.347307229161927</v>
      </c>
      <c r="AB7129" s="417">
        <v>83.167539682984881</v>
      </c>
      <c r="AC7129" s="417"/>
      <c r="AD7129" s="417"/>
      <c r="AE7129" s="417"/>
      <c r="AF7129" s="417"/>
      <c r="AG7129" s="417"/>
      <c r="AH7129" s="417"/>
      <c r="AI7129" s="417"/>
      <c r="AJ7129" s="417"/>
      <c r="AK7129" s="417"/>
      <c r="AL7129" s="417"/>
      <c r="AM7129" s="417"/>
      <c r="AN7129" s="417"/>
      <c r="AO7129" s="417"/>
      <c r="AP7129" s="417">
        <v>58.286421029115743</v>
      </c>
      <c r="AQ7129" s="417"/>
      <c r="AR7129" s="417">
        <v>58.271321224653413</v>
      </c>
      <c r="AS7129" s="417"/>
      <c r="AT7129" s="417"/>
      <c r="AU7129" s="417">
        <v>14963</v>
      </c>
      <c r="AV7129" s="417">
        <v>4588.3999999999996</v>
      </c>
      <c r="AW7129" s="417">
        <v>1622.4767999999999</v>
      </c>
      <c r="AX7129" s="417">
        <v>563.41219999999998</v>
      </c>
      <c r="AY7129" s="417">
        <v>772.14</v>
      </c>
      <c r="AZ7129" s="417"/>
      <c r="BA7129" s="417">
        <v>23794.376100000001</v>
      </c>
    </row>
    <row r="7130" spans="1:53" hidden="1">
      <c r="A7130" s="417" t="s">
        <v>731</v>
      </c>
      <c r="B7130" s="417" t="s">
        <v>723</v>
      </c>
      <c r="C7130" s="374">
        <v>2025</v>
      </c>
      <c r="D7130" s="417" t="s">
        <v>708</v>
      </c>
      <c r="E7130" s="417" t="s">
        <v>706</v>
      </c>
      <c r="F7130" s="417"/>
      <c r="G7130" s="374"/>
      <c r="H7130" s="417">
        <v>7.04</v>
      </c>
      <c r="I7130" s="417" t="s">
        <v>724</v>
      </c>
      <c r="J7130" s="417">
        <v>5.8539000000000003</v>
      </c>
      <c r="K7130" s="417">
        <v>5.8539000000000003</v>
      </c>
      <c r="L7130" s="417">
        <v>5.8539000000000003</v>
      </c>
      <c r="M7130" s="417">
        <v>434.28108532605575</v>
      </c>
      <c r="N7130" s="417">
        <v>430.49629232846837</v>
      </c>
      <c r="O7130" s="417"/>
      <c r="P7130" s="417">
        <v>129087</v>
      </c>
      <c r="Q7130" s="417">
        <v>145730</v>
      </c>
      <c r="R7130" s="417"/>
      <c r="S7130" s="417">
        <v>40998.895499999999</v>
      </c>
      <c r="T7130" s="417">
        <v>1825.2</v>
      </c>
      <c r="U7130" s="417">
        <v>0</v>
      </c>
      <c r="V7130" s="417">
        <v>1795</v>
      </c>
      <c r="W7130" s="417">
        <v>1931</v>
      </c>
      <c r="X7130" s="417">
        <v>2476.67</v>
      </c>
      <c r="Y7130" s="417"/>
      <c r="Z7130" s="417"/>
      <c r="AA7130" s="417">
        <v>74.654659514208859</v>
      </c>
      <c r="AB7130" s="417">
        <v>74.004038425439802</v>
      </c>
      <c r="AC7130" s="417"/>
      <c r="AD7130" s="417"/>
      <c r="AE7130" s="417"/>
      <c r="AF7130" s="417"/>
      <c r="AG7130" s="417"/>
      <c r="AH7130" s="417"/>
      <c r="AI7130" s="417"/>
      <c r="AJ7130" s="417"/>
      <c r="AK7130" s="417"/>
      <c r="AL7130" s="417"/>
      <c r="AM7130" s="417"/>
      <c r="AN7130" s="417"/>
      <c r="AO7130" s="417"/>
      <c r="AP7130" s="417">
        <v>52.052328921188902</v>
      </c>
      <c r="AQ7130" s="417"/>
      <c r="AR7130" s="417">
        <v>51.997687347719356</v>
      </c>
      <c r="AS7130" s="417"/>
      <c r="AT7130" s="417"/>
      <c r="AU7130" s="417">
        <v>16514</v>
      </c>
      <c r="AV7130" s="417">
        <v>5163.4799999999996</v>
      </c>
      <c r="AW7130" s="417">
        <v>1716.7927999999999</v>
      </c>
      <c r="AX7130" s="417">
        <v>665.85069999999996</v>
      </c>
      <c r="AY7130" s="417">
        <v>874.38</v>
      </c>
      <c r="AZ7130" s="417"/>
      <c r="BA7130" s="417">
        <v>26263.4267</v>
      </c>
    </row>
    <row r="7131" spans="1:53" hidden="1">
      <c r="A7131" s="417" t="s">
        <v>731</v>
      </c>
      <c r="B7131" s="417" t="s">
        <v>723</v>
      </c>
      <c r="C7131" s="374">
        <v>2025</v>
      </c>
      <c r="D7131" s="417" t="s">
        <v>708</v>
      </c>
      <c r="E7131" s="417" t="s">
        <v>707</v>
      </c>
      <c r="F7131" s="417"/>
      <c r="G7131" s="374"/>
      <c r="H7131" s="417">
        <v>7.04</v>
      </c>
      <c r="I7131" s="417" t="s">
        <v>724</v>
      </c>
      <c r="J7131" s="417">
        <v>6.8442999999999996</v>
      </c>
      <c r="K7131" s="417">
        <v>6.8442999999999996</v>
      </c>
      <c r="L7131" s="417">
        <v>6.8442999999999996</v>
      </c>
      <c r="M7131" s="417">
        <v>440.33675461277295</v>
      </c>
      <c r="N7131" s="417">
        <v>422.46420808695086</v>
      </c>
      <c r="O7131" s="417"/>
      <c r="P7131" s="417">
        <v>147595</v>
      </c>
      <c r="Q7131" s="417">
        <v>167332</v>
      </c>
      <c r="R7131" s="417"/>
      <c r="S7131" s="417">
        <v>44152.6567</v>
      </c>
      <c r="T7131" s="417">
        <v>1965.6</v>
      </c>
      <c r="U7131" s="417">
        <v>0</v>
      </c>
      <c r="V7131" s="417">
        <v>2042</v>
      </c>
      <c r="W7131" s="417">
        <v>2178</v>
      </c>
      <c r="X7131" s="417">
        <v>7428</v>
      </c>
      <c r="Y7131" s="417"/>
      <c r="Z7131" s="417"/>
      <c r="AA7131" s="417">
        <v>64.742075839205597</v>
      </c>
      <c r="AB7131" s="417">
        <v>62.114301186072112</v>
      </c>
      <c r="AC7131" s="417"/>
      <c r="AD7131" s="417"/>
      <c r="AE7131" s="417"/>
      <c r="AF7131" s="417"/>
      <c r="AG7131" s="417"/>
      <c r="AH7131" s="417"/>
      <c r="AI7131" s="417"/>
      <c r="AJ7131" s="417"/>
      <c r="AK7131" s="417"/>
      <c r="AL7131" s="417"/>
      <c r="AM7131" s="417"/>
      <c r="AN7131" s="417"/>
      <c r="AO7131" s="417"/>
      <c r="AP7131" s="417">
        <v>44.533569343295113</v>
      </c>
      <c r="AQ7131" s="417"/>
      <c r="AR7131" s="417">
        <v>44.299370294681815</v>
      </c>
      <c r="AS7131" s="417"/>
      <c r="AT7131" s="417"/>
      <c r="AU7131" s="417">
        <v>17901</v>
      </c>
      <c r="AV7131" s="417">
        <v>5903.8</v>
      </c>
      <c r="AW7131" s="417">
        <v>1867.3335999999999</v>
      </c>
      <c r="AX7131" s="417">
        <v>717.07</v>
      </c>
      <c r="AY7131" s="417">
        <v>1003.992</v>
      </c>
      <c r="AZ7131" s="417"/>
      <c r="BA7131" s="417">
        <v>28808.014800000001</v>
      </c>
    </row>
    <row r="7132" spans="1:53" hidden="1">
      <c r="A7132" s="417" t="s">
        <v>731</v>
      </c>
      <c r="B7132" s="417" t="s">
        <v>723</v>
      </c>
      <c r="C7132" s="374">
        <v>2025</v>
      </c>
      <c r="D7132" s="417" t="s">
        <v>703</v>
      </c>
      <c r="E7132" s="417" t="s">
        <v>556</v>
      </c>
      <c r="F7132" s="417"/>
      <c r="G7132" s="374"/>
      <c r="H7132" s="417">
        <v>8.08</v>
      </c>
      <c r="I7132" s="417" t="s">
        <v>724</v>
      </c>
      <c r="J7132" s="417">
        <v>4.7356999999999996</v>
      </c>
      <c r="K7132" s="417">
        <v>4.7356999999999996</v>
      </c>
      <c r="L7132" s="417">
        <v>4.7356999999999996</v>
      </c>
      <c r="M7132" s="417">
        <v>425.4926521437834</v>
      </c>
      <c r="N7132" s="417">
        <v>432.76219194309658</v>
      </c>
      <c r="O7132" s="417"/>
      <c r="P7132" s="417">
        <v>92771</v>
      </c>
      <c r="Q7132" s="417">
        <v>101097</v>
      </c>
      <c r="R7132" s="417"/>
      <c r="S7132" s="417">
        <v>36263.845600000001</v>
      </c>
      <c r="T7132" s="417">
        <v>1544.4</v>
      </c>
      <c r="U7132" s="417">
        <v>0</v>
      </c>
      <c r="V7132" s="417">
        <v>1464</v>
      </c>
      <c r="W7132" s="417">
        <v>1600</v>
      </c>
      <c r="X7132" s="417">
        <v>2071.5259999999998</v>
      </c>
      <c r="Y7132" s="417"/>
      <c r="Z7132" s="417"/>
      <c r="AA7132" s="417">
        <v>90.41492820734878</v>
      </c>
      <c r="AB7132" s="417">
        <v>91.95966679623811</v>
      </c>
      <c r="AC7132" s="417"/>
      <c r="AD7132" s="417"/>
      <c r="AE7132" s="417"/>
      <c r="AF7132" s="417"/>
      <c r="AG7132" s="417"/>
      <c r="AH7132" s="417"/>
      <c r="AI7132" s="417"/>
      <c r="AJ7132" s="417"/>
      <c r="AK7132" s="417"/>
      <c r="AL7132" s="417"/>
      <c r="AM7132" s="417"/>
      <c r="AN7132" s="417"/>
      <c r="AO7132" s="417"/>
      <c r="AP7132" s="417">
        <v>63.772512578066561</v>
      </c>
      <c r="AQ7132" s="417"/>
      <c r="AR7132" s="417">
        <v>63.902305415175505</v>
      </c>
      <c r="AS7132" s="417"/>
      <c r="AT7132" s="417"/>
      <c r="AU7132" s="417">
        <v>8847</v>
      </c>
      <c r="AV7132" s="417">
        <v>4360.2370000000001</v>
      </c>
      <c r="AW7132" s="417">
        <v>2371.2168999999999</v>
      </c>
      <c r="AX7132" s="417">
        <v>713.65539999999999</v>
      </c>
      <c r="AY7132" s="417">
        <v>1010.97</v>
      </c>
      <c r="AZ7132" s="417"/>
      <c r="BA7132" s="417">
        <v>18552.602800000001</v>
      </c>
    </row>
    <row r="7133" spans="1:53" hidden="1">
      <c r="A7133" s="417" t="s">
        <v>731</v>
      </c>
      <c r="B7133" s="417" t="s">
        <v>723</v>
      </c>
      <c r="C7133" s="374">
        <v>2025</v>
      </c>
      <c r="D7133" s="417" t="s">
        <v>703</v>
      </c>
      <c r="E7133" s="417" t="s">
        <v>704</v>
      </c>
      <c r="F7133" s="417"/>
      <c r="G7133" s="374"/>
      <c r="H7133" s="417">
        <v>6.09</v>
      </c>
      <c r="I7133" s="417" t="s">
        <v>724</v>
      </c>
      <c r="J7133" s="417">
        <v>5.4589999999999996</v>
      </c>
      <c r="K7133" s="417">
        <v>5.4589999999999996</v>
      </c>
      <c r="L7133" s="417">
        <v>5.4589999999999996</v>
      </c>
      <c r="M7133" s="417">
        <v>416.20173232298123</v>
      </c>
      <c r="N7133" s="417">
        <v>449.60932732762359</v>
      </c>
      <c r="O7133" s="417"/>
      <c r="P7133" s="417">
        <v>139051</v>
      </c>
      <c r="Q7133" s="417">
        <v>150418</v>
      </c>
      <c r="R7133" s="417"/>
      <c r="S7133" s="417">
        <v>42857.272100000002</v>
      </c>
      <c r="T7133" s="417">
        <v>1825.2</v>
      </c>
      <c r="U7133" s="417">
        <v>0</v>
      </c>
      <c r="V7133" s="417">
        <v>1710</v>
      </c>
      <c r="W7133" s="417">
        <v>1846</v>
      </c>
      <c r="X7133" s="417">
        <v>2372.63</v>
      </c>
      <c r="Y7133" s="417"/>
      <c r="Z7133" s="417"/>
      <c r="AA7133" s="417">
        <v>76.722041793795384</v>
      </c>
      <c r="AB7133" s="417">
        <v>82.880350856736385</v>
      </c>
      <c r="AC7133" s="417"/>
      <c r="AD7133" s="417"/>
      <c r="AE7133" s="417"/>
      <c r="AF7133" s="417"/>
      <c r="AG7133" s="417"/>
      <c r="AH7133" s="417"/>
      <c r="AI7133" s="417"/>
      <c r="AJ7133" s="417"/>
      <c r="AK7133" s="417"/>
      <c r="AL7133" s="417"/>
      <c r="AM7133" s="417"/>
      <c r="AN7133" s="417"/>
      <c r="AO7133" s="417"/>
      <c r="AP7133" s="417">
        <v>55.563277644777429</v>
      </c>
      <c r="AQ7133" s="417"/>
      <c r="AR7133" s="417">
        <v>56.080614686739821</v>
      </c>
      <c r="AS7133" s="417"/>
      <c r="AT7133" s="417"/>
      <c r="AU7133" s="417">
        <v>12701</v>
      </c>
      <c r="AV7133" s="417">
        <v>6535.3969999999999</v>
      </c>
      <c r="AW7133" s="417">
        <v>2600.5030000000002</v>
      </c>
      <c r="AX7133" s="417">
        <v>843.41089999999997</v>
      </c>
      <c r="AY7133" s="417">
        <v>1504.18</v>
      </c>
      <c r="AZ7133" s="417"/>
      <c r="BA7133" s="417">
        <v>25434.0144</v>
      </c>
    </row>
    <row r="7134" spans="1:53" hidden="1">
      <c r="A7134" s="417" t="s">
        <v>731</v>
      </c>
      <c r="B7134" s="417" t="s">
        <v>723</v>
      </c>
      <c r="C7134" s="374">
        <v>2025</v>
      </c>
      <c r="D7134" s="417" t="s">
        <v>703</v>
      </c>
      <c r="E7134" s="417" t="s">
        <v>705</v>
      </c>
      <c r="F7134" s="417"/>
      <c r="G7134" s="374"/>
      <c r="H7134" s="417">
        <v>7.08</v>
      </c>
      <c r="I7134" s="417" t="s">
        <v>724</v>
      </c>
      <c r="J7134" s="417">
        <v>5.9061000000000003</v>
      </c>
      <c r="K7134" s="417">
        <v>5.9061000000000003</v>
      </c>
      <c r="L7134" s="417">
        <v>5.9061000000000003</v>
      </c>
      <c r="M7134" s="417">
        <v>429.1716481090877</v>
      </c>
      <c r="N7134" s="417">
        <v>431.49236498849478</v>
      </c>
      <c r="O7134" s="417"/>
      <c r="P7134" s="417">
        <v>126533</v>
      </c>
      <c r="Q7134" s="417">
        <v>141408</v>
      </c>
      <c r="R7134" s="417"/>
      <c r="S7134" s="417">
        <v>42857.272100000002</v>
      </c>
      <c r="T7134" s="417">
        <v>1825.2</v>
      </c>
      <c r="U7134" s="417">
        <v>0</v>
      </c>
      <c r="V7134" s="417">
        <v>1764</v>
      </c>
      <c r="W7134" s="417">
        <v>1900</v>
      </c>
      <c r="X7134" s="417">
        <v>2438.7260000000001</v>
      </c>
      <c r="Y7134" s="417"/>
      <c r="Z7134" s="417"/>
      <c r="AA7134" s="417">
        <v>73.125174324260982</v>
      </c>
      <c r="AB7134" s="417">
        <v>73.520593795960949</v>
      </c>
      <c r="AC7134" s="417"/>
      <c r="AD7134" s="417"/>
      <c r="AE7134" s="417"/>
      <c r="AF7134" s="417"/>
      <c r="AG7134" s="417"/>
      <c r="AH7134" s="417"/>
      <c r="AI7134" s="417"/>
      <c r="AJ7134" s="417"/>
      <c r="AK7134" s="417"/>
      <c r="AL7134" s="417"/>
      <c r="AM7134" s="417"/>
      <c r="AN7134" s="417"/>
      <c r="AO7134" s="417"/>
      <c r="AP7134" s="417">
        <v>51.311809815147484</v>
      </c>
      <c r="AQ7134" s="417"/>
      <c r="AR7134" s="417">
        <v>51.345028395510987</v>
      </c>
      <c r="AS7134" s="417"/>
      <c r="AT7134" s="417"/>
      <c r="AU7134" s="417">
        <v>14564</v>
      </c>
      <c r="AV7134" s="417">
        <v>5947.0510000000004</v>
      </c>
      <c r="AW7134" s="417">
        <v>2742.2337000000002</v>
      </c>
      <c r="AX7134" s="417">
        <v>843.41089999999997</v>
      </c>
      <c r="AY7134" s="417">
        <v>1414.08</v>
      </c>
      <c r="AZ7134" s="417"/>
      <c r="BA7134" s="417">
        <v>26826.427100000001</v>
      </c>
    </row>
    <row r="7135" spans="1:53" hidden="1">
      <c r="A7135" s="417" t="s">
        <v>731</v>
      </c>
      <c r="B7135" s="417" t="s">
        <v>723</v>
      </c>
      <c r="C7135" s="374">
        <v>2025</v>
      </c>
      <c r="D7135" s="417" t="s">
        <v>703</v>
      </c>
      <c r="E7135" s="417" t="s">
        <v>706</v>
      </c>
      <c r="F7135" s="417"/>
      <c r="G7135" s="374"/>
      <c r="H7135" s="417">
        <v>7.02</v>
      </c>
      <c r="I7135" s="417" t="s">
        <v>724</v>
      </c>
      <c r="J7135" s="417">
        <v>6.61</v>
      </c>
      <c r="K7135" s="417">
        <v>6.61</v>
      </c>
      <c r="L7135" s="417">
        <v>6.61</v>
      </c>
      <c r="M7135" s="417">
        <v>430.91594274050823</v>
      </c>
      <c r="N7135" s="417">
        <v>430.35180666327358</v>
      </c>
      <c r="O7135" s="417"/>
      <c r="P7135" s="417">
        <v>141866</v>
      </c>
      <c r="Q7135" s="417">
        <v>160475</v>
      </c>
      <c r="R7135" s="417"/>
      <c r="S7135" s="417">
        <v>46153.9853</v>
      </c>
      <c r="T7135" s="417">
        <v>1965.6</v>
      </c>
      <c r="U7135" s="417">
        <v>0</v>
      </c>
      <c r="V7135" s="417">
        <v>1987</v>
      </c>
      <c r="W7135" s="417">
        <v>2123</v>
      </c>
      <c r="X7135" s="417">
        <v>2711.6779999999999</v>
      </c>
      <c r="Y7135" s="417"/>
      <c r="Z7135" s="417"/>
      <c r="AA7135" s="417">
        <v>65.603401498136293</v>
      </c>
      <c r="AB7135" s="417">
        <v>65.517516428906688</v>
      </c>
      <c r="AC7135" s="417"/>
      <c r="AD7135" s="417"/>
      <c r="AE7135" s="417"/>
      <c r="AF7135" s="417"/>
      <c r="AG7135" s="417"/>
      <c r="AH7135" s="417"/>
      <c r="AI7135" s="417"/>
      <c r="AJ7135" s="417"/>
      <c r="AK7135" s="417"/>
      <c r="AL7135" s="417"/>
      <c r="AM7135" s="417"/>
      <c r="AN7135" s="417"/>
      <c r="AO7135" s="417"/>
      <c r="AP7135" s="417">
        <v>45.89686029138943</v>
      </c>
      <c r="AQ7135" s="417"/>
      <c r="AR7135" s="417">
        <v>45.889307012596667</v>
      </c>
      <c r="AS7135" s="417"/>
      <c r="AT7135" s="417"/>
      <c r="AU7135" s="417">
        <v>16431</v>
      </c>
      <c r="AV7135" s="417">
        <v>6667.7020000000002</v>
      </c>
      <c r="AW7135" s="417">
        <v>2965.37</v>
      </c>
      <c r="AX7135" s="417">
        <v>908.28869999999995</v>
      </c>
      <c r="AY7135" s="417">
        <v>1604.75</v>
      </c>
      <c r="AZ7135" s="417"/>
      <c r="BA7135" s="417">
        <v>29936.7382</v>
      </c>
    </row>
    <row r="7136" spans="1:53" hidden="1">
      <c r="A7136" s="417" t="s">
        <v>731</v>
      </c>
      <c r="B7136" s="417" t="s">
        <v>723</v>
      </c>
      <c r="C7136" s="374">
        <v>2025</v>
      </c>
      <c r="D7136" s="417" t="s">
        <v>703</v>
      </c>
      <c r="E7136" s="417" t="s">
        <v>707</v>
      </c>
      <c r="F7136" s="417"/>
      <c r="G7136" s="374"/>
      <c r="H7136" s="417">
        <v>7.01</v>
      </c>
      <c r="I7136" s="417" t="s">
        <v>724</v>
      </c>
      <c r="J7136" s="417">
        <v>7.6980000000000004</v>
      </c>
      <c r="K7136" s="417">
        <v>7.6980000000000004</v>
      </c>
      <c r="L7136" s="417">
        <v>7.6980000000000004</v>
      </c>
      <c r="M7136" s="417">
        <v>437.39695870253718</v>
      </c>
      <c r="N7136" s="417">
        <v>422.72286362378173</v>
      </c>
      <c r="O7136" s="417"/>
      <c r="P7136" s="417">
        <v>161158</v>
      </c>
      <c r="Q7136" s="417">
        <v>183313</v>
      </c>
      <c r="R7136" s="417"/>
      <c r="S7136" s="417">
        <v>49450.698499999999</v>
      </c>
      <c r="T7136" s="417">
        <v>2106</v>
      </c>
      <c r="U7136" s="417">
        <v>0</v>
      </c>
      <c r="V7136" s="417">
        <v>2242</v>
      </c>
      <c r="W7136" s="417">
        <v>2378</v>
      </c>
      <c r="X7136" s="417">
        <v>7628</v>
      </c>
      <c r="Y7136" s="417"/>
      <c r="Z7136" s="417"/>
      <c r="AA7136" s="417">
        <v>57.178315319886686</v>
      </c>
      <c r="AB7136" s="417">
        <v>55.260057730862876</v>
      </c>
      <c r="AC7136" s="417"/>
      <c r="AD7136" s="417"/>
      <c r="AE7136" s="417"/>
      <c r="AF7136" s="417"/>
      <c r="AG7136" s="417"/>
      <c r="AH7136" s="417"/>
      <c r="AI7136" s="417"/>
      <c r="AJ7136" s="417"/>
      <c r="AK7136" s="417"/>
      <c r="AL7136" s="417"/>
      <c r="AM7136" s="417"/>
      <c r="AN7136" s="417"/>
      <c r="AO7136" s="417"/>
      <c r="AP7136" s="417">
        <v>39.932284774319932</v>
      </c>
      <c r="AQ7136" s="417"/>
      <c r="AR7136" s="417">
        <v>39.652659509706069</v>
      </c>
      <c r="AS7136" s="417"/>
      <c r="AT7136" s="417"/>
      <c r="AU7136" s="417">
        <v>18120</v>
      </c>
      <c r="AV7136" s="417">
        <v>7574.4260000000004</v>
      </c>
      <c r="AW7136" s="417">
        <v>3310.2660000000001</v>
      </c>
      <c r="AX7136" s="417">
        <v>973.16650000000004</v>
      </c>
      <c r="AY7136" s="417">
        <v>1833.13</v>
      </c>
      <c r="AZ7136" s="417"/>
      <c r="BA7136" s="417">
        <v>33256.511899999998</v>
      </c>
    </row>
    <row r="7137" spans="1:53" hidden="1">
      <c r="A7137" s="417" t="s">
        <v>731</v>
      </c>
      <c r="B7137" s="417" t="s">
        <v>723</v>
      </c>
      <c r="C7137" s="374">
        <v>2030</v>
      </c>
      <c r="D7137" s="417" t="s">
        <v>708</v>
      </c>
      <c r="E7137" s="417" t="s">
        <v>556</v>
      </c>
      <c r="F7137" s="417"/>
      <c r="G7137" s="374"/>
      <c r="H7137" s="417">
        <v>8.0500000000000007</v>
      </c>
      <c r="I7137" s="417" t="s">
        <v>724</v>
      </c>
      <c r="J7137" s="417">
        <v>3.6158000000000001</v>
      </c>
      <c r="K7137" s="417">
        <v>3.6158000000000001</v>
      </c>
      <c r="L7137" s="417">
        <v>3.6158000000000001</v>
      </c>
      <c r="M7137" s="417">
        <v>428.55280615919969</v>
      </c>
      <c r="N7137" s="417">
        <v>443.67105308759386</v>
      </c>
      <c r="O7137" s="417"/>
      <c r="P7137" s="417">
        <v>78557</v>
      </c>
      <c r="Q7137" s="417">
        <v>86555</v>
      </c>
      <c r="R7137" s="417"/>
      <c r="S7137" s="417">
        <v>28383.850699999999</v>
      </c>
      <c r="T7137" s="417">
        <v>1263.5999999999999</v>
      </c>
      <c r="U7137" s="417">
        <v>0</v>
      </c>
      <c r="V7137" s="417">
        <v>1230</v>
      </c>
      <c r="W7137" s="417">
        <v>1366</v>
      </c>
      <c r="X7137" s="417">
        <v>1785.11</v>
      </c>
      <c r="Y7137" s="417"/>
      <c r="Z7137" s="417"/>
      <c r="AA7137" s="417">
        <v>119.27104899924846</v>
      </c>
      <c r="AB7137" s="417">
        <v>123.47862655856888</v>
      </c>
      <c r="AC7137" s="417"/>
      <c r="AD7137" s="417"/>
      <c r="AE7137" s="417"/>
      <c r="AF7137" s="417"/>
      <c r="AG7137" s="417"/>
      <c r="AH7137" s="417"/>
      <c r="AI7137" s="417"/>
      <c r="AJ7137" s="417"/>
      <c r="AK7137" s="417"/>
      <c r="AL7137" s="417"/>
      <c r="AM7137" s="417"/>
      <c r="AN7137" s="417"/>
      <c r="AO7137" s="417"/>
      <c r="AP7137" s="417">
        <v>84.789894746270335</v>
      </c>
      <c r="AQ7137" s="417"/>
      <c r="AR7137" s="417">
        <v>85.143471706422247</v>
      </c>
      <c r="AS7137" s="417"/>
      <c r="AT7137" s="417"/>
      <c r="AU7137" s="417">
        <v>9982</v>
      </c>
      <c r="AV7137" s="417">
        <v>2906.6089999999999</v>
      </c>
      <c r="AW7137" s="417">
        <v>1302.0594000000001</v>
      </c>
      <c r="AX7137" s="417">
        <v>430.24200000000002</v>
      </c>
      <c r="AY7137" s="417">
        <v>432.77499999999998</v>
      </c>
      <c r="AZ7137" s="417"/>
      <c r="BA7137" s="417">
        <v>16226.7474</v>
      </c>
    </row>
    <row r="7138" spans="1:53" hidden="1">
      <c r="A7138" s="417" t="s">
        <v>731</v>
      </c>
      <c r="B7138" s="417" t="s">
        <v>723</v>
      </c>
      <c r="C7138" s="374">
        <v>2030</v>
      </c>
      <c r="D7138" s="417" t="s">
        <v>708</v>
      </c>
      <c r="E7138" s="417" t="s">
        <v>704</v>
      </c>
      <c r="F7138" s="417"/>
      <c r="G7138" s="374"/>
      <c r="H7138" s="417">
        <v>6.04</v>
      </c>
      <c r="I7138" s="417" t="s">
        <v>724</v>
      </c>
      <c r="J7138" s="417">
        <v>3.9588999999999999</v>
      </c>
      <c r="K7138" s="417">
        <v>3.9588999999999999</v>
      </c>
      <c r="L7138" s="417">
        <v>3.9588999999999999</v>
      </c>
      <c r="M7138" s="417">
        <v>422.67259471564932</v>
      </c>
      <c r="N7138" s="417">
        <v>458.02955581397373</v>
      </c>
      <c r="O7138" s="417"/>
      <c r="P7138" s="417">
        <v>109209</v>
      </c>
      <c r="Q7138" s="417">
        <v>119512</v>
      </c>
      <c r="R7138" s="417"/>
      <c r="S7138" s="417">
        <v>31537.6119</v>
      </c>
      <c r="T7138" s="417">
        <v>1404</v>
      </c>
      <c r="U7138" s="417">
        <v>0</v>
      </c>
      <c r="V7138" s="417">
        <v>1316</v>
      </c>
      <c r="W7138" s="417">
        <v>1452</v>
      </c>
      <c r="X7138" s="417">
        <v>1890.374</v>
      </c>
      <c r="Y7138" s="417"/>
      <c r="Z7138" s="417"/>
      <c r="AA7138" s="417">
        <v>107.43819290705608</v>
      </c>
      <c r="AB7138" s="417">
        <v>116.42549905034791</v>
      </c>
      <c r="AC7138" s="417"/>
      <c r="AD7138" s="417"/>
      <c r="AE7138" s="417"/>
      <c r="AF7138" s="417"/>
      <c r="AG7138" s="417"/>
      <c r="AH7138" s="417"/>
      <c r="AI7138" s="417"/>
      <c r="AJ7138" s="417"/>
      <c r="AK7138" s="417"/>
      <c r="AL7138" s="417"/>
      <c r="AM7138" s="417"/>
      <c r="AN7138" s="417"/>
      <c r="AO7138" s="417"/>
      <c r="AP7138" s="417">
        <v>77.913216615162654</v>
      </c>
      <c r="AQ7138" s="417"/>
      <c r="AR7138" s="417">
        <v>78.668162951209283</v>
      </c>
      <c r="AS7138" s="417"/>
      <c r="AT7138" s="417"/>
      <c r="AU7138" s="417">
        <v>14611</v>
      </c>
      <c r="AV7138" s="417">
        <v>4040.7330000000002</v>
      </c>
      <c r="AW7138" s="417">
        <v>1351.1226999999999</v>
      </c>
      <c r="AX7138" s="417">
        <v>478.04669999999999</v>
      </c>
      <c r="AY7138" s="417">
        <v>597.55999999999995</v>
      </c>
      <c r="AZ7138" s="417"/>
      <c r="BA7138" s="417">
        <v>22251.524300000001</v>
      </c>
    </row>
    <row r="7139" spans="1:53" hidden="1">
      <c r="A7139" s="417" t="s">
        <v>731</v>
      </c>
      <c r="B7139" s="417" t="s">
        <v>723</v>
      </c>
      <c r="C7139" s="374">
        <v>2030</v>
      </c>
      <c r="D7139" s="417" t="s">
        <v>708</v>
      </c>
      <c r="E7139" s="417" t="s">
        <v>705</v>
      </c>
      <c r="F7139" s="417"/>
      <c r="G7139" s="374"/>
      <c r="H7139" s="417">
        <v>7.05</v>
      </c>
      <c r="I7139" s="417" t="s">
        <v>724</v>
      </c>
      <c r="J7139" s="417">
        <v>4.5065999999999997</v>
      </c>
      <c r="K7139" s="417">
        <v>4.5065999999999997</v>
      </c>
      <c r="L7139" s="417">
        <v>4.5065999999999997</v>
      </c>
      <c r="M7139" s="417">
        <v>433.58887278176036</v>
      </c>
      <c r="N7139" s="417">
        <v>441.9386647937942</v>
      </c>
      <c r="O7139" s="417"/>
      <c r="P7139" s="417">
        <v>107044</v>
      </c>
      <c r="Q7139" s="417">
        <v>120733</v>
      </c>
      <c r="R7139" s="417"/>
      <c r="S7139" s="417">
        <v>34691.373099999997</v>
      </c>
      <c r="T7139" s="417">
        <v>1544.4</v>
      </c>
      <c r="U7139" s="417">
        <v>0</v>
      </c>
      <c r="V7139" s="417">
        <v>1482</v>
      </c>
      <c r="W7139" s="417">
        <v>1618</v>
      </c>
      <c r="X7139" s="417">
        <v>2093.558</v>
      </c>
      <c r="Y7139" s="417"/>
      <c r="Z7139" s="417"/>
      <c r="AA7139" s="417">
        <v>96.819970252497683</v>
      </c>
      <c r="AB7139" s="417">
        <v>98.684470623628215</v>
      </c>
      <c r="AC7139" s="417"/>
      <c r="AD7139" s="417"/>
      <c r="AE7139" s="417"/>
      <c r="AF7139" s="417"/>
      <c r="AG7139" s="417"/>
      <c r="AH7139" s="417"/>
      <c r="AI7139" s="417"/>
      <c r="AJ7139" s="417"/>
      <c r="AK7139" s="417"/>
      <c r="AL7139" s="417"/>
      <c r="AM7139" s="417"/>
      <c r="AN7139" s="417"/>
      <c r="AO7139" s="417"/>
      <c r="AP7139" s="417">
        <v>68.355141375277356</v>
      </c>
      <c r="AQ7139" s="417"/>
      <c r="AR7139" s="417">
        <v>68.511805124501876</v>
      </c>
      <c r="AS7139" s="417"/>
      <c r="AT7139" s="417"/>
      <c r="AU7139" s="417">
        <v>15533</v>
      </c>
      <c r="AV7139" s="417">
        <v>3960.6280000000002</v>
      </c>
      <c r="AW7139" s="417">
        <v>1429.4438</v>
      </c>
      <c r="AX7139" s="417">
        <v>525.85140000000001</v>
      </c>
      <c r="AY7139" s="417">
        <v>603.66499999999996</v>
      </c>
      <c r="AZ7139" s="417"/>
      <c r="BA7139" s="417">
        <v>23291.7781</v>
      </c>
    </row>
    <row r="7140" spans="1:53" hidden="1">
      <c r="A7140" s="417" t="s">
        <v>731</v>
      </c>
      <c r="B7140" s="417" t="s">
        <v>723</v>
      </c>
      <c r="C7140" s="374">
        <v>2030</v>
      </c>
      <c r="D7140" s="417" t="s">
        <v>708</v>
      </c>
      <c r="E7140" s="417" t="s">
        <v>706</v>
      </c>
      <c r="F7140" s="417"/>
      <c r="G7140" s="374"/>
      <c r="H7140" s="417">
        <v>7.02</v>
      </c>
      <c r="I7140" s="417" t="s">
        <v>724</v>
      </c>
      <c r="J7140" s="417">
        <v>5.0164999999999997</v>
      </c>
      <c r="K7140" s="417">
        <v>5.0164999999999997</v>
      </c>
      <c r="L7140" s="417">
        <v>5.0164999999999997</v>
      </c>
      <c r="M7140" s="417">
        <v>432.38585519622325</v>
      </c>
      <c r="N7140" s="417">
        <v>437.58171448019044</v>
      </c>
      <c r="O7140" s="417"/>
      <c r="P7140" s="417">
        <v>120300</v>
      </c>
      <c r="Q7140" s="417">
        <v>137051</v>
      </c>
      <c r="R7140" s="417"/>
      <c r="S7140" s="417">
        <v>37845.134299999998</v>
      </c>
      <c r="T7140" s="417">
        <v>1684.8</v>
      </c>
      <c r="U7140" s="417">
        <v>0</v>
      </c>
      <c r="V7140" s="417">
        <v>1683</v>
      </c>
      <c r="W7140" s="417">
        <v>1819</v>
      </c>
      <c r="X7140" s="417">
        <v>2339.5819999999999</v>
      </c>
      <c r="Y7140" s="417"/>
      <c r="Z7140" s="417"/>
      <c r="AA7140" s="417">
        <v>86.73738318881108</v>
      </c>
      <c r="AB7140" s="417">
        <v>87.779681941863672</v>
      </c>
      <c r="AC7140" s="417"/>
      <c r="AD7140" s="417"/>
      <c r="AE7140" s="417"/>
      <c r="AF7140" s="417"/>
      <c r="AG7140" s="417"/>
      <c r="AH7140" s="417"/>
      <c r="AI7140" s="417"/>
      <c r="AJ7140" s="417"/>
      <c r="AK7140" s="417"/>
      <c r="AL7140" s="417"/>
      <c r="AM7140" s="417"/>
      <c r="AN7140" s="417"/>
      <c r="AO7140" s="417"/>
      <c r="AP7140" s="417">
        <v>61.042336628712505</v>
      </c>
      <c r="AQ7140" s="417"/>
      <c r="AR7140" s="417">
        <v>61.129907565250065</v>
      </c>
      <c r="AS7140" s="417"/>
      <c r="AT7140" s="417"/>
      <c r="AU7140" s="417">
        <v>17076</v>
      </c>
      <c r="AV7140" s="417">
        <v>4451.1000000000004</v>
      </c>
      <c r="AW7140" s="417">
        <v>1502.3595</v>
      </c>
      <c r="AX7140" s="417">
        <v>573.65599999999995</v>
      </c>
      <c r="AY7140" s="417">
        <v>685.255</v>
      </c>
      <c r="AZ7140" s="417"/>
      <c r="BA7140" s="417">
        <v>25571.536499999998</v>
      </c>
    </row>
    <row r="7141" spans="1:53" hidden="1">
      <c r="A7141" s="417" t="s">
        <v>731</v>
      </c>
      <c r="B7141" s="417" t="s">
        <v>723</v>
      </c>
      <c r="C7141" s="374">
        <v>2030</v>
      </c>
      <c r="D7141" s="417" t="s">
        <v>708</v>
      </c>
      <c r="E7141" s="417" t="s">
        <v>707</v>
      </c>
      <c r="F7141" s="417"/>
      <c r="G7141" s="374"/>
      <c r="H7141" s="417">
        <v>7.04</v>
      </c>
      <c r="I7141" s="417" t="s">
        <v>724</v>
      </c>
      <c r="J7141" s="417">
        <v>5.8794000000000004</v>
      </c>
      <c r="K7141" s="417">
        <v>5.8794000000000004</v>
      </c>
      <c r="L7141" s="417">
        <v>5.8794000000000004</v>
      </c>
      <c r="M7141" s="417">
        <v>438.02634735908129</v>
      </c>
      <c r="N7141" s="417">
        <v>429.33670599030967</v>
      </c>
      <c r="O7141" s="417"/>
      <c r="P7141" s="417">
        <v>138239</v>
      </c>
      <c r="Q7141" s="417">
        <v>158281</v>
      </c>
      <c r="R7141" s="417"/>
      <c r="S7141" s="417">
        <v>44152.6567</v>
      </c>
      <c r="T7141" s="417">
        <v>1965.6</v>
      </c>
      <c r="U7141" s="417">
        <v>0</v>
      </c>
      <c r="V7141" s="417">
        <v>1931</v>
      </c>
      <c r="W7141" s="417">
        <v>2067</v>
      </c>
      <c r="X7141" s="417">
        <v>7317</v>
      </c>
      <c r="Y7141" s="417"/>
      <c r="Z7141" s="417"/>
      <c r="AA7141" s="417">
        <v>74.971133974443106</v>
      </c>
      <c r="AB7141" s="417">
        <v>73.4838438349895</v>
      </c>
      <c r="AC7141" s="417"/>
      <c r="AD7141" s="417"/>
      <c r="AE7141" s="417"/>
      <c r="AF7141" s="417"/>
      <c r="AG7141" s="417"/>
      <c r="AH7141" s="417"/>
      <c r="AI7141" s="417"/>
      <c r="AJ7141" s="417"/>
      <c r="AK7141" s="417"/>
      <c r="AL7141" s="417"/>
      <c r="AM7141" s="417"/>
      <c r="AN7141" s="417"/>
      <c r="AO7141" s="417"/>
      <c r="AP7141" s="417">
        <v>52.006129237278394</v>
      </c>
      <c r="AQ7141" s="417"/>
      <c r="AR7141" s="417">
        <v>51.881259269690212</v>
      </c>
      <c r="AS7141" s="417"/>
      <c r="AT7141" s="417"/>
      <c r="AU7141" s="417">
        <v>18374</v>
      </c>
      <c r="AV7141" s="417">
        <v>5114.8429999999998</v>
      </c>
      <c r="AW7141" s="417">
        <v>1625.7542000000001</v>
      </c>
      <c r="AX7141" s="417">
        <v>669.2654</v>
      </c>
      <c r="AY7141" s="417">
        <v>791.40499999999997</v>
      </c>
      <c r="AZ7141" s="417"/>
      <c r="BA7141" s="417">
        <v>27944.3295</v>
      </c>
    </row>
    <row r="7142" spans="1:53" hidden="1">
      <c r="A7142" s="417" t="s">
        <v>731</v>
      </c>
      <c r="B7142" s="417" t="s">
        <v>723</v>
      </c>
      <c r="C7142" s="374">
        <v>2030</v>
      </c>
      <c r="D7142" s="417" t="s">
        <v>703</v>
      </c>
      <c r="E7142" s="417" t="s">
        <v>556</v>
      </c>
      <c r="F7142" s="417"/>
      <c r="G7142" s="374"/>
      <c r="H7142" s="417">
        <v>8.06</v>
      </c>
      <c r="I7142" s="417" t="s">
        <v>724</v>
      </c>
      <c r="J7142" s="417">
        <v>4.2502000000000004</v>
      </c>
      <c r="K7142" s="417">
        <v>4.2502000000000004</v>
      </c>
      <c r="L7142" s="417">
        <v>4.2502000000000004</v>
      </c>
      <c r="M7142" s="417">
        <v>422.93336000325394</v>
      </c>
      <c r="N7142" s="417">
        <v>442.05409572003879</v>
      </c>
      <c r="O7142" s="417"/>
      <c r="P7142" s="417">
        <v>90341</v>
      </c>
      <c r="Q7142" s="417">
        <v>99351</v>
      </c>
      <c r="R7142" s="417"/>
      <c r="S7142" s="417">
        <v>34691.373099999997</v>
      </c>
      <c r="T7142" s="417">
        <v>1544.4</v>
      </c>
      <c r="U7142" s="417">
        <v>0</v>
      </c>
      <c r="V7142" s="417">
        <v>1443</v>
      </c>
      <c r="W7142" s="417">
        <v>1579</v>
      </c>
      <c r="X7142" s="417">
        <v>2045.8219999999999</v>
      </c>
      <c r="Y7142" s="417"/>
      <c r="Z7142" s="417"/>
      <c r="AA7142" s="417">
        <v>100.13812241109363</v>
      </c>
      <c r="AB7142" s="417">
        <v>104.66534763112084</v>
      </c>
      <c r="AC7142" s="417"/>
      <c r="AD7142" s="417"/>
      <c r="AE7142" s="417"/>
      <c r="AF7142" s="417"/>
      <c r="AG7142" s="417"/>
      <c r="AH7142" s="417"/>
      <c r="AI7142" s="417"/>
      <c r="AJ7142" s="417"/>
      <c r="AK7142" s="417"/>
      <c r="AL7142" s="417"/>
      <c r="AM7142" s="417"/>
      <c r="AN7142" s="417"/>
      <c r="AO7142" s="417"/>
      <c r="AP7142" s="417">
        <v>71.488162024675646</v>
      </c>
      <c r="AQ7142" s="417"/>
      <c r="AR7142" s="417">
        <v>71.868602110527206</v>
      </c>
      <c r="AS7142" s="417"/>
      <c r="AT7142" s="417"/>
      <c r="AU7142" s="417">
        <v>8847</v>
      </c>
      <c r="AV7142" s="417">
        <v>3975.0039999999999</v>
      </c>
      <c r="AW7142" s="417">
        <v>2217.3134</v>
      </c>
      <c r="AX7142" s="417">
        <v>676.09460000000001</v>
      </c>
      <c r="AY7142" s="417">
        <v>774.93780000000004</v>
      </c>
      <c r="AZ7142" s="417"/>
      <c r="BA7142" s="417">
        <v>17692.142400000001</v>
      </c>
    </row>
    <row r="7143" spans="1:53" hidden="1">
      <c r="A7143" s="417" t="s">
        <v>731</v>
      </c>
      <c r="B7143" s="417" t="s">
        <v>723</v>
      </c>
      <c r="C7143" s="374">
        <v>2030</v>
      </c>
      <c r="D7143" s="417" t="s">
        <v>703</v>
      </c>
      <c r="E7143" s="417" t="s">
        <v>704</v>
      </c>
      <c r="F7143" s="417"/>
      <c r="G7143" s="374"/>
      <c r="H7143" s="417">
        <v>6.09</v>
      </c>
      <c r="I7143" s="417" t="s">
        <v>724</v>
      </c>
      <c r="J7143" s="417">
        <v>4.9122000000000003</v>
      </c>
      <c r="K7143" s="417">
        <v>4.9122000000000003</v>
      </c>
      <c r="L7143" s="417">
        <v>4.9122000000000003</v>
      </c>
      <c r="M7143" s="417">
        <v>413.16147771836734</v>
      </c>
      <c r="N7143" s="417">
        <v>459.196827139395</v>
      </c>
      <c r="O7143" s="417"/>
      <c r="P7143" s="417">
        <v>135996</v>
      </c>
      <c r="Q7143" s="417">
        <v>147693</v>
      </c>
      <c r="R7143" s="417"/>
      <c r="S7143" s="417">
        <v>40998.895499999999</v>
      </c>
      <c r="T7143" s="417">
        <v>1825.2</v>
      </c>
      <c r="U7143" s="417">
        <v>0</v>
      </c>
      <c r="V7143" s="417">
        <v>1685</v>
      </c>
      <c r="W7143" s="417">
        <v>1821</v>
      </c>
      <c r="X7143" s="417">
        <v>2342.0300000000002</v>
      </c>
      <c r="Y7143" s="417"/>
      <c r="Z7143" s="417"/>
      <c r="AA7143" s="417">
        <v>84.639955282985895</v>
      </c>
      <c r="AB7143" s="417">
        <v>94.070722976890849</v>
      </c>
      <c r="AC7143" s="417"/>
      <c r="AD7143" s="417"/>
      <c r="AE7143" s="417"/>
      <c r="AF7143" s="417"/>
      <c r="AG7143" s="417"/>
      <c r="AH7143" s="417"/>
      <c r="AI7143" s="417"/>
      <c r="AJ7143" s="417"/>
      <c r="AK7143" s="417"/>
      <c r="AL7143" s="417"/>
      <c r="AM7143" s="417"/>
      <c r="AN7143" s="417"/>
      <c r="AO7143" s="417"/>
      <c r="AP7143" s="417">
        <v>62.047122248388973</v>
      </c>
      <c r="AQ7143" s="417"/>
      <c r="AR7143" s="417">
        <v>62.838802644682758</v>
      </c>
      <c r="AS7143" s="417"/>
      <c r="AT7143" s="417"/>
      <c r="AU7143" s="417">
        <v>12701</v>
      </c>
      <c r="AV7143" s="417">
        <v>5983.8239999999996</v>
      </c>
      <c r="AW7143" s="417">
        <v>2427.1673999999998</v>
      </c>
      <c r="AX7143" s="417">
        <v>799.02089999999998</v>
      </c>
      <c r="AY7143" s="417">
        <v>1152.0054</v>
      </c>
      <c r="AZ7143" s="417"/>
      <c r="BA7143" s="417">
        <v>24264.810300000001</v>
      </c>
    </row>
    <row r="7144" spans="1:53" hidden="1">
      <c r="A7144" s="417" t="s">
        <v>731</v>
      </c>
      <c r="B7144" s="417" t="s">
        <v>723</v>
      </c>
      <c r="C7144" s="374">
        <v>2030</v>
      </c>
      <c r="D7144" s="417" t="s">
        <v>703</v>
      </c>
      <c r="E7144" s="417" t="s">
        <v>705</v>
      </c>
      <c r="F7144" s="417"/>
      <c r="G7144" s="374"/>
      <c r="H7144" s="417">
        <v>7.06</v>
      </c>
      <c r="I7144" s="417" t="s">
        <v>724</v>
      </c>
      <c r="J7144" s="417">
        <v>5.2073</v>
      </c>
      <c r="K7144" s="417">
        <v>5.2073</v>
      </c>
      <c r="L7144" s="417">
        <v>5.2073</v>
      </c>
      <c r="M7144" s="417">
        <v>429.35678677007007</v>
      </c>
      <c r="N7144" s="417">
        <v>440.48227386211448</v>
      </c>
      <c r="O7144" s="417"/>
      <c r="P7144" s="417">
        <v>119581</v>
      </c>
      <c r="Q7144" s="417">
        <v>134486</v>
      </c>
      <c r="R7144" s="417"/>
      <c r="S7144" s="417">
        <v>37845.134299999998</v>
      </c>
      <c r="T7144" s="417">
        <v>1684.8</v>
      </c>
      <c r="U7144" s="417">
        <v>0</v>
      </c>
      <c r="V7144" s="417">
        <v>1675</v>
      </c>
      <c r="W7144" s="417">
        <v>1811</v>
      </c>
      <c r="X7144" s="417">
        <v>2329.79</v>
      </c>
      <c r="Y7144" s="417"/>
      <c r="Z7144" s="417"/>
      <c r="AA7144" s="417">
        <v>82.973908470233468</v>
      </c>
      <c r="AB7144" s="417">
        <v>85.123927233431473</v>
      </c>
      <c r="AC7144" s="417"/>
      <c r="AD7144" s="417"/>
      <c r="AE7144" s="417"/>
      <c r="AF7144" s="417"/>
      <c r="AG7144" s="417"/>
      <c r="AH7144" s="417"/>
      <c r="AI7144" s="417"/>
      <c r="AJ7144" s="417"/>
      <c r="AK7144" s="417"/>
      <c r="AL7144" s="417"/>
      <c r="AM7144" s="417"/>
      <c r="AN7144" s="417"/>
      <c r="AO7144" s="417"/>
      <c r="AP7144" s="417">
        <v>58.749475487583744</v>
      </c>
      <c r="AQ7144" s="417"/>
      <c r="AR7144" s="417">
        <v>58.930140362804877</v>
      </c>
      <c r="AS7144" s="417"/>
      <c r="AT7144" s="417"/>
      <c r="AU7144" s="417">
        <v>15398</v>
      </c>
      <c r="AV7144" s="417">
        <v>5261.5640000000003</v>
      </c>
      <c r="AW7144" s="417">
        <v>2520.7141000000001</v>
      </c>
      <c r="AX7144" s="417">
        <v>737.55780000000004</v>
      </c>
      <c r="AY7144" s="417">
        <v>1048.9908</v>
      </c>
      <c r="AZ7144" s="417"/>
      <c r="BA7144" s="417">
        <v>26234.747299999999</v>
      </c>
    </row>
    <row r="7145" spans="1:53" hidden="1">
      <c r="A7145" s="417" t="s">
        <v>731</v>
      </c>
      <c r="B7145" s="417" t="s">
        <v>723</v>
      </c>
      <c r="C7145" s="374">
        <v>2030</v>
      </c>
      <c r="D7145" s="417" t="s">
        <v>703</v>
      </c>
      <c r="E7145" s="417" t="s">
        <v>706</v>
      </c>
      <c r="F7145" s="417"/>
      <c r="G7145" s="374"/>
      <c r="H7145" s="417">
        <v>7.05</v>
      </c>
      <c r="I7145" s="417" t="s">
        <v>724</v>
      </c>
      <c r="J7145" s="417">
        <v>5.7760999999999996</v>
      </c>
      <c r="K7145" s="417">
        <v>5.7760999999999996</v>
      </c>
      <c r="L7145" s="417">
        <v>5.7760999999999996</v>
      </c>
      <c r="M7145" s="417">
        <v>428.65993766026327</v>
      </c>
      <c r="N7145" s="417">
        <v>436.39127922127</v>
      </c>
      <c r="O7145" s="417"/>
      <c r="P7145" s="417">
        <v>133366</v>
      </c>
      <c r="Q7145" s="417">
        <v>151272</v>
      </c>
      <c r="R7145" s="417"/>
      <c r="S7145" s="417">
        <v>40998.895499999999</v>
      </c>
      <c r="T7145" s="417">
        <v>1825.2</v>
      </c>
      <c r="U7145" s="417">
        <v>0</v>
      </c>
      <c r="V7145" s="417">
        <v>1882</v>
      </c>
      <c r="W7145" s="417">
        <v>2018</v>
      </c>
      <c r="X7145" s="417">
        <v>2583.1579999999999</v>
      </c>
      <c r="Y7145" s="417"/>
      <c r="Z7145" s="417"/>
      <c r="AA7145" s="417">
        <v>74.680732706190582</v>
      </c>
      <c r="AB7145" s="417">
        <v>76.027679789067761</v>
      </c>
      <c r="AC7145" s="417"/>
      <c r="AD7145" s="417"/>
      <c r="AE7145" s="417"/>
      <c r="AF7145" s="417"/>
      <c r="AG7145" s="417"/>
      <c r="AH7145" s="417"/>
      <c r="AI7145" s="417"/>
      <c r="AJ7145" s="417"/>
      <c r="AK7145" s="417"/>
      <c r="AL7145" s="417"/>
      <c r="AM7145" s="417"/>
      <c r="AN7145" s="417"/>
      <c r="AO7145" s="417"/>
      <c r="AP7145" s="417">
        <v>52.69663369445653</v>
      </c>
      <c r="AQ7145" s="417"/>
      <c r="AR7145" s="417">
        <v>52.809808798141404</v>
      </c>
      <c r="AS7145" s="417"/>
      <c r="AT7145" s="417"/>
      <c r="AU7145" s="417">
        <v>17316</v>
      </c>
      <c r="AV7145" s="417">
        <v>5868.1040000000003</v>
      </c>
      <c r="AW7145" s="417">
        <v>2701.0237000000002</v>
      </c>
      <c r="AX7145" s="417">
        <v>799.02089999999998</v>
      </c>
      <c r="AY7145" s="417">
        <v>1179.9215999999999</v>
      </c>
      <c r="AZ7145" s="417"/>
      <c r="BA7145" s="417">
        <v>29175.966799999998</v>
      </c>
    </row>
    <row r="7146" spans="1:53" hidden="1">
      <c r="A7146" s="417" t="s">
        <v>731</v>
      </c>
      <c r="B7146" s="417" t="s">
        <v>723</v>
      </c>
      <c r="C7146" s="374">
        <v>2030</v>
      </c>
      <c r="D7146" s="417" t="s">
        <v>703</v>
      </c>
      <c r="E7146" s="417" t="s">
        <v>707</v>
      </c>
      <c r="F7146" s="417"/>
      <c r="G7146" s="374"/>
      <c r="H7146" s="417">
        <v>7.01</v>
      </c>
      <c r="I7146" s="417" t="s">
        <v>724</v>
      </c>
      <c r="J7146" s="417">
        <v>6.7721</v>
      </c>
      <c r="K7146" s="417">
        <v>6.7721</v>
      </c>
      <c r="L7146" s="417">
        <v>6.7721</v>
      </c>
      <c r="M7146" s="417">
        <v>435.50295434058461</v>
      </c>
      <c r="N7146" s="417">
        <v>429.50009174921257</v>
      </c>
      <c r="O7146" s="417"/>
      <c r="P7146" s="417">
        <v>152958</v>
      </c>
      <c r="Q7146" s="417">
        <v>175445</v>
      </c>
      <c r="R7146" s="417"/>
      <c r="S7146" s="417">
        <v>47306.4179</v>
      </c>
      <c r="T7146" s="417">
        <v>2106</v>
      </c>
      <c r="U7146" s="417">
        <v>0</v>
      </c>
      <c r="V7146" s="417">
        <v>2149</v>
      </c>
      <c r="W7146" s="417">
        <v>2285</v>
      </c>
      <c r="X7146" s="417">
        <v>7535</v>
      </c>
      <c r="Y7146" s="417"/>
      <c r="Z7146" s="417"/>
      <c r="AA7146" s="417">
        <v>64.713576287291346</v>
      </c>
      <c r="AB7146" s="417">
        <v>63.821580716705434</v>
      </c>
      <c r="AC7146" s="417"/>
      <c r="AD7146" s="417"/>
      <c r="AE7146" s="417"/>
      <c r="AF7146" s="417"/>
      <c r="AG7146" s="417"/>
      <c r="AH7146" s="417"/>
      <c r="AI7146" s="417"/>
      <c r="AJ7146" s="417"/>
      <c r="AK7146" s="417"/>
      <c r="AL7146" s="417"/>
      <c r="AM7146" s="417"/>
      <c r="AN7146" s="417"/>
      <c r="AO7146" s="417"/>
      <c r="AP7146" s="417">
        <v>45.080680649411796</v>
      </c>
      <c r="AQ7146" s="417"/>
      <c r="AR7146" s="417">
        <v>44.991564928721182</v>
      </c>
      <c r="AS7146" s="417"/>
      <c r="AT7146" s="417"/>
      <c r="AU7146" s="417">
        <v>18802</v>
      </c>
      <c r="AV7146" s="417">
        <v>6730.152</v>
      </c>
      <c r="AW7146" s="417">
        <v>3016.7557000000002</v>
      </c>
      <c r="AX7146" s="417">
        <v>921.94719999999995</v>
      </c>
      <c r="AY7146" s="417">
        <v>1368.471</v>
      </c>
      <c r="AZ7146" s="417"/>
      <c r="BA7146" s="417">
        <v>32237.1185</v>
      </c>
    </row>
    <row r="7147" spans="1:53" hidden="1">
      <c r="A7147" s="417" t="s">
        <v>731</v>
      </c>
      <c r="B7147" s="417" t="s">
        <v>723</v>
      </c>
      <c r="C7147" s="374">
        <v>2045</v>
      </c>
      <c r="D7147" s="417" t="s">
        <v>708</v>
      </c>
      <c r="E7147" s="417" t="s">
        <v>556</v>
      </c>
      <c r="F7147" s="417"/>
      <c r="G7147" s="374"/>
      <c r="H7147" s="417">
        <v>8.0299999999999994</v>
      </c>
      <c r="I7147" s="417" t="s">
        <v>724</v>
      </c>
      <c r="J7147" s="417">
        <v>3.3119999999999998</v>
      </c>
      <c r="K7147" s="417">
        <v>3.3119999999999998</v>
      </c>
      <c r="L7147" s="417">
        <v>3.3119999999999998</v>
      </c>
      <c r="M7147" s="417">
        <v>423.48892280046084</v>
      </c>
      <c r="N7147" s="417">
        <v>455.42872742631045</v>
      </c>
      <c r="O7147" s="417"/>
      <c r="P7147" s="417">
        <v>76376</v>
      </c>
      <c r="Q7147" s="417">
        <v>84846</v>
      </c>
      <c r="R7147" s="417"/>
      <c r="S7147" s="417">
        <v>28383.850699999999</v>
      </c>
      <c r="T7147" s="417">
        <v>1263.5999999999999</v>
      </c>
      <c r="U7147" s="417">
        <v>0</v>
      </c>
      <c r="V7147" s="417">
        <v>1211</v>
      </c>
      <c r="W7147" s="417">
        <v>1347</v>
      </c>
      <c r="X7147" s="417">
        <v>1761.854</v>
      </c>
      <c r="Y7147" s="417"/>
      <c r="Z7147" s="417"/>
      <c r="AA7147" s="417">
        <v>128.67310488589598</v>
      </c>
      <c r="AB7147" s="417">
        <v>138.37771251407099</v>
      </c>
      <c r="AC7147" s="417"/>
      <c r="AD7147" s="417"/>
      <c r="AE7147" s="417"/>
      <c r="AF7147" s="417"/>
      <c r="AG7147" s="417"/>
      <c r="AH7147" s="417"/>
      <c r="AI7147" s="417"/>
      <c r="AJ7147" s="417"/>
      <c r="AK7147" s="417"/>
      <c r="AL7147" s="417"/>
      <c r="AM7147" s="417"/>
      <c r="AN7147" s="417"/>
      <c r="AO7147" s="417"/>
      <c r="AP7147" s="417">
        <v>93.006368947807161</v>
      </c>
      <c r="AQ7147" s="417"/>
      <c r="AR7147" s="417">
        <v>93.821679667400517</v>
      </c>
      <c r="AS7147" s="417"/>
      <c r="AT7147" s="417"/>
      <c r="AU7147" s="417">
        <v>9612</v>
      </c>
      <c r="AV7147" s="417">
        <v>2291.2800000000002</v>
      </c>
      <c r="AW7147" s="417">
        <v>1156.5519999999999</v>
      </c>
      <c r="AX7147" s="417">
        <v>399.5104</v>
      </c>
      <c r="AY7147" s="417">
        <v>339.38400000000001</v>
      </c>
      <c r="AZ7147" s="417"/>
      <c r="BA7147" s="417">
        <v>14853.067499999999</v>
      </c>
    </row>
    <row r="7148" spans="1:53" hidden="1">
      <c r="A7148" s="417" t="s">
        <v>731</v>
      </c>
      <c r="B7148" s="417" t="s">
        <v>723</v>
      </c>
      <c r="C7148" s="374">
        <v>2045</v>
      </c>
      <c r="D7148" s="417" t="s">
        <v>708</v>
      </c>
      <c r="E7148" s="417" t="s">
        <v>704</v>
      </c>
      <c r="F7148" s="417"/>
      <c r="G7148" s="374"/>
      <c r="H7148" s="417">
        <v>6.04</v>
      </c>
      <c r="I7148" s="417" t="s">
        <v>724</v>
      </c>
      <c r="J7148" s="417">
        <v>3.5840999999999998</v>
      </c>
      <c r="K7148" s="417">
        <v>3.5840999999999998</v>
      </c>
      <c r="L7148" s="417">
        <v>3.5840999999999998</v>
      </c>
      <c r="M7148" s="417">
        <v>418.32604329422634</v>
      </c>
      <c r="N7148" s="417">
        <v>468.90167597728527</v>
      </c>
      <c r="O7148" s="417"/>
      <c r="P7148" s="417">
        <v>104105</v>
      </c>
      <c r="Q7148" s="417">
        <v>114626</v>
      </c>
      <c r="R7148" s="417"/>
      <c r="S7148" s="417">
        <v>31537.6119</v>
      </c>
      <c r="T7148" s="417">
        <v>1404</v>
      </c>
      <c r="U7148" s="417">
        <v>0</v>
      </c>
      <c r="V7148" s="417">
        <v>1262</v>
      </c>
      <c r="W7148" s="417">
        <v>1398</v>
      </c>
      <c r="X7148" s="417">
        <v>1824.278</v>
      </c>
      <c r="Y7148" s="417"/>
      <c r="Z7148" s="417"/>
      <c r="AA7148" s="417">
        <v>117.45452698063409</v>
      </c>
      <c r="AB7148" s="417">
        <v>131.6547832371084</v>
      </c>
      <c r="AC7148" s="417"/>
      <c r="AD7148" s="417"/>
      <c r="AE7148" s="417"/>
      <c r="AF7148" s="417"/>
      <c r="AG7148" s="417"/>
      <c r="AH7148" s="417"/>
      <c r="AI7148" s="417"/>
      <c r="AJ7148" s="417"/>
      <c r="AK7148" s="417"/>
      <c r="AL7148" s="417"/>
      <c r="AM7148" s="417"/>
      <c r="AN7148" s="417"/>
      <c r="AO7148" s="417"/>
      <c r="AP7148" s="417">
        <v>86.412356991703817</v>
      </c>
      <c r="AQ7148" s="417"/>
      <c r="AR7148" s="417">
        <v>87.604074005572016</v>
      </c>
      <c r="AS7148" s="417"/>
      <c r="AT7148" s="417"/>
      <c r="AU7148" s="417">
        <v>14110</v>
      </c>
      <c r="AV7148" s="417">
        <v>3123.15</v>
      </c>
      <c r="AW7148" s="417">
        <v>1196.2786000000001</v>
      </c>
      <c r="AX7148" s="417">
        <v>443.90050000000002</v>
      </c>
      <c r="AY7148" s="417">
        <v>458.50400000000002</v>
      </c>
      <c r="AZ7148" s="417"/>
      <c r="BA7148" s="417">
        <v>20386.1741</v>
      </c>
    </row>
    <row r="7149" spans="1:53" hidden="1">
      <c r="A7149" s="417" t="s">
        <v>731</v>
      </c>
      <c r="B7149" s="417" t="s">
        <v>723</v>
      </c>
      <c r="C7149" s="374">
        <v>2045</v>
      </c>
      <c r="D7149" s="417" t="s">
        <v>708</v>
      </c>
      <c r="E7149" s="417" t="s">
        <v>705</v>
      </c>
      <c r="F7149" s="417"/>
      <c r="G7149" s="374"/>
      <c r="H7149" s="417">
        <v>7.02</v>
      </c>
      <c r="I7149" s="417" t="s">
        <v>724</v>
      </c>
      <c r="J7149" s="417">
        <v>3.9765000000000001</v>
      </c>
      <c r="K7149" s="417">
        <v>3.9765000000000001</v>
      </c>
      <c r="L7149" s="417">
        <v>3.9765000000000001</v>
      </c>
      <c r="M7149" s="417">
        <v>430.63072842673779</v>
      </c>
      <c r="N7149" s="417">
        <v>449.7814489408521</v>
      </c>
      <c r="O7149" s="417"/>
      <c r="P7149" s="417">
        <v>98183</v>
      </c>
      <c r="Q7149" s="417">
        <v>111838</v>
      </c>
      <c r="R7149" s="417"/>
      <c r="S7149" s="417">
        <v>31537.6119</v>
      </c>
      <c r="T7149" s="417">
        <v>1404</v>
      </c>
      <c r="U7149" s="417">
        <v>0</v>
      </c>
      <c r="V7149" s="417">
        <v>1364</v>
      </c>
      <c r="W7149" s="417">
        <v>1500</v>
      </c>
      <c r="X7149" s="417">
        <v>1949.126</v>
      </c>
      <c r="Y7149" s="417"/>
      <c r="Z7149" s="417"/>
      <c r="AA7149" s="417">
        <v>108.97629527956721</v>
      </c>
      <c r="AB7149" s="417">
        <v>113.82261588745118</v>
      </c>
      <c r="AC7149" s="417"/>
      <c r="AD7149" s="417"/>
      <c r="AE7149" s="417"/>
      <c r="AF7149" s="417"/>
      <c r="AG7149" s="417"/>
      <c r="AH7149" s="417"/>
      <c r="AI7149" s="417"/>
      <c r="AJ7149" s="417"/>
      <c r="AK7149" s="417"/>
      <c r="AL7149" s="417"/>
      <c r="AM7149" s="417"/>
      <c r="AN7149" s="417"/>
      <c r="AO7149" s="417"/>
      <c r="AP7149" s="417">
        <v>77.773549930205775</v>
      </c>
      <c r="AQ7149" s="417"/>
      <c r="AR7149" s="417">
        <v>78.180805288842649</v>
      </c>
      <c r="AS7149" s="417"/>
      <c r="AT7149" s="417"/>
      <c r="AU7149" s="417">
        <v>15675</v>
      </c>
      <c r="AV7149" s="417">
        <v>2945.49</v>
      </c>
      <c r="AW7149" s="417">
        <v>1253.569</v>
      </c>
      <c r="AX7149" s="417">
        <v>443.90050000000002</v>
      </c>
      <c r="AY7149" s="417">
        <v>447.35199999999998</v>
      </c>
      <c r="AZ7149" s="417"/>
      <c r="BA7149" s="417">
        <v>21885.780500000001</v>
      </c>
    </row>
    <row r="7150" spans="1:53" hidden="1">
      <c r="A7150" s="417" t="s">
        <v>731</v>
      </c>
      <c r="B7150" s="417" t="s">
        <v>723</v>
      </c>
      <c r="C7150" s="374">
        <v>2045</v>
      </c>
      <c r="D7150" s="417" t="s">
        <v>708</v>
      </c>
      <c r="E7150" s="417" t="s">
        <v>706</v>
      </c>
      <c r="F7150" s="417"/>
      <c r="G7150" s="374"/>
      <c r="H7150" s="417">
        <v>7.02</v>
      </c>
      <c r="I7150" s="417" t="s">
        <v>724</v>
      </c>
      <c r="J7150" s="417">
        <v>4.4439000000000002</v>
      </c>
      <c r="K7150" s="417">
        <v>4.4439000000000002</v>
      </c>
      <c r="L7150" s="417">
        <v>4.4439000000000002</v>
      </c>
      <c r="M7150" s="417">
        <v>430.7761247598865</v>
      </c>
      <c r="N7150" s="417">
        <v>446.86189272252722</v>
      </c>
      <c r="O7150" s="417"/>
      <c r="P7150" s="417">
        <v>110805</v>
      </c>
      <c r="Q7150" s="417">
        <v>126989</v>
      </c>
      <c r="R7150" s="417"/>
      <c r="S7150" s="417">
        <v>34691.373099999997</v>
      </c>
      <c r="T7150" s="417">
        <v>1544.4</v>
      </c>
      <c r="U7150" s="417">
        <v>0</v>
      </c>
      <c r="V7150" s="417">
        <v>1555</v>
      </c>
      <c r="W7150" s="417">
        <v>1691</v>
      </c>
      <c r="X7150" s="417">
        <v>2182.91</v>
      </c>
      <c r="Y7150" s="417"/>
      <c r="Z7150" s="417"/>
      <c r="AA7150" s="417">
        <v>97.546732356578545</v>
      </c>
      <c r="AB7150" s="417">
        <v>101.18926037058201</v>
      </c>
      <c r="AC7150" s="417"/>
      <c r="AD7150" s="417"/>
      <c r="AE7150" s="417"/>
      <c r="AF7150" s="417"/>
      <c r="AG7150" s="417"/>
      <c r="AH7150" s="417"/>
      <c r="AI7150" s="417"/>
      <c r="AJ7150" s="417"/>
      <c r="AK7150" s="417"/>
      <c r="AL7150" s="417"/>
      <c r="AM7150" s="417"/>
      <c r="AN7150" s="417"/>
      <c r="AO7150" s="417"/>
      <c r="AP7150" s="417">
        <v>69.407018266276808</v>
      </c>
      <c r="AQ7150" s="417"/>
      <c r="AR7150" s="417">
        <v>69.713113683319534</v>
      </c>
      <c r="AS7150" s="417"/>
      <c r="AT7150" s="417"/>
      <c r="AU7150" s="417">
        <v>17148</v>
      </c>
      <c r="AV7150" s="417">
        <v>3324.15</v>
      </c>
      <c r="AW7150" s="417">
        <v>1321.8094000000001</v>
      </c>
      <c r="AX7150" s="417">
        <v>488.29050000000001</v>
      </c>
      <c r="AY7150" s="417">
        <v>507.95600000000002</v>
      </c>
      <c r="AZ7150" s="417"/>
      <c r="BA7150" s="417">
        <v>23954.651000000002</v>
      </c>
    </row>
    <row r="7151" spans="1:53" hidden="1">
      <c r="A7151" s="417" t="s">
        <v>731</v>
      </c>
      <c r="B7151" s="417" t="s">
        <v>723</v>
      </c>
      <c r="C7151" s="374">
        <v>2045</v>
      </c>
      <c r="D7151" s="417" t="s">
        <v>708</v>
      </c>
      <c r="E7151" s="417" t="s">
        <v>707</v>
      </c>
      <c r="F7151" s="417"/>
      <c r="G7151" s="374"/>
      <c r="H7151" s="417">
        <v>7.03</v>
      </c>
      <c r="I7151" s="417" t="s">
        <v>724</v>
      </c>
      <c r="J7151" s="417">
        <v>5.2436999999999996</v>
      </c>
      <c r="K7151" s="417">
        <v>5.2436999999999996</v>
      </c>
      <c r="L7151" s="417">
        <v>5.2436999999999996</v>
      </c>
      <c r="M7151" s="417">
        <v>435.95908860684074</v>
      </c>
      <c r="N7151" s="417">
        <v>438.73689207806132</v>
      </c>
      <c r="O7151" s="417"/>
      <c r="P7151" s="417">
        <v>128981</v>
      </c>
      <c r="Q7151" s="417">
        <v>148908</v>
      </c>
      <c r="R7151" s="417"/>
      <c r="S7151" s="417">
        <v>40998.895499999999</v>
      </c>
      <c r="T7151" s="417">
        <v>1825.2</v>
      </c>
      <c r="U7151" s="417">
        <v>0</v>
      </c>
      <c r="V7151" s="417">
        <v>1814</v>
      </c>
      <c r="W7151" s="417">
        <v>1950</v>
      </c>
      <c r="X7151" s="417">
        <v>7200</v>
      </c>
      <c r="Y7151" s="417"/>
      <c r="Z7151" s="417"/>
      <c r="AA7151" s="417">
        <v>83.664521495133329</v>
      </c>
      <c r="AB7151" s="417">
        <v>84.197607292174197</v>
      </c>
      <c r="AC7151" s="417"/>
      <c r="AD7151" s="417"/>
      <c r="AE7151" s="417"/>
      <c r="AF7151" s="417"/>
      <c r="AG7151" s="417"/>
      <c r="AH7151" s="417"/>
      <c r="AI7151" s="417"/>
      <c r="AJ7151" s="417"/>
      <c r="AK7151" s="417"/>
      <c r="AL7151" s="417"/>
      <c r="AM7151" s="417"/>
      <c r="AN7151" s="417"/>
      <c r="AO7151" s="417"/>
      <c r="AP7151" s="417">
        <v>58.732500655275395</v>
      </c>
      <c r="AQ7151" s="417"/>
      <c r="AR7151" s="417">
        <v>58.777285105882036</v>
      </c>
      <c r="AS7151" s="417"/>
      <c r="AT7151" s="417"/>
      <c r="AU7151" s="417">
        <v>18245</v>
      </c>
      <c r="AV7151" s="417">
        <v>3869.43</v>
      </c>
      <c r="AW7151" s="417">
        <v>1438.5802000000001</v>
      </c>
      <c r="AX7151" s="417">
        <v>577.07060000000001</v>
      </c>
      <c r="AY7151" s="417">
        <v>595.63199999999995</v>
      </c>
      <c r="AZ7151" s="417"/>
      <c r="BA7151" s="417">
        <v>25976.053899999999</v>
      </c>
    </row>
    <row r="7152" spans="1:53" hidden="1">
      <c r="A7152" s="417" t="s">
        <v>731</v>
      </c>
      <c r="B7152" s="417" t="s">
        <v>723</v>
      </c>
      <c r="C7152" s="374">
        <v>2045</v>
      </c>
      <c r="D7152" s="417" t="s">
        <v>703</v>
      </c>
      <c r="E7152" s="417" t="s">
        <v>556</v>
      </c>
      <c r="F7152" s="417"/>
      <c r="G7152" s="374"/>
      <c r="H7152" s="417">
        <v>8.06</v>
      </c>
      <c r="I7152" s="417" t="s">
        <v>724</v>
      </c>
      <c r="J7152" s="417">
        <v>3.911</v>
      </c>
      <c r="K7152" s="417">
        <v>3.911</v>
      </c>
      <c r="L7152" s="417">
        <v>3.911</v>
      </c>
      <c r="M7152" s="417">
        <v>417.95944791064164</v>
      </c>
      <c r="N7152" s="417">
        <v>452.51010022282719</v>
      </c>
      <c r="O7152" s="417"/>
      <c r="P7152" s="417">
        <v>88150</v>
      </c>
      <c r="Q7152" s="417">
        <v>97633</v>
      </c>
      <c r="R7152" s="417"/>
      <c r="S7152" s="417">
        <v>34691.373099999997</v>
      </c>
      <c r="T7152" s="417">
        <v>1544.4</v>
      </c>
      <c r="U7152" s="417">
        <v>0</v>
      </c>
      <c r="V7152" s="417">
        <v>1426</v>
      </c>
      <c r="W7152" s="417">
        <v>1562</v>
      </c>
      <c r="X7152" s="417">
        <v>2025.0139999999999</v>
      </c>
      <c r="Y7152" s="417"/>
      <c r="Z7152" s="417"/>
      <c r="AA7152" s="417">
        <v>107.5413477191925</v>
      </c>
      <c r="AB7152" s="417">
        <v>116.43126211831397</v>
      </c>
      <c r="AC7152" s="417"/>
      <c r="AD7152" s="417"/>
      <c r="AE7152" s="417"/>
      <c r="AF7152" s="417"/>
      <c r="AG7152" s="417"/>
      <c r="AH7152" s="417"/>
      <c r="AI7152" s="417"/>
      <c r="AJ7152" s="417"/>
      <c r="AK7152" s="417"/>
      <c r="AL7152" s="417"/>
      <c r="AM7152" s="417"/>
      <c r="AN7152" s="417"/>
      <c r="AO7152" s="417"/>
      <c r="AP7152" s="417">
        <v>77.957484440232236</v>
      </c>
      <c r="AQ7152" s="417"/>
      <c r="AR7152" s="417">
        <v>78.704262891665209</v>
      </c>
      <c r="AS7152" s="417"/>
      <c r="AT7152" s="417"/>
      <c r="AU7152" s="417">
        <v>8741</v>
      </c>
      <c r="AV7152" s="417">
        <v>3261.55</v>
      </c>
      <c r="AW7152" s="417">
        <v>2109.7869999999998</v>
      </c>
      <c r="AX7152" s="417">
        <v>638.53380000000004</v>
      </c>
      <c r="AY7152" s="417">
        <v>615.08789999999999</v>
      </c>
      <c r="AZ7152" s="417"/>
      <c r="BA7152" s="417">
        <v>16447.451400000002</v>
      </c>
    </row>
    <row r="7153" spans="1:53" hidden="1">
      <c r="A7153" s="417" t="s">
        <v>731</v>
      </c>
      <c r="B7153" s="417" t="s">
        <v>723</v>
      </c>
      <c r="C7153" s="374">
        <v>2045</v>
      </c>
      <c r="D7153" s="417" t="s">
        <v>703</v>
      </c>
      <c r="E7153" s="417" t="s">
        <v>704</v>
      </c>
      <c r="F7153" s="417"/>
      <c r="G7153" s="374"/>
      <c r="H7153" s="417">
        <v>6.08</v>
      </c>
      <c r="I7153" s="417" t="s">
        <v>724</v>
      </c>
      <c r="J7153" s="417">
        <v>4.5366999999999997</v>
      </c>
      <c r="K7153" s="417">
        <v>4.5366999999999997</v>
      </c>
      <c r="L7153" s="417">
        <v>4.5366999999999997</v>
      </c>
      <c r="M7153" s="417">
        <v>408.49695312144195</v>
      </c>
      <c r="N7153" s="417">
        <v>470.46017773201027</v>
      </c>
      <c r="O7153" s="417"/>
      <c r="P7153" s="417">
        <v>133224</v>
      </c>
      <c r="Q7153" s="417">
        <v>145451</v>
      </c>
      <c r="R7153" s="417"/>
      <c r="S7153" s="417">
        <v>40998.895499999999</v>
      </c>
      <c r="T7153" s="417">
        <v>1825.2</v>
      </c>
      <c r="U7153" s="417">
        <v>0</v>
      </c>
      <c r="V7153" s="417">
        <v>1662</v>
      </c>
      <c r="W7153" s="417">
        <v>1798</v>
      </c>
      <c r="X7153" s="417">
        <v>2313.8780000000002</v>
      </c>
      <c r="Y7153" s="417"/>
      <c r="Z7153" s="417"/>
      <c r="AA7153" s="417">
        <v>90.609975627496382</v>
      </c>
      <c r="AB7153" s="417">
        <v>104.35423058181803</v>
      </c>
      <c r="AC7153" s="417"/>
      <c r="AD7153" s="417"/>
      <c r="AE7153" s="417"/>
      <c r="AF7153" s="417"/>
      <c r="AG7153" s="417"/>
      <c r="AH7153" s="417"/>
      <c r="AI7153" s="417"/>
      <c r="AJ7153" s="417"/>
      <c r="AK7153" s="417"/>
      <c r="AL7153" s="417"/>
      <c r="AM7153" s="417"/>
      <c r="AN7153" s="417"/>
      <c r="AO7153" s="417"/>
      <c r="AP7153" s="417">
        <v>67.423042987329254</v>
      </c>
      <c r="AQ7153" s="417"/>
      <c r="AR7153" s="417">
        <v>68.575151701130181</v>
      </c>
      <c r="AS7153" s="417"/>
      <c r="AT7153" s="417"/>
      <c r="AU7153" s="417">
        <v>12462</v>
      </c>
      <c r="AV7153" s="417">
        <v>4929.2879999999996</v>
      </c>
      <c r="AW7153" s="417">
        <v>2308.1338999999998</v>
      </c>
      <c r="AX7153" s="417">
        <v>754.63080000000002</v>
      </c>
      <c r="AY7153" s="417">
        <v>916.34130000000005</v>
      </c>
      <c r="AZ7153" s="417"/>
      <c r="BA7153" s="417">
        <v>22451.8868</v>
      </c>
    </row>
    <row r="7154" spans="1:53" hidden="1">
      <c r="A7154" s="417" t="s">
        <v>731</v>
      </c>
      <c r="B7154" s="417" t="s">
        <v>723</v>
      </c>
      <c r="C7154" s="374">
        <v>2045</v>
      </c>
      <c r="D7154" s="417" t="s">
        <v>703</v>
      </c>
      <c r="E7154" s="417" t="s">
        <v>705</v>
      </c>
      <c r="F7154" s="417"/>
      <c r="G7154" s="374"/>
      <c r="H7154" s="417">
        <v>7.06</v>
      </c>
      <c r="I7154" s="417" t="s">
        <v>724</v>
      </c>
      <c r="J7154" s="417">
        <v>4.6809000000000003</v>
      </c>
      <c r="K7154" s="417">
        <v>4.6809000000000003</v>
      </c>
      <c r="L7154" s="417">
        <v>4.6809000000000003</v>
      </c>
      <c r="M7154" s="417">
        <v>425.42186321047132</v>
      </c>
      <c r="N7154" s="417">
        <v>448.6038573966502</v>
      </c>
      <c r="O7154" s="417"/>
      <c r="P7154" s="417">
        <v>112798</v>
      </c>
      <c r="Q7154" s="417">
        <v>127734</v>
      </c>
      <c r="R7154" s="417"/>
      <c r="S7154" s="417">
        <v>37845.134299999998</v>
      </c>
      <c r="T7154" s="417">
        <v>1684.8</v>
      </c>
      <c r="U7154" s="417">
        <v>0</v>
      </c>
      <c r="V7154" s="417">
        <v>1592</v>
      </c>
      <c r="W7154" s="417">
        <v>1728</v>
      </c>
      <c r="X7154" s="417">
        <v>2228.1979999999999</v>
      </c>
      <c r="Y7154" s="417"/>
      <c r="Z7154" s="417"/>
      <c r="AA7154" s="417">
        <v>91.45906980769027</v>
      </c>
      <c r="AB7154" s="417">
        <v>96.442837234580281</v>
      </c>
      <c r="AC7154" s="417"/>
      <c r="AD7154" s="417"/>
      <c r="AE7154" s="417"/>
      <c r="AF7154" s="417"/>
      <c r="AG7154" s="417"/>
      <c r="AH7154" s="417"/>
      <c r="AI7154" s="417"/>
      <c r="AJ7154" s="417"/>
      <c r="AK7154" s="417"/>
      <c r="AL7154" s="417"/>
      <c r="AM7154" s="417"/>
      <c r="AN7154" s="417"/>
      <c r="AO7154" s="417"/>
      <c r="AP7154" s="417">
        <v>65.545554434619675</v>
      </c>
      <c r="AQ7154" s="417"/>
      <c r="AR7154" s="417">
        <v>65.964344826837191</v>
      </c>
      <c r="AS7154" s="417"/>
      <c r="AT7154" s="417"/>
      <c r="AU7154" s="417">
        <v>15807</v>
      </c>
      <c r="AV7154" s="417">
        <v>4173.5259999999998</v>
      </c>
      <c r="AW7154" s="417">
        <v>2353.8453</v>
      </c>
      <c r="AX7154" s="417">
        <v>696.58230000000003</v>
      </c>
      <c r="AY7154" s="417">
        <v>804.7242</v>
      </c>
      <c r="AZ7154" s="417"/>
      <c r="BA7154" s="417">
        <v>24983.298599999998</v>
      </c>
    </row>
    <row r="7155" spans="1:53" hidden="1">
      <c r="A7155" s="417" t="s">
        <v>731</v>
      </c>
      <c r="B7155" s="417" t="s">
        <v>723</v>
      </c>
      <c r="C7155" s="374">
        <v>2045</v>
      </c>
      <c r="D7155" s="417" t="s">
        <v>703</v>
      </c>
      <c r="E7155" s="417" t="s">
        <v>706</v>
      </c>
      <c r="F7155" s="417"/>
      <c r="G7155" s="374"/>
      <c r="H7155" s="417">
        <v>7.05</v>
      </c>
      <c r="I7155" s="417" t="s">
        <v>724</v>
      </c>
      <c r="J7155" s="417">
        <v>5.2037000000000004</v>
      </c>
      <c r="K7155" s="417">
        <v>5.2037000000000004</v>
      </c>
      <c r="L7155" s="417">
        <v>5.2037000000000004</v>
      </c>
      <c r="M7155" s="417">
        <v>426.6799435793032</v>
      </c>
      <c r="N7155" s="417">
        <v>445.92090011994497</v>
      </c>
      <c r="O7155" s="417"/>
      <c r="P7155" s="417">
        <v>125827</v>
      </c>
      <c r="Q7155" s="417">
        <v>143574</v>
      </c>
      <c r="R7155" s="417"/>
      <c r="S7155" s="417">
        <v>40998.895499999999</v>
      </c>
      <c r="T7155" s="417">
        <v>1825.2</v>
      </c>
      <c r="U7155" s="417">
        <v>0</v>
      </c>
      <c r="V7155" s="417">
        <v>1786</v>
      </c>
      <c r="W7155" s="417">
        <v>1922</v>
      </c>
      <c r="X7155" s="417">
        <v>2465.654</v>
      </c>
      <c r="Y7155" s="417"/>
      <c r="Z7155" s="417"/>
      <c r="AA7155" s="417">
        <v>82.514009587952657</v>
      </c>
      <c r="AB7155" s="417">
        <v>86.234944908130913</v>
      </c>
      <c r="AC7155" s="417"/>
      <c r="AD7155" s="417"/>
      <c r="AE7155" s="417"/>
      <c r="AF7155" s="417"/>
      <c r="AG7155" s="417"/>
      <c r="AH7155" s="417"/>
      <c r="AI7155" s="417"/>
      <c r="AJ7155" s="417"/>
      <c r="AK7155" s="417"/>
      <c r="AL7155" s="417"/>
      <c r="AM7155" s="417"/>
      <c r="AN7155" s="417"/>
      <c r="AO7155" s="417"/>
      <c r="AP7155" s="417">
        <v>58.903534571860291</v>
      </c>
      <c r="AQ7155" s="417"/>
      <c r="AR7155" s="417">
        <v>59.216219087999789</v>
      </c>
      <c r="AS7155" s="417"/>
      <c r="AT7155" s="417"/>
      <c r="AU7155" s="417">
        <v>17681</v>
      </c>
      <c r="AV7155" s="417">
        <v>4655.5990000000002</v>
      </c>
      <c r="AW7155" s="417">
        <v>2519.5729000000001</v>
      </c>
      <c r="AX7155" s="417">
        <v>754.63080000000002</v>
      </c>
      <c r="AY7155" s="417">
        <v>904.51620000000003</v>
      </c>
      <c r="AZ7155" s="417"/>
      <c r="BA7155" s="417">
        <v>27706.915700000001</v>
      </c>
    </row>
    <row r="7156" spans="1:53" hidden="1">
      <c r="A7156" s="417" t="s">
        <v>731</v>
      </c>
      <c r="B7156" s="417" t="s">
        <v>723</v>
      </c>
      <c r="C7156" s="374">
        <v>2045</v>
      </c>
      <c r="D7156" s="417" t="s">
        <v>703</v>
      </c>
      <c r="E7156" s="417" t="s">
        <v>707</v>
      </c>
      <c r="F7156" s="417"/>
      <c r="G7156" s="374"/>
      <c r="H7156" s="417">
        <v>7.01</v>
      </c>
      <c r="I7156" s="417" t="s">
        <v>724</v>
      </c>
      <c r="J7156" s="417">
        <v>6.0777000000000001</v>
      </c>
      <c r="K7156" s="417">
        <v>6.0777000000000001</v>
      </c>
      <c r="L7156" s="417">
        <v>6.0777000000000001</v>
      </c>
      <c r="M7156" s="417">
        <v>432.83899591709275</v>
      </c>
      <c r="N7156" s="417">
        <v>437.96324596124612</v>
      </c>
      <c r="O7156" s="417"/>
      <c r="P7156" s="417">
        <v>143736</v>
      </c>
      <c r="Q7156" s="417">
        <v>165752</v>
      </c>
      <c r="R7156" s="417"/>
      <c r="S7156" s="417">
        <v>44152.6567</v>
      </c>
      <c r="T7156" s="417">
        <v>1965.6</v>
      </c>
      <c r="U7156" s="417">
        <v>0</v>
      </c>
      <c r="V7156" s="417">
        <v>2034</v>
      </c>
      <c r="W7156" s="417">
        <v>2170</v>
      </c>
      <c r="X7156" s="417">
        <v>7420</v>
      </c>
      <c r="Y7156" s="417"/>
      <c r="Z7156" s="417"/>
      <c r="AA7156" s="417">
        <v>71.668018199700754</v>
      </c>
      <c r="AB7156" s="417">
        <v>72.516474205024608</v>
      </c>
      <c r="AC7156" s="417"/>
      <c r="AD7156" s="417"/>
      <c r="AE7156" s="417"/>
      <c r="AF7156" s="417"/>
      <c r="AG7156" s="417"/>
      <c r="AH7156" s="417"/>
      <c r="AI7156" s="417"/>
      <c r="AJ7156" s="417"/>
      <c r="AK7156" s="417"/>
      <c r="AL7156" s="417"/>
      <c r="AM7156" s="417"/>
      <c r="AN7156" s="417"/>
      <c r="AO7156" s="417"/>
      <c r="AP7156" s="417">
        <v>50.433147409882771</v>
      </c>
      <c r="AQ7156" s="417"/>
      <c r="AR7156" s="417">
        <v>50.504432060000539</v>
      </c>
      <c r="AS7156" s="417"/>
      <c r="AT7156" s="417"/>
      <c r="AU7156" s="417">
        <v>19224</v>
      </c>
      <c r="AV7156" s="417">
        <v>5318.232</v>
      </c>
      <c r="AW7156" s="417">
        <v>2796.6309000000001</v>
      </c>
      <c r="AX7156" s="417">
        <v>812.67939999999999</v>
      </c>
      <c r="AY7156" s="417">
        <v>1044.2375999999999</v>
      </c>
      <c r="AZ7156" s="417"/>
      <c r="BA7156" s="417">
        <v>30473.2726</v>
      </c>
    </row>
    <row r="7157" spans="1:53" hidden="1">
      <c r="A7157" s="417" t="s">
        <v>731</v>
      </c>
      <c r="B7157" s="417" t="s">
        <v>725</v>
      </c>
      <c r="C7157" s="374">
        <v>2015</v>
      </c>
      <c r="D7157" s="417" t="s">
        <v>703</v>
      </c>
      <c r="E7157" s="417" t="s">
        <v>556</v>
      </c>
      <c r="F7157" s="417" t="s">
        <v>712</v>
      </c>
      <c r="G7157" s="374">
        <v>5</v>
      </c>
      <c r="H7157" s="417">
        <v>7.8</v>
      </c>
      <c r="I7157" s="417" t="s">
        <v>267</v>
      </c>
      <c r="J7157" s="417"/>
      <c r="K7157" s="417"/>
      <c r="L7157" s="417">
        <v>14.86961912924</v>
      </c>
      <c r="M7157" s="417">
        <v>477.76129884082962</v>
      </c>
      <c r="N7157" s="417">
        <v>596.04750258594436</v>
      </c>
      <c r="O7157" s="417">
        <v>131581</v>
      </c>
      <c r="P7157" s="417"/>
      <c r="Q7157" s="417">
        <v>10000</v>
      </c>
      <c r="R7157" s="417"/>
      <c r="S7157" s="417">
        <v>7692.3308999999999</v>
      </c>
      <c r="T7157" s="417">
        <v>403.2</v>
      </c>
      <c r="U7157" s="417">
        <v>0</v>
      </c>
      <c r="V7157" s="417">
        <v>1531</v>
      </c>
      <c r="W7157" s="417">
        <v>1667</v>
      </c>
      <c r="X7157" s="417">
        <v>2153.5340000000001</v>
      </c>
      <c r="Y7157" s="417"/>
      <c r="Z7157" s="417"/>
      <c r="AA7157" s="417">
        <v>32.130047089952846</v>
      </c>
      <c r="AB7157" s="417">
        <v>40.084942778748427</v>
      </c>
      <c r="AC7157" s="417"/>
      <c r="AD7157" s="417"/>
      <c r="AE7157" s="417"/>
      <c r="AF7157" s="417"/>
      <c r="AG7157" s="417"/>
      <c r="AH7157" s="417"/>
      <c r="AI7157" s="417"/>
      <c r="AJ7157" s="417"/>
      <c r="AK7157" s="417"/>
      <c r="AL7157" s="417"/>
      <c r="AM7157" s="417"/>
      <c r="AN7157" s="417"/>
      <c r="AO7157" s="417"/>
      <c r="AP7157" s="417">
        <v>26.262725609701359</v>
      </c>
      <c r="AQ7157" s="417"/>
      <c r="AR7157" s="417">
        <v>26.658645703290738</v>
      </c>
      <c r="AS7157" s="417"/>
      <c r="AT7157" s="417">
        <v>3357.4216999999999</v>
      </c>
      <c r="AU7157" s="417">
        <v>7949</v>
      </c>
      <c r="AV7157" s="417"/>
      <c r="AW7157" s="417">
        <v>276.12</v>
      </c>
      <c r="AX7157" s="417">
        <v>159.34889999999999</v>
      </c>
      <c r="AY7157" s="417">
        <v>170</v>
      </c>
      <c r="AZ7157" s="417"/>
      <c r="BA7157" s="417">
        <v>16891.8459</v>
      </c>
    </row>
    <row r="7158" spans="1:53" hidden="1">
      <c r="A7158" s="417" t="s">
        <v>731</v>
      </c>
      <c r="B7158" s="417" t="s">
        <v>725</v>
      </c>
      <c r="C7158" s="374">
        <v>2015</v>
      </c>
      <c r="D7158" s="417" t="s">
        <v>703</v>
      </c>
      <c r="E7158" s="417" t="s">
        <v>556</v>
      </c>
      <c r="F7158" s="417" t="s">
        <v>712</v>
      </c>
      <c r="G7158" s="374">
        <v>6</v>
      </c>
      <c r="H7158" s="417">
        <v>7.33</v>
      </c>
      <c r="I7158" s="417" t="s">
        <v>267</v>
      </c>
      <c r="J7158" s="417"/>
      <c r="K7158" s="417"/>
      <c r="L7158" s="417">
        <v>14.86961912924</v>
      </c>
      <c r="M7158" s="417">
        <v>517.87126174157299</v>
      </c>
      <c r="N7158" s="417">
        <v>598.08600359514719</v>
      </c>
      <c r="O7158" s="417">
        <v>131581</v>
      </c>
      <c r="P7158" s="417"/>
      <c r="Q7158" s="417">
        <v>10000</v>
      </c>
      <c r="R7158" s="417"/>
      <c r="S7158" s="417">
        <v>7692.3308999999999</v>
      </c>
      <c r="T7158" s="417">
        <v>403.2</v>
      </c>
      <c r="U7158" s="417">
        <v>0</v>
      </c>
      <c r="V7158" s="417">
        <v>1523</v>
      </c>
      <c r="W7158" s="417">
        <v>1659</v>
      </c>
      <c r="X7158" s="417">
        <v>2143.7420000000002</v>
      </c>
      <c r="Y7158" s="417"/>
      <c r="Z7158" s="417"/>
      <c r="AA7158" s="417">
        <v>34.827492445832334</v>
      </c>
      <c r="AB7158" s="417">
        <v>40.222034530586676</v>
      </c>
      <c r="AC7158" s="417"/>
      <c r="AD7158" s="417"/>
      <c r="AE7158" s="417"/>
      <c r="AF7158" s="417"/>
      <c r="AG7158" s="417"/>
      <c r="AH7158" s="417"/>
      <c r="AI7158" s="417"/>
      <c r="AJ7158" s="417"/>
      <c r="AK7158" s="417"/>
      <c r="AL7158" s="417"/>
      <c r="AM7158" s="417"/>
      <c r="AN7158" s="417"/>
      <c r="AO7158" s="417"/>
      <c r="AP7158" s="417">
        <v>27.405388984093477</v>
      </c>
      <c r="AQ7158" s="417"/>
      <c r="AR7158" s="417">
        <v>27.58921396095807</v>
      </c>
      <c r="AS7158" s="417"/>
      <c r="AT7158" s="417">
        <v>3357.4216999999999</v>
      </c>
      <c r="AU7158" s="417">
        <v>7949</v>
      </c>
      <c r="AV7158" s="417"/>
      <c r="AW7158" s="417">
        <v>276.12</v>
      </c>
      <c r="AX7158" s="417">
        <v>159.34889999999999</v>
      </c>
      <c r="AY7158" s="417">
        <v>170</v>
      </c>
      <c r="AZ7158" s="417"/>
      <c r="BA7158" s="417">
        <v>16983.8459</v>
      </c>
    </row>
    <row r="7159" spans="1:53" hidden="1">
      <c r="A7159" s="417" t="s">
        <v>731</v>
      </c>
      <c r="B7159" s="417" t="s">
        <v>725</v>
      </c>
      <c r="C7159" s="374">
        <v>2015</v>
      </c>
      <c r="D7159" s="417" t="s">
        <v>703</v>
      </c>
      <c r="E7159" s="417" t="s">
        <v>556</v>
      </c>
      <c r="F7159" s="417" t="s">
        <v>712</v>
      </c>
      <c r="G7159" s="374">
        <v>8</v>
      </c>
      <c r="H7159" s="417">
        <v>7.33</v>
      </c>
      <c r="I7159" s="417" t="s">
        <v>267</v>
      </c>
      <c r="J7159" s="417"/>
      <c r="K7159" s="417"/>
      <c r="L7159" s="417">
        <v>14.86961912924</v>
      </c>
      <c r="M7159" s="417">
        <v>567.56249844607009</v>
      </c>
      <c r="N7159" s="417">
        <v>658.15120628204852</v>
      </c>
      <c r="O7159" s="417">
        <v>131581</v>
      </c>
      <c r="P7159" s="417"/>
      <c r="Q7159" s="417">
        <v>10000</v>
      </c>
      <c r="R7159" s="417"/>
      <c r="S7159" s="417">
        <v>7692.3308999999999</v>
      </c>
      <c r="T7159" s="417">
        <v>403.2</v>
      </c>
      <c r="U7159" s="417">
        <v>0</v>
      </c>
      <c r="V7159" s="417">
        <v>1540</v>
      </c>
      <c r="W7159" s="417">
        <v>1676</v>
      </c>
      <c r="X7159" s="417">
        <v>2164.5500000000002</v>
      </c>
      <c r="Y7159" s="417"/>
      <c r="Z7159" s="417"/>
      <c r="AA7159" s="417">
        <v>38.169290492570731</v>
      </c>
      <c r="AB7159" s="417">
        <v>44.261494812279906</v>
      </c>
      <c r="AC7159" s="417"/>
      <c r="AD7159" s="417"/>
      <c r="AE7159" s="417"/>
      <c r="AF7159" s="417"/>
      <c r="AG7159" s="417"/>
      <c r="AH7159" s="417"/>
      <c r="AI7159" s="417"/>
      <c r="AJ7159" s="417"/>
      <c r="AK7159" s="417"/>
      <c r="AL7159" s="417"/>
      <c r="AM7159" s="417"/>
      <c r="AN7159" s="417"/>
      <c r="AO7159" s="417"/>
      <c r="AP7159" s="417">
        <v>29.794326479548392</v>
      </c>
      <c r="AQ7159" s="417"/>
      <c r="AR7159" s="417">
        <v>30.013978818026711</v>
      </c>
      <c r="AS7159" s="417"/>
      <c r="AT7159" s="417">
        <v>3357.4216999999999</v>
      </c>
      <c r="AU7159" s="417">
        <v>7949</v>
      </c>
      <c r="AV7159" s="417"/>
      <c r="AW7159" s="417">
        <v>276.12</v>
      </c>
      <c r="AX7159" s="417">
        <v>159.34889999999999</v>
      </c>
      <c r="AY7159" s="417">
        <v>170</v>
      </c>
      <c r="AZ7159" s="417"/>
      <c r="BA7159" s="417">
        <v>17167.8459</v>
      </c>
    </row>
    <row r="7160" spans="1:53" hidden="1">
      <c r="A7160" s="417" t="s">
        <v>731</v>
      </c>
      <c r="B7160" s="417" t="s">
        <v>725</v>
      </c>
      <c r="C7160" s="374">
        <v>2015</v>
      </c>
      <c r="D7160" s="417" t="s">
        <v>703</v>
      </c>
      <c r="E7160" s="417" t="s">
        <v>556</v>
      </c>
      <c r="F7160" s="417" t="s">
        <v>713</v>
      </c>
      <c r="G7160" s="374">
        <v>6</v>
      </c>
      <c r="H7160" s="417">
        <v>7.18</v>
      </c>
      <c r="I7160" s="417" t="s">
        <v>267</v>
      </c>
      <c r="J7160" s="417"/>
      <c r="K7160" s="417"/>
      <c r="L7160" s="417">
        <v>14.86961912924</v>
      </c>
      <c r="M7160" s="417">
        <v>564.77637585971809</v>
      </c>
      <c r="N7160" s="417">
        <v>653.08793748815435</v>
      </c>
      <c r="O7160" s="417">
        <v>131581</v>
      </c>
      <c r="P7160" s="417"/>
      <c r="Q7160" s="417">
        <v>10000</v>
      </c>
      <c r="R7160" s="417"/>
      <c r="S7160" s="417">
        <v>7692.3308999999999</v>
      </c>
      <c r="T7160" s="417">
        <v>403.2</v>
      </c>
      <c r="U7160" s="417">
        <v>0</v>
      </c>
      <c r="V7160" s="417">
        <v>1523</v>
      </c>
      <c r="W7160" s="417">
        <v>1659</v>
      </c>
      <c r="X7160" s="417">
        <v>2143.7420000000002</v>
      </c>
      <c r="Y7160" s="417"/>
      <c r="Z7160" s="417"/>
      <c r="AA7160" s="417">
        <v>37.981920251165526</v>
      </c>
      <c r="AB7160" s="417">
        <v>43.920983629872246</v>
      </c>
      <c r="AC7160" s="417"/>
      <c r="AD7160" s="417"/>
      <c r="AE7160" s="417"/>
      <c r="AF7160" s="417"/>
      <c r="AG7160" s="417"/>
      <c r="AH7160" s="417"/>
      <c r="AI7160" s="417"/>
      <c r="AJ7160" s="417"/>
      <c r="AK7160" s="417"/>
      <c r="AL7160" s="417"/>
      <c r="AM7160" s="417"/>
      <c r="AN7160" s="417"/>
      <c r="AO7160" s="417"/>
      <c r="AP7160" s="417">
        <v>29.63144147408838</v>
      </c>
      <c r="AQ7160" s="417"/>
      <c r="AR7160" s="417">
        <v>29.840480407628149</v>
      </c>
      <c r="AS7160" s="417"/>
      <c r="AT7160" s="417">
        <v>3357.4216999999999</v>
      </c>
      <c r="AU7160" s="417">
        <v>7949</v>
      </c>
      <c r="AV7160" s="417"/>
      <c r="AW7160" s="417">
        <v>276.12</v>
      </c>
      <c r="AX7160" s="417">
        <v>159.34889999999999</v>
      </c>
      <c r="AY7160" s="417">
        <v>170</v>
      </c>
      <c r="AZ7160" s="417"/>
      <c r="BA7160" s="417">
        <v>16983.8459</v>
      </c>
    </row>
    <row r="7161" spans="1:53" hidden="1">
      <c r="A7161" s="417" t="s">
        <v>731</v>
      </c>
      <c r="B7161" s="417" t="s">
        <v>725</v>
      </c>
      <c r="C7161" s="374">
        <v>2015</v>
      </c>
      <c r="D7161" s="417" t="s">
        <v>703</v>
      </c>
      <c r="E7161" s="417" t="s">
        <v>556</v>
      </c>
      <c r="F7161" s="417" t="s">
        <v>713</v>
      </c>
      <c r="G7161" s="374">
        <v>7</v>
      </c>
      <c r="H7161" s="417">
        <v>7.37</v>
      </c>
      <c r="I7161" s="417" t="s">
        <v>267</v>
      </c>
      <c r="J7161" s="417"/>
      <c r="K7161" s="417"/>
      <c r="L7161" s="417">
        <v>14.86961912924</v>
      </c>
      <c r="M7161" s="417">
        <v>539.57006840747022</v>
      </c>
      <c r="N7161" s="417">
        <v>624.87442657472695</v>
      </c>
      <c r="O7161" s="417">
        <v>131581</v>
      </c>
      <c r="P7161" s="417"/>
      <c r="Q7161" s="417">
        <v>10000</v>
      </c>
      <c r="R7161" s="417"/>
      <c r="S7161" s="417">
        <v>7692.3308999999999</v>
      </c>
      <c r="T7161" s="417">
        <v>403.2</v>
      </c>
      <c r="U7161" s="417">
        <v>0</v>
      </c>
      <c r="V7161" s="417">
        <v>1534</v>
      </c>
      <c r="W7161" s="417">
        <v>1670</v>
      </c>
      <c r="X7161" s="417">
        <v>2157.2060000000001</v>
      </c>
      <c r="Y7161" s="417"/>
      <c r="Z7161" s="417"/>
      <c r="AA7161" s="417">
        <v>36.286764433041434</v>
      </c>
      <c r="AB7161" s="417">
        <v>42.023589603983744</v>
      </c>
      <c r="AC7161" s="417"/>
      <c r="AD7161" s="417"/>
      <c r="AE7161" s="417"/>
      <c r="AF7161" s="417"/>
      <c r="AG7161" s="417"/>
      <c r="AH7161" s="417"/>
      <c r="AI7161" s="417"/>
      <c r="AJ7161" s="417"/>
      <c r="AK7161" s="417"/>
      <c r="AL7161" s="417"/>
      <c r="AM7161" s="417"/>
      <c r="AN7161" s="417"/>
      <c r="AO7161" s="417"/>
      <c r="AP7161" s="417">
        <v>28.464450004804714</v>
      </c>
      <c r="AQ7161" s="417"/>
      <c r="AR7161" s="417">
        <v>28.666769017749093</v>
      </c>
      <c r="AS7161" s="417"/>
      <c r="AT7161" s="417">
        <v>3357.4216999999999</v>
      </c>
      <c r="AU7161" s="417">
        <v>7949</v>
      </c>
      <c r="AV7161" s="417"/>
      <c r="AW7161" s="417">
        <v>276.12</v>
      </c>
      <c r="AX7161" s="417">
        <v>159.34889999999999</v>
      </c>
      <c r="AY7161" s="417">
        <v>170</v>
      </c>
      <c r="AZ7161" s="417"/>
      <c r="BA7161" s="417">
        <v>17075.8459</v>
      </c>
    </row>
    <row r="7162" spans="1:53" hidden="1">
      <c r="A7162" s="417" t="s">
        <v>731</v>
      </c>
      <c r="B7162" s="417" t="s">
        <v>725</v>
      </c>
      <c r="C7162" s="374">
        <v>2015</v>
      </c>
      <c r="D7162" s="417" t="s">
        <v>703</v>
      </c>
      <c r="E7162" s="417" t="s">
        <v>556</v>
      </c>
      <c r="F7162" s="417" t="s">
        <v>713</v>
      </c>
      <c r="G7162" s="374">
        <v>8</v>
      </c>
      <c r="H7162" s="417">
        <v>7.19</v>
      </c>
      <c r="I7162" s="417" t="s">
        <v>267</v>
      </c>
      <c r="J7162" s="417"/>
      <c r="K7162" s="417"/>
      <c r="L7162" s="417">
        <v>14.86961912924</v>
      </c>
      <c r="M7162" s="417">
        <v>578.52771278683042</v>
      </c>
      <c r="N7162" s="417">
        <v>665.73027398291902</v>
      </c>
      <c r="O7162" s="417">
        <v>131581</v>
      </c>
      <c r="P7162" s="417"/>
      <c r="Q7162" s="417">
        <v>10000</v>
      </c>
      <c r="R7162" s="417"/>
      <c r="S7162" s="417">
        <v>7692.3308999999999</v>
      </c>
      <c r="T7162" s="417">
        <v>403.2</v>
      </c>
      <c r="U7162" s="417">
        <v>0</v>
      </c>
      <c r="V7162" s="417">
        <v>1540</v>
      </c>
      <c r="W7162" s="417">
        <v>1676</v>
      </c>
      <c r="X7162" s="417">
        <v>2164.5500000000002</v>
      </c>
      <c r="Y7162" s="417"/>
      <c r="Z7162" s="417"/>
      <c r="AA7162" s="417">
        <v>38.9067149218304</v>
      </c>
      <c r="AB7162" s="417">
        <v>44.771196629312264</v>
      </c>
      <c r="AC7162" s="417"/>
      <c r="AD7162" s="417"/>
      <c r="AE7162" s="417"/>
      <c r="AF7162" s="417"/>
      <c r="AG7162" s="417"/>
      <c r="AH7162" s="417"/>
      <c r="AI7162" s="417"/>
      <c r="AJ7162" s="417"/>
      <c r="AK7162" s="417"/>
      <c r="AL7162" s="417"/>
      <c r="AM7162" s="417"/>
      <c r="AN7162" s="417"/>
      <c r="AO7162" s="417"/>
      <c r="AP7162" s="417">
        <v>30.214431766090144</v>
      </c>
      <c r="AQ7162" s="417"/>
      <c r="AR7162" s="417">
        <v>30.413337463126272</v>
      </c>
      <c r="AS7162" s="417"/>
      <c r="AT7162" s="417">
        <v>3357.4216999999999</v>
      </c>
      <c r="AU7162" s="417">
        <v>7949</v>
      </c>
      <c r="AV7162" s="417"/>
      <c r="AW7162" s="417">
        <v>276.12</v>
      </c>
      <c r="AX7162" s="417">
        <v>159.34889999999999</v>
      </c>
      <c r="AY7162" s="417">
        <v>170</v>
      </c>
      <c r="AZ7162" s="417"/>
      <c r="BA7162" s="417">
        <v>17167.8459</v>
      </c>
    </row>
    <row r="7163" spans="1:53" hidden="1">
      <c r="A7163" s="417" t="s">
        <v>731</v>
      </c>
      <c r="B7163" s="417" t="s">
        <v>725</v>
      </c>
      <c r="C7163" s="374">
        <v>2015</v>
      </c>
      <c r="D7163" s="417" t="s">
        <v>703</v>
      </c>
      <c r="E7163" s="417" t="s">
        <v>556</v>
      </c>
      <c r="F7163" s="417" t="s">
        <v>713</v>
      </c>
      <c r="G7163" s="374">
        <v>9</v>
      </c>
      <c r="H7163" s="417">
        <v>7.36</v>
      </c>
      <c r="I7163" s="417" t="s">
        <v>267</v>
      </c>
      <c r="J7163" s="417"/>
      <c r="K7163" s="417"/>
      <c r="L7163" s="417">
        <v>14.86961912924</v>
      </c>
      <c r="M7163" s="417">
        <v>569.74443546361874</v>
      </c>
      <c r="N7163" s="417">
        <v>669.14368754406291</v>
      </c>
      <c r="O7163" s="417">
        <v>131581</v>
      </c>
      <c r="P7163" s="417"/>
      <c r="Q7163" s="417">
        <v>10000</v>
      </c>
      <c r="R7163" s="417"/>
      <c r="S7163" s="417">
        <v>7692.3308999999999</v>
      </c>
      <c r="T7163" s="417">
        <v>403.2</v>
      </c>
      <c r="U7163" s="417">
        <v>0</v>
      </c>
      <c r="V7163" s="417">
        <v>1545</v>
      </c>
      <c r="W7163" s="417">
        <v>1681</v>
      </c>
      <c r="X7163" s="417">
        <v>2170.67</v>
      </c>
      <c r="Y7163" s="417"/>
      <c r="Z7163" s="417"/>
      <c r="AA7163" s="417">
        <v>38.316028496028196</v>
      </c>
      <c r="AB7163" s="417">
        <v>45.000752976222593</v>
      </c>
      <c r="AC7163" s="417"/>
      <c r="AD7163" s="417"/>
      <c r="AE7163" s="417"/>
      <c r="AF7163" s="417"/>
      <c r="AG7163" s="417"/>
      <c r="AH7163" s="417"/>
      <c r="AI7163" s="417"/>
      <c r="AJ7163" s="417"/>
      <c r="AK7163" s="417"/>
      <c r="AL7163" s="417"/>
      <c r="AM7163" s="417"/>
      <c r="AN7163" s="417"/>
      <c r="AO7163" s="417"/>
      <c r="AP7163" s="417">
        <v>30.04517545417243</v>
      </c>
      <c r="AQ7163" s="417"/>
      <c r="AR7163" s="417">
        <v>30.308634147959591</v>
      </c>
      <c r="AS7163" s="417"/>
      <c r="AT7163" s="417">
        <v>3357.4216999999999</v>
      </c>
      <c r="AU7163" s="417">
        <v>7949</v>
      </c>
      <c r="AV7163" s="417"/>
      <c r="AW7163" s="417">
        <v>276.12</v>
      </c>
      <c r="AX7163" s="417">
        <v>159.34889999999999</v>
      </c>
      <c r="AY7163" s="417">
        <v>170</v>
      </c>
      <c r="AZ7163" s="417"/>
      <c r="BA7163" s="417">
        <v>17259.8459</v>
      </c>
    </row>
    <row r="7164" spans="1:53" hidden="1">
      <c r="A7164" s="417" t="s">
        <v>731</v>
      </c>
      <c r="B7164" s="417" t="s">
        <v>725</v>
      </c>
      <c r="C7164" s="374">
        <v>2015</v>
      </c>
      <c r="D7164" s="417" t="s">
        <v>703</v>
      </c>
      <c r="E7164" s="417" t="s">
        <v>556</v>
      </c>
      <c r="F7164" s="417" t="s">
        <v>713</v>
      </c>
      <c r="G7164" s="374">
        <v>10</v>
      </c>
      <c r="H7164" s="417">
        <v>7.16</v>
      </c>
      <c r="I7164" s="417" t="s">
        <v>267</v>
      </c>
      <c r="J7164" s="417"/>
      <c r="K7164" s="417"/>
      <c r="L7164" s="417">
        <v>14.86961912924</v>
      </c>
      <c r="M7164" s="417">
        <v>588.23827582899889</v>
      </c>
      <c r="N7164" s="417">
        <v>688.16841264443212</v>
      </c>
      <c r="O7164" s="417">
        <v>131581</v>
      </c>
      <c r="P7164" s="417"/>
      <c r="Q7164" s="417">
        <v>10000</v>
      </c>
      <c r="R7164" s="417"/>
      <c r="S7164" s="417">
        <v>7692.3308999999999</v>
      </c>
      <c r="T7164" s="417">
        <v>403.2</v>
      </c>
      <c r="U7164" s="417">
        <v>0</v>
      </c>
      <c r="V7164" s="417">
        <v>1515</v>
      </c>
      <c r="W7164" s="417">
        <v>1651</v>
      </c>
      <c r="X7164" s="417">
        <v>2133.9499999999998</v>
      </c>
      <c r="Y7164" s="417"/>
      <c r="Z7164" s="417"/>
      <c r="AA7164" s="417">
        <v>39.559762476271963</v>
      </c>
      <c r="AB7164" s="417">
        <v>46.280189621324148</v>
      </c>
      <c r="AC7164" s="417"/>
      <c r="AD7164" s="417"/>
      <c r="AE7164" s="417"/>
      <c r="AF7164" s="417"/>
      <c r="AG7164" s="417"/>
      <c r="AH7164" s="417"/>
      <c r="AI7164" s="417"/>
      <c r="AJ7164" s="417"/>
      <c r="AK7164" s="417"/>
      <c r="AL7164" s="417"/>
      <c r="AM7164" s="417"/>
      <c r="AN7164" s="417"/>
      <c r="AO7164" s="417"/>
      <c r="AP7164" s="417">
        <v>30.862475718467135</v>
      </c>
      <c r="AQ7164" s="417"/>
      <c r="AR7164" s="417">
        <v>31.122311859122828</v>
      </c>
      <c r="AS7164" s="417"/>
      <c r="AT7164" s="417">
        <v>3357.4216999999999</v>
      </c>
      <c r="AU7164" s="417">
        <v>7949</v>
      </c>
      <c r="AV7164" s="417"/>
      <c r="AW7164" s="417">
        <v>276.12</v>
      </c>
      <c r="AX7164" s="417">
        <v>159.34889999999999</v>
      </c>
      <c r="AY7164" s="417">
        <v>170</v>
      </c>
      <c r="AZ7164" s="417"/>
      <c r="BA7164" s="417">
        <v>17167.8459</v>
      </c>
    </row>
    <row r="7165" spans="1:53" hidden="1">
      <c r="A7165" s="417" t="s">
        <v>731</v>
      </c>
      <c r="B7165" s="417" t="s">
        <v>725</v>
      </c>
      <c r="C7165" s="374">
        <v>2015</v>
      </c>
      <c r="D7165" s="417" t="s">
        <v>703</v>
      </c>
      <c r="E7165" s="417" t="s">
        <v>556</v>
      </c>
      <c r="F7165" s="417" t="s">
        <v>714</v>
      </c>
      <c r="G7165" s="374">
        <v>8</v>
      </c>
      <c r="H7165" s="417">
        <v>7.12</v>
      </c>
      <c r="I7165" s="417" t="s">
        <v>267</v>
      </c>
      <c r="J7165" s="417"/>
      <c r="K7165" s="417"/>
      <c r="L7165" s="417">
        <v>14.86961912924</v>
      </c>
      <c r="M7165" s="417">
        <v>584.68833320919146</v>
      </c>
      <c r="N7165" s="417">
        <v>672.68283656269227</v>
      </c>
      <c r="O7165" s="417">
        <v>131581</v>
      </c>
      <c r="P7165" s="417"/>
      <c r="Q7165" s="417">
        <v>10000</v>
      </c>
      <c r="R7165" s="417"/>
      <c r="S7165" s="417">
        <v>7692.3308999999999</v>
      </c>
      <c r="T7165" s="417">
        <v>403.2</v>
      </c>
      <c r="U7165" s="417">
        <v>0</v>
      </c>
      <c r="V7165" s="417">
        <v>1540</v>
      </c>
      <c r="W7165" s="417">
        <v>1676</v>
      </c>
      <c r="X7165" s="417">
        <v>2164.5500000000002</v>
      </c>
      <c r="Y7165" s="417"/>
      <c r="Z7165" s="417"/>
      <c r="AA7165" s="417">
        <v>39.321024378778965</v>
      </c>
      <c r="AB7165" s="417">
        <v>45.238765190486951</v>
      </c>
      <c r="AC7165" s="417"/>
      <c r="AD7165" s="417"/>
      <c r="AE7165" s="417"/>
      <c r="AF7165" s="417"/>
      <c r="AG7165" s="417"/>
      <c r="AH7165" s="417"/>
      <c r="AI7165" s="417"/>
      <c r="AJ7165" s="417"/>
      <c r="AK7165" s="417"/>
      <c r="AL7165" s="417"/>
      <c r="AM7165" s="417"/>
      <c r="AN7165" s="417"/>
      <c r="AO7165" s="417"/>
      <c r="AP7165" s="417">
        <v>30.497574307172673</v>
      </c>
      <c r="AQ7165" s="417"/>
      <c r="AR7165" s="417">
        <v>30.698503603406639</v>
      </c>
      <c r="AS7165" s="417"/>
      <c r="AT7165" s="417">
        <v>3357.4216999999999</v>
      </c>
      <c r="AU7165" s="417">
        <v>7949</v>
      </c>
      <c r="AV7165" s="417"/>
      <c r="AW7165" s="417">
        <v>276.12</v>
      </c>
      <c r="AX7165" s="417">
        <v>159.34889999999999</v>
      </c>
      <c r="AY7165" s="417">
        <v>170</v>
      </c>
      <c r="AZ7165" s="417"/>
      <c r="BA7165" s="417">
        <v>17167.8459</v>
      </c>
    </row>
    <row r="7166" spans="1:53" hidden="1">
      <c r="A7166" s="417" t="s">
        <v>731</v>
      </c>
      <c r="B7166" s="417" t="s">
        <v>725</v>
      </c>
      <c r="C7166" s="374">
        <v>2015</v>
      </c>
      <c r="D7166" s="417" t="s">
        <v>703</v>
      </c>
      <c r="E7166" s="417" t="s">
        <v>556</v>
      </c>
      <c r="F7166" s="417" t="s">
        <v>714</v>
      </c>
      <c r="G7166" s="374">
        <v>10</v>
      </c>
      <c r="H7166" s="417">
        <v>7.26</v>
      </c>
      <c r="I7166" s="417" t="s">
        <v>267</v>
      </c>
      <c r="J7166" s="417"/>
      <c r="K7166" s="417"/>
      <c r="L7166" s="417">
        <v>14.86961912924</v>
      </c>
      <c r="M7166" s="417">
        <v>599.24393318439877</v>
      </c>
      <c r="N7166" s="417">
        <v>710.9847214896555</v>
      </c>
      <c r="O7166" s="417">
        <v>131581</v>
      </c>
      <c r="P7166" s="417"/>
      <c r="Q7166" s="417">
        <v>10000</v>
      </c>
      <c r="R7166" s="417"/>
      <c r="S7166" s="417">
        <v>7692.3308999999999</v>
      </c>
      <c r="T7166" s="417">
        <v>403.2</v>
      </c>
      <c r="U7166" s="417">
        <v>0</v>
      </c>
      <c r="V7166" s="417">
        <v>1515</v>
      </c>
      <c r="W7166" s="417">
        <v>1651</v>
      </c>
      <c r="X7166" s="417">
        <v>2133.9499999999998</v>
      </c>
      <c r="Y7166" s="417"/>
      <c r="Z7166" s="417"/>
      <c r="AA7166" s="417">
        <v>40.299906749035024</v>
      </c>
      <c r="AB7166" s="417">
        <v>47.814615032914823</v>
      </c>
      <c r="AC7166" s="417"/>
      <c r="AD7166" s="417"/>
      <c r="AE7166" s="417"/>
      <c r="AF7166" s="417"/>
      <c r="AG7166" s="417"/>
      <c r="AH7166" s="417"/>
      <c r="AI7166" s="417"/>
      <c r="AJ7166" s="417"/>
      <c r="AK7166" s="417"/>
      <c r="AL7166" s="417"/>
      <c r="AM7166" s="417"/>
      <c r="AN7166" s="417"/>
      <c r="AO7166" s="417"/>
      <c r="AP7166" s="417">
        <v>31.544092082682301</v>
      </c>
      <c r="AQ7166" s="417"/>
      <c r="AR7166" s="417">
        <v>31.859253663714131</v>
      </c>
      <c r="AS7166" s="417"/>
      <c r="AT7166" s="417">
        <v>3357.4216999999999</v>
      </c>
      <c r="AU7166" s="417">
        <v>7949</v>
      </c>
      <c r="AV7166" s="417"/>
      <c r="AW7166" s="417">
        <v>276.12</v>
      </c>
      <c r="AX7166" s="417">
        <v>159.34889999999999</v>
      </c>
      <c r="AY7166" s="417">
        <v>170</v>
      </c>
      <c r="AZ7166" s="417"/>
      <c r="BA7166" s="417">
        <v>17167.8459</v>
      </c>
    </row>
    <row r="7167" spans="1:53" hidden="1">
      <c r="A7167" s="417" t="s">
        <v>731</v>
      </c>
      <c r="B7167" s="417" t="s">
        <v>725</v>
      </c>
      <c r="C7167" s="374">
        <v>2015</v>
      </c>
      <c r="D7167" s="417" t="s">
        <v>703</v>
      </c>
      <c r="E7167" s="417" t="s">
        <v>556</v>
      </c>
      <c r="F7167" s="417" t="s">
        <v>715</v>
      </c>
      <c r="G7167" s="374"/>
      <c r="H7167" s="417">
        <v>6.5</v>
      </c>
      <c r="I7167" s="417" t="s">
        <v>267</v>
      </c>
      <c r="J7167" s="417"/>
      <c r="K7167" s="417"/>
      <c r="L7167" s="417">
        <v>14.86961912924</v>
      </c>
      <c r="M7167" s="417">
        <v>567.67304103487334</v>
      </c>
      <c r="N7167" s="417">
        <v>662.27625692072911</v>
      </c>
      <c r="O7167" s="417">
        <v>131581</v>
      </c>
      <c r="P7167" s="417"/>
      <c r="Q7167" s="417">
        <v>10000</v>
      </c>
      <c r="R7167" s="417"/>
      <c r="S7167" s="417">
        <v>7692.3308999999999</v>
      </c>
      <c r="T7167" s="417">
        <v>403.2</v>
      </c>
      <c r="U7167" s="417">
        <v>0</v>
      </c>
      <c r="V7167" s="417">
        <v>1514</v>
      </c>
      <c r="W7167" s="417">
        <v>1650</v>
      </c>
      <c r="X7167" s="417">
        <v>2132.7260000000001</v>
      </c>
      <c r="Y7167" s="417"/>
      <c r="Z7167" s="417"/>
      <c r="AA7167" s="417">
        <v>38.17672462043398</v>
      </c>
      <c r="AB7167" s="417">
        <v>44.53890964598623</v>
      </c>
      <c r="AC7167" s="417"/>
      <c r="AD7167" s="417"/>
      <c r="AE7167" s="417"/>
      <c r="AF7167" s="417"/>
      <c r="AG7167" s="417"/>
      <c r="AH7167" s="417"/>
      <c r="AI7167" s="417"/>
      <c r="AJ7167" s="417"/>
      <c r="AK7167" s="417"/>
      <c r="AL7167" s="417"/>
      <c r="AM7167" s="417"/>
      <c r="AN7167" s="417"/>
      <c r="AO7167" s="417"/>
      <c r="AP7167" s="417">
        <v>29.870177612288579</v>
      </c>
      <c r="AQ7167" s="417"/>
      <c r="AR7167" s="417">
        <v>30.11011637148513</v>
      </c>
      <c r="AS7167" s="417"/>
      <c r="AT7167" s="417">
        <v>3357.4216999999999</v>
      </c>
      <c r="AU7167" s="417">
        <v>7949</v>
      </c>
      <c r="AV7167" s="417"/>
      <c r="AW7167" s="417">
        <v>276.12</v>
      </c>
      <c r="AX7167" s="417">
        <v>159.34889999999999</v>
      </c>
      <c r="AY7167" s="417">
        <v>170</v>
      </c>
      <c r="AZ7167" s="417"/>
      <c r="BA7167" s="417">
        <v>16520.343099999998</v>
      </c>
    </row>
    <row r="7168" spans="1:53" hidden="1">
      <c r="A7168" s="417" t="s">
        <v>731</v>
      </c>
      <c r="B7168" s="417" t="s">
        <v>725</v>
      </c>
      <c r="C7168" s="374">
        <v>2015</v>
      </c>
      <c r="D7168" s="417" t="s">
        <v>703</v>
      </c>
      <c r="E7168" s="417" t="s">
        <v>556</v>
      </c>
      <c r="F7168" s="417" t="s">
        <v>716</v>
      </c>
      <c r="G7168" s="374"/>
      <c r="H7168" s="417">
        <v>6.24</v>
      </c>
      <c r="I7168" s="417" t="s">
        <v>267</v>
      </c>
      <c r="J7168" s="417"/>
      <c r="K7168" s="417"/>
      <c r="L7168" s="417">
        <v>14.86961912924</v>
      </c>
      <c r="M7168" s="417">
        <v>588.48571339559885</v>
      </c>
      <c r="N7168" s="417">
        <v>711.30282898945757</v>
      </c>
      <c r="O7168" s="417">
        <v>131581</v>
      </c>
      <c r="P7168" s="417"/>
      <c r="Q7168" s="417">
        <v>10000</v>
      </c>
      <c r="R7168" s="417"/>
      <c r="S7168" s="417">
        <v>7692.3308999999999</v>
      </c>
      <c r="T7168" s="417">
        <v>403.2</v>
      </c>
      <c r="U7168" s="417">
        <v>0</v>
      </c>
      <c r="V7168" s="417">
        <v>1514</v>
      </c>
      <c r="W7168" s="417">
        <v>1650</v>
      </c>
      <c r="X7168" s="417">
        <v>2132.7260000000001</v>
      </c>
      <c r="Y7168" s="417"/>
      <c r="Z7168" s="417"/>
      <c r="AA7168" s="417">
        <v>39.57640296323892</v>
      </c>
      <c r="AB7168" s="417">
        <v>47.836008161602948</v>
      </c>
      <c r="AC7168" s="417"/>
      <c r="AD7168" s="417"/>
      <c r="AE7168" s="417"/>
      <c r="AF7168" s="417"/>
      <c r="AG7168" s="417"/>
      <c r="AH7168" s="417"/>
      <c r="AI7168" s="417"/>
      <c r="AJ7168" s="417"/>
      <c r="AK7168" s="417"/>
      <c r="AL7168" s="417"/>
      <c r="AM7168" s="417"/>
      <c r="AN7168" s="417"/>
      <c r="AO7168" s="417"/>
      <c r="AP7168" s="417">
        <v>31.264020985973779</v>
      </c>
      <c r="AQ7168" s="417"/>
      <c r="AR7168" s="417">
        <v>31.638117751515541</v>
      </c>
      <c r="AS7168" s="417"/>
      <c r="AT7168" s="417">
        <v>3357.4216999999999</v>
      </c>
      <c r="AU7168" s="417">
        <v>7949</v>
      </c>
      <c r="AV7168" s="417"/>
      <c r="AW7168" s="417">
        <v>276.12</v>
      </c>
      <c r="AX7168" s="417">
        <v>159.34889999999999</v>
      </c>
      <c r="AY7168" s="417">
        <v>170</v>
      </c>
      <c r="AZ7168" s="417"/>
      <c r="BA7168" s="417">
        <v>16520.343099999998</v>
      </c>
    </row>
    <row r="7169" spans="1:53" hidden="1">
      <c r="A7169" s="417" t="s">
        <v>731</v>
      </c>
      <c r="B7169" s="417" t="s">
        <v>725</v>
      </c>
      <c r="C7169" s="374">
        <v>2015</v>
      </c>
      <c r="D7169" s="417" t="s">
        <v>703</v>
      </c>
      <c r="E7169" s="417" t="s">
        <v>556</v>
      </c>
      <c r="F7169" s="417" t="s">
        <v>717</v>
      </c>
      <c r="G7169" s="374">
        <v>6</v>
      </c>
      <c r="H7169" s="417">
        <v>7.13</v>
      </c>
      <c r="I7169" s="417" t="s">
        <v>267</v>
      </c>
      <c r="J7169" s="417"/>
      <c r="K7169" s="417"/>
      <c r="L7169" s="417">
        <v>14.86961912924</v>
      </c>
      <c r="M7169" s="417">
        <v>595.09419978970982</v>
      </c>
      <c r="N7169" s="417">
        <v>655.02043981273175</v>
      </c>
      <c r="O7169" s="417">
        <v>131581</v>
      </c>
      <c r="P7169" s="417"/>
      <c r="Q7169" s="417">
        <v>10000</v>
      </c>
      <c r="R7169" s="417"/>
      <c r="S7169" s="417">
        <v>7692.3308999999999</v>
      </c>
      <c r="T7169" s="417">
        <v>403.2</v>
      </c>
      <c r="U7169" s="417">
        <v>0</v>
      </c>
      <c r="V7169" s="417">
        <v>1540</v>
      </c>
      <c r="W7169" s="417">
        <v>1676</v>
      </c>
      <c r="X7169" s="417">
        <v>2164.5500000000002</v>
      </c>
      <c r="Y7169" s="417"/>
      <c r="Z7169" s="417"/>
      <c r="AA7169" s="417">
        <v>40.020831969002401</v>
      </c>
      <c r="AB7169" s="417">
        <v>44.050946837107254</v>
      </c>
      <c r="AC7169" s="417"/>
      <c r="AD7169" s="417"/>
      <c r="AE7169" s="417"/>
      <c r="AF7169" s="417"/>
      <c r="AG7169" s="417"/>
      <c r="AH7169" s="417"/>
      <c r="AI7169" s="417"/>
      <c r="AJ7169" s="417"/>
      <c r="AK7169" s="417"/>
      <c r="AL7169" s="417"/>
      <c r="AM7169" s="417"/>
      <c r="AN7169" s="417"/>
      <c r="AO7169" s="417"/>
      <c r="AP7169" s="417">
        <v>30.438653237030479</v>
      </c>
      <c r="AQ7169" s="417"/>
      <c r="AR7169" s="417">
        <v>30.49445443095626</v>
      </c>
      <c r="AS7169" s="417"/>
      <c r="AT7169" s="417">
        <v>3357.4216999999999</v>
      </c>
      <c r="AU7169" s="417">
        <v>7949</v>
      </c>
      <c r="AV7169" s="417"/>
      <c r="AW7169" s="417">
        <v>276.12</v>
      </c>
      <c r="AX7169" s="417">
        <v>159.34889999999999</v>
      </c>
      <c r="AY7169" s="417">
        <v>170</v>
      </c>
      <c r="AZ7169" s="417"/>
      <c r="BA7169" s="417">
        <v>16489.351200000001</v>
      </c>
    </row>
    <row r="7170" spans="1:53" hidden="1">
      <c r="A7170" s="417" t="s">
        <v>731</v>
      </c>
      <c r="B7170" s="417" t="s">
        <v>725</v>
      </c>
      <c r="C7170" s="374">
        <v>2015</v>
      </c>
      <c r="D7170" s="417" t="s">
        <v>703</v>
      </c>
      <c r="E7170" s="417" t="s">
        <v>556</v>
      </c>
      <c r="F7170" s="417" t="s">
        <v>717</v>
      </c>
      <c r="G7170" s="374">
        <v>8</v>
      </c>
      <c r="H7170" s="417">
        <v>7.06</v>
      </c>
      <c r="I7170" s="417" t="s">
        <v>267</v>
      </c>
      <c r="J7170" s="417"/>
      <c r="K7170" s="417"/>
      <c r="L7170" s="417">
        <v>14.86961912924</v>
      </c>
      <c r="M7170" s="417">
        <v>611.55551405362064</v>
      </c>
      <c r="N7170" s="417">
        <v>670.16941125985602</v>
      </c>
      <c r="O7170" s="417">
        <v>131581</v>
      </c>
      <c r="P7170" s="417"/>
      <c r="Q7170" s="417">
        <v>10000</v>
      </c>
      <c r="R7170" s="417"/>
      <c r="S7170" s="417">
        <v>7692.3308999999999</v>
      </c>
      <c r="T7170" s="417">
        <v>403.2</v>
      </c>
      <c r="U7170" s="417">
        <v>0</v>
      </c>
      <c r="V7170" s="417">
        <v>1555</v>
      </c>
      <c r="W7170" s="417">
        <v>1691</v>
      </c>
      <c r="X7170" s="417">
        <v>2182.91</v>
      </c>
      <c r="Y7170" s="417"/>
      <c r="Z7170" s="417"/>
      <c r="AA7170" s="417">
        <v>41.127876017453417</v>
      </c>
      <c r="AB7170" s="417">
        <v>45.0697341837203</v>
      </c>
      <c r="AC7170" s="417"/>
      <c r="AD7170" s="417"/>
      <c r="AE7170" s="417"/>
      <c r="AF7170" s="417"/>
      <c r="AG7170" s="417"/>
      <c r="AH7170" s="417"/>
      <c r="AI7170" s="417"/>
      <c r="AJ7170" s="417"/>
      <c r="AK7170" s="417"/>
      <c r="AL7170" s="417"/>
      <c r="AM7170" s="417"/>
      <c r="AN7170" s="417"/>
      <c r="AO7170" s="417"/>
      <c r="AP7170" s="417">
        <v>31.128500509916613</v>
      </c>
      <c r="AQ7170" s="417"/>
      <c r="AR7170" s="417">
        <v>31.173330682130103</v>
      </c>
      <c r="AS7170" s="417"/>
      <c r="AT7170" s="417">
        <v>3357.4216999999999</v>
      </c>
      <c r="AU7170" s="417">
        <v>7949</v>
      </c>
      <c r="AV7170" s="417"/>
      <c r="AW7170" s="417">
        <v>276.12</v>
      </c>
      <c r="AX7170" s="417">
        <v>159.34889999999999</v>
      </c>
      <c r="AY7170" s="417">
        <v>170</v>
      </c>
      <c r="AZ7170" s="417"/>
      <c r="BA7170" s="417">
        <v>16781.4512</v>
      </c>
    </row>
    <row r="7171" spans="1:53" hidden="1">
      <c r="A7171" s="417" t="s">
        <v>731</v>
      </c>
      <c r="B7171" s="417" t="s">
        <v>725</v>
      </c>
      <c r="C7171" s="374">
        <v>2015</v>
      </c>
      <c r="D7171" s="417" t="s">
        <v>703</v>
      </c>
      <c r="E7171" s="417" t="s">
        <v>556</v>
      </c>
      <c r="F7171" s="417" t="s">
        <v>718</v>
      </c>
      <c r="G7171" s="374">
        <v>5</v>
      </c>
      <c r="H7171" s="417">
        <v>9.0500000000000007</v>
      </c>
      <c r="I7171" s="417" t="s">
        <v>267</v>
      </c>
      <c r="J7171" s="417"/>
      <c r="K7171" s="417"/>
      <c r="L7171" s="417">
        <v>14.86961912924</v>
      </c>
      <c r="M7171" s="417">
        <v>583.02169368629131</v>
      </c>
      <c r="N7171" s="417">
        <v>657.81698742200581</v>
      </c>
      <c r="O7171" s="417">
        <v>131581</v>
      </c>
      <c r="P7171" s="417"/>
      <c r="Q7171" s="417">
        <v>10000</v>
      </c>
      <c r="R7171" s="417"/>
      <c r="S7171" s="417">
        <v>7692.3308999999999</v>
      </c>
      <c r="T7171" s="417">
        <v>403.2</v>
      </c>
      <c r="U7171" s="417">
        <v>0</v>
      </c>
      <c r="V7171" s="417">
        <v>1499</v>
      </c>
      <c r="W7171" s="417">
        <v>1635</v>
      </c>
      <c r="X7171" s="417">
        <v>2114.366</v>
      </c>
      <c r="Y7171" s="417"/>
      <c r="Z7171" s="417"/>
      <c r="AA7171" s="417">
        <v>39.208940778699422</v>
      </c>
      <c r="AB7171" s="417">
        <v>44.239018174390694</v>
      </c>
      <c r="AC7171" s="417"/>
      <c r="AD7171" s="417"/>
      <c r="AE7171" s="417"/>
      <c r="AF7171" s="417"/>
      <c r="AG7171" s="417"/>
      <c r="AH7171" s="417"/>
      <c r="AI7171" s="417"/>
      <c r="AJ7171" s="417"/>
      <c r="AK7171" s="417"/>
      <c r="AL7171" s="417"/>
      <c r="AM7171" s="417"/>
      <c r="AN7171" s="417"/>
      <c r="AO7171" s="417"/>
      <c r="AP7171" s="417">
        <v>30.186969320983895</v>
      </c>
      <c r="AQ7171" s="417"/>
      <c r="AR7171" s="417">
        <v>30.321646378596654</v>
      </c>
      <c r="AS7171" s="417"/>
      <c r="AT7171" s="417">
        <v>3357.4216999999999</v>
      </c>
      <c r="AU7171" s="417">
        <v>7949</v>
      </c>
      <c r="AV7171" s="417"/>
      <c r="AW7171" s="417">
        <v>276.12</v>
      </c>
      <c r="AX7171" s="417">
        <v>159.34889999999999</v>
      </c>
      <c r="AY7171" s="417">
        <v>170</v>
      </c>
      <c r="AZ7171" s="417"/>
      <c r="BA7171" s="417">
        <v>15800.319</v>
      </c>
    </row>
    <row r="7172" spans="1:53" hidden="1">
      <c r="A7172" s="417" t="s">
        <v>731</v>
      </c>
      <c r="B7172" s="417" t="s">
        <v>725</v>
      </c>
      <c r="C7172" s="374">
        <v>2015</v>
      </c>
      <c r="D7172" s="417" t="s">
        <v>703</v>
      </c>
      <c r="E7172" s="417" t="s">
        <v>556</v>
      </c>
      <c r="F7172" s="417" t="s">
        <v>718</v>
      </c>
      <c r="G7172" s="374">
        <v>6</v>
      </c>
      <c r="H7172" s="417">
        <v>8.9700000000000006</v>
      </c>
      <c r="I7172" s="417" t="s">
        <v>267</v>
      </c>
      <c r="J7172" s="417"/>
      <c r="K7172" s="417"/>
      <c r="L7172" s="417">
        <v>14.86961912924</v>
      </c>
      <c r="M7172" s="417">
        <v>595.5907534268888</v>
      </c>
      <c r="N7172" s="417">
        <v>667.98073728496217</v>
      </c>
      <c r="O7172" s="417">
        <v>131581</v>
      </c>
      <c r="P7172" s="417"/>
      <c r="Q7172" s="417">
        <v>10000</v>
      </c>
      <c r="R7172" s="417"/>
      <c r="S7172" s="417">
        <v>7692.3308999999999</v>
      </c>
      <c r="T7172" s="417">
        <v>403.2</v>
      </c>
      <c r="U7172" s="417">
        <v>0</v>
      </c>
      <c r="V7172" s="417">
        <v>1515</v>
      </c>
      <c r="W7172" s="417">
        <v>1651</v>
      </c>
      <c r="X7172" s="417">
        <v>2133.9499999999998</v>
      </c>
      <c r="Y7172" s="417"/>
      <c r="Z7172" s="417"/>
      <c r="AA7172" s="417">
        <v>40.054225824435974</v>
      </c>
      <c r="AB7172" s="417">
        <v>44.922543111424339</v>
      </c>
      <c r="AC7172" s="417"/>
      <c r="AD7172" s="417"/>
      <c r="AE7172" s="417"/>
      <c r="AF7172" s="417"/>
      <c r="AG7172" s="417"/>
      <c r="AH7172" s="417"/>
      <c r="AI7172" s="417"/>
      <c r="AJ7172" s="417"/>
      <c r="AK7172" s="417"/>
      <c r="AL7172" s="417"/>
      <c r="AM7172" s="417"/>
      <c r="AN7172" s="417"/>
      <c r="AO7172" s="417"/>
      <c r="AP7172" s="417">
        <v>30.690756819801635</v>
      </c>
      <c r="AQ7172" s="417"/>
      <c r="AR7172" s="417">
        <v>30.80955453904533</v>
      </c>
      <c r="AS7172" s="417"/>
      <c r="AT7172" s="417">
        <v>3357.4216999999999</v>
      </c>
      <c r="AU7172" s="417">
        <v>7949</v>
      </c>
      <c r="AV7172" s="417"/>
      <c r="AW7172" s="417">
        <v>276.12</v>
      </c>
      <c r="AX7172" s="417">
        <v>159.34889999999999</v>
      </c>
      <c r="AY7172" s="417">
        <v>170</v>
      </c>
      <c r="AZ7172" s="417"/>
      <c r="BA7172" s="417">
        <v>15888.869000000001</v>
      </c>
    </row>
    <row r="7173" spans="1:53" hidden="1">
      <c r="A7173" s="417" t="s">
        <v>731</v>
      </c>
      <c r="B7173" s="417" t="s">
        <v>725</v>
      </c>
      <c r="C7173" s="374">
        <v>2015</v>
      </c>
      <c r="D7173" s="417" t="s">
        <v>703</v>
      </c>
      <c r="E7173" s="417" t="s">
        <v>556</v>
      </c>
      <c r="F7173" s="417" t="s">
        <v>718</v>
      </c>
      <c r="G7173" s="374">
        <v>7</v>
      </c>
      <c r="H7173" s="417">
        <v>9</v>
      </c>
      <c r="I7173" s="417" t="s">
        <v>267</v>
      </c>
      <c r="J7173" s="417"/>
      <c r="K7173" s="417"/>
      <c r="L7173" s="417">
        <v>14.86961912924</v>
      </c>
      <c r="M7173" s="417">
        <v>610.92526470289295</v>
      </c>
      <c r="N7173" s="417">
        <v>692.25459987809006</v>
      </c>
      <c r="O7173" s="417">
        <v>131581</v>
      </c>
      <c r="P7173" s="417"/>
      <c r="Q7173" s="417">
        <v>10000</v>
      </c>
      <c r="R7173" s="417"/>
      <c r="S7173" s="417">
        <v>7692.3308999999999</v>
      </c>
      <c r="T7173" s="417">
        <v>403.2</v>
      </c>
      <c r="U7173" s="417">
        <v>0</v>
      </c>
      <c r="V7173" s="417">
        <v>1527</v>
      </c>
      <c r="W7173" s="417">
        <v>1663</v>
      </c>
      <c r="X7173" s="417">
        <v>2148.6379999999999</v>
      </c>
      <c r="Y7173" s="417"/>
      <c r="Z7173" s="417"/>
      <c r="AA7173" s="417">
        <v>41.085490957452897</v>
      </c>
      <c r="AB7173" s="417">
        <v>46.554990842256721</v>
      </c>
      <c r="AC7173" s="417"/>
      <c r="AD7173" s="417"/>
      <c r="AE7173" s="417"/>
      <c r="AF7173" s="417"/>
      <c r="AG7173" s="417"/>
      <c r="AH7173" s="417"/>
      <c r="AI7173" s="417"/>
      <c r="AJ7173" s="417"/>
      <c r="AK7173" s="417"/>
      <c r="AL7173" s="417"/>
      <c r="AM7173" s="417"/>
      <c r="AN7173" s="417"/>
      <c r="AO7173" s="417"/>
      <c r="AP7173" s="417">
        <v>31.517349019478473</v>
      </c>
      <c r="AQ7173" s="417"/>
      <c r="AR7173" s="417">
        <v>31.676738530797007</v>
      </c>
      <c r="AS7173" s="417"/>
      <c r="AT7173" s="417">
        <v>3357.4216999999999</v>
      </c>
      <c r="AU7173" s="417">
        <v>7949</v>
      </c>
      <c r="AV7173" s="417"/>
      <c r="AW7173" s="417">
        <v>276.12</v>
      </c>
      <c r="AX7173" s="417">
        <v>159.34889999999999</v>
      </c>
      <c r="AY7173" s="417">
        <v>170</v>
      </c>
      <c r="AZ7173" s="417"/>
      <c r="BA7173" s="417">
        <v>15977.419</v>
      </c>
    </row>
    <row r="7174" spans="1:53" hidden="1">
      <c r="A7174" s="417" t="s">
        <v>731</v>
      </c>
      <c r="B7174" s="417" t="s">
        <v>725</v>
      </c>
      <c r="C7174" s="374">
        <v>2015</v>
      </c>
      <c r="D7174" s="417" t="s">
        <v>703</v>
      </c>
      <c r="E7174" s="417" t="s">
        <v>704</v>
      </c>
      <c r="F7174" s="417" t="s">
        <v>712</v>
      </c>
      <c r="G7174" s="374">
        <v>5</v>
      </c>
      <c r="H7174" s="417">
        <v>6.44</v>
      </c>
      <c r="I7174" s="417" t="s">
        <v>267</v>
      </c>
      <c r="J7174" s="417"/>
      <c r="K7174" s="417"/>
      <c r="L7174" s="417">
        <v>17.84233814824</v>
      </c>
      <c r="M7174" s="417">
        <v>440.46106306461854</v>
      </c>
      <c r="N7174" s="417">
        <v>595.19490730318205</v>
      </c>
      <c r="O7174" s="417">
        <v>213312</v>
      </c>
      <c r="P7174" s="417"/>
      <c r="Q7174" s="417">
        <v>10000</v>
      </c>
      <c r="R7174" s="417"/>
      <c r="S7174" s="417">
        <v>7692.3308999999999</v>
      </c>
      <c r="T7174" s="417">
        <v>403.2</v>
      </c>
      <c r="U7174" s="417">
        <v>0</v>
      </c>
      <c r="V7174" s="417">
        <v>1819</v>
      </c>
      <c r="W7174" s="417">
        <v>1955</v>
      </c>
      <c r="X7174" s="417">
        <v>2506.0459999999998</v>
      </c>
      <c r="Y7174" s="417"/>
      <c r="Z7174" s="417"/>
      <c r="AA7174" s="417">
        <v>25.781727634892846</v>
      </c>
      <c r="AB7174" s="417">
        <v>34.838841106630802</v>
      </c>
      <c r="AC7174" s="417"/>
      <c r="AD7174" s="417"/>
      <c r="AE7174" s="417"/>
      <c r="AF7174" s="417"/>
      <c r="AG7174" s="417"/>
      <c r="AH7174" s="417"/>
      <c r="AI7174" s="417"/>
      <c r="AJ7174" s="417"/>
      <c r="AK7174" s="417"/>
      <c r="AL7174" s="417"/>
      <c r="AM7174" s="417"/>
      <c r="AN7174" s="417"/>
      <c r="AO7174" s="417"/>
      <c r="AP7174" s="417">
        <v>22.145989121849382</v>
      </c>
      <c r="AQ7174" s="417"/>
      <c r="AR7174" s="417">
        <v>22.67261020310092</v>
      </c>
      <c r="AS7174" s="417"/>
      <c r="AT7174" s="417">
        <v>4839.4575000000004</v>
      </c>
      <c r="AU7174" s="417">
        <v>10671</v>
      </c>
      <c r="AV7174" s="417"/>
      <c r="AW7174" s="417">
        <v>276.12</v>
      </c>
      <c r="AX7174" s="417">
        <v>159.34889999999999</v>
      </c>
      <c r="AY7174" s="417">
        <v>170</v>
      </c>
      <c r="AZ7174" s="417"/>
      <c r="BA7174" s="417">
        <v>22002.067200000001</v>
      </c>
    </row>
    <row r="7175" spans="1:53" hidden="1">
      <c r="A7175" s="417" t="s">
        <v>731</v>
      </c>
      <c r="B7175" s="417" t="s">
        <v>725</v>
      </c>
      <c r="C7175" s="374">
        <v>2015</v>
      </c>
      <c r="D7175" s="417" t="s">
        <v>703</v>
      </c>
      <c r="E7175" s="417" t="s">
        <v>704</v>
      </c>
      <c r="F7175" s="417" t="s">
        <v>712</v>
      </c>
      <c r="G7175" s="374">
        <v>6</v>
      </c>
      <c r="H7175" s="417">
        <v>6</v>
      </c>
      <c r="I7175" s="417" t="s">
        <v>267</v>
      </c>
      <c r="J7175" s="417"/>
      <c r="K7175" s="417"/>
      <c r="L7175" s="417">
        <v>17.84233814824</v>
      </c>
      <c r="M7175" s="417">
        <v>480.97025896868109</v>
      </c>
      <c r="N7175" s="417">
        <v>603.41743624257583</v>
      </c>
      <c r="O7175" s="417">
        <v>213312</v>
      </c>
      <c r="P7175" s="417"/>
      <c r="Q7175" s="417">
        <v>10000</v>
      </c>
      <c r="R7175" s="417"/>
      <c r="S7175" s="417">
        <v>7692.3308999999999</v>
      </c>
      <c r="T7175" s="417">
        <v>403.2</v>
      </c>
      <c r="U7175" s="417">
        <v>0</v>
      </c>
      <c r="V7175" s="417">
        <v>1816</v>
      </c>
      <c r="W7175" s="417">
        <v>1952</v>
      </c>
      <c r="X7175" s="417">
        <v>2502.3739999999998</v>
      </c>
      <c r="Y7175" s="417"/>
      <c r="Z7175" s="417"/>
      <c r="AA7175" s="417">
        <v>28.152872653343291</v>
      </c>
      <c r="AB7175" s="417">
        <v>35.320134504304804</v>
      </c>
      <c r="AC7175" s="417"/>
      <c r="AD7175" s="417"/>
      <c r="AE7175" s="417"/>
      <c r="AF7175" s="417"/>
      <c r="AG7175" s="417"/>
      <c r="AH7175" s="417"/>
      <c r="AI7175" s="417"/>
      <c r="AJ7175" s="417"/>
      <c r="AK7175" s="417"/>
      <c r="AL7175" s="417"/>
      <c r="AM7175" s="417"/>
      <c r="AN7175" s="417"/>
      <c r="AO7175" s="417"/>
      <c r="AP7175" s="417">
        <v>23.34122280090342</v>
      </c>
      <c r="AQ7175" s="417"/>
      <c r="AR7175" s="417">
        <v>23.70350402644269</v>
      </c>
      <c r="AS7175" s="417"/>
      <c r="AT7175" s="417">
        <v>4839.4575000000004</v>
      </c>
      <c r="AU7175" s="417">
        <v>10671</v>
      </c>
      <c r="AV7175" s="417"/>
      <c r="AW7175" s="417">
        <v>276.12</v>
      </c>
      <c r="AX7175" s="417">
        <v>159.34889999999999</v>
      </c>
      <c r="AY7175" s="417">
        <v>170</v>
      </c>
      <c r="AZ7175" s="417"/>
      <c r="BA7175" s="417">
        <v>22094.067200000001</v>
      </c>
    </row>
    <row r="7176" spans="1:53" hidden="1">
      <c r="A7176" s="417" t="s">
        <v>731</v>
      </c>
      <c r="B7176" s="417" t="s">
        <v>725</v>
      </c>
      <c r="C7176" s="374">
        <v>2015</v>
      </c>
      <c r="D7176" s="417" t="s">
        <v>703</v>
      </c>
      <c r="E7176" s="417" t="s">
        <v>704</v>
      </c>
      <c r="F7176" s="417" t="s">
        <v>712</v>
      </c>
      <c r="G7176" s="374">
        <v>8</v>
      </c>
      <c r="H7176" s="417">
        <v>6.01</v>
      </c>
      <c r="I7176" s="417" t="s">
        <v>267</v>
      </c>
      <c r="J7176" s="417"/>
      <c r="K7176" s="417"/>
      <c r="L7176" s="417">
        <v>17.84233814824</v>
      </c>
      <c r="M7176" s="417">
        <v>525.1033513214204</v>
      </c>
      <c r="N7176" s="417">
        <v>663.59376720018383</v>
      </c>
      <c r="O7176" s="417">
        <v>213312</v>
      </c>
      <c r="P7176" s="417"/>
      <c r="Q7176" s="417">
        <v>10000</v>
      </c>
      <c r="R7176" s="417"/>
      <c r="S7176" s="417">
        <v>7692.3308999999999</v>
      </c>
      <c r="T7176" s="417">
        <v>403.2</v>
      </c>
      <c r="U7176" s="417">
        <v>0</v>
      </c>
      <c r="V7176" s="417">
        <v>1838</v>
      </c>
      <c r="W7176" s="417">
        <v>1974</v>
      </c>
      <c r="X7176" s="417">
        <v>2529.3020000000001</v>
      </c>
      <c r="Y7176" s="417"/>
      <c r="Z7176" s="417"/>
      <c r="AA7176" s="417">
        <v>30.736137014572353</v>
      </c>
      <c r="AB7176" s="417">
        <v>38.842465772411956</v>
      </c>
      <c r="AC7176" s="417"/>
      <c r="AD7176" s="417"/>
      <c r="AE7176" s="417"/>
      <c r="AF7176" s="417"/>
      <c r="AG7176" s="417"/>
      <c r="AH7176" s="417"/>
      <c r="AI7176" s="417"/>
      <c r="AJ7176" s="417"/>
      <c r="AK7176" s="417"/>
      <c r="AL7176" s="417"/>
      <c r="AM7176" s="417"/>
      <c r="AN7176" s="417"/>
      <c r="AO7176" s="417"/>
      <c r="AP7176" s="417">
        <v>25.353534883084478</v>
      </c>
      <c r="AQ7176" s="417"/>
      <c r="AR7176" s="417">
        <v>25.770405268104128</v>
      </c>
      <c r="AS7176" s="417"/>
      <c r="AT7176" s="417">
        <v>4839.4575000000004</v>
      </c>
      <c r="AU7176" s="417">
        <v>10671</v>
      </c>
      <c r="AV7176" s="417"/>
      <c r="AW7176" s="417">
        <v>276.12</v>
      </c>
      <c r="AX7176" s="417">
        <v>159.34889999999999</v>
      </c>
      <c r="AY7176" s="417">
        <v>170</v>
      </c>
      <c r="AZ7176" s="417"/>
      <c r="BA7176" s="417">
        <v>22278.067200000001</v>
      </c>
    </row>
    <row r="7177" spans="1:53" hidden="1">
      <c r="A7177" s="417" t="s">
        <v>731</v>
      </c>
      <c r="B7177" s="417" t="s">
        <v>725</v>
      </c>
      <c r="C7177" s="374">
        <v>2015</v>
      </c>
      <c r="D7177" s="417" t="s">
        <v>703</v>
      </c>
      <c r="E7177" s="417" t="s">
        <v>704</v>
      </c>
      <c r="F7177" s="417" t="s">
        <v>713</v>
      </c>
      <c r="G7177" s="374">
        <v>6</v>
      </c>
      <c r="H7177" s="417">
        <v>5.88</v>
      </c>
      <c r="I7177" s="417" t="s">
        <v>267</v>
      </c>
      <c r="J7177" s="417"/>
      <c r="K7177" s="417"/>
      <c r="L7177" s="417">
        <v>17.84233814824</v>
      </c>
      <c r="M7177" s="417">
        <v>515.94766856999854</v>
      </c>
      <c r="N7177" s="417">
        <v>646.45974431837215</v>
      </c>
      <c r="O7177" s="417">
        <v>213312</v>
      </c>
      <c r="P7177" s="417"/>
      <c r="Q7177" s="417">
        <v>10000</v>
      </c>
      <c r="R7177" s="417"/>
      <c r="S7177" s="417">
        <v>7692.3308999999999</v>
      </c>
      <c r="T7177" s="417">
        <v>403.2</v>
      </c>
      <c r="U7177" s="417">
        <v>0</v>
      </c>
      <c r="V7177" s="417">
        <v>1816</v>
      </c>
      <c r="W7177" s="417">
        <v>1952</v>
      </c>
      <c r="X7177" s="417">
        <v>2502.3739999999998</v>
      </c>
      <c r="Y7177" s="417"/>
      <c r="Z7177" s="417"/>
      <c r="AA7177" s="417">
        <v>30.200222858242004</v>
      </c>
      <c r="AB7177" s="417">
        <v>37.839551444059431</v>
      </c>
      <c r="AC7177" s="417"/>
      <c r="AD7177" s="417"/>
      <c r="AE7177" s="417"/>
      <c r="AF7177" s="417"/>
      <c r="AG7177" s="417"/>
      <c r="AH7177" s="417"/>
      <c r="AI7177" s="417"/>
      <c r="AJ7177" s="417"/>
      <c r="AK7177" s="417"/>
      <c r="AL7177" s="417"/>
      <c r="AM7177" s="417"/>
      <c r="AN7177" s="417"/>
      <c r="AO7177" s="417"/>
      <c r="AP7177" s="417">
        <v>24.870610972153784</v>
      </c>
      <c r="AQ7177" s="417"/>
      <c r="AR7177" s="417">
        <v>25.255272091307557</v>
      </c>
      <c r="AS7177" s="417"/>
      <c r="AT7177" s="417">
        <v>4839.4575000000004</v>
      </c>
      <c r="AU7177" s="417">
        <v>10671</v>
      </c>
      <c r="AV7177" s="417"/>
      <c r="AW7177" s="417">
        <v>276.12</v>
      </c>
      <c r="AX7177" s="417">
        <v>159.34889999999999</v>
      </c>
      <c r="AY7177" s="417">
        <v>170</v>
      </c>
      <c r="AZ7177" s="417"/>
      <c r="BA7177" s="417">
        <v>22094.067200000001</v>
      </c>
    </row>
    <row r="7178" spans="1:53" hidden="1">
      <c r="A7178" s="417" t="s">
        <v>731</v>
      </c>
      <c r="B7178" s="417" t="s">
        <v>725</v>
      </c>
      <c r="C7178" s="374">
        <v>2015</v>
      </c>
      <c r="D7178" s="417" t="s">
        <v>703</v>
      </c>
      <c r="E7178" s="417" t="s">
        <v>704</v>
      </c>
      <c r="F7178" s="417" t="s">
        <v>713</v>
      </c>
      <c r="G7178" s="374">
        <v>7</v>
      </c>
      <c r="H7178" s="417">
        <v>5.98</v>
      </c>
      <c r="I7178" s="417" t="s">
        <v>267</v>
      </c>
      <c r="J7178" s="417"/>
      <c r="K7178" s="417"/>
      <c r="L7178" s="417">
        <v>17.84233814824</v>
      </c>
      <c r="M7178" s="417">
        <v>501.08590518828271</v>
      </c>
      <c r="N7178" s="417">
        <v>627.01218877770498</v>
      </c>
      <c r="O7178" s="417">
        <v>213312</v>
      </c>
      <c r="P7178" s="417"/>
      <c r="Q7178" s="417">
        <v>10000</v>
      </c>
      <c r="R7178" s="417"/>
      <c r="S7178" s="417">
        <v>7692.3308999999999</v>
      </c>
      <c r="T7178" s="417">
        <v>403.2</v>
      </c>
      <c r="U7178" s="417">
        <v>0</v>
      </c>
      <c r="V7178" s="417">
        <v>1827</v>
      </c>
      <c r="W7178" s="417">
        <v>1963</v>
      </c>
      <c r="X7178" s="417">
        <v>2515.8380000000002</v>
      </c>
      <c r="Y7178" s="417"/>
      <c r="Z7178" s="417"/>
      <c r="AA7178" s="417">
        <v>29.330311831338342</v>
      </c>
      <c r="AB7178" s="417">
        <v>36.701217951819785</v>
      </c>
      <c r="AC7178" s="417"/>
      <c r="AD7178" s="417"/>
      <c r="AE7178" s="417"/>
      <c r="AF7178" s="417"/>
      <c r="AG7178" s="417"/>
      <c r="AH7178" s="417"/>
      <c r="AI7178" s="417"/>
      <c r="AJ7178" s="417"/>
      <c r="AK7178" s="417"/>
      <c r="AL7178" s="417"/>
      <c r="AM7178" s="417"/>
      <c r="AN7178" s="417"/>
      <c r="AO7178" s="417"/>
      <c r="AP7178" s="417">
        <v>24.205921794161888</v>
      </c>
      <c r="AQ7178" s="417"/>
      <c r="AR7178" s="417">
        <v>24.575815643167378</v>
      </c>
      <c r="AS7178" s="417"/>
      <c r="AT7178" s="417">
        <v>4839.4575000000004</v>
      </c>
      <c r="AU7178" s="417">
        <v>10671</v>
      </c>
      <c r="AV7178" s="417"/>
      <c r="AW7178" s="417">
        <v>276.12</v>
      </c>
      <c r="AX7178" s="417">
        <v>159.34889999999999</v>
      </c>
      <c r="AY7178" s="417">
        <v>170</v>
      </c>
      <c r="AZ7178" s="417"/>
      <c r="BA7178" s="417">
        <v>22186.067200000001</v>
      </c>
    </row>
    <row r="7179" spans="1:53" hidden="1">
      <c r="A7179" s="417" t="s">
        <v>731</v>
      </c>
      <c r="B7179" s="417" t="s">
        <v>725</v>
      </c>
      <c r="C7179" s="374">
        <v>2015</v>
      </c>
      <c r="D7179" s="417" t="s">
        <v>703</v>
      </c>
      <c r="E7179" s="417" t="s">
        <v>704</v>
      </c>
      <c r="F7179" s="417" t="s">
        <v>713</v>
      </c>
      <c r="G7179" s="374">
        <v>8</v>
      </c>
      <c r="H7179" s="417">
        <v>5.9</v>
      </c>
      <c r="I7179" s="417" t="s">
        <v>267</v>
      </c>
      <c r="J7179" s="417"/>
      <c r="K7179" s="417"/>
      <c r="L7179" s="417">
        <v>17.84233814824</v>
      </c>
      <c r="M7179" s="417">
        <v>535.99456019012882</v>
      </c>
      <c r="N7179" s="417">
        <v>670.65963761431192</v>
      </c>
      <c r="O7179" s="417">
        <v>213312</v>
      </c>
      <c r="P7179" s="417"/>
      <c r="Q7179" s="417">
        <v>10000</v>
      </c>
      <c r="R7179" s="417"/>
      <c r="S7179" s="417">
        <v>7692.3308999999999</v>
      </c>
      <c r="T7179" s="417">
        <v>403.2</v>
      </c>
      <c r="U7179" s="417">
        <v>0</v>
      </c>
      <c r="V7179" s="417">
        <v>1838</v>
      </c>
      <c r="W7179" s="417">
        <v>1974</v>
      </c>
      <c r="X7179" s="417">
        <v>2529.3020000000001</v>
      </c>
      <c r="Y7179" s="417"/>
      <c r="Z7179" s="417"/>
      <c r="AA7179" s="417">
        <v>31.373637588888901</v>
      </c>
      <c r="AB7179" s="417">
        <v>39.256055898297319</v>
      </c>
      <c r="AC7179" s="417"/>
      <c r="AD7179" s="417"/>
      <c r="AE7179" s="417"/>
      <c r="AF7179" s="417"/>
      <c r="AG7179" s="417"/>
      <c r="AH7179" s="417"/>
      <c r="AI7179" s="417"/>
      <c r="AJ7179" s="417"/>
      <c r="AK7179" s="417"/>
      <c r="AL7179" s="417"/>
      <c r="AM7179" s="417"/>
      <c r="AN7179" s="417"/>
      <c r="AO7179" s="417"/>
      <c r="AP7179" s="417">
        <v>25.731806663285269</v>
      </c>
      <c r="AQ7179" s="417"/>
      <c r="AR7179" s="417">
        <v>26.127208011284985</v>
      </c>
      <c r="AS7179" s="417"/>
      <c r="AT7179" s="417">
        <v>4839.4575000000004</v>
      </c>
      <c r="AU7179" s="417">
        <v>10671</v>
      </c>
      <c r="AV7179" s="417"/>
      <c r="AW7179" s="417">
        <v>276.12</v>
      </c>
      <c r="AX7179" s="417">
        <v>159.34889999999999</v>
      </c>
      <c r="AY7179" s="417">
        <v>170</v>
      </c>
      <c r="AZ7179" s="417"/>
      <c r="BA7179" s="417">
        <v>22278.067200000001</v>
      </c>
    </row>
    <row r="7180" spans="1:53" hidden="1">
      <c r="A7180" s="417" t="s">
        <v>731</v>
      </c>
      <c r="B7180" s="417" t="s">
        <v>725</v>
      </c>
      <c r="C7180" s="374">
        <v>2015</v>
      </c>
      <c r="D7180" s="417" t="s">
        <v>703</v>
      </c>
      <c r="E7180" s="417" t="s">
        <v>704</v>
      </c>
      <c r="F7180" s="417" t="s">
        <v>713</v>
      </c>
      <c r="G7180" s="374">
        <v>9</v>
      </c>
      <c r="H7180" s="417">
        <v>6.02</v>
      </c>
      <c r="I7180" s="417" t="s">
        <v>267</v>
      </c>
      <c r="J7180" s="417"/>
      <c r="K7180" s="417"/>
      <c r="L7180" s="417">
        <v>17.84233814824</v>
      </c>
      <c r="M7180" s="417">
        <v>529.79715179599384</v>
      </c>
      <c r="N7180" s="417">
        <v>675.75730949743297</v>
      </c>
      <c r="O7180" s="417">
        <v>213312</v>
      </c>
      <c r="P7180" s="417"/>
      <c r="Q7180" s="417">
        <v>10000</v>
      </c>
      <c r="R7180" s="417"/>
      <c r="S7180" s="417">
        <v>7692.3308999999999</v>
      </c>
      <c r="T7180" s="417">
        <v>403.2</v>
      </c>
      <c r="U7180" s="417">
        <v>0</v>
      </c>
      <c r="V7180" s="417">
        <v>1843</v>
      </c>
      <c r="W7180" s="417">
        <v>1979</v>
      </c>
      <c r="X7180" s="417">
        <v>2535.422</v>
      </c>
      <c r="Y7180" s="417"/>
      <c r="Z7180" s="417"/>
      <c r="AA7180" s="417">
        <v>31.0108815846508</v>
      </c>
      <c r="AB7180" s="417">
        <v>39.554440475467985</v>
      </c>
      <c r="AC7180" s="417"/>
      <c r="AD7180" s="417"/>
      <c r="AE7180" s="417"/>
      <c r="AF7180" s="417"/>
      <c r="AG7180" s="417"/>
      <c r="AH7180" s="417"/>
      <c r="AI7180" s="417"/>
      <c r="AJ7180" s="417"/>
      <c r="AK7180" s="417"/>
      <c r="AL7180" s="417"/>
      <c r="AM7180" s="417"/>
      <c r="AN7180" s="417"/>
      <c r="AO7180" s="417"/>
      <c r="AP7180" s="417">
        <v>25.648675619693233</v>
      </c>
      <c r="AQ7180" s="417"/>
      <c r="AR7180" s="417">
        <v>26.097068917498106</v>
      </c>
      <c r="AS7180" s="417"/>
      <c r="AT7180" s="417">
        <v>4839.4575000000004</v>
      </c>
      <c r="AU7180" s="417">
        <v>10671</v>
      </c>
      <c r="AV7180" s="417"/>
      <c r="AW7180" s="417">
        <v>276.12</v>
      </c>
      <c r="AX7180" s="417">
        <v>159.34889999999999</v>
      </c>
      <c r="AY7180" s="417">
        <v>170</v>
      </c>
      <c r="AZ7180" s="417"/>
      <c r="BA7180" s="417">
        <v>22370.067200000001</v>
      </c>
    </row>
    <row r="7181" spans="1:53" hidden="1">
      <c r="A7181" s="417" t="s">
        <v>731</v>
      </c>
      <c r="B7181" s="417" t="s">
        <v>725</v>
      </c>
      <c r="C7181" s="374">
        <v>2015</v>
      </c>
      <c r="D7181" s="417" t="s">
        <v>703</v>
      </c>
      <c r="E7181" s="417" t="s">
        <v>704</v>
      </c>
      <c r="F7181" s="417" t="s">
        <v>713</v>
      </c>
      <c r="G7181" s="374">
        <v>10</v>
      </c>
      <c r="H7181" s="417">
        <v>5.85</v>
      </c>
      <c r="I7181" s="417" t="s">
        <v>267</v>
      </c>
      <c r="J7181" s="417"/>
      <c r="K7181" s="417"/>
      <c r="L7181" s="417">
        <v>17.84233814824</v>
      </c>
      <c r="M7181" s="417">
        <v>546.52083786549804</v>
      </c>
      <c r="N7181" s="417">
        <v>697.03186703742074</v>
      </c>
      <c r="O7181" s="417">
        <v>213312</v>
      </c>
      <c r="P7181" s="417"/>
      <c r="Q7181" s="417">
        <v>10000</v>
      </c>
      <c r="R7181" s="417"/>
      <c r="S7181" s="417">
        <v>7692.3308999999999</v>
      </c>
      <c r="T7181" s="417">
        <v>403.2</v>
      </c>
      <c r="U7181" s="417">
        <v>0</v>
      </c>
      <c r="V7181" s="417">
        <v>1808</v>
      </c>
      <c r="W7181" s="417">
        <v>1944</v>
      </c>
      <c r="X7181" s="417">
        <v>2492.5819999999999</v>
      </c>
      <c r="Y7181" s="417"/>
      <c r="Z7181" s="417"/>
      <c r="AA7181" s="417">
        <v>31.989777463200127</v>
      </c>
      <c r="AB7181" s="417">
        <v>40.799714789234862</v>
      </c>
      <c r="AC7181" s="417"/>
      <c r="AD7181" s="417"/>
      <c r="AE7181" s="417"/>
      <c r="AF7181" s="417"/>
      <c r="AG7181" s="417"/>
      <c r="AH7181" s="417"/>
      <c r="AI7181" s="417"/>
      <c r="AJ7181" s="417"/>
      <c r="AK7181" s="417"/>
      <c r="AL7181" s="417"/>
      <c r="AM7181" s="417"/>
      <c r="AN7181" s="417"/>
      <c r="AO7181" s="417"/>
      <c r="AP7181" s="417">
        <v>26.378776583786113</v>
      </c>
      <c r="AQ7181" s="417"/>
      <c r="AR7181" s="417">
        <v>26.840681491635294</v>
      </c>
      <c r="AS7181" s="417"/>
      <c r="AT7181" s="417">
        <v>4839.4575000000004</v>
      </c>
      <c r="AU7181" s="417">
        <v>10671</v>
      </c>
      <c r="AV7181" s="417"/>
      <c r="AW7181" s="417">
        <v>276.12</v>
      </c>
      <c r="AX7181" s="417">
        <v>159.34889999999999</v>
      </c>
      <c r="AY7181" s="417">
        <v>170</v>
      </c>
      <c r="AZ7181" s="417"/>
      <c r="BA7181" s="417">
        <v>22278.067200000001</v>
      </c>
    </row>
    <row r="7182" spans="1:53" hidden="1">
      <c r="A7182" s="417" t="s">
        <v>731</v>
      </c>
      <c r="B7182" s="417" t="s">
        <v>725</v>
      </c>
      <c r="C7182" s="374">
        <v>2015</v>
      </c>
      <c r="D7182" s="417" t="s">
        <v>703</v>
      </c>
      <c r="E7182" s="417" t="s">
        <v>704</v>
      </c>
      <c r="F7182" s="417" t="s">
        <v>714</v>
      </c>
      <c r="G7182" s="374">
        <v>8</v>
      </c>
      <c r="H7182" s="417">
        <v>5.84</v>
      </c>
      <c r="I7182" s="417" t="s">
        <v>267</v>
      </c>
      <c r="J7182" s="417"/>
      <c r="K7182" s="417"/>
      <c r="L7182" s="417">
        <v>17.84233814824</v>
      </c>
      <c r="M7182" s="417">
        <v>541.33046174308367</v>
      </c>
      <c r="N7182" s="417">
        <v>676.91840453093357</v>
      </c>
      <c r="O7182" s="417">
        <v>213312</v>
      </c>
      <c r="P7182" s="417"/>
      <c r="Q7182" s="417">
        <v>10000</v>
      </c>
      <c r="R7182" s="417"/>
      <c r="S7182" s="417">
        <v>7692.3308999999999</v>
      </c>
      <c r="T7182" s="417">
        <v>403.2</v>
      </c>
      <c r="U7182" s="417">
        <v>0</v>
      </c>
      <c r="V7182" s="417">
        <v>1838</v>
      </c>
      <c r="W7182" s="417">
        <v>1974</v>
      </c>
      <c r="X7182" s="417">
        <v>2529.3020000000001</v>
      </c>
      <c r="Y7182" s="417"/>
      <c r="Z7182" s="417"/>
      <c r="AA7182" s="417">
        <v>31.685966582438784</v>
      </c>
      <c r="AB7182" s="417">
        <v>39.622403431611396</v>
      </c>
      <c r="AC7182" s="417"/>
      <c r="AD7182" s="417"/>
      <c r="AE7182" s="417"/>
      <c r="AF7182" s="417"/>
      <c r="AG7182" s="417"/>
      <c r="AH7182" s="417"/>
      <c r="AI7182" s="417"/>
      <c r="AJ7182" s="417"/>
      <c r="AK7182" s="417"/>
      <c r="AL7182" s="417"/>
      <c r="AM7182" s="417"/>
      <c r="AN7182" s="417"/>
      <c r="AO7182" s="417"/>
      <c r="AP7182" s="417">
        <v>25.957344359127198</v>
      </c>
      <c r="AQ7182" s="417"/>
      <c r="AR7182" s="417">
        <v>26.354794035109201</v>
      </c>
      <c r="AS7182" s="417"/>
      <c r="AT7182" s="417">
        <v>4839.4575000000004</v>
      </c>
      <c r="AU7182" s="417">
        <v>10671</v>
      </c>
      <c r="AV7182" s="417"/>
      <c r="AW7182" s="417">
        <v>276.12</v>
      </c>
      <c r="AX7182" s="417">
        <v>159.34889999999999</v>
      </c>
      <c r="AY7182" s="417">
        <v>170</v>
      </c>
      <c r="AZ7182" s="417"/>
      <c r="BA7182" s="417">
        <v>22278.067200000001</v>
      </c>
    </row>
    <row r="7183" spans="1:53" hidden="1">
      <c r="A7183" s="417" t="s">
        <v>731</v>
      </c>
      <c r="B7183" s="417" t="s">
        <v>725</v>
      </c>
      <c r="C7183" s="374">
        <v>2015</v>
      </c>
      <c r="D7183" s="417" t="s">
        <v>703</v>
      </c>
      <c r="E7183" s="417" t="s">
        <v>704</v>
      </c>
      <c r="F7183" s="417" t="s">
        <v>714</v>
      </c>
      <c r="G7183" s="374">
        <v>10</v>
      </c>
      <c r="H7183" s="417">
        <v>6.05</v>
      </c>
      <c r="I7183" s="417" t="s">
        <v>267</v>
      </c>
      <c r="J7183" s="417"/>
      <c r="K7183" s="417"/>
      <c r="L7183" s="417">
        <v>17.84233814824</v>
      </c>
      <c r="M7183" s="417">
        <v>558.16573834728365</v>
      </c>
      <c r="N7183" s="417">
        <v>729.58085961209065</v>
      </c>
      <c r="O7183" s="417">
        <v>213312</v>
      </c>
      <c r="P7183" s="417"/>
      <c r="Q7183" s="417">
        <v>10000</v>
      </c>
      <c r="R7183" s="417"/>
      <c r="S7183" s="417">
        <v>7692.3308999999999</v>
      </c>
      <c r="T7183" s="417">
        <v>403.2</v>
      </c>
      <c r="U7183" s="417">
        <v>0</v>
      </c>
      <c r="V7183" s="417">
        <v>1808</v>
      </c>
      <c r="W7183" s="417">
        <v>1944</v>
      </c>
      <c r="X7183" s="417">
        <v>2492.5819999999999</v>
      </c>
      <c r="Y7183" s="417"/>
      <c r="Z7183" s="417"/>
      <c r="AA7183" s="417">
        <v>32.671394245550722</v>
      </c>
      <c r="AB7183" s="417">
        <v>42.704921246104298</v>
      </c>
      <c r="AC7183" s="417"/>
      <c r="AD7183" s="417"/>
      <c r="AE7183" s="417"/>
      <c r="AF7183" s="417"/>
      <c r="AG7183" s="417"/>
      <c r="AH7183" s="417"/>
      <c r="AI7183" s="417"/>
      <c r="AJ7183" s="417"/>
      <c r="AK7183" s="417"/>
      <c r="AL7183" s="417"/>
      <c r="AM7183" s="417"/>
      <c r="AN7183" s="417"/>
      <c r="AO7183" s="417"/>
      <c r="AP7183" s="417">
        <v>27.132499759640119</v>
      </c>
      <c r="AQ7183" s="417"/>
      <c r="AR7183" s="417">
        <v>27.681880188517628</v>
      </c>
      <c r="AS7183" s="417"/>
      <c r="AT7183" s="417">
        <v>4839.4575000000004</v>
      </c>
      <c r="AU7183" s="417">
        <v>10671</v>
      </c>
      <c r="AV7183" s="417"/>
      <c r="AW7183" s="417">
        <v>276.12</v>
      </c>
      <c r="AX7183" s="417">
        <v>159.34889999999999</v>
      </c>
      <c r="AY7183" s="417">
        <v>170</v>
      </c>
      <c r="AZ7183" s="417"/>
      <c r="BA7183" s="417">
        <v>22278.067200000001</v>
      </c>
    </row>
    <row r="7184" spans="1:53" hidden="1">
      <c r="A7184" s="417" t="s">
        <v>731</v>
      </c>
      <c r="B7184" s="417" t="s">
        <v>725</v>
      </c>
      <c r="C7184" s="374">
        <v>2015</v>
      </c>
      <c r="D7184" s="417" t="s">
        <v>703</v>
      </c>
      <c r="E7184" s="417" t="s">
        <v>704</v>
      </c>
      <c r="F7184" s="417" t="s">
        <v>715</v>
      </c>
      <c r="G7184" s="374"/>
      <c r="H7184" s="417">
        <v>4.6500000000000004</v>
      </c>
      <c r="I7184" s="417" t="s">
        <v>267</v>
      </c>
      <c r="J7184" s="417"/>
      <c r="K7184" s="417"/>
      <c r="L7184" s="417">
        <v>17.84233814824</v>
      </c>
      <c r="M7184" s="417">
        <v>531.18378034096497</v>
      </c>
      <c r="N7184" s="417">
        <v>671.32067302451321</v>
      </c>
      <c r="O7184" s="417">
        <v>213312</v>
      </c>
      <c r="P7184" s="417"/>
      <c r="Q7184" s="417">
        <v>10000</v>
      </c>
      <c r="R7184" s="417"/>
      <c r="S7184" s="417">
        <v>7692.3308999999999</v>
      </c>
      <c r="T7184" s="417">
        <v>403.2</v>
      </c>
      <c r="U7184" s="417">
        <v>0</v>
      </c>
      <c r="V7184" s="417">
        <v>1807</v>
      </c>
      <c r="W7184" s="417">
        <v>1943</v>
      </c>
      <c r="X7184" s="417">
        <v>2491.3580000000002</v>
      </c>
      <c r="Y7184" s="417"/>
      <c r="Z7184" s="417"/>
      <c r="AA7184" s="417">
        <v>31.092045806587869</v>
      </c>
      <c r="AB7184" s="417">
        <v>39.294748614480341</v>
      </c>
      <c r="AC7184" s="417"/>
      <c r="AD7184" s="417"/>
      <c r="AE7184" s="417"/>
      <c r="AF7184" s="417"/>
      <c r="AG7184" s="417"/>
      <c r="AH7184" s="417"/>
      <c r="AI7184" s="417"/>
      <c r="AJ7184" s="417"/>
      <c r="AK7184" s="417"/>
      <c r="AL7184" s="417"/>
      <c r="AM7184" s="417"/>
      <c r="AN7184" s="417"/>
      <c r="AO7184" s="417"/>
      <c r="AP7184" s="417">
        <v>25.620012937981485</v>
      </c>
      <c r="AQ7184" s="417"/>
      <c r="AR7184" s="417">
        <v>26.041821778249453</v>
      </c>
      <c r="AS7184" s="417"/>
      <c r="AT7184" s="417">
        <v>4839.4575000000004</v>
      </c>
      <c r="AU7184" s="417">
        <v>10671</v>
      </c>
      <c r="AV7184" s="417"/>
      <c r="AW7184" s="417">
        <v>276.12</v>
      </c>
      <c r="AX7184" s="417">
        <v>159.34889999999999</v>
      </c>
      <c r="AY7184" s="417">
        <v>170</v>
      </c>
      <c r="AZ7184" s="417"/>
      <c r="BA7184" s="417">
        <v>21067.649099999999</v>
      </c>
    </row>
    <row r="7185" spans="1:53" hidden="1">
      <c r="A7185" s="417" t="s">
        <v>731</v>
      </c>
      <c r="B7185" s="417" t="s">
        <v>725</v>
      </c>
      <c r="C7185" s="374">
        <v>2015</v>
      </c>
      <c r="D7185" s="417" t="s">
        <v>703</v>
      </c>
      <c r="E7185" s="417" t="s">
        <v>704</v>
      </c>
      <c r="F7185" s="417" t="s">
        <v>716</v>
      </c>
      <c r="G7185" s="374"/>
      <c r="H7185" s="417">
        <v>4.4400000000000004</v>
      </c>
      <c r="I7185" s="417" t="s">
        <v>267</v>
      </c>
      <c r="J7185" s="417"/>
      <c r="K7185" s="417"/>
      <c r="L7185" s="417">
        <v>17.84233814824</v>
      </c>
      <c r="M7185" s="417">
        <v>549.83353857254349</v>
      </c>
      <c r="N7185" s="417">
        <v>728.41706394355936</v>
      </c>
      <c r="O7185" s="417">
        <v>213312</v>
      </c>
      <c r="P7185" s="417"/>
      <c r="Q7185" s="417">
        <v>10000</v>
      </c>
      <c r="R7185" s="417"/>
      <c r="S7185" s="417">
        <v>7692.3308999999999</v>
      </c>
      <c r="T7185" s="417">
        <v>403.2</v>
      </c>
      <c r="U7185" s="417">
        <v>0</v>
      </c>
      <c r="V7185" s="417">
        <v>1807</v>
      </c>
      <c r="W7185" s="417">
        <v>1943</v>
      </c>
      <c r="X7185" s="417">
        <v>2491.3580000000002</v>
      </c>
      <c r="Y7185" s="417"/>
      <c r="Z7185" s="417"/>
      <c r="AA7185" s="417">
        <v>32.183681430035968</v>
      </c>
      <c r="AB7185" s="417">
        <v>42.636800212340326</v>
      </c>
      <c r="AC7185" s="417"/>
      <c r="AD7185" s="417"/>
      <c r="AE7185" s="417"/>
      <c r="AF7185" s="417"/>
      <c r="AG7185" s="417"/>
      <c r="AH7185" s="417"/>
      <c r="AI7185" s="417"/>
      <c r="AJ7185" s="417"/>
      <c r="AK7185" s="417"/>
      <c r="AL7185" s="417"/>
      <c r="AM7185" s="417"/>
      <c r="AN7185" s="417"/>
      <c r="AO7185" s="417"/>
      <c r="AP7185" s="417">
        <v>26.90058459640791</v>
      </c>
      <c r="AQ7185" s="417"/>
      <c r="AR7185" s="417">
        <v>27.484836216152434</v>
      </c>
      <c r="AS7185" s="417"/>
      <c r="AT7185" s="417">
        <v>4839.4575000000004</v>
      </c>
      <c r="AU7185" s="417">
        <v>10671</v>
      </c>
      <c r="AV7185" s="417"/>
      <c r="AW7185" s="417">
        <v>276.12</v>
      </c>
      <c r="AX7185" s="417">
        <v>159.34889999999999</v>
      </c>
      <c r="AY7185" s="417">
        <v>170</v>
      </c>
      <c r="AZ7185" s="417"/>
      <c r="BA7185" s="417">
        <v>21067.649099999999</v>
      </c>
    </row>
    <row r="7186" spans="1:53" hidden="1">
      <c r="A7186" s="417" t="s">
        <v>731</v>
      </c>
      <c r="B7186" s="417" t="s">
        <v>725</v>
      </c>
      <c r="C7186" s="374">
        <v>2015</v>
      </c>
      <c r="D7186" s="417" t="s">
        <v>703</v>
      </c>
      <c r="E7186" s="417" t="s">
        <v>704</v>
      </c>
      <c r="F7186" s="417" t="s">
        <v>717</v>
      </c>
      <c r="G7186" s="374">
        <v>6</v>
      </c>
      <c r="H7186" s="417">
        <v>5.5</v>
      </c>
      <c r="I7186" s="417" t="s">
        <v>267</v>
      </c>
      <c r="J7186" s="417"/>
      <c r="K7186" s="417"/>
      <c r="L7186" s="417">
        <v>17.84233814824</v>
      </c>
      <c r="M7186" s="417">
        <v>540.9952229644224</v>
      </c>
      <c r="N7186" s="417">
        <v>648.80819178788317</v>
      </c>
      <c r="O7186" s="417">
        <v>213312</v>
      </c>
      <c r="P7186" s="417"/>
      <c r="Q7186" s="417">
        <v>10000</v>
      </c>
      <c r="R7186" s="417"/>
      <c r="S7186" s="417">
        <v>7692.3308999999999</v>
      </c>
      <c r="T7186" s="417">
        <v>403.2</v>
      </c>
      <c r="U7186" s="417">
        <v>0</v>
      </c>
      <c r="V7186" s="417">
        <v>1825</v>
      </c>
      <c r="W7186" s="417">
        <v>1961</v>
      </c>
      <c r="X7186" s="417">
        <v>2513.39</v>
      </c>
      <c r="Y7186" s="417"/>
      <c r="Z7186" s="417"/>
      <c r="AA7186" s="417">
        <v>31.666343883388013</v>
      </c>
      <c r="AB7186" s="417">
        <v>37.977014294016051</v>
      </c>
      <c r="AC7186" s="417"/>
      <c r="AD7186" s="417"/>
      <c r="AE7186" s="417"/>
      <c r="AF7186" s="417"/>
      <c r="AG7186" s="417"/>
      <c r="AH7186" s="417"/>
      <c r="AI7186" s="417"/>
      <c r="AJ7186" s="417"/>
      <c r="AK7186" s="417"/>
      <c r="AL7186" s="417"/>
      <c r="AM7186" s="417"/>
      <c r="AN7186" s="417"/>
      <c r="AO7186" s="417"/>
      <c r="AP7186" s="417">
        <v>25.527008796334368</v>
      </c>
      <c r="AQ7186" s="417"/>
      <c r="AR7186" s="417">
        <v>25.799560687971532</v>
      </c>
      <c r="AS7186" s="417"/>
      <c r="AT7186" s="417">
        <v>4839.4575000000004</v>
      </c>
      <c r="AU7186" s="417">
        <v>10671</v>
      </c>
      <c r="AV7186" s="417"/>
      <c r="AW7186" s="417">
        <v>276.12</v>
      </c>
      <c r="AX7186" s="417">
        <v>159.34889999999999</v>
      </c>
      <c r="AY7186" s="417">
        <v>170</v>
      </c>
      <c r="AZ7186" s="417"/>
      <c r="BA7186" s="417">
        <v>21537.026300000001</v>
      </c>
    </row>
    <row r="7187" spans="1:53" hidden="1">
      <c r="A7187" s="417" t="s">
        <v>731</v>
      </c>
      <c r="B7187" s="417" t="s">
        <v>725</v>
      </c>
      <c r="C7187" s="374">
        <v>2015</v>
      </c>
      <c r="D7187" s="417" t="s">
        <v>703</v>
      </c>
      <c r="E7187" s="417" t="s">
        <v>704</v>
      </c>
      <c r="F7187" s="417" t="s">
        <v>717</v>
      </c>
      <c r="G7187" s="374">
        <v>8</v>
      </c>
      <c r="H7187" s="417">
        <v>5.45</v>
      </c>
      <c r="I7187" s="417" t="s">
        <v>267</v>
      </c>
      <c r="J7187" s="417"/>
      <c r="K7187" s="417"/>
      <c r="L7187" s="417">
        <v>17.84233814824</v>
      </c>
      <c r="M7187" s="417">
        <v>563.79634046403839</v>
      </c>
      <c r="N7187" s="417">
        <v>674.05703446347184</v>
      </c>
      <c r="O7187" s="417">
        <v>213312</v>
      </c>
      <c r="P7187" s="417"/>
      <c r="Q7187" s="417">
        <v>10000</v>
      </c>
      <c r="R7187" s="417"/>
      <c r="S7187" s="417">
        <v>7692.3308999999999</v>
      </c>
      <c r="T7187" s="417">
        <v>403.2</v>
      </c>
      <c r="U7187" s="417">
        <v>0</v>
      </c>
      <c r="V7187" s="417">
        <v>1845</v>
      </c>
      <c r="W7187" s="417">
        <v>1981</v>
      </c>
      <c r="X7187" s="417">
        <v>2537.87</v>
      </c>
      <c r="Y7187" s="417"/>
      <c r="Z7187" s="417"/>
      <c r="AA7187" s="417">
        <v>33.000973094551789</v>
      </c>
      <c r="AB7187" s="417">
        <v>39.454917426767622</v>
      </c>
      <c r="AC7187" s="417"/>
      <c r="AD7187" s="417"/>
      <c r="AE7187" s="417"/>
      <c r="AF7187" s="417"/>
      <c r="AG7187" s="417"/>
      <c r="AH7187" s="417"/>
      <c r="AI7187" s="417"/>
      <c r="AJ7187" s="417"/>
      <c r="AK7187" s="417"/>
      <c r="AL7187" s="417"/>
      <c r="AM7187" s="417"/>
      <c r="AN7187" s="417"/>
      <c r="AO7187" s="417"/>
      <c r="AP7187" s="417">
        <v>26.465704315673293</v>
      </c>
      <c r="AQ7187" s="417"/>
      <c r="AR7187" s="417">
        <v>26.741199767637521</v>
      </c>
      <c r="AS7187" s="417"/>
      <c r="AT7187" s="417">
        <v>4839.4575000000004</v>
      </c>
      <c r="AU7187" s="417">
        <v>10671</v>
      </c>
      <c r="AV7187" s="417"/>
      <c r="AW7187" s="417">
        <v>276.12</v>
      </c>
      <c r="AX7187" s="417">
        <v>159.34889999999999</v>
      </c>
      <c r="AY7187" s="417">
        <v>170</v>
      </c>
      <c r="AZ7187" s="417"/>
      <c r="BA7187" s="417">
        <v>21829.1263</v>
      </c>
    </row>
    <row r="7188" spans="1:53" hidden="1">
      <c r="A7188" s="417" t="s">
        <v>731</v>
      </c>
      <c r="B7188" s="417" t="s">
        <v>725</v>
      </c>
      <c r="C7188" s="374">
        <v>2015</v>
      </c>
      <c r="D7188" s="417" t="s">
        <v>703</v>
      </c>
      <c r="E7188" s="417" t="s">
        <v>704</v>
      </c>
      <c r="F7188" s="417" t="s">
        <v>718</v>
      </c>
      <c r="G7188" s="374">
        <v>5</v>
      </c>
      <c r="H7188" s="417">
        <v>7.35</v>
      </c>
      <c r="I7188" s="417" t="s">
        <v>267</v>
      </c>
      <c r="J7188" s="417"/>
      <c r="K7188" s="417"/>
      <c r="L7188" s="417">
        <v>17.84233814824</v>
      </c>
      <c r="M7188" s="417">
        <v>523.57764386416079</v>
      </c>
      <c r="N7188" s="417">
        <v>641.81348591420578</v>
      </c>
      <c r="O7188" s="417">
        <v>213312</v>
      </c>
      <c r="P7188" s="417"/>
      <c r="Q7188" s="417">
        <v>10000</v>
      </c>
      <c r="R7188" s="417"/>
      <c r="S7188" s="417">
        <v>7692.3308999999999</v>
      </c>
      <c r="T7188" s="417">
        <v>403.2</v>
      </c>
      <c r="U7188" s="417">
        <v>0</v>
      </c>
      <c r="V7188" s="417">
        <v>1784</v>
      </c>
      <c r="W7188" s="417">
        <v>1920</v>
      </c>
      <c r="X7188" s="417">
        <v>2463.2060000000001</v>
      </c>
      <c r="Y7188" s="417"/>
      <c r="Z7188" s="417"/>
      <c r="AA7188" s="417">
        <v>30.646832017122851</v>
      </c>
      <c r="AB7188" s="417">
        <v>37.567589677759159</v>
      </c>
      <c r="AC7188" s="417"/>
      <c r="AD7188" s="417"/>
      <c r="AE7188" s="417"/>
      <c r="AF7188" s="417"/>
      <c r="AG7188" s="417"/>
      <c r="AH7188" s="417"/>
      <c r="AI7188" s="417"/>
      <c r="AJ7188" s="417"/>
      <c r="AK7188" s="417"/>
      <c r="AL7188" s="417"/>
      <c r="AM7188" s="417"/>
      <c r="AN7188" s="417"/>
      <c r="AO7188" s="417"/>
      <c r="AP7188" s="417">
        <v>24.992715199876592</v>
      </c>
      <c r="AQ7188" s="417"/>
      <c r="AR7188" s="417">
        <v>25.318925692841542</v>
      </c>
      <c r="AS7188" s="417"/>
      <c r="AT7188" s="417">
        <v>4839.4575000000004</v>
      </c>
      <c r="AU7188" s="417">
        <v>10671</v>
      </c>
      <c r="AV7188" s="417"/>
      <c r="AW7188" s="417">
        <v>276.12</v>
      </c>
      <c r="AX7188" s="417">
        <v>159.34889999999999</v>
      </c>
      <c r="AY7188" s="417">
        <v>170</v>
      </c>
      <c r="AZ7188" s="417"/>
      <c r="BA7188" s="417">
        <v>20754.174999999999</v>
      </c>
    </row>
    <row r="7189" spans="1:53" hidden="1">
      <c r="A7189" s="417" t="s">
        <v>731</v>
      </c>
      <c r="B7189" s="417" t="s">
        <v>725</v>
      </c>
      <c r="C7189" s="374">
        <v>2015</v>
      </c>
      <c r="D7189" s="417" t="s">
        <v>703</v>
      </c>
      <c r="E7189" s="417" t="s">
        <v>704</v>
      </c>
      <c r="F7189" s="417" t="s">
        <v>718</v>
      </c>
      <c r="G7189" s="374">
        <v>6</v>
      </c>
      <c r="H7189" s="417">
        <v>7.24</v>
      </c>
      <c r="I7189" s="417" t="s">
        <v>267</v>
      </c>
      <c r="J7189" s="417"/>
      <c r="K7189" s="417"/>
      <c r="L7189" s="417">
        <v>17.84233814824</v>
      </c>
      <c r="M7189" s="417">
        <v>537.4713662169213</v>
      </c>
      <c r="N7189" s="417">
        <v>658.68808770426892</v>
      </c>
      <c r="O7189" s="417">
        <v>213312</v>
      </c>
      <c r="P7189" s="417"/>
      <c r="Q7189" s="417">
        <v>10000</v>
      </c>
      <c r="R7189" s="417"/>
      <c r="S7189" s="417">
        <v>7692.3308999999999</v>
      </c>
      <c r="T7189" s="417">
        <v>403.2</v>
      </c>
      <c r="U7189" s="417">
        <v>0</v>
      </c>
      <c r="V7189" s="417">
        <v>1800</v>
      </c>
      <c r="W7189" s="417">
        <v>1936</v>
      </c>
      <c r="X7189" s="417">
        <v>2482.79</v>
      </c>
      <c r="Y7189" s="417"/>
      <c r="Z7189" s="417"/>
      <c r="AA7189" s="417">
        <v>31.460080214458159</v>
      </c>
      <c r="AB7189" s="417">
        <v>38.55531918163782</v>
      </c>
      <c r="AC7189" s="417"/>
      <c r="AD7189" s="417"/>
      <c r="AE7189" s="417"/>
      <c r="AF7189" s="417"/>
      <c r="AG7189" s="417"/>
      <c r="AH7189" s="417"/>
      <c r="AI7189" s="417"/>
      <c r="AJ7189" s="417"/>
      <c r="AK7189" s="417"/>
      <c r="AL7189" s="417"/>
      <c r="AM7189" s="417"/>
      <c r="AN7189" s="417"/>
      <c r="AO7189" s="417"/>
      <c r="AP7189" s="417">
        <v>25.591007016001093</v>
      </c>
      <c r="AQ7189" s="417"/>
      <c r="AR7189" s="417">
        <v>25.925402924556415</v>
      </c>
      <c r="AS7189" s="417"/>
      <c r="AT7189" s="417">
        <v>4839.4575000000004</v>
      </c>
      <c r="AU7189" s="417">
        <v>10671</v>
      </c>
      <c r="AV7189" s="417"/>
      <c r="AW7189" s="417">
        <v>276.12</v>
      </c>
      <c r="AX7189" s="417">
        <v>159.34889999999999</v>
      </c>
      <c r="AY7189" s="417">
        <v>170</v>
      </c>
      <c r="AZ7189" s="417"/>
      <c r="BA7189" s="417">
        <v>20842.724999999999</v>
      </c>
    </row>
    <row r="7190" spans="1:53" hidden="1">
      <c r="A7190" s="417" t="s">
        <v>731</v>
      </c>
      <c r="B7190" s="417" t="s">
        <v>725</v>
      </c>
      <c r="C7190" s="374">
        <v>2015</v>
      </c>
      <c r="D7190" s="417" t="s">
        <v>703</v>
      </c>
      <c r="E7190" s="417" t="s">
        <v>704</v>
      </c>
      <c r="F7190" s="417" t="s">
        <v>718</v>
      </c>
      <c r="G7190" s="374">
        <v>7</v>
      </c>
      <c r="H7190" s="417">
        <v>7.26</v>
      </c>
      <c r="I7190" s="417" t="s">
        <v>267</v>
      </c>
      <c r="J7190" s="417"/>
      <c r="K7190" s="417"/>
      <c r="L7190" s="417">
        <v>17.84233814824</v>
      </c>
      <c r="M7190" s="417">
        <v>558.46050595606118</v>
      </c>
      <c r="N7190" s="417">
        <v>697.22536942091335</v>
      </c>
      <c r="O7190" s="417">
        <v>213312</v>
      </c>
      <c r="P7190" s="417"/>
      <c r="Q7190" s="417">
        <v>10000</v>
      </c>
      <c r="R7190" s="417"/>
      <c r="S7190" s="417">
        <v>7692.3308999999999</v>
      </c>
      <c r="T7190" s="417">
        <v>403.2</v>
      </c>
      <c r="U7190" s="417">
        <v>0</v>
      </c>
      <c r="V7190" s="417">
        <v>1829</v>
      </c>
      <c r="W7190" s="417">
        <v>1965</v>
      </c>
      <c r="X7190" s="417">
        <v>2518.2860000000001</v>
      </c>
      <c r="Y7190" s="417"/>
      <c r="Z7190" s="417"/>
      <c r="AA7190" s="417">
        <v>32.688648025379102</v>
      </c>
      <c r="AB7190" s="417">
        <v>40.811041160999025</v>
      </c>
      <c r="AC7190" s="417"/>
      <c r="AD7190" s="417"/>
      <c r="AE7190" s="417"/>
      <c r="AF7190" s="417"/>
      <c r="AG7190" s="417"/>
      <c r="AH7190" s="417"/>
      <c r="AI7190" s="417"/>
      <c r="AJ7190" s="417"/>
      <c r="AK7190" s="417"/>
      <c r="AL7190" s="417"/>
      <c r="AM7190" s="417"/>
      <c r="AN7190" s="417"/>
      <c r="AO7190" s="417"/>
      <c r="AP7190" s="417">
        <v>26.681699261055318</v>
      </c>
      <c r="AQ7190" s="417"/>
      <c r="AR7190" s="417">
        <v>27.086713650598227</v>
      </c>
      <c r="AS7190" s="417"/>
      <c r="AT7190" s="417">
        <v>4839.4575000000004</v>
      </c>
      <c r="AU7190" s="417">
        <v>10671</v>
      </c>
      <c r="AV7190" s="417"/>
      <c r="AW7190" s="417">
        <v>276.12</v>
      </c>
      <c r="AX7190" s="417">
        <v>159.34889999999999</v>
      </c>
      <c r="AY7190" s="417">
        <v>170</v>
      </c>
      <c r="AZ7190" s="417"/>
      <c r="BA7190" s="417">
        <v>20931.275000000001</v>
      </c>
    </row>
    <row r="7191" spans="1:53" hidden="1">
      <c r="A7191" s="417" t="s">
        <v>731</v>
      </c>
      <c r="B7191" s="417" t="s">
        <v>725</v>
      </c>
      <c r="C7191" s="374">
        <v>2015</v>
      </c>
      <c r="D7191" s="417" t="s">
        <v>703</v>
      </c>
      <c r="E7191" s="417" t="s">
        <v>705</v>
      </c>
      <c r="F7191" s="417" t="s">
        <v>712</v>
      </c>
      <c r="G7191" s="374">
        <v>5</v>
      </c>
      <c r="H7191" s="417">
        <v>7.3</v>
      </c>
      <c r="I7191" s="417" t="s">
        <v>267</v>
      </c>
      <c r="J7191" s="417"/>
      <c r="K7191" s="417"/>
      <c r="L7191" s="417">
        <v>19.931661172946999</v>
      </c>
      <c r="M7191" s="417">
        <v>529.48899800098707</v>
      </c>
      <c r="N7191" s="417">
        <v>674.64872949019855</v>
      </c>
      <c r="O7191" s="417">
        <v>176014</v>
      </c>
      <c r="P7191" s="417"/>
      <c r="Q7191" s="417">
        <v>10000</v>
      </c>
      <c r="R7191" s="417"/>
      <c r="S7191" s="417">
        <v>7692.3308999999999</v>
      </c>
      <c r="T7191" s="417">
        <v>403.2</v>
      </c>
      <c r="U7191" s="417">
        <v>0</v>
      </c>
      <c r="V7191" s="417">
        <v>1863</v>
      </c>
      <c r="W7191" s="417">
        <v>1999</v>
      </c>
      <c r="X7191" s="417">
        <v>2559.902</v>
      </c>
      <c r="Y7191" s="417"/>
      <c r="Z7191" s="417"/>
      <c r="AA7191" s="417">
        <v>26.565295083849232</v>
      </c>
      <c r="AB7191" s="417">
        <v>33.848186920812459</v>
      </c>
      <c r="AC7191" s="417"/>
      <c r="AD7191" s="417"/>
      <c r="AE7191" s="417"/>
      <c r="AF7191" s="417"/>
      <c r="AG7191" s="417"/>
      <c r="AH7191" s="417"/>
      <c r="AI7191" s="417"/>
      <c r="AJ7191" s="417"/>
      <c r="AK7191" s="417"/>
      <c r="AL7191" s="417"/>
      <c r="AM7191" s="417"/>
      <c r="AN7191" s="417"/>
      <c r="AO7191" s="417"/>
      <c r="AP7191" s="417">
        <v>22.264624514146593</v>
      </c>
      <c r="AQ7191" s="417"/>
      <c r="AR7191" s="417">
        <v>22.647367053110443</v>
      </c>
      <c r="AS7191" s="417"/>
      <c r="AT7191" s="417">
        <v>4637.0039999999999</v>
      </c>
      <c r="AU7191" s="417">
        <v>12617</v>
      </c>
      <c r="AV7191" s="417"/>
      <c r="AW7191" s="417">
        <v>276.12</v>
      </c>
      <c r="AX7191" s="417">
        <v>159.34889999999999</v>
      </c>
      <c r="AY7191" s="417">
        <v>170</v>
      </c>
      <c r="AZ7191" s="417"/>
      <c r="BA7191" s="417">
        <v>23398.203300000001</v>
      </c>
    </row>
    <row r="7192" spans="1:53" hidden="1">
      <c r="A7192" s="417" t="s">
        <v>731</v>
      </c>
      <c r="B7192" s="417" t="s">
        <v>725</v>
      </c>
      <c r="C7192" s="374">
        <v>2015</v>
      </c>
      <c r="D7192" s="417" t="s">
        <v>703</v>
      </c>
      <c r="E7192" s="417" t="s">
        <v>705</v>
      </c>
      <c r="F7192" s="417" t="s">
        <v>712</v>
      </c>
      <c r="G7192" s="374">
        <v>6</v>
      </c>
      <c r="H7192" s="417">
        <v>6.93</v>
      </c>
      <c r="I7192" s="417" t="s">
        <v>267</v>
      </c>
      <c r="J7192" s="417"/>
      <c r="K7192" s="417"/>
      <c r="L7192" s="417">
        <v>19.931661172946999</v>
      </c>
      <c r="M7192" s="417">
        <v>586.56042214775221</v>
      </c>
      <c r="N7192" s="417">
        <v>681.3157033178328</v>
      </c>
      <c r="O7192" s="417">
        <v>176014</v>
      </c>
      <c r="P7192" s="417"/>
      <c r="Q7192" s="417">
        <v>10000</v>
      </c>
      <c r="R7192" s="417"/>
      <c r="S7192" s="417">
        <v>7692.3308999999999</v>
      </c>
      <c r="T7192" s="417">
        <v>403.2</v>
      </c>
      <c r="U7192" s="417">
        <v>0</v>
      </c>
      <c r="V7192" s="417">
        <v>1862</v>
      </c>
      <c r="W7192" s="417">
        <v>1998</v>
      </c>
      <c r="X7192" s="417">
        <v>2558.6779999999999</v>
      </c>
      <c r="Y7192" s="417"/>
      <c r="Z7192" s="417"/>
      <c r="AA7192" s="417">
        <v>29.42865811695896</v>
      </c>
      <c r="AB7192" s="417">
        <v>34.182679474418023</v>
      </c>
      <c r="AC7192" s="417"/>
      <c r="AD7192" s="417"/>
      <c r="AE7192" s="417"/>
      <c r="AF7192" s="417"/>
      <c r="AG7192" s="417"/>
      <c r="AH7192" s="417"/>
      <c r="AI7192" s="417"/>
      <c r="AJ7192" s="417"/>
      <c r="AK7192" s="417"/>
      <c r="AL7192" s="417"/>
      <c r="AM7192" s="417"/>
      <c r="AN7192" s="417"/>
      <c r="AO7192" s="417"/>
      <c r="AP7192" s="417">
        <v>23.579932685733386</v>
      </c>
      <c r="AQ7192" s="417"/>
      <c r="AR7192" s="417">
        <v>23.744589170508601</v>
      </c>
      <c r="AS7192" s="417"/>
      <c r="AT7192" s="417">
        <v>4637.0039999999999</v>
      </c>
      <c r="AU7192" s="417">
        <v>12617</v>
      </c>
      <c r="AV7192" s="417"/>
      <c r="AW7192" s="417">
        <v>276.12</v>
      </c>
      <c r="AX7192" s="417">
        <v>159.34889999999999</v>
      </c>
      <c r="AY7192" s="417">
        <v>170</v>
      </c>
      <c r="AZ7192" s="417"/>
      <c r="BA7192" s="417">
        <v>23490.203300000001</v>
      </c>
    </row>
    <row r="7193" spans="1:53" hidden="1">
      <c r="A7193" s="417" t="s">
        <v>731</v>
      </c>
      <c r="B7193" s="417" t="s">
        <v>725</v>
      </c>
      <c r="C7193" s="374">
        <v>2015</v>
      </c>
      <c r="D7193" s="417" t="s">
        <v>703</v>
      </c>
      <c r="E7193" s="417" t="s">
        <v>705</v>
      </c>
      <c r="F7193" s="417" t="s">
        <v>712</v>
      </c>
      <c r="G7193" s="374">
        <v>8</v>
      </c>
      <c r="H7193" s="417">
        <v>6.93</v>
      </c>
      <c r="I7193" s="417" t="s">
        <v>267</v>
      </c>
      <c r="J7193" s="417"/>
      <c r="K7193" s="417"/>
      <c r="L7193" s="417">
        <v>19.931661172946999</v>
      </c>
      <c r="M7193" s="417">
        <v>623.48908623147634</v>
      </c>
      <c r="N7193" s="417">
        <v>728.26430852044098</v>
      </c>
      <c r="O7193" s="417">
        <v>176014</v>
      </c>
      <c r="P7193" s="417"/>
      <c r="Q7193" s="417">
        <v>10000</v>
      </c>
      <c r="R7193" s="417"/>
      <c r="S7193" s="417">
        <v>7692.3308999999999</v>
      </c>
      <c r="T7193" s="417">
        <v>403.2</v>
      </c>
      <c r="U7193" s="417">
        <v>0</v>
      </c>
      <c r="V7193" s="417">
        <v>1879</v>
      </c>
      <c r="W7193" s="417">
        <v>2015</v>
      </c>
      <c r="X7193" s="417">
        <v>2579.4859999999999</v>
      </c>
      <c r="Y7193" s="417"/>
      <c r="Z7193" s="417"/>
      <c r="AA7193" s="417">
        <v>31.281427224797245</v>
      </c>
      <c r="AB7193" s="417">
        <v>36.538164773812483</v>
      </c>
      <c r="AC7193" s="417"/>
      <c r="AD7193" s="417"/>
      <c r="AE7193" s="417"/>
      <c r="AF7193" s="417"/>
      <c r="AG7193" s="417"/>
      <c r="AH7193" s="417"/>
      <c r="AI7193" s="417"/>
      <c r="AJ7193" s="417"/>
      <c r="AK7193" s="417"/>
      <c r="AL7193" s="417"/>
      <c r="AM7193" s="417"/>
      <c r="AN7193" s="417"/>
      <c r="AO7193" s="417"/>
      <c r="AP7193" s="417">
        <v>24.983656917130912</v>
      </c>
      <c r="AQ7193" s="417"/>
      <c r="AR7193" s="417">
        <v>25.176675658881866</v>
      </c>
      <c r="AS7193" s="417"/>
      <c r="AT7193" s="417">
        <v>4637.0039999999999</v>
      </c>
      <c r="AU7193" s="417">
        <v>12617</v>
      </c>
      <c r="AV7193" s="417"/>
      <c r="AW7193" s="417">
        <v>276.12</v>
      </c>
      <c r="AX7193" s="417">
        <v>159.34889999999999</v>
      </c>
      <c r="AY7193" s="417">
        <v>170</v>
      </c>
      <c r="AZ7193" s="417"/>
      <c r="BA7193" s="417">
        <v>23674.203300000001</v>
      </c>
    </row>
    <row r="7194" spans="1:53" hidden="1">
      <c r="A7194" s="417" t="s">
        <v>731</v>
      </c>
      <c r="B7194" s="417" t="s">
        <v>725</v>
      </c>
      <c r="C7194" s="374">
        <v>2015</v>
      </c>
      <c r="D7194" s="417" t="s">
        <v>703</v>
      </c>
      <c r="E7194" s="417" t="s">
        <v>705</v>
      </c>
      <c r="F7194" s="417" t="s">
        <v>713</v>
      </c>
      <c r="G7194" s="374">
        <v>6</v>
      </c>
      <c r="H7194" s="417">
        <v>6.75</v>
      </c>
      <c r="I7194" s="417" t="s">
        <v>267</v>
      </c>
      <c r="J7194" s="417"/>
      <c r="K7194" s="417"/>
      <c r="L7194" s="417">
        <v>19.931661172946999</v>
      </c>
      <c r="M7194" s="417">
        <v>628.0747931649347</v>
      </c>
      <c r="N7194" s="417">
        <v>725.7277842260587</v>
      </c>
      <c r="O7194" s="417">
        <v>176014</v>
      </c>
      <c r="P7194" s="417"/>
      <c r="Q7194" s="417">
        <v>10000</v>
      </c>
      <c r="R7194" s="417"/>
      <c r="S7194" s="417">
        <v>7692.3308999999999</v>
      </c>
      <c r="T7194" s="417">
        <v>403.2</v>
      </c>
      <c r="U7194" s="417">
        <v>0</v>
      </c>
      <c r="V7194" s="417">
        <v>1862</v>
      </c>
      <c r="W7194" s="417">
        <v>1998</v>
      </c>
      <c r="X7194" s="417">
        <v>2558.6779999999999</v>
      </c>
      <c r="Y7194" s="417"/>
      <c r="Z7194" s="417"/>
      <c r="AA7194" s="417">
        <v>31.511499347759745</v>
      </c>
      <c r="AB7194" s="417">
        <v>36.410903363996574</v>
      </c>
      <c r="AC7194" s="417"/>
      <c r="AD7194" s="417"/>
      <c r="AE7194" s="417"/>
      <c r="AF7194" s="417"/>
      <c r="AG7194" s="417"/>
      <c r="AH7194" s="417"/>
      <c r="AI7194" s="417"/>
      <c r="AJ7194" s="417"/>
      <c r="AK7194" s="417"/>
      <c r="AL7194" s="417"/>
      <c r="AM7194" s="417"/>
      <c r="AN7194" s="417"/>
      <c r="AO7194" s="417"/>
      <c r="AP7194" s="417">
        <v>25.041967679892171</v>
      </c>
      <c r="AQ7194" s="417"/>
      <c r="AR7194" s="417">
        <v>25.205771784333198</v>
      </c>
      <c r="AS7194" s="417"/>
      <c r="AT7194" s="417">
        <v>4637.0039999999999</v>
      </c>
      <c r="AU7194" s="417">
        <v>12617</v>
      </c>
      <c r="AV7194" s="417"/>
      <c r="AW7194" s="417">
        <v>276.12</v>
      </c>
      <c r="AX7194" s="417">
        <v>159.34889999999999</v>
      </c>
      <c r="AY7194" s="417">
        <v>170</v>
      </c>
      <c r="AZ7194" s="417"/>
      <c r="BA7194" s="417">
        <v>23490.203300000001</v>
      </c>
    </row>
    <row r="7195" spans="1:53" hidden="1">
      <c r="A7195" s="417" t="s">
        <v>731</v>
      </c>
      <c r="B7195" s="417" t="s">
        <v>725</v>
      </c>
      <c r="C7195" s="374">
        <v>2015</v>
      </c>
      <c r="D7195" s="417" t="s">
        <v>703</v>
      </c>
      <c r="E7195" s="417" t="s">
        <v>705</v>
      </c>
      <c r="F7195" s="417" t="s">
        <v>713</v>
      </c>
      <c r="G7195" s="374">
        <v>7</v>
      </c>
      <c r="H7195" s="417">
        <v>6.93</v>
      </c>
      <c r="I7195" s="417" t="s">
        <v>267</v>
      </c>
      <c r="J7195" s="417"/>
      <c r="K7195" s="417"/>
      <c r="L7195" s="417">
        <v>19.931661172946999</v>
      </c>
      <c r="M7195" s="417">
        <v>600.42795124298345</v>
      </c>
      <c r="N7195" s="417">
        <v>700.41106836488223</v>
      </c>
      <c r="O7195" s="417">
        <v>176014</v>
      </c>
      <c r="P7195" s="417"/>
      <c r="Q7195" s="417">
        <v>10000</v>
      </c>
      <c r="R7195" s="417"/>
      <c r="S7195" s="417">
        <v>7692.3308999999999</v>
      </c>
      <c r="T7195" s="417">
        <v>403.2</v>
      </c>
      <c r="U7195" s="417">
        <v>0</v>
      </c>
      <c r="V7195" s="417">
        <v>1870</v>
      </c>
      <c r="W7195" s="417">
        <v>2006</v>
      </c>
      <c r="X7195" s="417">
        <v>2568.4699999999998</v>
      </c>
      <c r="Y7195" s="417"/>
      <c r="Z7195" s="417"/>
      <c r="AA7195" s="417">
        <v>30.124413843498143</v>
      </c>
      <c r="AB7195" s="417">
        <v>35.140723945830715</v>
      </c>
      <c r="AC7195" s="417"/>
      <c r="AD7195" s="417"/>
      <c r="AE7195" s="417"/>
      <c r="AF7195" s="417"/>
      <c r="AG7195" s="417"/>
      <c r="AH7195" s="417"/>
      <c r="AI7195" s="417"/>
      <c r="AJ7195" s="417"/>
      <c r="AK7195" s="417"/>
      <c r="AL7195" s="417"/>
      <c r="AM7195" s="417"/>
      <c r="AN7195" s="417"/>
      <c r="AO7195" s="417"/>
      <c r="AP7195" s="417">
        <v>24.129188476071814</v>
      </c>
      <c r="AQ7195" s="417"/>
      <c r="AR7195" s="417">
        <v>24.310281436608435</v>
      </c>
      <c r="AS7195" s="417"/>
      <c r="AT7195" s="417">
        <v>4637.0039999999999</v>
      </c>
      <c r="AU7195" s="417">
        <v>12617</v>
      </c>
      <c r="AV7195" s="417"/>
      <c r="AW7195" s="417">
        <v>276.12</v>
      </c>
      <c r="AX7195" s="417">
        <v>159.34889999999999</v>
      </c>
      <c r="AY7195" s="417">
        <v>170</v>
      </c>
      <c r="AZ7195" s="417"/>
      <c r="BA7195" s="417">
        <v>23582.203300000001</v>
      </c>
    </row>
    <row r="7196" spans="1:53" hidden="1">
      <c r="A7196" s="417" t="s">
        <v>731</v>
      </c>
      <c r="B7196" s="417" t="s">
        <v>725</v>
      </c>
      <c r="C7196" s="374">
        <v>2015</v>
      </c>
      <c r="D7196" s="417" t="s">
        <v>703</v>
      </c>
      <c r="E7196" s="417" t="s">
        <v>705</v>
      </c>
      <c r="F7196" s="417" t="s">
        <v>713</v>
      </c>
      <c r="G7196" s="374">
        <v>8</v>
      </c>
      <c r="H7196" s="417">
        <v>6.77</v>
      </c>
      <c r="I7196" s="417" t="s">
        <v>267</v>
      </c>
      <c r="J7196" s="417"/>
      <c r="K7196" s="417"/>
      <c r="L7196" s="417">
        <v>19.931661172946999</v>
      </c>
      <c r="M7196" s="417">
        <v>637.04448603812045</v>
      </c>
      <c r="N7196" s="417">
        <v>737.21973898075873</v>
      </c>
      <c r="O7196" s="417">
        <v>176014</v>
      </c>
      <c r="P7196" s="417"/>
      <c r="Q7196" s="417">
        <v>10000</v>
      </c>
      <c r="R7196" s="417"/>
      <c r="S7196" s="417">
        <v>7692.3308999999999</v>
      </c>
      <c r="T7196" s="417">
        <v>403.2</v>
      </c>
      <c r="U7196" s="417">
        <v>0</v>
      </c>
      <c r="V7196" s="417">
        <v>1879</v>
      </c>
      <c r="W7196" s="417">
        <v>2015</v>
      </c>
      <c r="X7196" s="417">
        <v>2579.4859999999999</v>
      </c>
      <c r="Y7196" s="417"/>
      <c r="Z7196" s="417"/>
      <c r="AA7196" s="417">
        <v>31.961522934439131</v>
      </c>
      <c r="AB7196" s="417">
        <v>36.987472792825919</v>
      </c>
      <c r="AC7196" s="417"/>
      <c r="AD7196" s="417"/>
      <c r="AE7196" s="417"/>
      <c r="AF7196" s="417"/>
      <c r="AG7196" s="417"/>
      <c r="AH7196" s="417"/>
      <c r="AI7196" s="417"/>
      <c r="AJ7196" s="417"/>
      <c r="AK7196" s="417"/>
      <c r="AL7196" s="417"/>
      <c r="AM7196" s="417"/>
      <c r="AN7196" s="417"/>
      <c r="AO7196" s="417"/>
      <c r="AP7196" s="417">
        <v>25.381693789910234</v>
      </c>
      <c r="AQ7196" s="417"/>
      <c r="AR7196" s="417">
        <v>25.552795127768587</v>
      </c>
      <c r="AS7196" s="417"/>
      <c r="AT7196" s="417">
        <v>4637.0039999999999</v>
      </c>
      <c r="AU7196" s="417">
        <v>12617</v>
      </c>
      <c r="AV7196" s="417"/>
      <c r="AW7196" s="417">
        <v>276.12</v>
      </c>
      <c r="AX7196" s="417">
        <v>159.34889999999999</v>
      </c>
      <c r="AY7196" s="417">
        <v>170</v>
      </c>
      <c r="AZ7196" s="417"/>
      <c r="BA7196" s="417">
        <v>23674.203300000001</v>
      </c>
    </row>
    <row r="7197" spans="1:53" hidden="1">
      <c r="A7197" s="417" t="s">
        <v>731</v>
      </c>
      <c r="B7197" s="417" t="s">
        <v>725</v>
      </c>
      <c r="C7197" s="374">
        <v>2015</v>
      </c>
      <c r="D7197" s="417" t="s">
        <v>703</v>
      </c>
      <c r="E7197" s="417" t="s">
        <v>705</v>
      </c>
      <c r="F7197" s="417" t="s">
        <v>713</v>
      </c>
      <c r="G7197" s="374">
        <v>9</v>
      </c>
      <c r="H7197" s="417">
        <v>6.99</v>
      </c>
      <c r="I7197" s="417" t="s">
        <v>267</v>
      </c>
      <c r="J7197" s="417"/>
      <c r="K7197" s="417"/>
      <c r="L7197" s="417">
        <v>19.931661172946999</v>
      </c>
      <c r="M7197" s="417">
        <v>622.33864574156246</v>
      </c>
      <c r="N7197" s="417">
        <v>731.49139287892831</v>
      </c>
      <c r="O7197" s="417">
        <v>176014</v>
      </c>
      <c r="P7197" s="417"/>
      <c r="Q7197" s="417">
        <v>10000</v>
      </c>
      <c r="R7197" s="417"/>
      <c r="S7197" s="417">
        <v>7692.3308999999999</v>
      </c>
      <c r="T7197" s="417">
        <v>403.2</v>
      </c>
      <c r="U7197" s="417">
        <v>0</v>
      </c>
      <c r="V7197" s="417">
        <v>1889</v>
      </c>
      <c r="W7197" s="417">
        <v>2025</v>
      </c>
      <c r="X7197" s="417">
        <v>2591.7260000000001</v>
      </c>
      <c r="Y7197" s="417"/>
      <c r="Z7197" s="417"/>
      <c r="AA7197" s="417">
        <v>31.223707817583211</v>
      </c>
      <c r="AB7197" s="417">
        <v>36.700072667210357</v>
      </c>
      <c r="AC7197" s="417"/>
      <c r="AD7197" s="417"/>
      <c r="AE7197" s="417"/>
      <c r="AF7197" s="417"/>
      <c r="AG7197" s="417"/>
      <c r="AH7197" s="417"/>
      <c r="AI7197" s="417"/>
      <c r="AJ7197" s="417"/>
      <c r="AK7197" s="417"/>
      <c r="AL7197" s="417"/>
      <c r="AM7197" s="417"/>
      <c r="AN7197" s="417"/>
      <c r="AO7197" s="417"/>
      <c r="AP7197" s="417">
        <v>25.004039827759183</v>
      </c>
      <c r="AQ7197" s="417"/>
      <c r="AR7197" s="417">
        <v>25.214517996724204</v>
      </c>
      <c r="AS7197" s="417"/>
      <c r="AT7197" s="417">
        <v>4637.0039999999999</v>
      </c>
      <c r="AU7197" s="417">
        <v>12617</v>
      </c>
      <c r="AV7197" s="417"/>
      <c r="AW7197" s="417">
        <v>276.12</v>
      </c>
      <c r="AX7197" s="417">
        <v>159.34889999999999</v>
      </c>
      <c r="AY7197" s="417">
        <v>170</v>
      </c>
      <c r="AZ7197" s="417"/>
      <c r="BA7197" s="417">
        <v>23766.203300000001</v>
      </c>
    </row>
    <row r="7198" spans="1:53" hidden="1">
      <c r="A7198" s="417" t="s">
        <v>731</v>
      </c>
      <c r="B7198" s="417" t="s">
        <v>725</v>
      </c>
      <c r="C7198" s="374">
        <v>2015</v>
      </c>
      <c r="D7198" s="417" t="s">
        <v>703</v>
      </c>
      <c r="E7198" s="417" t="s">
        <v>705</v>
      </c>
      <c r="F7198" s="417" t="s">
        <v>713</v>
      </c>
      <c r="G7198" s="374">
        <v>10</v>
      </c>
      <c r="H7198" s="417">
        <v>6.75</v>
      </c>
      <c r="I7198" s="417" t="s">
        <v>267</v>
      </c>
      <c r="J7198" s="417"/>
      <c r="K7198" s="417"/>
      <c r="L7198" s="417">
        <v>19.931661172946999</v>
      </c>
      <c r="M7198" s="417">
        <v>642.43059171513084</v>
      </c>
      <c r="N7198" s="417">
        <v>749.59651537347736</v>
      </c>
      <c r="O7198" s="417">
        <v>176014</v>
      </c>
      <c r="P7198" s="417"/>
      <c r="Q7198" s="417">
        <v>10000</v>
      </c>
      <c r="R7198" s="417"/>
      <c r="S7198" s="417">
        <v>7692.3308999999999</v>
      </c>
      <c r="T7198" s="417">
        <v>403.2</v>
      </c>
      <c r="U7198" s="417">
        <v>0</v>
      </c>
      <c r="V7198" s="417">
        <v>1854</v>
      </c>
      <c r="W7198" s="417">
        <v>1990</v>
      </c>
      <c r="X7198" s="417">
        <v>2548.886</v>
      </c>
      <c r="Y7198" s="417"/>
      <c r="Z7198" s="417"/>
      <c r="AA7198" s="417">
        <v>32.231752320135094</v>
      </c>
      <c r="AB7198" s="417">
        <v>37.608435113668655</v>
      </c>
      <c r="AC7198" s="417"/>
      <c r="AD7198" s="417"/>
      <c r="AE7198" s="417"/>
      <c r="AF7198" s="417"/>
      <c r="AG7198" s="417"/>
      <c r="AH7198" s="417"/>
      <c r="AI7198" s="417"/>
      <c r="AJ7198" s="417"/>
      <c r="AK7198" s="417"/>
      <c r="AL7198" s="417"/>
      <c r="AM7198" s="417"/>
      <c r="AN7198" s="417"/>
      <c r="AO7198" s="417"/>
      <c r="AP7198" s="417">
        <v>25.660064493002988</v>
      </c>
      <c r="AQ7198" s="417"/>
      <c r="AR7198" s="417">
        <v>25.856881031460887</v>
      </c>
      <c r="AS7198" s="417"/>
      <c r="AT7198" s="417">
        <v>4637.0039999999999</v>
      </c>
      <c r="AU7198" s="417">
        <v>12617</v>
      </c>
      <c r="AV7198" s="417"/>
      <c r="AW7198" s="417">
        <v>276.12</v>
      </c>
      <c r="AX7198" s="417">
        <v>159.34889999999999</v>
      </c>
      <c r="AY7198" s="417">
        <v>170</v>
      </c>
      <c r="AZ7198" s="417"/>
      <c r="BA7198" s="417">
        <v>23674.203300000001</v>
      </c>
    </row>
    <row r="7199" spans="1:53" hidden="1">
      <c r="A7199" s="417" t="s">
        <v>731</v>
      </c>
      <c r="B7199" s="417" t="s">
        <v>725</v>
      </c>
      <c r="C7199" s="374">
        <v>2015</v>
      </c>
      <c r="D7199" s="417" t="s">
        <v>703</v>
      </c>
      <c r="E7199" s="417" t="s">
        <v>705</v>
      </c>
      <c r="F7199" s="417" t="s">
        <v>714</v>
      </c>
      <c r="G7199" s="374">
        <v>8</v>
      </c>
      <c r="H7199" s="417">
        <v>6.7</v>
      </c>
      <c r="I7199" s="417" t="s">
        <v>267</v>
      </c>
      <c r="J7199" s="417"/>
      <c r="K7199" s="417"/>
      <c r="L7199" s="417">
        <v>19.931661172946999</v>
      </c>
      <c r="M7199" s="417">
        <v>643.5770647805424</v>
      </c>
      <c r="N7199" s="417">
        <v>745.50798048855711</v>
      </c>
      <c r="O7199" s="417">
        <v>176014</v>
      </c>
      <c r="P7199" s="417"/>
      <c r="Q7199" s="417">
        <v>10000</v>
      </c>
      <c r="R7199" s="417"/>
      <c r="S7199" s="417">
        <v>7692.3308999999999</v>
      </c>
      <c r="T7199" s="417">
        <v>403.2</v>
      </c>
      <c r="U7199" s="417">
        <v>0</v>
      </c>
      <c r="V7199" s="417">
        <v>1879</v>
      </c>
      <c r="W7199" s="417">
        <v>2015</v>
      </c>
      <c r="X7199" s="417">
        <v>2579.4859999999999</v>
      </c>
      <c r="Y7199" s="417"/>
      <c r="Z7199" s="417"/>
      <c r="AA7199" s="417">
        <v>32.28927267542732</v>
      </c>
      <c r="AB7199" s="417">
        <v>37.403306893651674</v>
      </c>
      <c r="AC7199" s="417"/>
      <c r="AD7199" s="417"/>
      <c r="AE7199" s="417"/>
      <c r="AF7199" s="417"/>
      <c r="AG7199" s="417"/>
      <c r="AH7199" s="417"/>
      <c r="AI7199" s="417"/>
      <c r="AJ7199" s="417"/>
      <c r="AK7199" s="417"/>
      <c r="AL7199" s="417"/>
      <c r="AM7199" s="417"/>
      <c r="AN7199" s="417"/>
      <c r="AO7199" s="417"/>
      <c r="AP7199" s="417">
        <v>25.627393668206579</v>
      </c>
      <c r="AQ7199" s="417"/>
      <c r="AR7199" s="417">
        <v>25.803486338280592</v>
      </c>
      <c r="AS7199" s="417"/>
      <c r="AT7199" s="417">
        <v>4637.0039999999999</v>
      </c>
      <c r="AU7199" s="417">
        <v>12617</v>
      </c>
      <c r="AV7199" s="417"/>
      <c r="AW7199" s="417">
        <v>276.12</v>
      </c>
      <c r="AX7199" s="417">
        <v>159.34889999999999</v>
      </c>
      <c r="AY7199" s="417">
        <v>170</v>
      </c>
      <c r="AZ7199" s="417"/>
      <c r="BA7199" s="417">
        <v>23674.203300000001</v>
      </c>
    </row>
    <row r="7200" spans="1:53" hidden="1">
      <c r="A7200" s="417" t="s">
        <v>731</v>
      </c>
      <c r="B7200" s="417" t="s">
        <v>725</v>
      </c>
      <c r="C7200" s="374">
        <v>2015</v>
      </c>
      <c r="D7200" s="417" t="s">
        <v>703</v>
      </c>
      <c r="E7200" s="417" t="s">
        <v>705</v>
      </c>
      <c r="F7200" s="417" t="s">
        <v>714</v>
      </c>
      <c r="G7200" s="374">
        <v>10</v>
      </c>
      <c r="H7200" s="417">
        <v>6.78</v>
      </c>
      <c r="I7200" s="417" t="s">
        <v>267</v>
      </c>
      <c r="J7200" s="417"/>
      <c r="K7200" s="417"/>
      <c r="L7200" s="417">
        <v>19.931661172946999</v>
      </c>
      <c r="M7200" s="417">
        <v>652.45306326634727</v>
      </c>
      <c r="N7200" s="417">
        <v>763.81196925664131</v>
      </c>
      <c r="O7200" s="417">
        <v>176014</v>
      </c>
      <c r="P7200" s="417"/>
      <c r="Q7200" s="417">
        <v>10000</v>
      </c>
      <c r="R7200" s="417"/>
      <c r="S7200" s="417">
        <v>7692.3308999999999</v>
      </c>
      <c r="T7200" s="417">
        <v>403.2</v>
      </c>
      <c r="U7200" s="417">
        <v>0</v>
      </c>
      <c r="V7200" s="417">
        <v>1854</v>
      </c>
      <c r="W7200" s="417">
        <v>1990</v>
      </c>
      <c r="X7200" s="417">
        <v>2548.886</v>
      </c>
      <c r="Y7200" s="417"/>
      <c r="Z7200" s="417"/>
      <c r="AA7200" s="417">
        <v>32.734595467457773</v>
      </c>
      <c r="AB7200" s="417">
        <v>38.321646773557383</v>
      </c>
      <c r="AC7200" s="417"/>
      <c r="AD7200" s="417"/>
      <c r="AE7200" s="417"/>
      <c r="AF7200" s="417"/>
      <c r="AG7200" s="417"/>
      <c r="AH7200" s="417"/>
      <c r="AI7200" s="417"/>
      <c r="AJ7200" s="417"/>
      <c r="AK7200" s="417"/>
      <c r="AL7200" s="417"/>
      <c r="AM7200" s="417"/>
      <c r="AN7200" s="417"/>
      <c r="AO7200" s="417"/>
      <c r="AP7200" s="417">
        <v>26.056118096017123</v>
      </c>
      <c r="AQ7200" s="417"/>
      <c r="AR7200" s="417">
        <v>26.266341356395188</v>
      </c>
      <c r="AS7200" s="417"/>
      <c r="AT7200" s="417">
        <v>4637.0039999999999</v>
      </c>
      <c r="AU7200" s="417">
        <v>12617</v>
      </c>
      <c r="AV7200" s="417"/>
      <c r="AW7200" s="417">
        <v>276.12</v>
      </c>
      <c r="AX7200" s="417">
        <v>159.34889999999999</v>
      </c>
      <c r="AY7200" s="417">
        <v>170</v>
      </c>
      <c r="AZ7200" s="417"/>
      <c r="BA7200" s="417">
        <v>23674.203300000001</v>
      </c>
    </row>
    <row r="7201" spans="1:53" hidden="1">
      <c r="A7201" s="417" t="s">
        <v>731</v>
      </c>
      <c r="B7201" s="417" t="s">
        <v>725</v>
      </c>
      <c r="C7201" s="374">
        <v>2015</v>
      </c>
      <c r="D7201" s="417" t="s">
        <v>703</v>
      </c>
      <c r="E7201" s="417" t="s">
        <v>705</v>
      </c>
      <c r="F7201" s="417" t="s">
        <v>715</v>
      </c>
      <c r="G7201" s="374"/>
      <c r="H7201" s="417">
        <v>5.95</v>
      </c>
      <c r="I7201" s="417" t="s">
        <v>267</v>
      </c>
      <c r="J7201" s="417"/>
      <c r="K7201" s="417"/>
      <c r="L7201" s="417">
        <v>19.931661172946999</v>
      </c>
      <c r="M7201" s="417">
        <v>613.7032000864408</v>
      </c>
      <c r="N7201" s="417">
        <v>744.65540298299481</v>
      </c>
      <c r="O7201" s="417">
        <v>176014</v>
      </c>
      <c r="P7201" s="417"/>
      <c r="Q7201" s="417">
        <v>10000</v>
      </c>
      <c r="R7201" s="417"/>
      <c r="S7201" s="417">
        <v>7692.3308999999999</v>
      </c>
      <c r="T7201" s="417">
        <v>403.2</v>
      </c>
      <c r="U7201" s="417">
        <v>0</v>
      </c>
      <c r="V7201" s="417">
        <v>1853</v>
      </c>
      <c r="W7201" s="417">
        <v>1989</v>
      </c>
      <c r="X7201" s="417">
        <v>2547.6619999999998</v>
      </c>
      <c r="Y7201" s="417"/>
      <c r="Z7201" s="417"/>
      <c r="AA7201" s="417">
        <v>30.790453939079725</v>
      </c>
      <c r="AB7201" s="417">
        <v>37.360531740432961</v>
      </c>
      <c r="AC7201" s="417"/>
      <c r="AD7201" s="417"/>
      <c r="AE7201" s="417"/>
      <c r="AF7201" s="417"/>
      <c r="AG7201" s="417"/>
      <c r="AH7201" s="417"/>
      <c r="AI7201" s="417"/>
      <c r="AJ7201" s="417"/>
      <c r="AK7201" s="417"/>
      <c r="AL7201" s="417"/>
      <c r="AM7201" s="417"/>
      <c r="AN7201" s="417"/>
      <c r="AO7201" s="417"/>
      <c r="AP7201" s="417">
        <v>24.999698066796554</v>
      </c>
      <c r="AQ7201" s="417"/>
      <c r="AR7201" s="417">
        <v>25.297834316826989</v>
      </c>
      <c r="AS7201" s="417"/>
      <c r="AT7201" s="417">
        <v>4637.0039999999999</v>
      </c>
      <c r="AU7201" s="417">
        <v>12617</v>
      </c>
      <c r="AV7201" s="417"/>
      <c r="AW7201" s="417">
        <v>276.12</v>
      </c>
      <c r="AX7201" s="417">
        <v>159.34889999999999</v>
      </c>
      <c r="AY7201" s="417">
        <v>170</v>
      </c>
      <c r="AZ7201" s="417"/>
      <c r="BA7201" s="417">
        <v>22720.671999999999</v>
      </c>
    </row>
    <row r="7202" spans="1:53" hidden="1">
      <c r="A7202" s="417" t="s">
        <v>731</v>
      </c>
      <c r="B7202" s="417" t="s">
        <v>725</v>
      </c>
      <c r="C7202" s="374">
        <v>2015</v>
      </c>
      <c r="D7202" s="417" t="s">
        <v>703</v>
      </c>
      <c r="E7202" s="417" t="s">
        <v>705</v>
      </c>
      <c r="F7202" s="417" t="s">
        <v>716</v>
      </c>
      <c r="G7202" s="374"/>
      <c r="H7202" s="417">
        <v>5.7</v>
      </c>
      <c r="I7202" s="417" t="s">
        <v>267</v>
      </c>
      <c r="J7202" s="417"/>
      <c r="K7202" s="417"/>
      <c r="L7202" s="417">
        <v>19.931661172946999</v>
      </c>
      <c r="M7202" s="417">
        <v>634.27787511166207</v>
      </c>
      <c r="N7202" s="417">
        <v>773.97544881388399</v>
      </c>
      <c r="O7202" s="417">
        <v>176014</v>
      </c>
      <c r="P7202" s="417"/>
      <c r="Q7202" s="417">
        <v>10000</v>
      </c>
      <c r="R7202" s="417"/>
      <c r="S7202" s="417">
        <v>7692.3308999999999</v>
      </c>
      <c r="T7202" s="417">
        <v>403.2</v>
      </c>
      <c r="U7202" s="417">
        <v>0</v>
      </c>
      <c r="V7202" s="417">
        <v>1853</v>
      </c>
      <c r="W7202" s="417">
        <v>1989</v>
      </c>
      <c r="X7202" s="417">
        <v>2547.6619999999998</v>
      </c>
      <c r="Y7202" s="417"/>
      <c r="Z7202" s="417"/>
      <c r="AA7202" s="417">
        <v>31.822717716727261</v>
      </c>
      <c r="AB7202" s="417">
        <v>38.831564514126406</v>
      </c>
      <c r="AC7202" s="417"/>
      <c r="AD7202" s="417"/>
      <c r="AE7202" s="417"/>
      <c r="AF7202" s="417"/>
      <c r="AG7202" s="417"/>
      <c r="AH7202" s="417"/>
      <c r="AI7202" s="417"/>
      <c r="AJ7202" s="417"/>
      <c r="AK7202" s="417"/>
      <c r="AL7202" s="417"/>
      <c r="AM7202" s="417"/>
      <c r="AN7202" s="417"/>
      <c r="AO7202" s="417"/>
      <c r="AP7202" s="417">
        <v>25.814695055552928</v>
      </c>
      <c r="AQ7202" s="417"/>
      <c r="AR7202" s="417">
        <v>26.140121569976152</v>
      </c>
      <c r="AS7202" s="417"/>
      <c r="AT7202" s="417">
        <v>4637.0039999999999</v>
      </c>
      <c r="AU7202" s="417">
        <v>12617</v>
      </c>
      <c r="AV7202" s="417"/>
      <c r="AW7202" s="417">
        <v>276.12</v>
      </c>
      <c r="AX7202" s="417">
        <v>159.34889999999999</v>
      </c>
      <c r="AY7202" s="417">
        <v>170</v>
      </c>
      <c r="AZ7202" s="417"/>
      <c r="BA7202" s="417">
        <v>22720.671999999999</v>
      </c>
    </row>
    <row r="7203" spans="1:53" hidden="1">
      <c r="A7203" s="417" t="s">
        <v>731</v>
      </c>
      <c r="B7203" s="417" t="s">
        <v>725</v>
      </c>
      <c r="C7203" s="374">
        <v>2015</v>
      </c>
      <c r="D7203" s="417" t="s">
        <v>703</v>
      </c>
      <c r="E7203" s="417" t="s">
        <v>705</v>
      </c>
      <c r="F7203" s="417" t="s">
        <v>717</v>
      </c>
      <c r="G7203" s="374">
        <v>6</v>
      </c>
      <c r="H7203" s="417">
        <v>6.86</v>
      </c>
      <c r="I7203" s="417" t="s">
        <v>267</v>
      </c>
      <c r="J7203" s="417"/>
      <c r="K7203" s="417"/>
      <c r="L7203" s="417">
        <v>19.931661172946999</v>
      </c>
      <c r="M7203" s="417">
        <v>658.19642361154854</v>
      </c>
      <c r="N7203" s="417">
        <v>726.24492457482722</v>
      </c>
      <c r="O7203" s="417">
        <v>176014</v>
      </c>
      <c r="P7203" s="417"/>
      <c r="Q7203" s="417">
        <v>10000</v>
      </c>
      <c r="R7203" s="417"/>
      <c r="S7203" s="417">
        <v>7692.3308999999999</v>
      </c>
      <c r="T7203" s="417">
        <v>403.2</v>
      </c>
      <c r="U7203" s="417">
        <v>0</v>
      </c>
      <c r="V7203" s="417">
        <v>1876</v>
      </c>
      <c r="W7203" s="417">
        <v>2012</v>
      </c>
      <c r="X7203" s="417">
        <v>2575.8139999999999</v>
      </c>
      <c r="Y7203" s="417"/>
      <c r="Z7203" s="417"/>
      <c r="AA7203" s="417">
        <v>33.022748881257066</v>
      </c>
      <c r="AB7203" s="417">
        <v>36.436849107943409</v>
      </c>
      <c r="AC7203" s="417"/>
      <c r="AD7203" s="417"/>
      <c r="AE7203" s="417"/>
      <c r="AF7203" s="417"/>
      <c r="AG7203" s="417"/>
      <c r="AH7203" s="417"/>
      <c r="AI7203" s="417"/>
      <c r="AJ7203" s="417"/>
      <c r="AK7203" s="417"/>
      <c r="AL7203" s="417"/>
      <c r="AM7203" s="417"/>
      <c r="AN7203" s="417"/>
      <c r="AO7203" s="417"/>
      <c r="AP7203" s="417">
        <v>25.644359427963288</v>
      </c>
      <c r="AQ7203" s="417"/>
      <c r="AR7203" s="417">
        <v>25.684124155661369</v>
      </c>
      <c r="AS7203" s="417"/>
      <c r="AT7203" s="417">
        <v>4637.0039999999999</v>
      </c>
      <c r="AU7203" s="417">
        <v>12617</v>
      </c>
      <c r="AV7203" s="417"/>
      <c r="AW7203" s="417">
        <v>276.12</v>
      </c>
      <c r="AX7203" s="417">
        <v>159.34889999999999</v>
      </c>
      <c r="AY7203" s="417">
        <v>170</v>
      </c>
      <c r="AZ7203" s="417"/>
      <c r="BA7203" s="417">
        <v>22961.705399999999</v>
      </c>
    </row>
    <row r="7204" spans="1:53" hidden="1">
      <c r="A7204" s="417" t="s">
        <v>731</v>
      </c>
      <c r="B7204" s="417" t="s">
        <v>725</v>
      </c>
      <c r="C7204" s="374">
        <v>2015</v>
      </c>
      <c r="D7204" s="417" t="s">
        <v>703</v>
      </c>
      <c r="E7204" s="417" t="s">
        <v>705</v>
      </c>
      <c r="F7204" s="417" t="s">
        <v>717</v>
      </c>
      <c r="G7204" s="374">
        <v>8</v>
      </c>
      <c r="H7204" s="417">
        <v>6.79</v>
      </c>
      <c r="I7204" s="417" t="s">
        <v>267</v>
      </c>
      <c r="J7204" s="417"/>
      <c r="K7204" s="417"/>
      <c r="L7204" s="417">
        <v>19.931661172946999</v>
      </c>
      <c r="M7204" s="417">
        <v>671.19092415071646</v>
      </c>
      <c r="N7204" s="417">
        <v>736.03916886731122</v>
      </c>
      <c r="O7204" s="417">
        <v>176014</v>
      </c>
      <c r="P7204" s="417"/>
      <c r="Q7204" s="417">
        <v>10000</v>
      </c>
      <c r="R7204" s="417"/>
      <c r="S7204" s="417">
        <v>7692.3308999999999</v>
      </c>
      <c r="T7204" s="417">
        <v>403.2</v>
      </c>
      <c r="U7204" s="417">
        <v>0</v>
      </c>
      <c r="V7204" s="417">
        <v>1891</v>
      </c>
      <c r="W7204" s="417">
        <v>2027</v>
      </c>
      <c r="X7204" s="417">
        <v>2594.174</v>
      </c>
      <c r="Y7204" s="417"/>
      <c r="Z7204" s="417"/>
      <c r="AA7204" s="417">
        <v>33.674703393236534</v>
      </c>
      <c r="AB7204" s="417">
        <v>36.928241735052652</v>
      </c>
      <c r="AC7204" s="417"/>
      <c r="AD7204" s="417"/>
      <c r="AE7204" s="417"/>
      <c r="AF7204" s="417"/>
      <c r="AG7204" s="417"/>
      <c r="AH7204" s="417"/>
      <c r="AI7204" s="417"/>
      <c r="AJ7204" s="417"/>
      <c r="AK7204" s="417"/>
      <c r="AL7204" s="417"/>
      <c r="AM7204" s="417"/>
      <c r="AN7204" s="417"/>
      <c r="AO7204" s="417"/>
      <c r="AP7204" s="417">
        <v>26.036162562284122</v>
      </c>
      <c r="AQ7204" s="417"/>
      <c r="AR7204" s="417">
        <v>26.060240433136197</v>
      </c>
      <c r="AS7204" s="417"/>
      <c r="AT7204" s="417">
        <v>4637.0039999999999</v>
      </c>
      <c r="AU7204" s="417">
        <v>12617</v>
      </c>
      <c r="AV7204" s="417"/>
      <c r="AW7204" s="417">
        <v>276.12</v>
      </c>
      <c r="AX7204" s="417">
        <v>159.34889999999999</v>
      </c>
      <c r="AY7204" s="417">
        <v>170</v>
      </c>
      <c r="AZ7204" s="417"/>
      <c r="BA7204" s="417">
        <v>23253.805400000001</v>
      </c>
    </row>
    <row r="7205" spans="1:53" hidden="1">
      <c r="A7205" s="417" t="s">
        <v>731</v>
      </c>
      <c r="B7205" s="417" t="s">
        <v>725</v>
      </c>
      <c r="C7205" s="374">
        <v>2015</v>
      </c>
      <c r="D7205" s="417" t="s">
        <v>703</v>
      </c>
      <c r="E7205" s="417" t="s">
        <v>705</v>
      </c>
      <c r="F7205" s="417" t="s">
        <v>718</v>
      </c>
      <c r="G7205" s="374">
        <v>5</v>
      </c>
      <c r="H7205" s="417">
        <v>8.77</v>
      </c>
      <c r="I7205" s="417" t="s">
        <v>267</v>
      </c>
      <c r="J7205" s="417"/>
      <c r="K7205" s="417"/>
      <c r="L7205" s="417">
        <v>19.931661172946999</v>
      </c>
      <c r="M7205" s="417">
        <v>642.53624884879366</v>
      </c>
      <c r="N7205" s="417">
        <v>729.27254551540602</v>
      </c>
      <c r="O7205" s="417">
        <v>176014</v>
      </c>
      <c r="P7205" s="417"/>
      <c r="Q7205" s="417">
        <v>10000</v>
      </c>
      <c r="R7205" s="417"/>
      <c r="S7205" s="417">
        <v>7692.3308999999999</v>
      </c>
      <c r="T7205" s="417">
        <v>403.2</v>
      </c>
      <c r="U7205" s="417">
        <v>0</v>
      </c>
      <c r="V7205" s="417">
        <v>1844</v>
      </c>
      <c r="W7205" s="417">
        <v>1980</v>
      </c>
      <c r="X7205" s="417">
        <v>2536.6460000000002</v>
      </c>
      <c r="Y7205" s="417"/>
      <c r="Z7205" s="417"/>
      <c r="AA7205" s="417">
        <v>32.237053304563595</v>
      </c>
      <c r="AB7205" s="417">
        <v>36.588749608222301</v>
      </c>
      <c r="AC7205" s="417"/>
      <c r="AD7205" s="417"/>
      <c r="AE7205" s="417"/>
      <c r="AF7205" s="417"/>
      <c r="AG7205" s="417"/>
      <c r="AH7205" s="417"/>
      <c r="AI7205" s="417"/>
      <c r="AJ7205" s="417"/>
      <c r="AK7205" s="417"/>
      <c r="AL7205" s="417"/>
      <c r="AM7205" s="417"/>
      <c r="AN7205" s="417"/>
      <c r="AO7205" s="417"/>
      <c r="AP7205" s="417">
        <v>25.381049278549533</v>
      </c>
      <c r="AQ7205" s="417"/>
      <c r="AR7205" s="417">
        <v>25.498068490538873</v>
      </c>
      <c r="AS7205" s="417"/>
      <c r="AT7205" s="417">
        <v>4637.0039999999999</v>
      </c>
      <c r="AU7205" s="417">
        <v>12617</v>
      </c>
      <c r="AV7205" s="417"/>
      <c r="AW7205" s="417">
        <v>276.12</v>
      </c>
      <c r="AX7205" s="417">
        <v>159.34889999999999</v>
      </c>
      <c r="AY7205" s="417">
        <v>170</v>
      </c>
      <c r="AZ7205" s="417"/>
      <c r="BA7205" s="417">
        <v>22221.6685</v>
      </c>
    </row>
    <row r="7206" spans="1:53" hidden="1">
      <c r="A7206" s="417" t="s">
        <v>731</v>
      </c>
      <c r="B7206" s="417" t="s">
        <v>725</v>
      </c>
      <c r="C7206" s="374">
        <v>2015</v>
      </c>
      <c r="D7206" s="417" t="s">
        <v>703</v>
      </c>
      <c r="E7206" s="417" t="s">
        <v>705</v>
      </c>
      <c r="F7206" s="417" t="s">
        <v>718</v>
      </c>
      <c r="G7206" s="374">
        <v>6</v>
      </c>
      <c r="H7206" s="417">
        <v>8.82</v>
      </c>
      <c r="I7206" s="417" t="s">
        <v>267</v>
      </c>
      <c r="J7206" s="417"/>
      <c r="K7206" s="417"/>
      <c r="L7206" s="417">
        <v>19.931661172946999</v>
      </c>
      <c r="M7206" s="417">
        <v>656.5648744626202</v>
      </c>
      <c r="N7206" s="417">
        <v>739.79067823334253</v>
      </c>
      <c r="O7206" s="417">
        <v>176014</v>
      </c>
      <c r="P7206" s="417"/>
      <c r="Q7206" s="417">
        <v>10000</v>
      </c>
      <c r="R7206" s="417"/>
      <c r="S7206" s="417">
        <v>7692.3308999999999</v>
      </c>
      <c r="T7206" s="417">
        <v>403.2</v>
      </c>
      <c r="U7206" s="417">
        <v>0</v>
      </c>
      <c r="V7206" s="417">
        <v>1851</v>
      </c>
      <c r="W7206" s="417">
        <v>1987</v>
      </c>
      <c r="X7206" s="417">
        <v>2545.2139999999999</v>
      </c>
      <c r="Y7206" s="417"/>
      <c r="Z7206" s="417"/>
      <c r="AA7206" s="417">
        <v>32.940891496592378</v>
      </c>
      <c r="AB7206" s="417">
        <v>37.116460855175447</v>
      </c>
      <c r="AC7206" s="417"/>
      <c r="AD7206" s="417"/>
      <c r="AE7206" s="417"/>
      <c r="AF7206" s="417"/>
      <c r="AG7206" s="417"/>
      <c r="AH7206" s="417"/>
      <c r="AI7206" s="417"/>
      <c r="AJ7206" s="417"/>
      <c r="AK7206" s="417"/>
      <c r="AL7206" s="417"/>
      <c r="AM7206" s="417"/>
      <c r="AN7206" s="417"/>
      <c r="AO7206" s="417"/>
      <c r="AP7206" s="417">
        <v>25.806309528318938</v>
      </c>
      <c r="AQ7206" s="417"/>
      <c r="AR7206" s="417">
        <v>25.905861069801773</v>
      </c>
      <c r="AS7206" s="417"/>
      <c r="AT7206" s="417">
        <v>4637.0039999999999</v>
      </c>
      <c r="AU7206" s="417">
        <v>12617</v>
      </c>
      <c r="AV7206" s="417"/>
      <c r="AW7206" s="417">
        <v>276.12</v>
      </c>
      <c r="AX7206" s="417">
        <v>159.34889999999999</v>
      </c>
      <c r="AY7206" s="417">
        <v>170</v>
      </c>
      <c r="AZ7206" s="417"/>
      <c r="BA7206" s="417">
        <v>22310.218499999999</v>
      </c>
    </row>
    <row r="7207" spans="1:53" hidden="1">
      <c r="A7207" s="417" t="s">
        <v>731</v>
      </c>
      <c r="B7207" s="417" t="s">
        <v>725</v>
      </c>
      <c r="C7207" s="374">
        <v>2015</v>
      </c>
      <c r="D7207" s="417" t="s">
        <v>703</v>
      </c>
      <c r="E7207" s="417" t="s">
        <v>705</v>
      </c>
      <c r="F7207" s="417" t="s">
        <v>718</v>
      </c>
      <c r="G7207" s="374">
        <v>7</v>
      </c>
      <c r="H7207" s="417">
        <v>8.89</v>
      </c>
      <c r="I7207" s="417" t="s">
        <v>267</v>
      </c>
      <c r="J7207" s="417"/>
      <c r="K7207" s="417"/>
      <c r="L7207" s="417">
        <v>19.931661172946999</v>
      </c>
      <c r="M7207" s="417">
        <v>659.59473333150515</v>
      </c>
      <c r="N7207" s="417">
        <v>753.01586695904825</v>
      </c>
      <c r="O7207" s="417">
        <v>176014</v>
      </c>
      <c r="P7207" s="417"/>
      <c r="Q7207" s="417">
        <v>10000</v>
      </c>
      <c r="R7207" s="417"/>
      <c r="S7207" s="417">
        <v>7692.3308999999999</v>
      </c>
      <c r="T7207" s="417">
        <v>403.2</v>
      </c>
      <c r="U7207" s="417">
        <v>0</v>
      </c>
      <c r="V7207" s="417">
        <v>1875</v>
      </c>
      <c r="W7207" s="417">
        <v>2011</v>
      </c>
      <c r="X7207" s="417">
        <v>2574.59</v>
      </c>
      <c r="Y7207" s="417"/>
      <c r="Z7207" s="417"/>
      <c r="AA7207" s="417">
        <v>33.092904277251129</v>
      </c>
      <c r="AB7207" s="417">
        <v>37.779989355983524</v>
      </c>
      <c r="AC7207" s="417"/>
      <c r="AD7207" s="417"/>
      <c r="AE7207" s="417"/>
      <c r="AF7207" s="417"/>
      <c r="AG7207" s="417"/>
      <c r="AH7207" s="417"/>
      <c r="AI7207" s="417"/>
      <c r="AJ7207" s="417"/>
      <c r="AK7207" s="417"/>
      <c r="AL7207" s="417"/>
      <c r="AM7207" s="417"/>
      <c r="AN7207" s="417"/>
      <c r="AO7207" s="417"/>
      <c r="AP7207" s="417">
        <v>26.051438589785459</v>
      </c>
      <c r="AQ7207" s="417"/>
      <c r="AR7207" s="417">
        <v>26.189943909852214</v>
      </c>
      <c r="AS7207" s="417"/>
      <c r="AT7207" s="417">
        <v>4637.0039999999999</v>
      </c>
      <c r="AU7207" s="417">
        <v>12617</v>
      </c>
      <c r="AV7207" s="417"/>
      <c r="AW7207" s="417">
        <v>276.12</v>
      </c>
      <c r="AX7207" s="417">
        <v>159.34889999999999</v>
      </c>
      <c r="AY7207" s="417">
        <v>170</v>
      </c>
      <c r="AZ7207" s="417"/>
      <c r="BA7207" s="417">
        <v>22398.768499999998</v>
      </c>
    </row>
    <row r="7208" spans="1:53" hidden="1">
      <c r="A7208" s="417" t="s">
        <v>731</v>
      </c>
      <c r="B7208" s="417" t="s">
        <v>725</v>
      </c>
      <c r="C7208" s="374">
        <v>2015</v>
      </c>
      <c r="D7208" s="417" t="s">
        <v>703</v>
      </c>
      <c r="E7208" s="417" t="s">
        <v>706</v>
      </c>
      <c r="F7208" s="417" t="s">
        <v>712</v>
      </c>
      <c r="G7208" s="374">
        <v>5</v>
      </c>
      <c r="H7208" s="417">
        <v>7.35</v>
      </c>
      <c r="I7208" s="417" t="s">
        <v>267</v>
      </c>
      <c r="J7208" s="417"/>
      <c r="K7208" s="417"/>
      <c r="L7208" s="417">
        <v>19.931661172946999</v>
      </c>
      <c r="M7208" s="417">
        <v>467.37129758751263</v>
      </c>
      <c r="N7208" s="417">
        <v>601.81531509227591</v>
      </c>
      <c r="O7208" s="417">
        <v>202027</v>
      </c>
      <c r="P7208" s="417"/>
      <c r="Q7208" s="417">
        <v>10000</v>
      </c>
      <c r="R7208" s="417"/>
      <c r="S7208" s="417">
        <v>7692.3308999999999</v>
      </c>
      <c r="T7208" s="417">
        <v>403.2</v>
      </c>
      <c r="U7208" s="417">
        <v>0</v>
      </c>
      <c r="V7208" s="417">
        <v>2129</v>
      </c>
      <c r="W7208" s="417">
        <v>2265</v>
      </c>
      <c r="X7208" s="417">
        <v>2885.4859999999999</v>
      </c>
      <c r="Y7208" s="417"/>
      <c r="Z7208" s="417"/>
      <c r="AA7208" s="417">
        <v>23.448752440576001</v>
      </c>
      <c r="AB7208" s="417">
        <v>30.194020067960341</v>
      </c>
      <c r="AC7208" s="417"/>
      <c r="AD7208" s="417"/>
      <c r="AE7208" s="417"/>
      <c r="AF7208" s="417"/>
      <c r="AG7208" s="417"/>
      <c r="AH7208" s="417"/>
      <c r="AI7208" s="417"/>
      <c r="AJ7208" s="417"/>
      <c r="AK7208" s="417"/>
      <c r="AL7208" s="417"/>
      <c r="AM7208" s="417"/>
      <c r="AN7208" s="417"/>
      <c r="AO7208" s="417"/>
      <c r="AP7208" s="417">
        <v>19.924548314672268</v>
      </c>
      <c r="AQ7208" s="417"/>
      <c r="AR7208" s="417">
        <v>20.288416410281776</v>
      </c>
      <c r="AS7208" s="417"/>
      <c r="AT7208" s="417">
        <v>4778.2025999999996</v>
      </c>
      <c r="AU7208" s="417">
        <v>13773</v>
      </c>
      <c r="AV7208" s="417"/>
      <c r="AW7208" s="417">
        <v>276.12</v>
      </c>
      <c r="AX7208" s="417">
        <v>159.34889999999999</v>
      </c>
      <c r="AY7208" s="417">
        <v>170</v>
      </c>
      <c r="AZ7208" s="417"/>
      <c r="BA7208" s="417">
        <v>24901.518199999999</v>
      </c>
    </row>
    <row r="7209" spans="1:53" hidden="1">
      <c r="A7209" s="417" t="s">
        <v>731</v>
      </c>
      <c r="B7209" s="417" t="s">
        <v>725</v>
      </c>
      <c r="C7209" s="374">
        <v>2015</v>
      </c>
      <c r="D7209" s="417" t="s">
        <v>703</v>
      </c>
      <c r="E7209" s="417" t="s">
        <v>706</v>
      </c>
      <c r="F7209" s="417" t="s">
        <v>712</v>
      </c>
      <c r="G7209" s="374">
        <v>6</v>
      </c>
      <c r="H7209" s="417">
        <v>6.92</v>
      </c>
      <c r="I7209" s="417" t="s">
        <v>267</v>
      </c>
      <c r="J7209" s="417"/>
      <c r="K7209" s="417"/>
      <c r="L7209" s="417">
        <v>19.931661172946999</v>
      </c>
      <c r="M7209" s="417">
        <v>521.08497122377889</v>
      </c>
      <c r="N7209" s="417">
        <v>612.10866630548492</v>
      </c>
      <c r="O7209" s="417">
        <v>202027</v>
      </c>
      <c r="P7209" s="417"/>
      <c r="Q7209" s="417">
        <v>10000</v>
      </c>
      <c r="R7209" s="417"/>
      <c r="S7209" s="417">
        <v>7692.3308999999999</v>
      </c>
      <c r="T7209" s="417">
        <v>403.2</v>
      </c>
      <c r="U7209" s="417">
        <v>0</v>
      </c>
      <c r="V7209" s="417">
        <v>2121</v>
      </c>
      <c r="W7209" s="417">
        <v>2257</v>
      </c>
      <c r="X7209" s="417">
        <v>2875.694</v>
      </c>
      <c r="Y7209" s="417"/>
      <c r="Z7209" s="417"/>
      <c r="AA7209" s="417">
        <v>26.14365185410891</v>
      </c>
      <c r="AB7209" s="417">
        <v>30.710453673593229</v>
      </c>
      <c r="AC7209" s="417"/>
      <c r="AD7209" s="417"/>
      <c r="AE7209" s="417"/>
      <c r="AF7209" s="417"/>
      <c r="AG7209" s="417"/>
      <c r="AH7209" s="417"/>
      <c r="AI7209" s="417"/>
      <c r="AJ7209" s="417"/>
      <c r="AK7209" s="417"/>
      <c r="AL7209" s="417"/>
      <c r="AM7209" s="417"/>
      <c r="AN7209" s="417"/>
      <c r="AO7209" s="417"/>
      <c r="AP7209" s="417">
        <v>21.249455081460983</v>
      </c>
      <c r="AQ7209" s="417"/>
      <c r="AR7209" s="417">
        <v>21.419993271023479</v>
      </c>
      <c r="AS7209" s="417"/>
      <c r="AT7209" s="417">
        <v>4778.2025999999996</v>
      </c>
      <c r="AU7209" s="417">
        <v>13773</v>
      </c>
      <c r="AV7209" s="417"/>
      <c r="AW7209" s="417">
        <v>276.12</v>
      </c>
      <c r="AX7209" s="417">
        <v>159.34889999999999</v>
      </c>
      <c r="AY7209" s="417">
        <v>170</v>
      </c>
      <c r="AZ7209" s="417"/>
      <c r="BA7209" s="417">
        <v>25074.018199999999</v>
      </c>
    </row>
    <row r="7210" spans="1:53" hidden="1">
      <c r="A7210" s="417" t="s">
        <v>731</v>
      </c>
      <c r="B7210" s="417" t="s">
        <v>725</v>
      </c>
      <c r="C7210" s="374">
        <v>2015</v>
      </c>
      <c r="D7210" s="417" t="s">
        <v>703</v>
      </c>
      <c r="E7210" s="417" t="s">
        <v>706</v>
      </c>
      <c r="F7210" s="417" t="s">
        <v>712</v>
      </c>
      <c r="G7210" s="374">
        <v>8</v>
      </c>
      <c r="H7210" s="417">
        <v>6.92</v>
      </c>
      <c r="I7210" s="417" t="s">
        <v>267</v>
      </c>
      <c r="J7210" s="417"/>
      <c r="K7210" s="417"/>
      <c r="L7210" s="417">
        <v>19.931661172946999</v>
      </c>
      <c r="M7210" s="417">
        <v>548.94401738798399</v>
      </c>
      <c r="N7210" s="417">
        <v>647.74741783996831</v>
      </c>
      <c r="O7210" s="417">
        <v>202027</v>
      </c>
      <c r="P7210" s="417"/>
      <c r="Q7210" s="417">
        <v>10000</v>
      </c>
      <c r="R7210" s="417"/>
      <c r="S7210" s="417">
        <v>7692.3308999999999</v>
      </c>
      <c r="T7210" s="417">
        <v>403.2</v>
      </c>
      <c r="U7210" s="417">
        <v>0</v>
      </c>
      <c r="V7210" s="417">
        <v>2138</v>
      </c>
      <c r="W7210" s="417">
        <v>2274</v>
      </c>
      <c r="X7210" s="417">
        <v>2896.502</v>
      </c>
      <c r="Y7210" s="417"/>
      <c r="Z7210" s="417"/>
      <c r="AA7210" s="417">
        <v>27.541383978668193</v>
      </c>
      <c r="AB7210" s="417">
        <v>32.498505841830671</v>
      </c>
      <c r="AC7210" s="417"/>
      <c r="AD7210" s="417"/>
      <c r="AE7210" s="417"/>
      <c r="AF7210" s="417"/>
      <c r="AG7210" s="417"/>
      <c r="AH7210" s="417"/>
      <c r="AI7210" s="417"/>
      <c r="AJ7210" s="417"/>
      <c r="AK7210" s="417"/>
      <c r="AL7210" s="417"/>
      <c r="AM7210" s="417"/>
      <c r="AN7210" s="417"/>
      <c r="AO7210" s="417"/>
      <c r="AP7210" s="417">
        <v>22.332491803439268</v>
      </c>
      <c r="AQ7210" s="417"/>
      <c r="AR7210" s="417">
        <v>22.525023224788853</v>
      </c>
      <c r="AS7210" s="417"/>
      <c r="AT7210" s="417">
        <v>4778.2025999999996</v>
      </c>
      <c r="AU7210" s="417">
        <v>13773</v>
      </c>
      <c r="AV7210" s="417"/>
      <c r="AW7210" s="417">
        <v>276.12</v>
      </c>
      <c r="AX7210" s="417">
        <v>159.34889999999999</v>
      </c>
      <c r="AY7210" s="417">
        <v>170</v>
      </c>
      <c r="AZ7210" s="417"/>
      <c r="BA7210" s="417">
        <v>25419.018199999999</v>
      </c>
    </row>
    <row r="7211" spans="1:53" hidden="1">
      <c r="A7211" s="417" t="s">
        <v>731</v>
      </c>
      <c r="B7211" s="417" t="s">
        <v>725</v>
      </c>
      <c r="C7211" s="374">
        <v>2015</v>
      </c>
      <c r="D7211" s="417" t="s">
        <v>703</v>
      </c>
      <c r="E7211" s="417" t="s">
        <v>706</v>
      </c>
      <c r="F7211" s="417" t="s">
        <v>713</v>
      </c>
      <c r="G7211" s="374">
        <v>6</v>
      </c>
      <c r="H7211" s="417">
        <v>6.74</v>
      </c>
      <c r="I7211" s="417" t="s">
        <v>267</v>
      </c>
      <c r="J7211" s="417"/>
      <c r="K7211" s="417"/>
      <c r="L7211" s="417">
        <v>19.931661172946999</v>
      </c>
      <c r="M7211" s="417">
        <v>553.07570088246928</v>
      </c>
      <c r="N7211" s="417">
        <v>645.6066053541648</v>
      </c>
      <c r="O7211" s="417">
        <v>202027</v>
      </c>
      <c r="P7211" s="417"/>
      <c r="Q7211" s="417">
        <v>10000</v>
      </c>
      <c r="R7211" s="417"/>
      <c r="S7211" s="417">
        <v>7692.3308999999999</v>
      </c>
      <c r="T7211" s="417">
        <v>403.2</v>
      </c>
      <c r="U7211" s="417">
        <v>0</v>
      </c>
      <c r="V7211" s="417">
        <v>2121</v>
      </c>
      <c r="W7211" s="417">
        <v>2257</v>
      </c>
      <c r="X7211" s="417">
        <v>2875.694</v>
      </c>
      <c r="Y7211" s="417"/>
      <c r="Z7211" s="417"/>
      <c r="AA7211" s="417">
        <v>27.748677032232013</v>
      </c>
      <c r="AB7211" s="417">
        <v>32.391097915284</v>
      </c>
      <c r="AC7211" s="417"/>
      <c r="AD7211" s="417"/>
      <c r="AE7211" s="417"/>
      <c r="AF7211" s="417"/>
      <c r="AG7211" s="417"/>
      <c r="AH7211" s="417"/>
      <c r="AI7211" s="417"/>
      <c r="AJ7211" s="417"/>
      <c r="AK7211" s="417"/>
      <c r="AL7211" s="417"/>
      <c r="AM7211" s="417"/>
      <c r="AN7211" s="417"/>
      <c r="AO7211" s="417"/>
      <c r="AP7211" s="417">
        <v>22.38930760118415</v>
      </c>
      <c r="AQ7211" s="417"/>
      <c r="AR7211" s="417">
        <v>22.555516880964497</v>
      </c>
      <c r="AS7211" s="417"/>
      <c r="AT7211" s="417">
        <v>4778.2025999999996</v>
      </c>
      <c r="AU7211" s="417">
        <v>13773</v>
      </c>
      <c r="AV7211" s="417"/>
      <c r="AW7211" s="417">
        <v>276.12</v>
      </c>
      <c r="AX7211" s="417">
        <v>159.34889999999999</v>
      </c>
      <c r="AY7211" s="417">
        <v>170</v>
      </c>
      <c r="AZ7211" s="417"/>
      <c r="BA7211" s="417">
        <v>25074.018199999999</v>
      </c>
    </row>
    <row r="7212" spans="1:53" hidden="1">
      <c r="A7212" s="417" t="s">
        <v>731</v>
      </c>
      <c r="B7212" s="417" t="s">
        <v>725</v>
      </c>
      <c r="C7212" s="374">
        <v>2015</v>
      </c>
      <c r="D7212" s="417" t="s">
        <v>703</v>
      </c>
      <c r="E7212" s="417" t="s">
        <v>706</v>
      </c>
      <c r="F7212" s="417" t="s">
        <v>713</v>
      </c>
      <c r="G7212" s="374">
        <v>7</v>
      </c>
      <c r="H7212" s="417">
        <v>6.91</v>
      </c>
      <c r="I7212" s="417" t="s">
        <v>267</v>
      </c>
      <c r="J7212" s="417"/>
      <c r="K7212" s="417"/>
      <c r="L7212" s="417">
        <v>19.931661172946999</v>
      </c>
      <c r="M7212" s="417">
        <v>531.06644684470132</v>
      </c>
      <c r="N7212" s="417">
        <v>625.97824740304145</v>
      </c>
      <c r="O7212" s="417">
        <v>202027</v>
      </c>
      <c r="P7212" s="417"/>
      <c r="Q7212" s="417">
        <v>10000</v>
      </c>
      <c r="R7212" s="417"/>
      <c r="S7212" s="417">
        <v>7692.3308999999999</v>
      </c>
      <c r="T7212" s="417">
        <v>403.2</v>
      </c>
      <c r="U7212" s="417">
        <v>0</v>
      </c>
      <c r="V7212" s="417">
        <v>2129</v>
      </c>
      <c r="W7212" s="417">
        <v>2265</v>
      </c>
      <c r="X7212" s="417">
        <v>2885.4859999999999</v>
      </c>
      <c r="Y7212" s="417"/>
      <c r="Z7212" s="417"/>
      <c r="AA7212" s="417">
        <v>26.644438171186561</v>
      </c>
      <c r="AB7212" s="417">
        <v>31.406312352313648</v>
      </c>
      <c r="AC7212" s="417"/>
      <c r="AD7212" s="417"/>
      <c r="AE7212" s="417"/>
      <c r="AF7212" s="417"/>
      <c r="AG7212" s="417"/>
      <c r="AH7212" s="417"/>
      <c r="AI7212" s="417"/>
      <c r="AJ7212" s="417"/>
      <c r="AK7212" s="417"/>
      <c r="AL7212" s="417"/>
      <c r="AM7212" s="417"/>
      <c r="AN7212" s="417"/>
      <c r="AO7212" s="417"/>
      <c r="AP7212" s="417">
        <v>21.653904965484113</v>
      </c>
      <c r="AQ7212" s="417"/>
      <c r="AR7212" s="417">
        <v>21.836740157976035</v>
      </c>
      <c r="AS7212" s="417"/>
      <c r="AT7212" s="417">
        <v>4778.2025999999996</v>
      </c>
      <c r="AU7212" s="417">
        <v>13773</v>
      </c>
      <c r="AV7212" s="417"/>
      <c r="AW7212" s="417">
        <v>276.12</v>
      </c>
      <c r="AX7212" s="417">
        <v>159.34889999999999</v>
      </c>
      <c r="AY7212" s="417">
        <v>170</v>
      </c>
      <c r="AZ7212" s="417"/>
      <c r="BA7212" s="417">
        <v>25246.518199999999</v>
      </c>
    </row>
    <row r="7213" spans="1:53" hidden="1">
      <c r="A7213" s="417" t="s">
        <v>731</v>
      </c>
      <c r="B7213" s="417" t="s">
        <v>725</v>
      </c>
      <c r="C7213" s="374">
        <v>2015</v>
      </c>
      <c r="D7213" s="417" t="s">
        <v>703</v>
      </c>
      <c r="E7213" s="417" t="s">
        <v>706</v>
      </c>
      <c r="F7213" s="417" t="s">
        <v>713</v>
      </c>
      <c r="G7213" s="374">
        <v>8</v>
      </c>
      <c r="H7213" s="417">
        <v>6.75</v>
      </c>
      <c r="I7213" s="417" t="s">
        <v>267</v>
      </c>
      <c r="J7213" s="417"/>
      <c r="K7213" s="417"/>
      <c r="L7213" s="417">
        <v>19.931661172946999</v>
      </c>
      <c r="M7213" s="417">
        <v>561.4814288058659</v>
      </c>
      <c r="N7213" s="417">
        <v>655.87597735035513</v>
      </c>
      <c r="O7213" s="417">
        <v>202027</v>
      </c>
      <c r="P7213" s="417"/>
      <c r="Q7213" s="417">
        <v>10000</v>
      </c>
      <c r="R7213" s="417"/>
      <c r="S7213" s="417">
        <v>7692.3308999999999</v>
      </c>
      <c r="T7213" s="417">
        <v>403.2</v>
      </c>
      <c r="U7213" s="417">
        <v>0</v>
      </c>
      <c r="V7213" s="417">
        <v>2138</v>
      </c>
      <c r="W7213" s="417">
        <v>2274</v>
      </c>
      <c r="X7213" s="417">
        <v>2896.502</v>
      </c>
      <c r="Y7213" s="417"/>
      <c r="Z7213" s="417"/>
      <c r="AA7213" s="417">
        <v>28.170405611149842</v>
      </c>
      <c r="AB7213" s="417">
        <v>32.906328445917438</v>
      </c>
      <c r="AC7213" s="417"/>
      <c r="AD7213" s="417"/>
      <c r="AE7213" s="417"/>
      <c r="AF7213" s="417"/>
      <c r="AG7213" s="417"/>
      <c r="AH7213" s="417"/>
      <c r="AI7213" s="417"/>
      <c r="AJ7213" s="417"/>
      <c r="AK7213" s="417"/>
      <c r="AL7213" s="417"/>
      <c r="AM7213" s="417"/>
      <c r="AN7213" s="417"/>
      <c r="AO7213" s="417"/>
      <c r="AP7213" s="417">
        <v>22.707478248158317</v>
      </c>
      <c r="AQ7213" s="417"/>
      <c r="AR7213" s="417">
        <v>22.878454519481906</v>
      </c>
      <c r="AS7213" s="417"/>
      <c r="AT7213" s="417">
        <v>4778.2025999999996</v>
      </c>
      <c r="AU7213" s="417">
        <v>13773</v>
      </c>
      <c r="AV7213" s="417"/>
      <c r="AW7213" s="417">
        <v>276.12</v>
      </c>
      <c r="AX7213" s="417">
        <v>159.34889999999999</v>
      </c>
      <c r="AY7213" s="417">
        <v>170</v>
      </c>
      <c r="AZ7213" s="417"/>
      <c r="BA7213" s="417">
        <v>25419.018199999999</v>
      </c>
    </row>
    <row r="7214" spans="1:53" hidden="1">
      <c r="A7214" s="417" t="s">
        <v>731</v>
      </c>
      <c r="B7214" s="417" t="s">
        <v>725</v>
      </c>
      <c r="C7214" s="374">
        <v>2015</v>
      </c>
      <c r="D7214" s="417" t="s">
        <v>703</v>
      </c>
      <c r="E7214" s="417" t="s">
        <v>706</v>
      </c>
      <c r="F7214" s="417" t="s">
        <v>713</v>
      </c>
      <c r="G7214" s="374">
        <v>9</v>
      </c>
      <c r="H7214" s="417">
        <v>6.97</v>
      </c>
      <c r="I7214" s="417" t="s">
        <v>267</v>
      </c>
      <c r="J7214" s="417"/>
      <c r="K7214" s="417"/>
      <c r="L7214" s="417">
        <v>19.931661172946999</v>
      </c>
      <c r="M7214" s="417">
        <v>547.73188065616796</v>
      </c>
      <c r="N7214" s="417">
        <v>648.55388743485548</v>
      </c>
      <c r="O7214" s="417">
        <v>202027</v>
      </c>
      <c r="P7214" s="417"/>
      <c r="Q7214" s="417">
        <v>10000</v>
      </c>
      <c r="R7214" s="417"/>
      <c r="S7214" s="417">
        <v>7692.3308999999999</v>
      </c>
      <c r="T7214" s="417">
        <v>403.2</v>
      </c>
      <c r="U7214" s="417">
        <v>0</v>
      </c>
      <c r="V7214" s="417">
        <v>2148</v>
      </c>
      <c r="W7214" s="417">
        <v>2284</v>
      </c>
      <c r="X7214" s="417">
        <v>2908.7420000000002</v>
      </c>
      <c r="Y7214" s="417"/>
      <c r="Z7214" s="417"/>
      <c r="AA7214" s="417">
        <v>27.480569174046689</v>
      </c>
      <c r="AB7214" s="417">
        <v>32.538967688715523</v>
      </c>
      <c r="AC7214" s="417"/>
      <c r="AD7214" s="417"/>
      <c r="AE7214" s="417"/>
      <c r="AF7214" s="417"/>
      <c r="AG7214" s="417"/>
      <c r="AH7214" s="417"/>
      <c r="AI7214" s="417"/>
      <c r="AJ7214" s="417"/>
      <c r="AK7214" s="417"/>
      <c r="AL7214" s="417"/>
      <c r="AM7214" s="417"/>
      <c r="AN7214" s="417"/>
      <c r="AO7214" s="417"/>
      <c r="AP7214" s="417">
        <v>22.318047660591429</v>
      </c>
      <c r="AQ7214" s="417"/>
      <c r="AR7214" s="417">
        <v>22.519012293544041</v>
      </c>
      <c r="AS7214" s="417"/>
      <c r="AT7214" s="417">
        <v>4778.2025999999996</v>
      </c>
      <c r="AU7214" s="417">
        <v>13773</v>
      </c>
      <c r="AV7214" s="417"/>
      <c r="AW7214" s="417">
        <v>276.12</v>
      </c>
      <c r="AX7214" s="417">
        <v>159.34889999999999</v>
      </c>
      <c r="AY7214" s="417">
        <v>170</v>
      </c>
      <c r="AZ7214" s="417"/>
      <c r="BA7214" s="417">
        <v>25591.518199999999</v>
      </c>
    </row>
    <row r="7215" spans="1:53" hidden="1">
      <c r="A7215" s="417" t="s">
        <v>731</v>
      </c>
      <c r="B7215" s="417" t="s">
        <v>725</v>
      </c>
      <c r="C7215" s="374">
        <v>2015</v>
      </c>
      <c r="D7215" s="417" t="s">
        <v>703</v>
      </c>
      <c r="E7215" s="417" t="s">
        <v>706</v>
      </c>
      <c r="F7215" s="417" t="s">
        <v>713</v>
      </c>
      <c r="G7215" s="374">
        <v>10</v>
      </c>
      <c r="H7215" s="417">
        <v>6.78</v>
      </c>
      <c r="I7215" s="417" t="s">
        <v>267</v>
      </c>
      <c r="J7215" s="417"/>
      <c r="K7215" s="417"/>
      <c r="L7215" s="417">
        <v>19.931661172946999</v>
      </c>
      <c r="M7215" s="417">
        <v>562.49192965557711</v>
      </c>
      <c r="N7215" s="417">
        <v>660.3751758765427</v>
      </c>
      <c r="O7215" s="417">
        <v>202027</v>
      </c>
      <c r="P7215" s="417"/>
      <c r="Q7215" s="417">
        <v>10000</v>
      </c>
      <c r="R7215" s="417"/>
      <c r="S7215" s="417">
        <v>7692.3308999999999</v>
      </c>
      <c r="T7215" s="417">
        <v>403.2</v>
      </c>
      <c r="U7215" s="417">
        <v>0</v>
      </c>
      <c r="V7215" s="417">
        <v>2133</v>
      </c>
      <c r="W7215" s="417">
        <v>2269</v>
      </c>
      <c r="X7215" s="417">
        <v>2890.3820000000001</v>
      </c>
      <c r="Y7215" s="417"/>
      <c r="Z7215" s="417"/>
      <c r="AA7215" s="417">
        <v>28.22110402670976</v>
      </c>
      <c r="AB7215" s="417">
        <v>33.132060306145377</v>
      </c>
      <c r="AC7215" s="417"/>
      <c r="AD7215" s="417"/>
      <c r="AE7215" s="417"/>
      <c r="AF7215" s="417"/>
      <c r="AG7215" s="417"/>
      <c r="AH7215" s="417"/>
      <c r="AI7215" s="417"/>
      <c r="AJ7215" s="417"/>
      <c r="AK7215" s="417"/>
      <c r="AL7215" s="417"/>
      <c r="AM7215" s="417"/>
      <c r="AN7215" s="417"/>
      <c r="AO7215" s="417"/>
      <c r="AP7215" s="417">
        <v>22.7909543957505</v>
      </c>
      <c r="AQ7215" s="417"/>
      <c r="AR7215" s="417">
        <v>22.975479555420392</v>
      </c>
      <c r="AS7215" s="417"/>
      <c r="AT7215" s="417">
        <v>4778.2025999999996</v>
      </c>
      <c r="AU7215" s="417">
        <v>13773</v>
      </c>
      <c r="AV7215" s="417"/>
      <c r="AW7215" s="417">
        <v>276.12</v>
      </c>
      <c r="AX7215" s="417">
        <v>159.34889999999999</v>
      </c>
      <c r="AY7215" s="417">
        <v>170</v>
      </c>
      <c r="AZ7215" s="417"/>
      <c r="BA7215" s="417">
        <v>25419.018199999999</v>
      </c>
    </row>
    <row r="7216" spans="1:53" hidden="1">
      <c r="A7216" s="417" t="s">
        <v>731</v>
      </c>
      <c r="B7216" s="417" t="s">
        <v>725</v>
      </c>
      <c r="C7216" s="374">
        <v>2015</v>
      </c>
      <c r="D7216" s="417" t="s">
        <v>703</v>
      </c>
      <c r="E7216" s="417" t="s">
        <v>706</v>
      </c>
      <c r="F7216" s="417" t="s">
        <v>714</v>
      </c>
      <c r="G7216" s="374">
        <v>8</v>
      </c>
      <c r="H7216" s="417">
        <v>6.68</v>
      </c>
      <c r="I7216" s="417" t="s">
        <v>267</v>
      </c>
      <c r="J7216" s="417"/>
      <c r="K7216" s="417"/>
      <c r="L7216" s="417">
        <v>19.931661172946999</v>
      </c>
      <c r="M7216" s="417">
        <v>567.5651299121497</v>
      </c>
      <c r="N7216" s="417">
        <v>663.29020332201571</v>
      </c>
      <c r="O7216" s="417">
        <v>202027</v>
      </c>
      <c r="P7216" s="417"/>
      <c r="Q7216" s="417">
        <v>10000</v>
      </c>
      <c r="R7216" s="417"/>
      <c r="S7216" s="417">
        <v>7692.3308999999999</v>
      </c>
      <c r="T7216" s="417">
        <v>403.2</v>
      </c>
      <c r="U7216" s="417">
        <v>0</v>
      </c>
      <c r="V7216" s="417">
        <v>2138</v>
      </c>
      <c r="W7216" s="417">
        <v>2274</v>
      </c>
      <c r="X7216" s="417">
        <v>2896.502</v>
      </c>
      <c r="Y7216" s="417"/>
      <c r="Z7216" s="417"/>
      <c r="AA7216" s="417">
        <v>28.475634455753838</v>
      </c>
      <c r="AB7216" s="417">
        <v>33.278311813842173</v>
      </c>
      <c r="AC7216" s="417"/>
      <c r="AD7216" s="417"/>
      <c r="AE7216" s="417"/>
      <c r="AF7216" s="417"/>
      <c r="AG7216" s="417"/>
      <c r="AH7216" s="417"/>
      <c r="AI7216" s="417"/>
      <c r="AJ7216" s="417"/>
      <c r="AK7216" s="417"/>
      <c r="AL7216" s="417"/>
      <c r="AM7216" s="417"/>
      <c r="AN7216" s="417"/>
      <c r="AO7216" s="417"/>
      <c r="AP7216" s="417">
        <v>22.936992325230403</v>
      </c>
      <c r="AQ7216" s="417"/>
      <c r="AR7216" s="417">
        <v>23.111347034837188</v>
      </c>
      <c r="AS7216" s="417"/>
      <c r="AT7216" s="417">
        <v>4778.2025999999996</v>
      </c>
      <c r="AU7216" s="417">
        <v>13773</v>
      </c>
      <c r="AV7216" s="417"/>
      <c r="AW7216" s="417">
        <v>276.12</v>
      </c>
      <c r="AX7216" s="417">
        <v>159.34889999999999</v>
      </c>
      <c r="AY7216" s="417">
        <v>170</v>
      </c>
      <c r="AZ7216" s="417"/>
      <c r="BA7216" s="417">
        <v>25419.018199999999</v>
      </c>
    </row>
    <row r="7217" spans="1:53" hidden="1">
      <c r="A7217" s="417" t="s">
        <v>731</v>
      </c>
      <c r="B7217" s="417" t="s">
        <v>725</v>
      </c>
      <c r="C7217" s="374">
        <v>2015</v>
      </c>
      <c r="D7217" s="417" t="s">
        <v>703</v>
      </c>
      <c r="E7217" s="417" t="s">
        <v>706</v>
      </c>
      <c r="F7217" s="417" t="s">
        <v>714</v>
      </c>
      <c r="G7217" s="374">
        <v>10</v>
      </c>
      <c r="H7217" s="417">
        <v>6.8</v>
      </c>
      <c r="I7217" s="417" t="s">
        <v>267</v>
      </c>
      <c r="J7217" s="417"/>
      <c r="K7217" s="417"/>
      <c r="L7217" s="417">
        <v>19.931661172946999</v>
      </c>
      <c r="M7217" s="417">
        <v>569.84860839181965</v>
      </c>
      <c r="N7217" s="417">
        <v>670.6532416994977</v>
      </c>
      <c r="O7217" s="417">
        <v>202027</v>
      </c>
      <c r="P7217" s="417"/>
      <c r="Q7217" s="417">
        <v>10000</v>
      </c>
      <c r="R7217" s="417"/>
      <c r="S7217" s="417">
        <v>7692.3308999999999</v>
      </c>
      <c r="T7217" s="417">
        <v>403.2</v>
      </c>
      <c r="U7217" s="417">
        <v>0</v>
      </c>
      <c r="V7217" s="417">
        <v>2133</v>
      </c>
      <c r="W7217" s="417">
        <v>2269</v>
      </c>
      <c r="X7217" s="417">
        <v>2890.3820000000001</v>
      </c>
      <c r="Y7217" s="417"/>
      <c r="Z7217" s="417"/>
      <c r="AA7217" s="417">
        <v>28.590200159402205</v>
      </c>
      <c r="AB7217" s="417">
        <v>33.647727019729324</v>
      </c>
      <c r="AC7217" s="417"/>
      <c r="AD7217" s="417"/>
      <c r="AE7217" s="417"/>
      <c r="AF7217" s="417"/>
      <c r="AG7217" s="417"/>
      <c r="AH7217" s="417"/>
      <c r="AI7217" s="417"/>
      <c r="AJ7217" s="417"/>
      <c r="AK7217" s="417"/>
      <c r="AL7217" s="417"/>
      <c r="AM7217" s="417"/>
      <c r="AN7217" s="417"/>
      <c r="AO7217" s="417"/>
      <c r="AP7217" s="417">
        <v>23.086304336812024</v>
      </c>
      <c r="AQ7217" s="417"/>
      <c r="AR7217" s="417">
        <v>23.280090082071073</v>
      </c>
      <c r="AS7217" s="417"/>
      <c r="AT7217" s="417">
        <v>4778.2025999999996</v>
      </c>
      <c r="AU7217" s="417">
        <v>13773</v>
      </c>
      <c r="AV7217" s="417"/>
      <c r="AW7217" s="417">
        <v>276.12</v>
      </c>
      <c r="AX7217" s="417">
        <v>159.34889999999999</v>
      </c>
      <c r="AY7217" s="417">
        <v>170</v>
      </c>
      <c r="AZ7217" s="417"/>
      <c r="BA7217" s="417">
        <v>25419.018199999999</v>
      </c>
    </row>
    <row r="7218" spans="1:53" hidden="1">
      <c r="A7218" s="417" t="s">
        <v>731</v>
      </c>
      <c r="B7218" s="417" t="s">
        <v>725</v>
      </c>
      <c r="C7218" s="374">
        <v>2015</v>
      </c>
      <c r="D7218" s="417" t="s">
        <v>703</v>
      </c>
      <c r="E7218" s="417" t="s">
        <v>706</v>
      </c>
      <c r="F7218" s="417" t="s">
        <v>715</v>
      </c>
      <c r="G7218" s="374"/>
      <c r="H7218" s="417">
        <v>5.87</v>
      </c>
      <c r="I7218" s="417" t="s">
        <v>267</v>
      </c>
      <c r="J7218" s="417"/>
      <c r="K7218" s="417"/>
      <c r="L7218" s="417">
        <v>19.931661172946999</v>
      </c>
      <c r="M7218" s="417">
        <v>537.13883733004195</v>
      </c>
      <c r="N7218" s="417">
        <v>663.10257084062994</v>
      </c>
      <c r="O7218" s="417">
        <v>202027</v>
      </c>
      <c r="P7218" s="417"/>
      <c r="Q7218" s="417">
        <v>10000</v>
      </c>
      <c r="R7218" s="417"/>
      <c r="S7218" s="417">
        <v>7692.3308999999999</v>
      </c>
      <c r="T7218" s="417">
        <v>403.2</v>
      </c>
      <c r="U7218" s="417">
        <v>0</v>
      </c>
      <c r="V7218" s="417">
        <v>2112</v>
      </c>
      <c r="W7218" s="417">
        <v>2248</v>
      </c>
      <c r="X7218" s="417">
        <v>2864.6779999999999</v>
      </c>
      <c r="Y7218" s="417"/>
      <c r="Z7218" s="417"/>
      <c r="AA7218" s="417">
        <v>26.949099544164007</v>
      </c>
      <c r="AB7218" s="417">
        <v>33.268897997400011</v>
      </c>
      <c r="AC7218" s="417"/>
      <c r="AD7218" s="417"/>
      <c r="AE7218" s="417"/>
      <c r="AF7218" s="417"/>
      <c r="AG7218" s="417"/>
      <c r="AH7218" s="417"/>
      <c r="AI7218" s="417"/>
      <c r="AJ7218" s="417"/>
      <c r="AK7218" s="417"/>
      <c r="AL7218" s="417"/>
      <c r="AM7218" s="417"/>
      <c r="AN7218" s="417"/>
      <c r="AO7218" s="417"/>
      <c r="AP7218" s="417">
        <v>22.285662877201442</v>
      </c>
      <c r="AQ7218" s="417"/>
      <c r="AR7218" s="417">
        <v>22.589994452636798</v>
      </c>
      <c r="AS7218" s="417"/>
      <c r="AT7218" s="417">
        <v>4778.2025999999996</v>
      </c>
      <c r="AU7218" s="417">
        <v>13773</v>
      </c>
      <c r="AV7218" s="417"/>
      <c r="AW7218" s="417">
        <v>276.12</v>
      </c>
      <c r="AX7218" s="417">
        <v>159.34889999999999</v>
      </c>
      <c r="AY7218" s="417">
        <v>170</v>
      </c>
      <c r="AZ7218" s="417"/>
      <c r="BA7218" s="417">
        <v>24174.522199999999</v>
      </c>
    </row>
    <row r="7219" spans="1:53" hidden="1">
      <c r="A7219" s="417" t="s">
        <v>731</v>
      </c>
      <c r="B7219" s="417" t="s">
        <v>725</v>
      </c>
      <c r="C7219" s="374">
        <v>2015</v>
      </c>
      <c r="D7219" s="417" t="s">
        <v>703</v>
      </c>
      <c r="E7219" s="417" t="s">
        <v>706</v>
      </c>
      <c r="F7219" s="417" t="s">
        <v>716</v>
      </c>
      <c r="G7219" s="374"/>
      <c r="H7219" s="417">
        <v>5.63</v>
      </c>
      <c r="I7219" s="417" t="s">
        <v>267</v>
      </c>
      <c r="J7219" s="417"/>
      <c r="K7219" s="417"/>
      <c r="L7219" s="417">
        <v>19.931661172946999</v>
      </c>
      <c r="M7219" s="417">
        <v>554.25920507186117</v>
      </c>
      <c r="N7219" s="417">
        <v>686.60410452400197</v>
      </c>
      <c r="O7219" s="417">
        <v>202027</v>
      </c>
      <c r="P7219" s="417"/>
      <c r="Q7219" s="417">
        <v>10000</v>
      </c>
      <c r="R7219" s="417"/>
      <c r="S7219" s="417">
        <v>7692.3308999999999</v>
      </c>
      <c r="T7219" s="417">
        <v>403.2</v>
      </c>
      <c r="U7219" s="417">
        <v>0</v>
      </c>
      <c r="V7219" s="417">
        <v>2112</v>
      </c>
      <c r="W7219" s="417">
        <v>2248</v>
      </c>
      <c r="X7219" s="417">
        <v>2864.6779999999999</v>
      </c>
      <c r="Y7219" s="417"/>
      <c r="Z7219" s="417"/>
      <c r="AA7219" s="417">
        <v>27.808055297206103</v>
      </c>
      <c r="AB7219" s="417">
        <v>34.448006873276285</v>
      </c>
      <c r="AC7219" s="417"/>
      <c r="AD7219" s="417"/>
      <c r="AE7219" s="417"/>
      <c r="AF7219" s="417"/>
      <c r="AG7219" s="417"/>
      <c r="AH7219" s="417"/>
      <c r="AI7219" s="417"/>
      <c r="AJ7219" s="417"/>
      <c r="AK7219" s="417"/>
      <c r="AL7219" s="417"/>
      <c r="AM7219" s="417"/>
      <c r="AN7219" s="417"/>
      <c r="AO7219" s="417"/>
      <c r="AP7219" s="417">
        <v>22.966733613872009</v>
      </c>
      <c r="AQ7219" s="417"/>
      <c r="AR7219" s="417">
        <v>23.290225727762902</v>
      </c>
      <c r="AS7219" s="417"/>
      <c r="AT7219" s="417">
        <v>4778.2025999999996</v>
      </c>
      <c r="AU7219" s="417">
        <v>13773</v>
      </c>
      <c r="AV7219" s="417"/>
      <c r="AW7219" s="417">
        <v>276.12</v>
      </c>
      <c r="AX7219" s="417">
        <v>159.34889999999999</v>
      </c>
      <c r="AY7219" s="417">
        <v>170</v>
      </c>
      <c r="AZ7219" s="417"/>
      <c r="BA7219" s="417">
        <v>24174.522199999999</v>
      </c>
    </row>
    <row r="7220" spans="1:53" hidden="1">
      <c r="A7220" s="417" t="s">
        <v>731</v>
      </c>
      <c r="B7220" s="417" t="s">
        <v>725</v>
      </c>
      <c r="C7220" s="374">
        <v>2015</v>
      </c>
      <c r="D7220" s="417" t="s">
        <v>703</v>
      </c>
      <c r="E7220" s="417" t="s">
        <v>706</v>
      </c>
      <c r="F7220" s="417" t="s">
        <v>717</v>
      </c>
      <c r="G7220" s="374">
        <v>6</v>
      </c>
      <c r="H7220" s="417">
        <v>6.89</v>
      </c>
      <c r="I7220" s="417" t="s">
        <v>267</v>
      </c>
      <c r="J7220" s="417"/>
      <c r="K7220" s="417"/>
      <c r="L7220" s="417">
        <v>19.931661172946999</v>
      </c>
      <c r="M7220" s="417">
        <v>577.75605226450659</v>
      </c>
      <c r="N7220" s="417">
        <v>644.55035829580106</v>
      </c>
      <c r="O7220" s="417">
        <v>202027</v>
      </c>
      <c r="P7220" s="417"/>
      <c r="Q7220" s="417">
        <v>10000</v>
      </c>
      <c r="R7220" s="417"/>
      <c r="S7220" s="417">
        <v>7692.3308999999999</v>
      </c>
      <c r="T7220" s="417">
        <v>403.2</v>
      </c>
      <c r="U7220" s="417">
        <v>0</v>
      </c>
      <c r="V7220" s="417">
        <v>2143</v>
      </c>
      <c r="W7220" s="417">
        <v>2279</v>
      </c>
      <c r="X7220" s="417">
        <v>2902.6219999999998</v>
      </c>
      <c r="Y7220" s="417"/>
      <c r="Z7220" s="417"/>
      <c r="AA7220" s="417">
        <v>28.986929044478138</v>
      </c>
      <c r="AB7220" s="417">
        <v>32.338104340549087</v>
      </c>
      <c r="AC7220" s="417"/>
      <c r="AD7220" s="417"/>
      <c r="AE7220" s="417"/>
      <c r="AF7220" s="417"/>
      <c r="AG7220" s="417"/>
      <c r="AH7220" s="417"/>
      <c r="AI7220" s="417"/>
      <c r="AJ7220" s="417"/>
      <c r="AK7220" s="417"/>
      <c r="AL7220" s="417"/>
      <c r="AM7220" s="417"/>
      <c r="AN7220" s="417"/>
      <c r="AO7220" s="417"/>
      <c r="AP7220" s="417">
        <v>22.877328839165919</v>
      </c>
      <c r="AQ7220" s="417"/>
      <c r="AR7220" s="417">
        <v>22.933444641535804</v>
      </c>
      <c r="AS7220" s="417"/>
      <c r="AT7220" s="417">
        <v>4778.2025999999996</v>
      </c>
      <c r="AU7220" s="417">
        <v>13773</v>
      </c>
      <c r="AV7220" s="417"/>
      <c r="AW7220" s="417">
        <v>276.12</v>
      </c>
      <c r="AX7220" s="417">
        <v>159.34889999999999</v>
      </c>
      <c r="AY7220" s="417">
        <v>170</v>
      </c>
      <c r="AZ7220" s="417"/>
      <c r="BA7220" s="417">
        <v>25322.311000000002</v>
      </c>
    </row>
    <row r="7221" spans="1:53" hidden="1">
      <c r="A7221" s="417" t="s">
        <v>731</v>
      </c>
      <c r="B7221" s="417" t="s">
        <v>725</v>
      </c>
      <c r="C7221" s="374">
        <v>2015</v>
      </c>
      <c r="D7221" s="417" t="s">
        <v>703</v>
      </c>
      <c r="E7221" s="417" t="s">
        <v>706</v>
      </c>
      <c r="F7221" s="417" t="s">
        <v>717</v>
      </c>
      <c r="G7221" s="374">
        <v>8</v>
      </c>
      <c r="H7221" s="417">
        <v>6.8</v>
      </c>
      <c r="I7221" s="417" t="s">
        <v>267</v>
      </c>
      <c r="J7221" s="417"/>
      <c r="K7221" s="417"/>
      <c r="L7221" s="417">
        <v>19.931661172946999</v>
      </c>
      <c r="M7221" s="417">
        <v>590.81075286071427</v>
      </c>
      <c r="N7221" s="417">
        <v>652.69831905389799</v>
      </c>
      <c r="O7221" s="417">
        <v>202027</v>
      </c>
      <c r="P7221" s="417"/>
      <c r="Q7221" s="417">
        <v>10000</v>
      </c>
      <c r="R7221" s="417"/>
      <c r="S7221" s="417">
        <v>7692.3308999999999</v>
      </c>
      <c r="T7221" s="417">
        <v>403.2</v>
      </c>
      <c r="U7221" s="417">
        <v>0</v>
      </c>
      <c r="V7221" s="417">
        <v>2153</v>
      </c>
      <c r="W7221" s="417">
        <v>2289</v>
      </c>
      <c r="X7221" s="417">
        <v>2914.8620000000001</v>
      </c>
      <c r="Y7221" s="417"/>
      <c r="Z7221" s="417"/>
      <c r="AA7221" s="417">
        <v>29.641903887919383</v>
      </c>
      <c r="AB7221" s="417">
        <v>32.746900335721143</v>
      </c>
      <c r="AC7221" s="417"/>
      <c r="AD7221" s="417"/>
      <c r="AE7221" s="417"/>
      <c r="AF7221" s="417"/>
      <c r="AG7221" s="417"/>
      <c r="AH7221" s="417"/>
      <c r="AI7221" s="417"/>
      <c r="AJ7221" s="417"/>
      <c r="AK7221" s="417"/>
      <c r="AL7221" s="417"/>
      <c r="AM7221" s="417"/>
      <c r="AN7221" s="417"/>
      <c r="AO7221" s="417"/>
      <c r="AP7221" s="417">
        <v>23.255735133913554</v>
      </c>
      <c r="AQ7221" s="417"/>
      <c r="AR7221" s="417">
        <v>23.28866648923394</v>
      </c>
      <c r="AS7221" s="417"/>
      <c r="AT7221" s="417">
        <v>4778.2025999999996</v>
      </c>
      <c r="AU7221" s="417">
        <v>13773</v>
      </c>
      <c r="AV7221" s="417"/>
      <c r="AW7221" s="417">
        <v>276.12</v>
      </c>
      <c r="AX7221" s="417">
        <v>159.34889999999999</v>
      </c>
      <c r="AY7221" s="417">
        <v>170</v>
      </c>
      <c r="AZ7221" s="417"/>
      <c r="BA7221" s="417">
        <v>25683.411</v>
      </c>
    </row>
    <row r="7222" spans="1:53" hidden="1">
      <c r="A7222" s="417" t="s">
        <v>731</v>
      </c>
      <c r="B7222" s="417" t="s">
        <v>725</v>
      </c>
      <c r="C7222" s="374">
        <v>2015</v>
      </c>
      <c r="D7222" s="417" t="s">
        <v>703</v>
      </c>
      <c r="E7222" s="417" t="s">
        <v>706</v>
      </c>
      <c r="F7222" s="417" t="s">
        <v>718</v>
      </c>
      <c r="G7222" s="374">
        <v>5</v>
      </c>
      <c r="H7222" s="417">
        <v>8.7799999999999994</v>
      </c>
      <c r="I7222" s="417" t="s">
        <v>267</v>
      </c>
      <c r="J7222" s="417"/>
      <c r="K7222" s="417"/>
      <c r="L7222" s="417">
        <v>19.931661172946999</v>
      </c>
      <c r="M7222" s="417">
        <v>561.05138594563709</v>
      </c>
      <c r="N7222" s="417">
        <v>646.42557547057402</v>
      </c>
      <c r="O7222" s="417">
        <v>202027</v>
      </c>
      <c r="P7222" s="417"/>
      <c r="Q7222" s="417">
        <v>10000</v>
      </c>
      <c r="R7222" s="417"/>
      <c r="S7222" s="417">
        <v>7692.3308999999999</v>
      </c>
      <c r="T7222" s="417">
        <v>403.2</v>
      </c>
      <c r="U7222" s="417">
        <v>0</v>
      </c>
      <c r="V7222" s="417">
        <v>2106</v>
      </c>
      <c r="W7222" s="417">
        <v>2242</v>
      </c>
      <c r="X7222" s="417">
        <v>2857.3339999999998</v>
      </c>
      <c r="Y7222" s="417"/>
      <c r="Z7222" s="417"/>
      <c r="AA7222" s="417">
        <v>28.148829685070528</v>
      </c>
      <c r="AB7222" s="417">
        <v>32.432186932977295</v>
      </c>
      <c r="AC7222" s="417"/>
      <c r="AD7222" s="417"/>
      <c r="AE7222" s="417"/>
      <c r="AF7222" s="417"/>
      <c r="AG7222" s="417"/>
      <c r="AH7222" s="417"/>
      <c r="AI7222" s="417"/>
      <c r="AJ7222" s="417"/>
      <c r="AK7222" s="417"/>
      <c r="AL7222" s="417"/>
      <c r="AM7222" s="417"/>
      <c r="AN7222" s="417"/>
      <c r="AO7222" s="417"/>
      <c r="AP7222" s="417">
        <v>22.56596808400867</v>
      </c>
      <c r="AQ7222" s="417"/>
      <c r="AR7222" s="417">
        <v>22.701148566475844</v>
      </c>
      <c r="AS7222" s="417"/>
      <c r="AT7222" s="417">
        <v>4778.2025999999996</v>
      </c>
      <c r="AU7222" s="417">
        <v>13773</v>
      </c>
      <c r="AV7222" s="417"/>
      <c r="AW7222" s="417">
        <v>276.12</v>
      </c>
      <c r="AX7222" s="417">
        <v>159.34889999999999</v>
      </c>
      <c r="AY7222" s="417">
        <v>170</v>
      </c>
      <c r="AZ7222" s="417"/>
      <c r="BA7222" s="417">
        <v>23837.2258</v>
      </c>
    </row>
    <row r="7223" spans="1:53" hidden="1">
      <c r="A7223" s="417" t="s">
        <v>731</v>
      </c>
      <c r="B7223" s="417" t="s">
        <v>725</v>
      </c>
      <c r="C7223" s="374">
        <v>2015</v>
      </c>
      <c r="D7223" s="417" t="s">
        <v>703</v>
      </c>
      <c r="E7223" s="417" t="s">
        <v>706</v>
      </c>
      <c r="F7223" s="417" t="s">
        <v>718</v>
      </c>
      <c r="G7223" s="374">
        <v>6</v>
      </c>
      <c r="H7223" s="417">
        <v>8.86</v>
      </c>
      <c r="I7223" s="417" t="s">
        <v>267</v>
      </c>
      <c r="J7223" s="417"/>
      <c r="K7223" s="417"/>
      <c r="L7223" s="417">
        <v>19.931661172946999</v>
      </c>
      <c r="M7223" s="417">
        <v>575.65617884116591</v>
      </c>
      <c r="N7223" s="417">
        <v>656.48213040865085</v>
      </c>
      <c r="O7223" s="417">
        <v>202027</v>
      </c>
      <c r="P7223" s="417"/>
      <c r="Q7223" s="417">
        <v>10000</v>
      </c>
      <c r="R7223" s="417"/>
      <c r="S7223" s="417">
        <v>7692.3308999999999</v>
      </c>
      <c r="T7223" s="417">
        <v>403.2</v>
      </c>
      <c r="U7223" s="417">
        <v>0</v>
      </c>
      <c r="V7223" s="417">
        <v>2113</v>
      </c>
      <c r="W7223" s="417">
        <v>2249</v>
      </c>
      <c r="X7223" s="417">
        <v>2865.902</v>
      </c>
      <c r="Y7223" s="417"/>
      <c r="Z7223" s="417"/>
      <c r="AA7223" s="417">
        <v>28.88157509502804</v>
      </c>
      <c r="AB7223" s="417">
        <v>32.936740097378369</v>
      </c>
      <c r="AC7223" s="417"/>
      <c r="AD7223" s="417"/>
      <c r="AE7223" s="417"/>
      <c r="AF7223" s="417"/>
      <c r="AG7223" s="417"/>
      <c r="AH7223" s="417"/>
      <c r="AI7223" s="417"/>
      <c r="AJ7223" s="417"/>
      <c r="AK7223" s="417"/>
      <c r="AL7223" s="417"/>
      <c r="AM7223" s="417"/>
      <c r="AN7223" s="417"/>
      <c r="AO7223" s="417"/>
      <c r="AP7223" s="417">
        <v>23.007393587182143</v>
      </c>
      <c r="AQ7223" s="417"/>
      <c r="AR7223" s="417">
        <v>23.120048007802566</v>
      </c>
      <c r="AS7223" s="417"/>
      <c r="AT7223" s="417">
        <v>4778.2025999999996</v>
      </c>
      <c r="AU7223" s="417">
        <v>13773</v>
      </c>
      <c r="AV7223" s="417"/>
      <c r="AW7223" s="417">
        <v>276.12</v>
      </c>
      <c r="AX7223" s="417">
        <v>159.34889999999999</v>
      </c>
      <c r="AY7223" s="417">
        <v>170</v>
      </c>
      <c r="AZ7223" s="417"/>
      <c r="BA7223" s="417">
        <v>23992.4758</v>
      </c>
    </row>
    <row r="7224" spans="1:53" hidden="1">
      <c r="A7224" s="417" t="s">
        <v>731</v>
      </c>
      <c r="B7224" s="417" t="s">
        <v>725</v>
      </c>
      <c r="C7224" s="374">
        <v>2015</v>
      </c>
      <c r="D7224" s="417" t="s">
        <v>703</v>
      </c>
      <c r="E7224" s="417" t="s">
        <v>706</v>
      </c>
      <c r="F7224" s="417" t="s">
        <v>718</v>
      </c>
      <c r="G7224" s="374">
        <v>7</v>
      </c>
      <c r="H7224" s="417">
        <v>8.8699999999999992</v>
      </c>
      <c r="I7224" s="417" t="s">
        <v>267</v>
      </c>
      <c r="J7224" s="417"/>
      <c r="K7224" s="417"/>
      <c r="L7224" s="417">
        <v>19.931661172946999</v>
      </c>
      <c r="M7224" s="417">
        <v>582.04544999817983</v>
      </c>
      <c r="N7224" s="417">
        <v>666.99884562092234</v>
      </c>
      <c r="O7224" s="417">
        <v>202027</v>
      </c>
      <c r="P7224" s="417"/>
      <c r="Q7224" s="417">
        <v>10000</v>
      </c>
      <c r="R7224" s="417"/>
      <c r="S7224" s="417">
        <v>7692.3308999999999</v>
      </c>
      <c r="T7224" s="417">
        <v>403.2</v>
      </c>
      <c r="U7224" s="417">
        <v>0</v>
      </c>
      <c r="V7224" s="417">
        <v>2134</v>
      </c>
      <c r="W7224" s="417">
        <v>2270</v>
      </c>
      <c r="X7224" s="417">
        <v>2891.6060000000002</v>
      </c>
      <c r="Y7224" s="417"/>
      <c r="Z7224" s="417"/>
      <c r="AA7224" s="417">
        <v>29.202134869258675</v>
      </c>
      <c r="AB7224" s="417">
        <v>33.464380225844792</v>
      </c>
      <c r="AC7224" s="417"/>
      <c r="AD7224" s="417"/>
      <c r="AE7224" s="417"/>
      <c r="AF7224" s="417"/>
      <c r="AG7224" s="417"/>
      <c r="AH7224" s="417"/>
      <c r="AI7224" s="417"/>
      <c r="AJ7224" s="417"/>
      <c r="AK7224" s="417"/>
      <c r="AL7224" s="417"/>
      <c r="AM7224" s="417"/>
      <c r="AN7224" s="417"/>
      <c r="AO7224" s="417"/>
      <c r="AP7224" s="417">
        <v>23.286727936281906</v>
      </c>
      <c r="AQ7224" s="417"/>
      <c r="AR7224" s="417">
        <v>23.413895414828609</v>
      </c>
      <c r="AS7224" s="417"/>
      <c r="AT7224" s="417">
        <v>4778.2025999999996</v>
      </c>
      <c r="AU7224" s="417">
        <v>13773</v>
      </c>
      <c r="AV7224" s="417"/>
      <c r="AW7224" s="417">
        <v>276.12</v>
      </c>
      <c r="AX7224" s="417">
        <v>159.34889999999999</v>
      </c>
      <c r="AY7224" s="417">
        <v>170</v>
      </c>
      <c r="AZ7224" s="417"/>
      <c r="BA7224" s="417">
        <v>24147.7258</v>
      </c>
    </row>
    <row r="7225" spans="1:53" hidden="1">
      <c r="A7225" s="417" t="s">
        <v>731</v>
      </c>
      <c r="B7225" s="417" t="s">
        <v>725</v>
      </c>
      <c r="C7225" s="374">
        <v>2015</v>
      </c>
      <c r="D7225" s="417" t="s">
        <v>703</v>
      </c>
      <c r="E7225" s="417" t="s">
        <v>707</v>
      </c>
      <c r="F7225" s="417" t="s">
        <v>712</v>
      </c>
      <c r="G7225" s="374">
        <v>5</v>
      </c>
      <c r="H7225" s="417">
        <v>7.36</v>
      </c>
      <c r="I7225" s="417" t="s">
        <v>267</v>
      </c>
      <c r="J7225" s="417"/>
      <c r="K7225" s="417"/>
      <c r="L7225" s="417">
        <v>24.993613216869001</v>
      </c>
      <c r="M7225" s="417">
        <v>506.44864160722045</v>
      </c>
      <c r="N7225" s="417">
        <v>641.15253585663027</v>
      </c>
      <c r="O7225" s="417">
        <v>232488</v>
      </c>
      <c r="P7225" s="417"/>
      <c r="Q7225" s="417">
        <v>10000</v>
      </c>
      <c r="R7225" s="417"/>
      <c r="S7225" s="417">
        <v>7692.3308999999999</v>
      </c>
      <c r="T7225" s="417">
        <v>403.2</v>
      </c>
      <c r="U7225" s="417">
        <v>0</v>
      </c>
      <c r="V7225" s="417">
        <v>2431</v>
      </c>
      <c r="W7225" s="417">
        <v>2567</v>
      </c>
      <c r="X7225" s="417">
        <v>7817</v>
      </c>
      <c r="Y7225" s="417"/>
      <c r="Z7225" s="417"/>
      <c r="AA7225" s="417">
        <v>20.263131954808568</v>
      </c>
      <c r="AB7225" s="417">
        <v>25.652667160866578</v>
      </c>
      <c r="AC7225" s="417"/>
      <c r="AD7225" s="417"/>
      <c r="AE7225" s="417"/>
      <c r="AF7225" s="417"/>
      <c r="AG7225" s="417"/>
      <c r="AH7225" s="417"/>
      <c r="AI7225" s="417"/>
      <c r="AJ7225" s="417"/>
      <c r="AK7225" s="417"/>
      <c r="AL7225" s="417"/>
      <c r="AM7225" s="417"/>
      <c r="AN7225" s="417"/>
      <c r="AO7225" s="417"/>
      <c r="AP7225" s="417">
        <v>17.276338894509916</v>
      </c>
      <c r="AQ7225" s="417"/>
      <c r="AR7225" s="417">
        <v>17.55620035635809</v>
      </c>
      <c r="AS7225" s="417"/>
      <c r="AT7225" s="417">
        <v>4943.5448999999999</v>
      </c>
      <c r="AU7225" s="417">
        <v>14710</v>
      </c>
      <c r="AV7225" s="417"/>
      <c r="AW7225" s="417">
        <v>276.12</v>
      </c>
      <c r="AX7225" s="417">
        <v>159.34889999999999</v>
      </c>
      <c r="AY7225" s="417">
        <v>170</v>
      </c>
      <c r="AZ7225" s="417"/>
      <c r="BA7225" s="417">
        <v>26435.724600000001</v>
      </c>
    </row>
    <row r="7226" spans="1:53" hidden="1">
      <c r="A7226" s="417" t="s">
        <v>731</v>
      </c>
      <c r="B7226" s="417" t="s">
        <v>725</v>
      </c>
      <c r="C7226" s="374">
        <v>2015</v>
      </c>
      <c r="D7226" s="417" t="s">
        <v>703</v>
      </c>
      <c r="E7226" s="417" t="s">
        <v>707</v>
      </c>
      <c r="F7226" s="417" t="s">
        <v>712</v>
      </c>
      <c r="G7226" s="374">
        <v>6</v>
      </c>
      <c r="H7226" s="417">
        <v>6.95</v>
      </c>
      <c r="I7226" s="417" t="s">
        <v>267</v>
      </c>
      <c r="J7226" s="417"/>
      <c r="K7226" s="417"/>
      <c r="L7226" s="417">
        <v>24.993613216869001</v>
      </c>
      <c r="M7226" s="417">
        <v>570.65189592085176</v>
      </c>
      <c r="N7226" s="417">
        <v>657.99494451582234</v>
      </c>
      <c r="O7226" s="417">
        <v>232488</v>
      </c>
      <c r="P7226" s="417"/>
      <c r="Q7226" s="417">
        <v>10000</v>
      </c>
      <c r="R7226" s="417"/>
      <c r="S7226" s="417">
        <v>7692.3308999999999</v>
      </c>
      <c r="T7226" s="417">
        <v>403.2</v>
      </c>
      <c r="U7226" s="417">
        <v>0</v>
      </c>
      <c r="V7226" s="417">
        <v>2438</v>
      </c>
      <c r="W7226" s="417">
        <v>2574</v>
      </c>
      <c r="X7226" s="417">
        <v>7824</v>
      </c>
      <c r="Y7226" s="417"/>
      <c r="Z7226" s="417"/>
      <c r="AA7226" s="417">
        <v>22.83191960118597</v>
      </c>
      <c r="AB7226" s="417">
        <v>26.326535982026734</v>
      </c>
      <c r="AC7226" s="417"/>
      <c r="AD7226" s="417"/>
      <c r="AE7226" s="417"/>
      <c r="AF7226" s="417"/>
      <c r="AG7226" s="417"/>
      <c r="AH7226" s="417"/>
      <c r="AI7226" s="417"/>
      <c r="AJ7226" s="417"/>
      <c r="AK7226" s="417"/>
      <c r="AL7226" s="417"/>
      <c r="AM7226" s="417"/>
      <c r="AN7226" s="417"/>
      <c r="AO7226" s="417"/>
      <c r="AP7226" s="417">
        <v>18.60165449386669</v>
      </c>
      <c r="AQ7226" s="417"/>
      <c r="AR7226" s="417">
        <v>18.707703300868385</v>
      </c>
      <c r="AS7226" s="417"/>
      <c r="AT7226" s="417">
        <v>4943.5448999999999</v>
      </c>
      <c r="AU7226" s="417">
        <v>14710</v>
      </c>
      <c r="AV7226" s="417"/>
      <c r="AW7226" s="417">
        <v>276.12</v>
      </c>
      <c r="AX7226" s="417">
        <v>159.34889999999999</v>
      </c>
      <c r="AY7226" s="417">
        <v>170</v>
      </c>
      <c r="AZ7226" s="417"/>
      <c r="BA7226" s="417">
        <v>26608.224600000001</v>
      </c>
    </row>
    <row r="7227" spans="1:53" hidden="1">
      <c r="A7227" s="417" t="s">
        <v>731</v>
      </c>
      <c r="B7227" s="417" t="s">
        <v>725</v>
      </c>
      <c r="C7227" s="374">
        <v>2015</v>
      </c>
      <c r="D7227" s="417" t="s">
        <v>703</v>
      </c>
      <c r="E7227" s="417" t="s">
        <v>707</v>
      </c>
      <c r="F7227" s="417" t="s">
        <v>712</v>
      </c>
      <c r="G7227" s="374">
        <v>8</v>
      </c>
      <c r="H7227" s="417">
        <v>6.96</v>
      </c>
      <c r="I7227" s="417" t="s">
        <v>267</v>
      </c>
      <c r="J7227" s="417"/>
      <c r="K7227" s="417"/>
      <c r="L7227" s="417">
        <v>24.993613216869001</v>
      </c>
      <c r="M7227" s="417">
        <v>595.61065335163232</v>
      </c>
      <c r="N7227" s="417">
        <v>687.09526908014334</v>
      </c>
      <c r="O7227" s="417">
        <v>232488</v>
      </c>
      <c r="P7227" s="417"/>
      <c r="Q7227" s="417">
        <v>10000</v>
      </c>
      <c r="R7227" s="417"/>
      <c r="S7227" s="417">
        <v>7692.3308999999999</v>
      </c>
      <c r="T7227" s="417">
        <v>403.2</v>
      </c>
      <c r="U7227" s="417">
        <v>0</v>
      </c>
      <c r="V7227" s="417">
        <v>2458</v>
      </c>
      <c r="W7227" s="417">
        <v>2594</v>
      </c>
      <c r="X7227" s="417">
        <v>7844</v>
      </c>
      <c r="Y7227" s="417"/>
      <c r="Z7227" s="417"/>
      <c r="AA7227" s="417">
        <v>23.830525488730625</v>
      </c>
      <c r="AB7227" s="417">
        <v>27.490846966657454</v>
      </c>
      <c r="AC7227" s="417"/>
      <c r="AD7227" s="417"/>
      <c r="AE7227" s="417"/>
      <c r="AF7227" s="417"/>
      <c r="AG7227" s="417"/>
      <c r="AH7227" s="417"/>
      <c r="AI7227" s="417"/>
      <c r="AJ7227" s="417"/>
      <c r="AK7227" s="417"/>
      <c r="AL7227" s="417"/>
      <c r="AM7227" s="417"/>
      <c r="AN7227" s="417"/>
      <c r="AO7227" s="417"/>
      <c r="AP7227" s="417">
        <v>19.360906969892145</v>
      </c>
      <c r="AQ7227" s="417"/>
      <c r="AR7227" s="417">
        <v>19.473692419632084</v>
      </c>
      <c r="AS7227" s="417"/>
      <c r="AT7227" s="417">
        <v>4943.5448999999999</v>
      </c>
      <c r="AU7227" s="417">
        <v>14710</v>
      </c>
      <c r="AV7227" s="417"/>
      <c r="AW7227" s="417">
        <v>276.12</v>
      </c>
      <c r="AX7227" s="417">
        <v>159.34889999999999</v>
      </c>
      <c r="AY7227" s="417">
        <v>170</v>
      </c>
      <c r="AZ7227" s="417"/>
      <c r="BA7227" s="417">
        <v>26953.224600000001</v>
      </c>
    </row>
    <row r="7228" spans="1:53" hidden="1">
      <c r="A7228" s="417" t="s">
        <v>731</v>
      </c>
      <c r="B7228" s="417" t="s">
        <v>725</v>
      </c>
      <c r="C7228" s="374">
        <v>2015</v>
      </c>
      <c r="D7228" s="417" t="s">
        <v>703</v>
      </c>
      <c r="E7228" s="417" t="s">
        <v>707</v>
      </c>
      <c r="F7228" s="417" t="s">
        <v>713</v>
      </c>
      <c r="G7228" s="374">
        <v>6</v>
      </c>
      <c r="H7228" s="417">
        <v>6.74</v>
      </c>
      <c r="I7228" s="417" t="s">
        <v>267</v>
      </c>
      <c r="J7228" s="417"/>
      <c r="K7228" s="417"/>
      <c r="L7228" s="417">
        <v>24.993613216869001</v>
      </c>
      <c r="M7228" s="417">
        <v>601.61442434112598</v>
      </c>
      <c r="N7228" s="417">
        <v>686.24509224982955</v>
      </c>
      <c r="O7228" s="417">
        <v>232488</v>
      </c>
      <c r="P7228" s="417"/>
      <c r="Q7228" s="417">
        <v>10000</v>
      </c>
      <c r="R7228" s="417"/>
      <c r="S7228" s="417">
        <v>7692.3308999999999</v>
      </c>
      <c r="T7228" s="417">
        <v>403.2</v>
      </c>
      <c r="U7228" s="417">
        <v>0</v>
      </c>
      <c r="V7228" s="417">
        <v>2438</v>
      </c>
      <c r="W7228" s="417">
        <v>2574</v>
      </c>
      <c r="X7228" s="417">
        <v>7824</v>
      </c>
      <c r="Y7228" s="417"/>
      <c r="Z7228" s="417"/>
      <c r="AA7228" s="417">
        <v>24.070737809965191</v>
      </c>
      <c r="AB7228" s="417">
        <v>27.45683118720369</v>
      </c>
      <c r="AC7228" s="417"/>
      <c r="AD7228" s="417"/>
      <c r="AE7228" s="417"/>
      <c r="AF7228" s="417"/>
      <c r="AG7228" s="417"/>
      <c r="AH7228" s="417"/>
      <c r="AI7228" s="417"/>
      <c r="AJ7228" s="417"/>
      <c r="AK7228" s="417"/>
      <c r="AL7228" s="417"/>
      <c r="AM7228" s="417"/>
      <c r="AN7228" s="417"/>
      <c r="AO7228" s="417"/>
      <c r="AP7228" s="417">
        <v>19.45164708178611</v>
      </c>
      <c r="AQ7228" s="417"/>
      <c r="AR7228" s="417">
        <v>19.540530649402395</v>
      </c>
      <c r="AS7228" s="417"/>
      <c r="AT7228" s="417">
        <v>4943.5448999999999</v>
      </c>
      <c r="AU7228" s="417">
        <v>14710</v>
      </c>
      <c r="AV7228" s="417"/>
      <c r="AW7228" s="417">
        <v>276.12</v>
      </c>
      <c r="AX7228" s="417">
        <v>159.34889999999999</v>
      </c>
      <c r="AY7228" s="417">
        <v>170</v>
      </c>
      <c r="AZ7228" s="417"/>
      <c r="BA7228" s="417">
        <v>26608.224600000001</v>
      </c>
    </row>
    <row r="7229" spans="1:53" hidden="1">
      <c r="A7229" s="417" t="s">
        <v>731</v>
      </c>
      <c r="B7229" s="417" t="s">
        <v>725</v>
      </c>
      <c r="C7229" s="374">
        <v>2015</v>
      </c>
      <c r="D7229" s="417" t="s">
        <v>703</v>
      </c>
      <c r="E7229" s="417" t="s">
        <v>707</v>
      </c>
      <c r="F7229" s="417" t="s">
        <v>713</v>
      </c>
      <c r="G7229" s="374">
        <v>7</v>
      </c>
      <c r="H7229" s="417">
        <v>6.94</v>
      </c>
      <c r="I7229" s="417" t="s">
        <v>267</v>
      </c>
      <c r="J7229" s="417"/>
      <c r="K7229" s="417"/>
      <c r="L7229" s="417">
        <v>24.993613216869001</v>
      </c>
      <c r="M7229" s="417">
        <v>577.94493037520806</v>
      </c>
      <c r="N7229" s="417">
        <v>669.55067956409414</v>
      </c>
      <c r="O7229" s="417">
        <v>232488</v>
      </c>
      <c r="P7229" s="417"/>
      <c r="Q7229" s="417">
        <v>10000</v>
      </c>
      <c r="R7229" s="417"/>
      <c r="S7229" s="417">
        <v>7692.3308999999999</v>
      </c>
      <c r="T7229" s="417">
        <v>403.2</v>
      </c>
      <c r="U7229" s="417">
        <v>0</v>
      </c>
      <c r="V7229" s="417">
        <v>2445</v>
      </c>
      <c r="W7229" s="417">
        <v>2581</v>
      </c>
      <c r="X7229" s="417">
        <v>7831</v>
      </c>
      <c r="Y7229" s="417"/>
      <c r="Z7229" s="417"/>
      <c r="AA7229" s="417">
        <v>23.123715663725708</v>
      </c>
      <c r="AB7229" s="417">
        <v>26.788883720535502</v>
      </c>
      <c r="AC7229" s="417"/>
      <c r="AD7229" s="417"/>
      <c r="AE7229" s="417"/>
      <c r="AF7229" s="417"/>
      <c r="AG7229" s="417"/>
      <c r="AH7229" s="417"/>
      <c r="AI7229" s="417"/>
      <c r="AJ7229" s="417"/>
      <c r="AK7229" s="417"/>
      <c r="AL7229" s="417"/>
      <c r="AM7229" s="417"/>
      <c r="AN7229" s="417"/>
      <c r="AO7229" s="417"/>
      <c r="AP7229" s="417">
        <v>18.859339235991296</v>
      </c>
      <c r="AQ7229" s="417"/>
      <c r="AR7229" s="417">
        <v>18.977316874800159</v>
      </c>
      <c r="AS7229" s="417"/>
      <c r="AT7229" s="417">
        <v>4943.5448999999999</v>
      </c>
      <c r="AU7229" s="417">
        <v>14710</v>
      </c>
      <c r="AV7229" s="417"/>
      <c r="AW7229" s="417">
        <v>276.12</v>
      </c>
      <c r="AX7229" s="417">
        <v>159.34889999999999</v>
      </c>
      <c r="AY7229" s="417">
        <v>170</v>
      </c>
      <c r="AZ7229" s="417"/>
      <c r="BA7229" s="417">
        <v>26780.724600000001</v>
      </c>
    </row>
    <row r="7230" spans="1:53" hidden="1">
      <c r="A7230" s="417" t="s">
        <v>731</v>
      </c>
      <c r="B7230" s="417" t="s">
        <v>725</v>
      </c>
      <c r="C7230" s="374">
        <v>2015</v>
      </c>
      <c r="D7230" s="417" t="s">
        <v>703</v>
      </c>
      <c r="E7230" s="417" t="s">
        <v>707</v>
      </c>
      <c r="F7230" s="417" t="s">
        <v>713</v>
      </c>
      <c r="G7230" s="374">
        <v>8</v>
      </c>
      <c r="H7230" s="417">
        <v>6.77</v>
      </c>
      <c r="I7230" s="417" t="s">
        <v>267</v>
      </c>
      <c r="J7230" s="417"/>
      <c r="K7230" s="417"/>
      <c r="L7230" s="417">
        <v>24.993613216869001</v>
      </c>
      <c r="M7230" s="417">
        <v>610.22595540504005</v>
      </c>
      <c r="N7230" s="417">
        <v>695.92847964209716</v>
      </c>
      <c r="O7230" s="417">
        <v>232488</v>
      </c>
      <c r="P7230" s="417"/>
      <c r="Q7230" s="417">
        <v>10000</v>
      </c>
      <c r="R7230" s="417"/>
      <c r="S7230" s="417">
        <v>7692.3308999999999</v>
      </c>
      <c r="T7230" s="417">
        <v>403.2</v>
      </c>
      <c r="U7230" s="417">
        <v>0</v>
      </c>
      <c r="V7230" s="417">
        <v>2458</v>
      </c>
      <c r="W7230" s="417">
        <v>2594</v>
      </c>
      <c r="X7230" s="417">
        <v>7844</v>
      </c>
      <c r="Y7230" s="417"/>
      <c r="Z7230" s="417"/>
      <c r="AA7230" s="417">
        <v>24.415287238960115</v>
      </c>
      <c r="AB7230" s="417">
        <v>27.844265845684269</v>
      </c>
      <c r="AC7230" s="417"/>
      <c r="AD7230" s="417"/>
      <c r="AE7230" s="417"/>
      <c r="AF7230" s="417"/>
      <c r="AG7230" s="417"/>
      <c r="AH7230" s="417"/>
      <c r="AI7230" s="417"/>
      <c r="AJ7230" s="417"/>
      <c r="AK7230" s="417"/>
      <c r="AL7230" s="417"/>
      <c r="AM7230" s="417"/>
      <c r="AN7230" s="417"/>
      <c r="AO7230" s="417"/>
      <c r="AP7230" s="417">
        <v>19.708221226759971</v>
      </c>
      <c r="AQ7230" s="417"/>
      <c r="AR7230" s="417">
        <v>19.798335972002867</v>
      </c>
      <c r="AS7230" s="417"/>
      <c r="AT7230" s="417">
        <v>4943.5448999999999</v>
      </c>
      <c r="AU7230" s="417">
        <v>14710</v>
      </c>
      <c r="AV7230" s="417"/>
      <c r="AW7230" s="417">
        <v>276.12</v>
      </c>
      <c r="AX7230" s="417">
        <v>159.34889999999999</v>
      </c>
      <c r="AY7230" s="417">
        <v>170</v>
      </c>
      <c r="AZ7230" s="417"/>
      <c r="BA7230" s="417">
        <v>26953.224600000001</v>
      </c>
    </row>
    <row r="7231" spans="1:53" hidden="1">
      <c r="A7231" s="417" t="s">
        <v>731</v>
      </c>
      <c r="B7231" s="417" t="s">
        <v>725</v>
      </c>
      <c r="C7231" s="374">
        <v>2015</v>
      </c>
      <c r="D7231" s="417" t="s">
        <v>703</v>
      </c>
      <c r="E7231" s="417" t="s">
        <v>707</v>
      </c>
      <c r="F7231" s="417" t="s">
        <v>713</v>
      </c>
      <c r="G7231" s="374">
        <v>9</v>
      </c>
      <c r="H7231" s="417">
        <v>7.01</v>
      </c>
      <c r="I7231" s="417" t="s">
        <v>267</v>
      </c>
      <c r="J7231" s="417"/>
      <c r="K7231" s="417"/>
      <c r="L7231" s="417">
        <v>24.993613216869001</v>
      </c>
      <c r="M7231" s="417">
        <v>593.6739037391178</v>
      </c>
      <c r="N7231" s="417">
        <v>687.55331116399407</v>
      </c>
      <c r="O7231" s="417">
        <v>232488</v>
      </c>
      <c r="P7231" s="417"/>
      <c r="Q7231" s="417">
        <v>10000</v>
      </c>
      <c r="R7231" s="417"/>
      <c r="S7231" s="417">
        <v>7692.3308999999999</v>
      </c>
      <c r="T7231" s="417">
        <v>403.2</v>
      </c>
      <c r="U7231" s="417">
        <v>0</v>
      </c>
      <c r="V7231" s="417">
        <v>2463</v>
      </c>
      <c r="W7231" s="417">
        <v>2599</v>
      </c>
      <c r="X7231" s="417">
        <v>7849</v>
      </c>
      <c r="Y7231" s="417"/>
      <c r="Z7231" s="417"/>
      <c r="AA7231" s="417">
        <v>23.753035670933382</v>
      </c>
      <c r="AB7231" s="417">
        <v>27.509173340594341</v>
      </c>
      <c r="AC7231" s="417"/>
      <c r="AD7231" s="417"/>
      <c r="AE7231" s="417"/>
      <c r="AF7231" s="417"/>
      <c r="AG7231" s="417"/>
      <c r="AH7231" s="417"/>
      <c r="AI7231" s="417"/>
      <c r="AJ7231" s="417"/>
      <c r="AK7231" s="417"/>
      <c r="AL7231" s="417"/>
      <c r="AM7231" s="417"/>
      <c r="AN7231" s="417"/>
      <c r="AO7231" s="417"/>
      <c r="AP7231" s="417">
        <v>19.333495596315935</v>
      </c>
      <c r="AQ7231" s="417"/>
      <c r="AR7231" s="417">
        <v>19.454594845765822</v>
      </c>
      <c r="AS7231" s="417"/>
      <c r="AT7231" s="417">
        <v>4943.5448999999999</v>
      </c>
      <c r="AU7231" s="417">
        <v>14710</v>
      </c>
      <c r="AV7231" s="417"/>
      <c r="AW7231" s="417">
        <v>276.12</v>
      </c>
      <c r="AX7231" s="417">
        <v>159.34889999999999</v>
      </c>
      <c r="AY7231" s="417">
        <v>170</v>
      </c>
      <c r="AZ7231" s="417"/>
      <c r="BA7231" s="417">
        <v>27125.724600000001</v>
      </c>
    </row>
    <row r="7232" spans="1:53" hidden="1">
      <c r="A7232" s="417" t="s">
        <v>731</v>
      </c>
      <c r="B7232" s="417" t="s">
        <v>725</v>
      </c>
      <c r="C7232" s="374">
        <v>2015</v>
      </c>
      <c r="D7232" s="417" t="s">
        <v>703</v>
      </c>
      <c r="E7232" s="417" t="s">
        <v>707</v>
      </c>
      <c r="F7232" s="417" t="s">
        <v>713</v>
      </c>
      <c r="G7232" s="374">
        <v>10</v>
      </c>
      <c r="H7232" s="417">
        <v>6.8</v>
      </c>
      <c r="I7232" s="417" t="s">
        <v>267</v>
      </c>
      <c r="J7232" s="417"/>
      <c r="K7232" s="417"/>
      <c r="L7232" s="417">
        <v>24.993613216869001</v>
      </c>
      <c r="M7232" s="417">
        <v>610.99335174048679</v>
      </c>
      <c r="N7232" s="417">
        <v>698.37558438287647</v>
      </c>
      <c r="O7232" s="417">
        <v>232488</v>
      </c>
      <c r="P7232" s="417"/>
      <c r="Q7232" s="417">
        <v>10000</v>
      </c>
      <c r="R7232" s="417"/>
      <c r="S7232" s="417">
        <v>7692.3308999999999</v>
      </c>
      <c r="T7232" s="417">
        <v>403.2</v>
      </c>
      <c r="U7232" s="417">
        <v>0</v>
      </c>
      <c r="V7232" s="417">
        <v>2453</v>
      </c>
      <c r="W7232" s="417">
        <v>2589</v>
      </c>
      <c r="X7232" s="417">
        <v>7839</v>
      </c>
      <c r="Y7232" s="417"/>
      <c r="Z7232" s="417"/>
      <c r="AA7232" s="417">
        <v>24.445990950905014</v>
      </c>
      <c r="AB7232" s="417">
        <v>27.942175094907029</v>
      </c>
      <c r="AC7232" s="417"/>
      <c r="AD7232" s="417"/>
      <c r="AE7232" s="417"/>
      <c r="AF7232" s="417"/>
      <c r="AG7232" s="417"/>
      <c r="AH7232" s="417"/>
      <c r="AI7232" s="417"/>
      <c r="AJ7232" s="417"/>
      <c r="AK7232" s="417"/>
      <c r="AL7232" s="417"/>
      <c r="AM7232" s="417"/>
      <c r="AN7232" s="417"/>
      <c r="AO7232" s="417"/>
      <c r="AP7232" s="417">
        <v>19.749529835623495</v>
      </c>
      <c r="AQ7232" s="417"/>
      <c r="AR7232" s="417">
        <v>19.844900653119602</v>
      </c>
      <c r="AS7232" s="417"/>
      <c r="AT7232" s="417">
        <v>4943.5448999999999</v>
      </c>
      <c r="AU7232" s="417">
        <v>14710</v>
      </c>
      <c r="AV7232" s="417"/>
      <c r="AW7232" s="417">
        <v>276.12</v>
      </c>
      <c r="AX7232" s="417">
        <v>159.34889999999999</v>
      </c>
      <c r="AY7232" s="417">
        <v>170</v>
      </c>
      <c r="AZ7232" s="417"/>
      <c r="BA7232" s="417">
        <v>26953.224600000001</v>
      </c>
    </row>
    <row r="7233" spans="1:53" hidden="1">
      <c r="A7233" s="417" t="s">
        <v>731</v>
      </c>
      <c r="B7233" s="417" t="s">
        <v>725</v>
      </c>
      <c r="C7233" s="374">
        <v>2015</v>
      </c>
      <c r="D7233" s="417" t="s">
        <v>703</v>
      </c>
      <c r="E7233" s="417" t="s">
        <v>707</v>
      </c>
      <c r="F7233" s="417" t="s">
        <v>714</v>
      </c>
      <c r="G7233" s="374">
        <v>8</v>
      </c>
      <c r="H7233" s="417">
        <v>6.71</v>
      </c>
      <c r="I7233" s="417" t="s">
        <v>267</v>
      </c>
      <c r="J7233" s="417"/>
      <c r="K7233" s="417"/>
      <c r="L7233" s="417">
        <v>24.993613216869001</v>
      </c>
      <c r="M7233" s="417">
        <v>616.64595029963652</v>
      </c>
      <c r="N7233" s="417">
        <v>703.90285109516708</v>
      </c>
      <c r="O7233" s="417">
        <v>232488</v>
      </c>
      <c r="P7233" s="417"/>
      <c r="Q7233" s="417">
        <v>10000</v>
      </c>
      <c r="R7233" s="417"/>
      <c r="S7233" s="417">
        <v>7692.3308999999999</v>
      </c>
      <c r="T7233" s="417">
        <v>403.2</v>
      </c>
      <c r="U7233" s="417">
        <v>0</v>
      </c>
      <c r="V7233" s="417">
        <v>2458</v>
      </c>
      <c r="W7233" s="417">
        <v>2594</v>
      </c>
      <c r="X7233" s="417">
        <v>7844</v>
      </c>
      <c r="Y7233" s="417"/>
      <c r="Z7233" s="417"/>
      <c r="AA7233" s="417">
        <v>24.672152778742326</v>
      </c>
      <c r="AB7233" s="417">
        <v>28.163322365408401</v>
      </c>
      <c r="AC7233" s="417"/>
      <c r="AD7233" s="417"/>
      <c r="AE7233" s="417"/>
      <c r="AF7233" s="417"/>
      <c r="AG7233" s="417"/>
      <c r="AH7233" s="417"/>
      <c r="AI7233" s="417"/>
      <c r="AJ7233" s="417"/>
      <c r="AK7233" s="417"/>
      <c r="AL7233" s="417"/>
      <c r="AM7233" s="417"/>
      <c r="AN7233" s="417"/>
      <c r="AO7233" s="417"/>
      <c r="AP7233" s="417">
        <v>19.907961684924206</v>
      </c>
      <c r="AQ7233" s="417"/>
      <c r="AR7233" s="417">
        <v>20.00145240361482</v>
      </c>
      <c r="AS7233" s="417"/>
      <c r="AT7233" s="417">
        <v>4943.5448999999999</v>
      </c>
      <c r="AU7233" s="417">
        <v>14710</v>
      </c>
      <c r="AV7233" s="417"/>
      <c r="AW7233" s="417">
        <v>276.12</v>
      </c>
      <c r="AX7233" s="417">
        <v>159.34889999999999</v>
      </c>
      <c r="AY7233" s="417">
        <v>170</v>
      </c>
      <c r="AZ7233" s="417"/>
      <c r="BA7233" s="417">
        <v>26953.224600000001</v>
      </c>
    </row>
    <row r="7234" spans="1:53" hidden="1">
      <c r="A7234" s="417" t="s">
        <v>731</v>
      </c>
      <c r="B7234" s="417" t="s">
        <v>725</v>
      </c>
      <c r="C7234" s="374">
        <v>2015</v>
      </c>
      <c r="D7234" s="417" t="s">
        <v>703</v>
      </c>
      <c r="E7234" s="417" t="s">
        <v>707</v>
      </c>
      <c r="F7234" s="417" t="s">
        <v>714</v>
      </c>
      <c r="G7234" s="374">
        <v>10</v>
      </c>
      <c r="H7234" s="417">
        <v>6.82</v>
      </c>
      <c r="I7234" s="417" t="s">
        <v>267</v>
      </c>
      <c r="J7234" s="417"/>
      <c r="K7234" s="417"/>
      <c r="L7234" s="417">
        <v>24.993613216869001</v>
      </c>
      <c r="M7234" s="417">
        <v>617.2675169862049</v>
      </c>
      <c r="N7234" s="417">
        <v>707.85240954782739</v>
      </c>
      <c r="O7234" s="417">
        <v>232488</v>
      </c>
      <c r="P7234" s="417"/>
      <c r="Q7234" s="417">
        <v>10000</v>
      </c>
      <c r="R7234" s="417"/>
      <c r="S7234" s="417">
        <v>7692.3308999999999</v>
      </c>
      <c r="T7234" s="417">
        <v>403.2</v>
      </c>
      <c r="U7234" s="417">
        <v>0</v>
      </c>
      <c r="V7234" s="417">
        <v>2453</v>
      </c>
      <c r="W7234" s="417">
        <v>2589</v>
      </c>
      <c r="X7234" s="417">
        <v>7839</v>
      </c>
      <c r="Y7234" s="417"/>
      <c r="Z7234" s="417"/>
      <c r="AA7234" s="417">
        <v>24.697021811362649</v>
      </c>
      <c r="AB7234" s="417">
        <v>28.321345148993146</v>
      </c>
      <c r="AC7234" s="417"/>
      <c r="AD7234" s="417"/>
      <c r="AE7234" s="417"/>
      <c r="AF7234" s="417"/>
      <c r="AG7234" s="417"/>
      <c r="AH7234" s="417"/>
      <c r="AI7234" s="417"/>
      <c r="AJ7234" s="417"/>
      <c r="AK7234" s="417"/>
      <c r="AL7234" s="417"/>
      <c r="AM7234" s="417"/>
      <c r="AN7234" s="417"/>
      <c r="AO7234" s="417"/>
      <c r="AP7234" s="417">
        <v>19.964180290629624</v>
      </c>
      <c r="AQ7234" s="417"/>
      <c r="AR7234" s="417">
        <v>20.068302106040079</v>
      </c>
      <c r="AS7234" s="417"/>
      <c r="AT7234" s="417">
        <v>4943.5448999999999</v>
      </c>
      <c r="AU7234" s="417">
        <v>14710</v>
      </c>
      <c r="AV7234" s="417"/>
      <c r="AW7234" s="417">
        <v>276.12</v>
      </c>
      <c r="AX7234" s="417">
        <v>159.34889999999999</v>
      </c>
      <c r="AY7234" s="417">
        <v>170</v>
      </c>
      <c r="AZ7234" s="417"/>
      <c r="BA7234" s="417">
        <v>26953.224600000001</v>
      </c>
    </row>
    <row r="7235" spans="1:53" hidden="1">
      <c r="A7235" s="417" t="s">
        <v>731</v>
      </c>
      <c r="B7235" s="417" t="s">
        <v>725</v>
      </c>
      <c r="C7235" s="374">
        <v>2015</v>
      </c>
      <c r="D7235" s="417" t="s">
        <v>703</v>
      </c>
      <c r="E7235" s="417" t="s">
        <v>707</v>
      </c>
      <c r="F7235" s="417" t="s">
        <v>715</v>
      </c>
      <c r="G7235" s="374"/>
      <c r="H7235" s="417">
        <v>5.88</v>
      </c>
      <c r="I7235" s="417" t="s">
        <v>267</v>
      </c>
      <c r="J7235" s="417"/>
      <c r="K7235" s="417"/>
      <c r="L7235" s="417">
        <v>24.993613216869001</v>
      </c>
      <c r="M7235" s="417">
        <v>577.15058234602543</v>
      </c>
      <c r="N7235" s="417">
        <v>704.73822891387044</v>
      </c>
      <c r="O7235" s="417">
        <v>232488</v>
      </c>
      <c r="P7235" s="417"/>
      <c r="Q7235" s="417">
        <v>10000</v>
      </c>
      <c r="R7235" s="417"/>
      <c r="S7235" s="417">
        <v>7692.3308999999999</v>
      </c>
      <c r="T7235" s="417">
        <v>403.2</v>
      </c>
      <c r="U7235" s="417">
        <v>0</v>
      </c>
      <c r="V7235" s="417">
        <v>2428</v>
      </c>
      <c r="W7235" s="417">
        <v>2564</v>
      </c>
      <c r="X7235" s="417">
        <v>7814</v>
      </c>
      <c r="Y7235" s="417"/>
      <c r="Z7235" s="417"/>
      <c r="AA7235" s="417">
        <v>23.091933608032381</v>
      </c>
      <c r="AB7235" s="417">
        <v>28.196746032848377</v>
      </c>
      <c r="AC7235" s="417"/>
      <c r="AD7235" s="417"/>
      <c r="AE7235" s="417"/>
      <c r="AF7235" s="417"/>
      <c r="AG7235" s="417"/>
      <c r="AH7235" s="417"/>
      <c r="AI7235" s="417"/>
      <c r="AJ7235" s="417"/>
      <c r="AK7235" s="417"/>
      <c r="AL7235" s="417"/>
      <c r="AM7235" s="417"/>
      <c r="AN7235" s="417"/>
      <c r="AO7235" s="417"/>
      <c r="AP7235" s="417">
        <v>19.239509911080617</v>
      </c>
      <c r="AQ7235" s="417"/>
      <c r="AR7235" s="417">
        <v>19.474604912424414</v>
      </c>
      <c r="AS7235" s="417"/>
      <c r="AT7235" s="417">
        <v>4943.5448999999999</v>
      </c>
      <c r="AU7235" s="417">
        <v>14710</v>
      </c>
      <c r="AV7235" s="417"/>
      <c r="AW7235" s="417">
        <v>276.12</v>
      </c>
      <c r="AX7235" s="417">
        <v>159.34889999999999</v>
      </c>
      <c r="AY7235" s="417">
        <v>170</v>
      </c>
      <c r="AZ7235" s="417"/>
      <c r="BA7235" s="417">
        <v>25487.275699999998</v>
      </c>
    </row>
    <row r="7236" spans="1:53" hidden="1">
      <c r="A7236" s="417" t="s">
        <v>731</v>
      </c>
      <c r="B7236" s="417" t="s">
        <v>725</v>
      </c>
      <c r="C7236" s="374">
        <v>2015</v>
      </c>
      <c r="D7236" s="417" t="s">
        <v>703</v>
      </c>
      <c r="E7236" s="417" t="s">
        <v>707</v>
      </c>
      <c r="F7236" s="417" t="s">
        <v>716</v>
      </c>
      <c r="G7236" s="374"/>
      <c r="H7236" s="417">
        <v>5.63</v>
      </c>
      <c r="I7236" s="417" t="s">
        <v>267</v>
      </c>
      <c r="J7236" s="417"/>
      <c r="K7236" s="417"/>
      <c r="L7236" s="417">
        <v>24.993613216869001</v>
      </c>
      <c r="M7236" s="417">
        <v>594.74296961734956</v>
      </c>
      <c r="N7236" s="417">
        <v>725.77571039575002</v>
      </c>
      <c r="O7236" s="417">
        <v>232488</v>
      </c>
      <c r="P7236" s="417"/>
      <c r="Q7236" s="417">
        <v>10000</v>
      </c>
      <c r="R7236" s="417"/>
      <c r="S7236" s="417">
        <v>7692.3308999999999</v>
      </c>
      <c r="T7236" s="417">
        <v>403.2</v>
      </c>
      <c r="U7236" s="417">
        <v>0</v>
      </c>
      <c r="V7236" s="417">
        <v>2428</v>
      </c>
      <c r="W7236" s="417">
        <v>2564</v>
      </c>
      <c r="X7236" s="417">
        <v>7814</v>
      </c>
      <c r="Y7236" s="417"/>
      <c r="Z7236" s="417"/>
      <c r="AA7236" s="417">
        <v>23.795809253838542</v>
      </c>
      <c r="AB7236" s="417">
        <v>29.038460726585825</v>
      </c>
      <c r="AC7236" s="417"/>
      <c r="AD7236" s="417"/>
      <c r="AE7236" s="417"/>
      <c r="AF7236" s="417"/>
      <c r="AG7236" s="417"/>
      <c r="AH7236" s="417"/>
      <c r="AI7236" s="417"/>
      <c r="AJ7236" s="417"/>
      <c r="AK7236" s="417"/>
      <c r="AL7236" s="417"/>
      <c r="AM7236" s="417"/>
      <c r="AN7236" s="417"/>
      <c r="AO7236" s="417"/>
      <c r="AP7236" s="417">
        <v>19.77839527865325</v>
      </c>
      <c r="AQ7236" s="417"/>
      <c r="AR7236" s="417">
        <v>20.019457934921515</v>
      </c>
      <c r="AS7236" s="417"/>
      <c r="AT7236" s="417">
        <v>4943.5448999999999</v>
      </c>
      <c r="AU7236" s="417">
        <v>14710</v>
      </c>
      <c r="AV7236" s="417"/>
      <c r="AW7236" s="417">
        <v>276.12</v>
      </c>
      <c r="AX7236" s="417">
        <v>159.34889999999999</v>
      </c>
      <c r="AY7236" s="417">
        <v>170</v>
      </c>
      <c r="AZ7236" s="417"/>
      <c r="BA7236" s="417">
        <v>25487.275699999998</v>
      </c>
    </row>
    <row r="7237" spans="1:53" hidden="1">
      <c r="A7237" s="417" t="s">
        <v>731</v>
      </c>
      <c r="B7237" s="417" t="s">
        <v>725</v>
      </c>
      <c r="C7237" s="374">
        <v>2015</v>
      </c>
      <c r="D7237" s="417" t="s">
        <v>703</v>
      </c>
      <c r="E7237" s="417" t="s">
        <v>707</v>
      </c>
      <c r="F7237" s="417" t="s">
        <v>717</v>
      </c>
      <c r="G7237" s="374">
        <v>6</v>
      </c>
      <c r="H7237" s="417">
        <v>6.98</v>
      </c>
      <c r="I7237" s="417" t="s">
        <v>267</v>
      </c>
      <c r="J7237" s="417"/>
      <c r="K7237" s="417"/>
      <c r="L7237" s="417">
        <v>24.993613216869001</v>
      </c>
      <c r="M7237" s="417">
        <v>628.512640242967</v>
      </c>
      <c r="N7237" s="417">
        <v>685.62882904653566</v>
      </c>
      <c r="O7237" s="417">
        <v>232488</v>
      </c>
      <c r="P7237" s="417"/>
      <c r="Q7237" s="417">
        <v>10000</v>
      </c>
      <c r="R7237" s="417"/>
      <c r="S7237" s="417">
        <v>7692.3308999999999</v>
      </c>
      <c r="T7237" s="417">
        <v>403.2</v>
      </c>
      <c r="U7237" s="417">
        <v>0</v>
      </c>
      <c r="V7237" s="417">
        <v>2448</v>
      </c>
      <c r="W7237" s="417">
        <v>2584</v>
      </c>
      <c r="X7237" s="417">
        <v>7834</v>
      </c>
      <c r="Y7237" s="417"/>
      <c r="Z7237" s="417"/>
      <c r="AA7237" s="417">
        <v>25.146941897389016</v>
      </c>
      <c r="AB7237" s="417">
        <v>27.432174348224699</v>
      </c>
      <c r="AC7237" s="417"/>
      <c r="AD7237" s="417"/>
      <c r="AE7237" s="417"/>
      <c r="AF7237" s="417"/>
      <c r="AG7237" s="417"/>
      <c r="AH7237" s="417"/>
      <c r="AI7237" s="417"/>
      <c r="AJ7237" s="417"/>
      <c r="AK7237" s="417"/>
      <c r="AL7237" s="417"/>
      <c r="AM7237" s="417"/>
      <c r="AN7237" s="417"/>
      <c r="AO7237" s="417"/>
      <c r="AP7237" s="417">
        <v>19.883021581679781</v>
      </c>
      <c r="AQ7237" s="417"/>
      <c r="AR7237" s="417">
        <v>19.875610976425413</v>
      </c>
      <c r="AS7237" s="417"/>
      <c r="AT7237" s="417">
        <v>4943.5448999999999</v>
      </c>
      <c r="AU7237" s="417">
        <v>14710</v>
      </c>
      <c r="AV7237" s="417"/>
      <c r="AW7237" s="417">
        <v>276.12</v>
      </c>
      <c r="AX7237" s="417">
        <v>159.34889999999999</v>
      </c>
      <c r="AY7237" s="417">
        <v>170</v>
      </c>
      <c r="AZ7237" s="417"/>
      <c r="BA7237" s="417">
        <v>26821.551100000001</v>
      </c>
    </row>
    <row r="7238" spans="1:53" hidden="1">
      <c r="A7238" s="417" t="s">
        <v>731</v>
      </c>
      <c r="B7238" s="417" t="s">
        <v>725</v>
      </c>
      <c r="C7238" s="374">
        <v>2015</v>
      </c>
      <c r="D7238" s="417" t="s">
        <v>703</v>
      </c>
      <c r="E7238" s="417" t="s">
        <v>707</v>
      </c>
      <c r="F7238" s="417" t="s">
        <v>717</v>
      </c>
      <c r="G7238" s="374">
        <v>8</v>
      </c>
      <c r="H7238" s="417">
        <v>6.89</v>
      </c>
      <c r="I7238" s="417" t="s">
        <v>267</v>
      </c>
      <c r="J7238" s="417"/>
      <c r="K7238" s="417"/>
      <c r="L7238" s="417">
        <v>24.993613216869001</v>
      </c>
      <c r="M7238" s="417">
        <v>643.55290988249772</v>
      </c>
      <c r="N7238" s="417">
        <v>692.92627759887512</v>
      </c>
      <c r="O7238" s="417">
        <v>232488</v>
      </c>
      <c r="P7238" s="417"/>
      <c r="Q7238" s="417">
        <v>10000</v>
      </c>
      <c r="R7238" s="417"/>
      <c r="S7238" s="417">
        <v>7692.3308999999999</v>
      </c>
      <c r="T7238" s="417">
        <v>403.2</v>
      </c>
      <c r="U7238" s="417">
        <v>0</v>
      </c>
      <c r="V7238" s="417">
        <v>2458</v>
      </c>
      <c r="W7238" s="417">
        <v>2594</v>
      </c>
      <c r="X7238" s="417">
        <v>7844</v>
      </c>
      <c r="Y7238" s="417"/>
      <c r="Z7238" s="417"/>
      <c r="AA7238" s="417">
        <v>25.748706702946677</v>
      </c>
      <c r="AB7238" s="417">
        <v>27.724147019886363</v>
      </c>
      <c r="AC7238" s="417"/>
      <c r="AD7238" s="417"/>
      <c r="AE7238" s="417"/>
      <c r="AF7238" s="417"/>
      <c r="AG7238" s="417"/>
      <c r="AH7238" s="417"/>
      <c r="AI7238" s="417"/>
      <c r="AJ7238" s="417"/>
      <c r="AK7238" s="417"/>
      <c r="AL7238" s="417"/>
      <c r="AM7238" s="417"/>
      <c r="AN7238" s="417"/>
      <c r="AO7238" s="417"/>
      <c r="AP7238" s="417">
        <v>20.211188108617609</v>
      </c>
      <c r="AQ7238" s="417"/>
      <c r="AR7238" s="417">
        <v>20.175103115942782</v>
      </c>
      <c r="AS7238" s="417"/>
      <c r="AT7238" s="417">
        <v>4943.5448999999999</v>
      </c>
      <c r="AU7238" s="417">
        <v>14710</v>
      </c>
      <c r="AV7238" s="417"/>
      <c r="AW7238" s="417">
        <v>276.12</v>
      </c>
      <c r="AX7238" s="417">
        <v>159.34889999999999</v>
      </c>
      <c r="AY7238" s="417">
        <v>170</v>
      </c>
      <c r="AZ7238" s="417"/>
      <c r="BA7238" s="417">
        <v>27182.651099999999</v>
      </c>
    </row>
    <row r="7239" spans="1:53" hidden="1">
      <c r="A7239" s="417" t="s">
        <v>731</v>
      </c>
      <c r="B7239" s="417" t="s">
        <v>725</v>
      </c>
      <c r="C7239" s="374">
        <v>2015</v>
      </c>
      <c r="D7239" s="417" t="s">
        <v>703</v>
      </c>
      <c r="E7239" s="417" t="s">
        <v>707</v>
      </c>
      <c r="F7239" s="417" t="s">
        <v>718</v>
      </c>
      <c r="G7239" s="374">
        <v>5</v>
      </c>
      <c r="H7239" s="417">
        <v>8.0399999999999991</v>
      </c>
      <c r="I7239" s="417" t="s">
        <v>267</v>
      </c>
      <c r="J7239" s="417"/>
      <c r="K7239" s="417"/>
      <c r="L7239" s="417">
        <v>24.993613216869001</v>
      </c>
      <c r="M7239" s="417">
        <v>610.27663283643017</v>
      </c>
      <c r="N7239" s="417">
        <v>684.12882648799234</v>
      </c>
      <c r="O7239" s="417">
        <v>232488</v>
      </c>
      <c r="P7239" s="417"/>
      <c r="Q7239" s="417">
        <v>10000</v>
      </c>
      <c r="R7239" s="417"/>
      <c r="S7239" s="417">
        <v>7692.3308999999999</v>
      </c>
      <c r="T7239" s="417">
        <v>403.2</v>
      </c>
      <c r="U7239" s="417">
        <v>0</v>
      </c>
      <c r="V7239" s="417">
        <v>2401</v>
      </c>
      <c r="W7239" s="417">
        <v>2537</v>
      </c>
      <c r="X7239" s="417">
        <v>7787</v>
      </c>
      <c r="Y7239" s="417"/>
      <c r="Z7239" s="417"/>
      <c r="AA7239" s="417">
        <v>24.417314855178276</v>
      </c>
      <c r="AB7239" s="417">
        <v>27.372158885097271</v>
      </c>
      <c r="AC7239" s="417"/>
      <c r="AD7239" s="417"/>
      <c r="AE7239" s="417"/>
      <c r="AF7239" s="417"/>
      <c r="AG7239" s="417"/>
      <c r="AH7239" s="417"/>
      <c r="AI7239" s="417"/>
      <c r="AJ7239" s="417"/>
      <c r="AK7239" s="417"/>
      <c r="AL7239" s="417"/>
      <c r="AM7239" s="417"/>
      <c r="AN7239" s="417"/>
      <c r="AO7239" s="417"/>
      <c r="AP7239" s="417">
        <v>19.569888122301524</v>
      </c>
      <c r="AQ7239" s="417"/>
      <c r="AR7239" s="417">
        <v>19.621440412964038</v>
      </c>
      <c r="AS7239" s="417"/>
      <c r="AT7239" s="417">
        <v>4943.5448999999999</v>
      </c>
      <c r="AU7239" s="417">
        <v>14710</v>
      </c>
      <c r="AV7239" s="417"/>
      <c r="AW7239" s="417">
        <v>276.12</v>
      </c>
      <c r="AX7239" s="417">
        <v>159.34889999999999</v>
      </c>
      <c r="AY7239" s="417">
        <v>170</v>
      </c>
      <c r="AZ7239" s="417"/>
      <c r="BA7239" s="417">
        <v>25359.7768</v>
      </c>
    </row>
    <row r="7240" spans="1:53" hidden="1">
      <c r="A7240" s="417" t="s">
        <v>731</v>
      </c>
      <c r="B7240" s="417" t="s">
        <v>725</v>
      </c>
      <c r="C7240" s="374">
        <v>2015</v>
      </c>
      <c r="D7240" s="417" t="s">
        <v>703</v>
      </c>
      <c r="E7240" s="417" t="s">
        <v>707</v>
      </c>
      <c r="F7240" s="417" t="s">
        <v>718</v>
      </c>
      <c r="G7240" s="374">
        <v>6</v>
      </c>
      <c r="H7240" s="417">
        <v>8.9600000000000009</v>
      </c>
      <c r="I7240" s="417" t="s">
        <v>267</v>
      </c>
      <c r="J7240" s="417"/>
      <c r="K7240" s="417"/>
      <c r="L7240" s="417">
        <v>24.993613216869001</v>
      </c>
      <c r="M7240" s="417">
        <v>626.83056625935524</v>
      </c>
      <c r="N7240" s="417">
        <v>698.17652955080166</v>
      </c>
      <c r="O7240" s="417">
        <v>232488</v>
      </c>
      <c r="P7240" s="417"/>
      <c r="Q7240" s="417">
        <v>10000</v>
      </c>
      <c r="R7240" s="417"/>
      <c r="S7240" s="417">
        <v>7692.3308999999999</v>
      </c>
      <c r="T7240" s="417">
        <v>403.2</v>
      </c>
      <c r="U7240" s="417">
        <v>0</v>
      </c>
      <c r="V7240" s="417">
        <v>2418</v>
      </c>
      <c r="W7240" s="417">
        <v>2554</v>
      </c>
      <c r="X7240" s="417">
        <v>7804</v>
      </c>
      <c r="Y7240" s="417"/>
      <c r="Z7240" s="417"/>
      <c r="AA7240" s="417">
        <v>25.079641712755269</v>
      </c>
      <c r="AB7240" s="417">
        <v>27.93421086320177</v>
      </c>
      <c r="AC7240" s="417"/>
      <c r="AD7240" s="417"/>
      <c r="AE7240" s="417"/>
      <c r="AF7240" s="417"/>
      <c r="AG7240" s="417"/>
      <c r="AH7240" s="417"/>
      <c r="AI7240" s="417"/>
      <c r="AJ7240" s="417"/>
      <c r="AK7240" s="417"/>
      <c r="AL7240" s="417"/>
      <c r="AM7240" s="417"/>
      <c r="AN7240" s="417"/>
      <c r="AO7240" s="417"/>
      <c r="AP7240" s="417">
        <v>20.007757107170878</v>
      </c>
      <c r="AQ7240" s="417"/>
      <c r="AR7240" s="417">
        <v>20.047013894234514</v>
      </c>
      <c r="AS7240" s="417"/>
      <c r="AT7240" s="417">
        <v>4943.5448999999999</v>
      </c>
      <c r="AU7240" s="417">
        <v>14710</v>
      </c>
      <c r="AV7240" s="417"/>
      <c r="AW7240" s="417">
        <v>276.12</v>
      </c>
      <c r="AX7240" s="417">
        <v>159.34889999999999</v>
      </c>
      <c r="AY7240" s="417">
        <v>170</v>
      </c>
      <c r="AZ7240" s="417"/>
      <c r="BA7240" s="417">
        <v>25515.0268</v>
      </c>
    </row>
    <row r="7241" spans="1:53" hidden="1">
      <c r="A7241" s="417" t="s">
        <v>731</v>
      </c>
      <c r="B7241" s="417" t="s">
        <v>725</v>
      </c>
      <c r="C7241" s="374">
        <v>2015</v>
      </c>
      <c r="D7241" s="417" t="s">
        <v>703</v>
      </c>
      <c r="E7241" s="417" t="s">
        <v>707</v>
      </c>
      <c r="F7241" s="417" t="s">
        <v>718</v>
      </c>
      <c r="G7241" s="374">
        <v>7</v>
      </c>
      <c r="H7241" s="417">
        <v>9.02</v>
      </c>
      <c r="I7241" s="417" t="s">
        <v>267</v>
      </c>
      <c r="J7241" s="417"/>
      <c r="K7241" s="417"/>
      <c r="L7241" s="417">
        <v>24.993613216869001</v>
      </c>
      <c r="M7241" s="417">
        <v>631.11710486061361</v>
      </c>
      <c r="N7241" s="417">
        <v>706.36402030310069</v>
      </c>
      <c r="O7241" s="417">
        <v>232488</v>
      </c>
      <c r="P7241" s="417"/>
      <c r="Q7241" s="417">
        <v>10000</v>
      </c>
      <c r="R7241" s="417"/>
      <c r="S7241" s="417">
        <v>7692.3308999999999</v>
      </c>
      <c r="T7241" s="417">
        <v>403.2</v>
      </c>
      <c r="U7241" s="417">
        <v>0</v>
      </c>
      <c r="V7241" s="417">
        <v>2449</v>
      </c>
      <c r="W7241" s="417">
        <v>2585</v>
      </c>
      <c r="X7241" s="417">
        <v>7835</v>
      </c>
      <c r="Y7241" s="417"/>
      <c r="Z7241" s="417"/>
      <c r="AA7241" s="417">
        <v>25.251147153131281</v>
      </c>
      <c r="AB7241" s="417">
        <v>28.261794337344597</v>
      </c>
      <c r="AC7241" s="417"/>
      <c r="AD7241" s="417"/>
      <c r="AE7241" s="417"/>
      <c r="AF7241" s="417"/>
      <c r="AG7241" s="417"/>
      <c r="AH7241" s="417"/>
      <c r="AI7241" s="417"/>
      <c r="AJ7241" s="417"/>
      <c r="AK7241" s="417"/>
      <c r="AL7241" s="417"/>
      <c r="AM7241" s="417"/>
      <c r="AN7241" s="417"/>
      <c r="AO7241" s="417"/>
      <c r="AP7241" s="417">
        <v>20.175077072092154</v>
      </c>
      <c r="AQ7241" s="417"/>
      <c r="AR7241" s="417">
        <v>20.225933467001191</v>
      </c>
      <c r="AS7241" s="417"/>
      <c r="AT7241" s="417">
        <v>4943.5448999999999</v>
      </c>
      <c r="AU7241" s="417">
        <v>14710</v>
      </c>
      <c r="AV7241" s="417"/>
      <c r="AW7241" s="417">
        <v>276.12</v>
      </c>
      <c r="AX7241" s="417">
        <v>159.34889999999999</v>
      </c>
      <c r="AY7241" s="417">
        <v>170</v>
      </c>
      <c r="AZ7241" s="417"/>
      <c r="BA7241" s="417">
        <v>25670.2768</v>
      </c>
    </row>
    <row r="7242" spans="1:53" hidden="1">
      <c r="A7242" s="417" t="s">
        <v>731</v>
      </c>
      <c r="B7242" s="417" t="s">
        <v>725</v>
      </c>
      <c r="C7242" s="374">
        <v>2020</v>
      </c>
      <c r="D7242" s="417" t="s">
        <v>708</v>
      </c>
      <c r="E7242" s="417" t="s">
        <v>556</v>
      </c>
      <c r="F7242" s="417" t="s">
        <v>712</v>
      </c>
      <c r="G7242" s="374">
        <v>5</v>
      </c>
      <c r="H7242" s="417">
        <v>7.75</v>
      </c>
      <c r="I7242" s="417" t="s">
        <v>267</v>
      </c>
      <c r="J7242" s="417"/>
      <c r="K7242" s="417"/>
      <c r="L7242" s="417">
        <v>14.86961912924</v>
      </c>
      <c r="M7242" s="417">
        <v>634.57927651209491</v>
      </c>
      <c r="N7242" s="417">
        <v>842.62001070253007</v>
      </c>
      <c r="O7242" s="417">
        <v>121305</v>
      </c>
      <c r="P7242" s="417"/>
      <c r="Q7242" s="417">
        <v>10000</v>
      </c>
      <c r="R7242" s="417"/>
      <c r="S7242" s="417">
        <v>7692.3308999999999</v>
      </c>
      <c r="T7242" s="417">
        <v>403.2</v>
      </c>
      <c r="U7242" s="417">
        <v>0</v>
      </c>
      <c r="V7242" s="417">
        <v>1411</v>
      </c>
      <c r="W7242" s="417">
        <v>1547</v>
      </c>
      <c r="X7242" s="417">
        <v>2006.654</v>
      </c>
      <c r="Y7242" s="417"/>
      <c r="Z7242" s="417"/>
      <c r="AA7242" s="417">
        <v>42.676252944955706</v>
      </c>
      <c r="AB7242" s="417">
        <v>56.667253476779855</v>
      </c>
      <c r="AC7242" s="417"/>
      <c r="AD7242" s="417"/>
      <c r="AE7242" s="417"/>
      <c r="AF7242" s="417"/>
      <c r="AG7242" s="417"/>
      <c r="AH7242" s="417"/>
      <c r="AI7242" s="417"/>
      <c r="AJ7242" s="417"/>
      <c r="AK7242" s="417"/>
      <c r="AL7242" s="417"/>
      <c r="AM7242" s="417"/>
      <c r="AN7242" s="417"/>
      <c r="AO7242" s="417"/>
      <c r="AP7242" s="417">
        <v>34.581971467077956</v>
      </c>
      <c r="AQ7242" s="417"/>
      <c r="AR7242" s="417">
        <v>35.350655282567324</v>
      </c>
      <c r="AS7242" s="417"/>
      <c r="AT7242" s="417">
        <v>2691.3995</v>
      </c>
      <c r="AU7242" s="417">
        <v>9111</v>
      </c>
      <c r="AV7242" s="417"/>
      <c r="AW7242" s="417">
        <v>202.50380000000001</v>
      </c>
      <c r="AX7242" s="417">
        <v>127.4791</v>
      </c>
      <c r="AY7242" s="417">
        <v>100</v>
      </c>
      <c r="AZ7242" s="417"/>
      <c r="BA7242" s="417">
        <v>16112.7371</v>
      </c>
    </row>
    <row r="7243" spans="1:53" hidden="1">
      <c r="A7243" s="417" t="s">
        <v>731</v>
      </c>
      <c r="B7243" s="417" t="s">
        <v>725</v>
      </c>
      <c r="C7243" s="374">
        <v>2020</v>
      </c>
      <c r="D7243" s="417" t="s">
        <v>708</v>
      </c>
      <c r="E7243" s="417" t="s">
        <v>556</v>
      </c>
      <c r="F7243" s="417" t="s">
        <v>712</v>
      </c>
      <c r="G7243" s="374">
        <v>6</v>
      </c>
      <c r="H7243" s="417">
        <v>7.3</v>
      </c>
      <c r="I7243" s="417" t="s">
        <v>267</v>
      </c>
      <c r="J7243" s="417"/>
      <c r="K7243" s="417"/>
      <c r="L7243" s="417">
        <v>14.86961912924</v>
      </c>
      <c r="M7243" s="417">
        <v>677.54346882548998</v>
      </c>
      <c r="N7243" s="417">
        <v>838.33824075361031</v>
      </c>
      <c r="O7243" s="417">
        <v>121305</v>
      </c>
      <c r="P7243" s="417"/>
      <c r="Q7243" s="417">
        <v>10000</v>
      </c>
      <c r="R7243" s="417"/>
      <c r="S7243" s="417">
        <v>7692.3308999999999</v>
      </c>
      <c r="T7243" s="417">
        <v>403.2</v>
      </c>
      <c r="U7243" s="417">
        <v>0</v>
      </c>
      <c r="V7243" s="417">
        <v>1403</v>
      </c>
      <c r="W7243" s="417">
        <v>1539</v>
      </c>
      <c r="X7243" s="417">
        <v>1996.8620000000001</v>
      </c>
      <c r="Y7243" s="417"/>
      <c r="Z7243" s="417"/>
      <c r="AA7243" s="417">
        <v>45.565648811804856</v>
      </c>
      <c r="AB7243" s="417">
        <v>56.3792990727272</v>
      </c>
      <c r="AC7243" s="417"/>
      <c r="AD7243" s="417"/>
      <c r="AE7243" s="417"/>
      <c r="AF7243" s="417"/>
      <c r="AG7243" s="417"/>
      <c r="AH7243" s="417"/>
      <c r="AI7243" s="417"/>
      <c r="AJ7243" s="417"/>
      <c r="AK7243" s="417"/>
      <c r="AL7243" s="417"/>
      <c r="AM7243" s="417"/>
      <c r="AN7243" s="417"/>
      <c r="AO7243" s="417"/>
      <c r="AP7243" s="417">
        <v>35.68722377744934</v>
      </c>
      <c r="AQ7243" s="417"/>
      <c r="AR7243" s="417">
        <v>36.214428979453217</v>
      </c>
      <c r="AS7243" s="417"/>
      <c r="AT7243" s="417">
        <v>2691.3995</v>
      </c>
      <c r="AU7243" s="417">
        <v>9111</v>
      </c>
      <c r="AV7243" s="417"/>
      <c r="AW7243" s="417">
        <v>202.50380000000001</v>
      </c>
      <c r="AX7243" s="417">
        <v>127.4791</v>
      </c>
      <c r="AY7243" s="417">
        <v>100</v>
      </c>
      <c r="AZ7243" s="417"/>
      <c r="BA7243" s="417">
        <v>16177.404399999999</v>
      </c>
    </row>
    <row r="7244" spans="1:53" hidden="1">
      <c r="A7244" s="417" t="s">
        <v>731</v>
      </c>
      <c r="B7244" s="417" t="s">
        <v>725</v>
      </c>
      <c r="C7244" s="374">
        <v>2020</v>
      </c>
      <c r="D7244" s="417" t="s">
        <v>708</v>
      </c>
      <c r="E7244" s="417" t="s">
        <v>556</v>
      </c>
      <c r="F7244" s="417" t="s">
        <v>712</v>
      </c>
      <c r="G7244" s="374">
        <v>8</v>
      </c>
      <c r="H7244" s="417">
        <v>7.3</v>
      </c>
      <c r="I7244" s="417" t="s">
        <v>267</v>
      </c>
      <c r="J7244" s="417"/>
      <c r="K7244" s="417"/>
      <c r="L7244" s="417">
        <v>14.86961912924</v>
      </c>
      <c r="M7244" s="417">
        <v>740.37831084336619</v>
      </c>
      <c r="N7244" s="417">
        <v>913.72254047339527</v>
      </c>
      <c r="O7244" s="417">
        <v>121305</v>
      </c>
      <c r="P7244" s="417"/>
      <c r="Q7244" s="417">
        <v>10000</v>
      </c>
      <c r="R7244" s="417"/>
      <c r="S7244" s="417">
        <v>7692.3308999999999</v>
      </c>
      <c r="T7244" s="417">
        <v>403.2</v>
      </c>
      <c r="U7244" s="417">
        <v>0</v>
      </c>
      <c r="V7244" s="417">
        <v>1420</v>
      </c>
      <c r="W7244" s="417">
        <v>1556</v>
      </c>
      <c r="X7244" s="417">
        <v>2017.67</v>
      </c>
      <c r="Y7244" s="417"/>
      <c r="Z7244" s="417"/>
      <c r="AA7244" s="417">
        <v>49.791370815287436</v>
      </c>
      <c r="AB7244" s="417">
        <v>61.4489878602377</v>
      </c>
      <c r="AC7244" s="417"/>
      <c r="AD7244" s="417"/>
      <c r="AE7244" s="417"/>
      <c r="AF7244" s="417"/>
      <c r="AG7244" s="417"/>
      <c r="AH7244" s="417"/>
      <c r="AI7244" s="417"/>
      <c r="AJ7244" s="417"/>
      <c r="AK7244" s="417"/>
      <c r="AL7244" s="417"/>
      <c r="AM7244" s="417"/>
      <c r="AN7244" s="417"/>
      <c r="AO7244" s="417"/>
      <c r="AP7244" s="417">
        <v>38.490577728910736</v>
      </c>
      <c r="AQ7244" s="417"/>
      <c r="AR7244" s="417">
        <v>39.055743631167807</v>
      </c>
      <c r="AS7244" s="417"/>
      <c r="AT7244" s="417">
        <v>2691.3995</v>
      </c>
      <c r="AU7244" s="417">
        <v>9111</v>
      </c>
      <c r="AV7244" s="417"/>
      <c r="AW7244" s="417">
        <v>202.50380000000001</v>
      </c>
      <c r="AX7244" s="417">
        <v>127.4791</v>
      </c>
      <c r="AY7244" s="417">
        <v>100</v>
      </c>
      <c r="AZ7244" s="417"/>
      <c r="BA7244" s="417">
        <v>16306.739100000001</v>
      </c>
    </row>
    <row r="7245" spans="1:53" hidden="1">
      <c r="A7245" s="417" t="s">
        <v>731</v>
      </c>
      <c r="B7245" s="417" t="s">
        <v>725</v>
      </c>
      <c r="C7245" s="374">
        <v>2020</v>
      </c>
      <c r="D7245" s="417" t="s">
        <v>708</v>
      </c>
      <c r="E7245" s="417" t="s">
        <v>556</v>
      </c>
      <c r="F7245" s="417" t="s">
        <v>713</v>
      </c>
      <c r="G7245" s="374">
        <v>6</v>
      </c>
      <c r="H7245" s="417">
        <v>7.16</v>
      </c>
      <c r="I7245" s="417" t="s">
        <v>267</v>
      </c>
      <c r="J7245" s="417"/>
      <c r="K7245" s="417"/>
      <c r="L7245" s="417">
        <v>14.86961912924</v>
      </c>
      <c r="M7245" s="417">
        <v>737.38133336651663</v>
      </c>
      <c r="N7245" s="417">
        <v>919.02859931788157</v>
      </c>
      <c r="O7245" s="417">
        <v>121305</v>
      </c>
      <c r="P7245" s="417"/>
      <c r="Q7245" s="417">
        <v>10000</v>
      </c>
      <c r="R7245" s="417"/>
      <c r="S7245" s="417">
        <v>7692.3308999999999</v>
      </c>
      <c r="T7245" s="417">
        <v>403.2</v>
      </c>
      <c r="U7245" s="417">
        <v>0</v>
      </c>
      <c r="V7245" s="417">
        <v>1403</v>
      </c>
      <c r="W7245" s="417">
        <v>1539</v>
      </c>
      <c r="X7245" s="417">
        <v>1996.8620000000001</v>
      </c>
      <c r="Y7245" s="417"/>
      <c r="Z7245" s="417"/>
      <c r="AA7245" s="417">
        <v>49.589820317806087</v>
      </c>
      <c r="AB7245" s="417">
        <v>61.805826978326678</v>
      </c>
      <c r="AC7245" s="417"/>
      <c r="AD7245" s="417"/>
      <c r="AE7245" s="417"/>
      <c r="AF7245" s="417"/>
      <c r="AG7245" s="417"/>
      <c r="AH7245" s="417"/>
      <c r="AI7245" s="417"/>
      <c r="AJ7245" s="417"/>
      <c r="AK7245" s="417"/>
      <c r="AL7245" s="417"/>
      <c r="AM7245" s="417"/>
      <c r="AN7245" s="417"/>
      <c r="AO7245" s="417"/>
      <c r="AP7245" s="417">
        <v>38.494503087491729</v>
      </c>
      <c r="AQ7245" s="417"/>
      <c r="AR7245" s="417">
        <v>39.099429792550218</v>
      </c>
      <c r="AS7245" s="417"/>
      <c r="AT7245" s="417">
        <v>2691.3995</v>
      </c>
      <c r="AU7245" s="417">
        <v>9111</v>
      </c>
      <c r="AV7245" s="417"/>
      <c r="AW7245" s="417">
        <v>202.50380000000001</v>
      </c>
      <c r="AX7245" s="417">
        <v>127.4791</v>
      </c>
      <c r="AY7245" s="417">
        <v>100</v>
      </c>
      <c r="AZ7245" s="417"/>
      <c r="BA7245" s="417">
        <v>16177.404399999999</v>
      </c>
    </row>
    <row r="7246" spans="1:53" hidden="1">
      <c r="A7246" s="417" t="s">
        <v>731</v>
      </c>
      <c r="B7246" s="417" t="s">
        <v>725</v>
      </c>
      <c r="C7246" s="374">
        <v>2020</v>
      </c>
      <c r="D7246" s="417" t="s">
        <v>708</v>
      </c>
      <c r="E7246" s="417" t="s">
        <v>556</v>
      </c>
      <c r="F7246" s="417" t="s">
        <v>713</v>
      </c>
      <c r="G7246" s="374">
        <v>7</v>
      </c>
      <c r="H7246" s="417">
        <v>7.35</v>
      </c>
      <c r="I7246" s="417" t="s">
        <v>267</v>
      </c>
      <c r="J7246" s="417"/>
      <c r="K7246" s="417"/>
      <c r="L7246" s="417">
        <v>14.86961912924</v>
      </c>
      <c r="M7246" s="417">
        <v>698.89440101192201</v>
      </c>
      <c r="N7246" s="417">
        <v>875.45922265376635</v>
      </c>
      <c r="O7246" s="417">
        <v>121305</v>
      </c>
      <c r="P7246" s="417"/>
      <c r="Q7246" s="417">
        <v>10000</v>
      </c>
      <c r="R7246" s="417"/>
      <c r="S7246" s="417">
        <v>7692.3308999999999</v>
      </c>
      <c r="T7246" s="417">
        <v>403.2</v>
      </c>
      <c r="U7246" s="417">
        <v>0</v>
      </c>
      <c r="V7246" s="417">
        <v>1414</v>
      </c>
      <c r="W7246" s="417">
        <v>1550</v>
      </c>
      <c r="X7246" s="417">
        <v>2010.326</v>
      </c>
      <c r="Y7246" s="417"/>
      <c r="Z7246" s="417"/>
      <c r="AA7246" s="417">
        <v>47.001525803576428</v>
      </c>
      <c r="AB7246" s="417">
        <v>58.875731704192098</v>
      </c>
      <c r="AC7246" s="417"/>
      <c r="AD7246" s="417"/>
      <c r="AE7246" s="417"/>
      <c r="AF7246" s="417"/>
      <c r="AG7246" s="417"/>
      <c r="AH7246" s="417"/>
      <c r="AI7246" s="417"/>
      <c r="AJ7246" s="417"/>
      <c r="AK7246" s="417"/>
      <c r="AL7246" s="417"/>
      <c r="AM7246" s="417"/>
      <c r="AN7246" s="417"/>
      <c r="AO7246" s="417"/>
      <c r="AP7246" s="417">
        <v>36.825166653387257</v>
      </c>
      <c r="AQ7246" s="417"/>
      <c r="AR7246" s="417">
        <v>37.4196608328539</v>
      </c>
      <c r="AS7246" s="417"/>
      <c r="AT7246" s="417">
        <v>2691.3995</v>
      </c>
      <c r="AU7246" s="417">
        <v>9111</v>
      </c>
      <c r="AV7246" s="417"/>
      <c r="AW7246" s="417">
        <v>202.50380000000001</v>
      </c>
      <c r="AX7246" s="417">
        <v>127.4791</v>
      </c>
      <c r="AY7246" s="417">
        <v>100</v>
      </c>
      <c r="AZ7246" s="417"/>
      <c r="BA7246" s="417">
        <v>16242.0718</v>
      </c>
    </row>
    <row r="7247" spans="1:53" hidden="1">
      <c r="A7247" s="417" t="s">
        <v>731</v>
      </c>
      <c r="B7247" s="417" t="s">
        <v>725</v>
      </c>
      <c r="C7247" s="374">
        <v>2020</v>
      </c>
      <c r="D7247" s="417" t="s">
        <v>708</v>
      </c>
      <c r="E7247" s="417" t="s">
        <v>556</v>
      </c>
      <c r="F7247" s="417" t="s">
        <v>713</v>
      </c>
      <c r="G7247" s="374">
        <v>8</v>
      </c>
      <c r="H7247" s="417">
        <v>7.17</v>
      </c>
      <c r="I7247" s="417" t="s">
        <v>267</v>
      </c>
      <c r="J7247" s="417"/>
      <c r="K7247" s="417"/>
      <c r="L7247" s="417">
        <v>14.86961912924</v>
      </c>
      <c r="M7247" s="417">
        <v>751.43348166807641</v>
      </c>
      <c r="N7247" s="417">
        <v>923.42040881404102</v>
      </c>
      <c r="O7247" s="417">
        <v>121305</v>
      </c>
      <c r="P7247" s="417"/>
      <c r="Q7247" s="417">
        <v>10000</v>
      </c>
      <c r="R7247" s="417"/>
      <c r="S7247" s="417">
        <v>7692.3308999999999</v>
      </c>
      <c r="T7247" s="417">
        <v>403.2</v>
      </c>
      <c r="U7247" s="417">
        <v>0</v>
      </c>
      <c r="V7247" s="417">
        <v>1420</v>
      </c>
      <c r="W7247" s="417">
        <v>1556</v>
      </c>
      <c r="X7247" s="417">
        <v>2017.67</v>
      </c>
      <c r="Y7247" s="417"/>
      <c r="Z7247" s="417"/>
      <c r="AA7247" s="417">
        <v>50.534844931016828</v>
      </c>
      <c r="AB7247" s="417">
        <v>62.101181680065963</v>
      </c>
      <c r="AC7247" s="417"/>
      <c r="AD7247" s="417"/>
      <c r="AE7247" s="417"/>
      <c r="AF7247" s="417"/>
      <c r="AG7247" s="417"/>
      <c r="AH7247" s="417"/>
      <c r="AI7247" s="417"/>
      <c r="AJ7247" s="417"/>
      <c r="AK7247" s="417"/>
      <c r="AL7247" s="417"/>
      <c r="AM7247" s="417"/>
      <c r="AN7247" s="417"/>
      <c r="AO7247" s="417"/>
      <c r="AP7247" s="417">
        <v>38.922172169471835</v>
      </c>
      <c r="AQ7247" s="417"/>
      <c r="AR7247" s="417">
        <v>39.477435586556162</v>
      </c>
      <c r="AS7247" s="417"/>
      <c r="AT7247" s="417">
        <v>2691.3995</v>
      </c>
      <c r="AU7247" s="417">
        <v>9111</v>
      </c>
      <c r="AV7247" s="417"/>
      <c r="AW7247" s="417">
        <v>202.50380000000001</v>
      </c>
      <c r="AX7247" s="417">
        <v>127.4791</v>
      </c>
      <c r="AY7247" s="417">
        <v>100</v>
      </c>
      <c r="AZ7247" s="417"/>
      <c r="BA7247" s="417">
        <v>16306.739100000001</v>
      </c>
    </row>
    <row r="7248" spans="1:53" hidden="1">
      <c r="A7248" s="417" t="s">
        <v>731</v>
      </c>
      <c r="B7248" s="417" t="s">
        <v>725</v>
      </c>
      <c r="C7248" s="374">
        <v>2020</v>
      </c>
      <c r="D7248" s="417" t="s">
        <v>708</v>
      </c>
      <c r="E7248" s="417" t="s">
        <v>556</v>
      </c>
      <c r="F7248" s="417" t="s">
        <v>713</v>
      </c>
      <c r="G7248" s="374">
        <v>9</v>
      </c>
      <c r="H7248" s="417">
        <v>7.34</v>
      </c>
      <c r="I7248" s="417" t="s">
        <v>267</v>
      </c>
      <c r="J7248" s="417"/>
      <c r="K7248" s="417"/>
      <c r="L7248" s="417">
        <v>14.86961912924</v>
      </c>
      <c r="M7248" s="417">
        <v>735.45864673733331</v>
      </c>
      <c r="N7248" s="417">
        <v>928.0759805827264</v>
      </c>
      <c r="O7248" s="417">
        <v>121305</v>
      </c>
      <c r="P7248" s="417"/>
      <c r="Q7248" s="417">
        <v>10000</v>
      </c>
      <c r="R7248" s="417"/>
      <c r="S7248" s="417">
        <v>7692.3308999999999</v>
      </c>
      <c r="T7248" s="417">
        <v>403.2</v>
      </c>
      <c r="U7248" s="417">
        <v>0</v>
      </c>
      <c r="V7248" s="417">
        <v>1425</v>
      </c>
      <c r="W7248" s="417">
        <v>1561</v>
      </c>
      <c r="X7248" s="417">
        <v>2023.79</v>
      </c>
      <c r="Y7248" s="417"/>
      <c r="Z7248" s="417"/>
      <c r="AA7248" s="417">
        <v>49.460517228408165</v>
      </c>
      <c r="AB7248" s="417">
        <v>62.414274725738444</v>
      </c>
      <c r="AC7248" s="417"/>
      <c r="AD7248" s="417"/>
      <c r="AE7248" s="417"/>
      <c r="AF7248" s="417"/>
      <c r="AG7248" s="417"/>
      <c r="AH7248" s="417"/>
      <c r="AI7248" s="417"/>
      <c r="AJ7248" s="417"/>
      <c r="AK7248" s="417"/>
      <c r="AL7248" s="417"/>
      <c r="AM7248" s="417"/>
      <c r="AN7248" s="417"/>
      <c r="AO7248" s="417"/>
      <c r="AP7248" s="417">
        <v>38.581004332667113</v>
      </c>
      <c r="AQ7248" s="417"/>
      <c r="AR7248" s="417">
        <v>39.237634413418355</v>
      </c>
      <c r="AS7248" s="417"/>
      <c r="AT7248" s="417">
        <v>2691.3995</v>
      </c>
      <c r="AU7248" s="417">
        <v>9111</v>
      </c>
      <c r="AV7248" s="417"/>
      <c r="AW7248" s="417">
        <v>202.50380000000001</v>
      </c>
      <c r="AX7248" s="417">
        <v>127.4791</v>
      </c>
      <c r="AY7248" s="417">
        <v>100</v>
      </c>
      <c r="AZ7248" s="417"/>
      <c r="BA7248" s="417">
        <v>16371.4064</v>
      </c>
    </row>
    <row r="7249" spans="1:53" hidden="1">
      <c r="A7249" s="417" t="s">
        <v>731</v>
      </c>
      <c r="B7249" s="417" t="s">
        <v>725</v>
      </c>
      <c r="C7249" s="374">
        <v>2020</v>
      </c>
      <c r="D7249" s="417" t="s">
        <v>708</v>
      </c>
      <c r="E7249" s="417" t="s">
        <v>556</v>
      </c>
      <c r="F7249" s="417" t="s">
        <v>713</v>
      </c>
      <c r="G7249" s="374">
        <v>10</v>
      </c>
      <c r="H7249" s="417">
        <v>7.13</v>
      </c>
      <c r="I7249" s="417" t="s">
        <v>267</v>
      </c>
      <c r="J7249" s="417"/>
      <c r="K7249" s="417"/>
      <c r="L7249" s="417">
        <v>14.86961912924</v>
      </c>
      <c r="M7249" s="417">
        <v>763.53988264327779</v>
      </c>
      <c r="N7249" s="417">
        <v>950.67875521175915</v>
      </c>
      <c r="O7249" s="417">
        <v>121305</v>
      </c>
      <c r="P7249" s="417"/>
      <c r="Q7249" s="417">
        <v>10000</v>
      </c>
      <c r="R7249" s="417"/>
      <c r="S7249" s="417">
        <v>7692.3308999999999</v>
      </c>
      <c r="T7249" s="417">
        <v>403.2</v>
      </c>
      <c r="U7249" s="417">
        <v>0</v>
      </c>
      <c r="V7249" s="417">
        <v>1395</v>
      </c>
      <c r="W7249" s="417">
        <v>1531</v>
      </c>
      <c r="X7249" s="417">
        <v>1987.07</v>
      </c>
      <c r="Y7249" s="417"/>
      <c r="Z7249" s="417"/>
      <c r="AA7249" s="417">
        <v>51.349015593996093</v>
      </c>
      <c r="AB7249" s="417">
        <v>63.934339693236709</v>
      </c>
      <c r="AC7249" s="417"/>
      <c r="AD7249" s="417"/>
      <c r="AE7249" s="417"/>
      <c r="AF7249" s="417"/>
      <c r="AG7249" s="417"/>
      <c r="AH7249" s="417"/>
      <c r="AI7249" s="417"/>
      <c r="AJ7249" s="417"/>
      <c r="AK7249" s="417"/>
      <c r="AL7249" s="417"/>
      <c r="AM7249" s="417"/>
      <c r="AN7249" s="417"/>
      <c r="AO7249" s="417"/>
      <c r="AP7249" s="417">
        <v>39.646122559870442</v>
      </c>
      <c r="AQ7249" s="417"/>
      <c r="AR7249" s="417">
        <v>40.2678067807635</v>
      </c>
      <c r="AS7249" s="417"/>
      <c r="AT7249" s="417">
        <v>2691.3995</v>
      </c>
      <c r="AU7249" s="417">
        <v>9111</v>
      </c>
      <c r="AV7249" s="417"/>
      <c r="AW7249" s="417">
        <v>202.50380000000001</v>
      </c>
      <c r="AX7249" s="417">
        <v>127.4791</v>
      </c>
      <c r="AY7249" s="417">
        <v>100</v>
      </c>
      <c r="AZ7249" s="417"/>
      <c r="BA7249" s="417">
        <v>16306.739100000001</v>
      </c>
    </row>
    <row r="7250" spans="1:53" hidden="1">
      <c r="A7250" s="417" t="s">
        <v>731</v>
      </c>
      <c r="B7250" s="417" t="s">
        <v>725</v>
      </c>
      <c r="C7250" s="374">
        <v>2020</v>
      </c>
      <c r="D7250" s="417" t="s">
        <v>708</v>
      </c>
      <c r="E7250" s="417" t="s">
        <v>556</v>
      </c>
      <c r="F7250" s="417" t="s">
        <v>714</v>
      </c>
      <c r="G7250" s="374">
        <v>8</v>
      </c>
      <c r="H7250" s="417">
        <v>7.09</v>
      </c>
      <c r="I7250" s="417" t="s">
        <v>267</v>
      </c>
      <c r="J7250" s="417"/>
      <c r="K7250" s="417"/>
      <c r="L7250" s="417">
        <v>14.86961912924</v>
      </c>
      <c r="M7250" s="417">
        <v>755.57294025147166</v>
      </c>
      <c r="N7250" s="417">
        <v>932.53003264119388</v>
      </c>
      <c r="O7250" s="417">
        <v>121305</v>
      </c>
      <c r="P7250" s="417"/>
      <c r="Q7250" s="417">
        <v>10000</v>
      </c>
      <c r="R7250" s="417"/>
      <c r="S7250" s="417">
        <v>7692.3308999999999</v>
      </c>
      <c r="T7250" s="417">
        <v>403.2</v>
      </c>
      <c r="U7250" s="417">
        <v>0</v>
      </c>
      <c r="V7250" s="417">
        <v>1420</v>
      </c>
      <c r="W7250" s="417">
        <v>1556</v>
      </c>
      <c r="X7250" s="417">
        <v>2017.67</v>
      </c>
      <c r="Y7250" s="417"/>
      <c r="Z7250" s="417"/>
      <c r="AA7250" s="417">
        <v>50.813228717091782</v>
      </c>
      <c r="AB7250" s="417">
        <v>62.713815317927221</v>
      </c>
      <c r="AC7250" s="417"/>
      <c r="AD7250" s="417"/>
      <c r="AE7250" s="417"/>
      <c r="AF7250" s="417"/>
      <c r="AG7250" s="417"/>
      <c r="AH7250" s="417"/>
      <c r="AI7250" s="417"/>
      <c r="AJ7250" s="417"/>
      <c r="AK7250" s="417"/>
      <c r="AL7250" s="417"/>
      <c r="AM7250" s="417"/>
      <c r="AN7250" s="417"/>
      <c r="AO7250" s="417"/>
      <c r="AP7250" s="417">
        <v>39.167316804044766</v>
      </c>
      <c r="AQ7250" s="417"/>
      <c r="AR7250" s="417">
        <v>39.744400564010505</v>
      </c>
      <c r="AS7250" s="417"/>
      <c r="AT7250" s="417">
        <v>2691.3995</v>
      </c>
      <c r="AU7250" s="417">
        <v>9111</v>
      </c>
      <c r="AV7250" s="417"/>
      <c r="AW7250" s="417">
        <v>202.50380000000001</v>
      </c>
      <c r="AX7250" s="417">
        <v>127.4791</v>
      </c>
      <c r="AY7250" s="417">
        <v>100</v>
      </c>
      <c r="AZ7250" s="417"/>
      <c r="BA7250" s="417">
        <v>16306.739100000001</v>
      </c>
    </row>
    <row r="7251" spans="1:53" hidden="1">
      <c r="A7251" s="417" t="s">
        <v>731</v>
      </c>
      <c r="B7251" s="417" t="s">
        <v>725</v>
      </c>
      <c r="C7251" s="374">
        <v>2020</v>
      </c>
      <c r="D7251" s="417" t="s">
        <v>708</v>
      </c>
      <c r="E7251" s="417" t="s">
        <v>556</v>
      </c>
      <c r="F7251" s="417" t="s">
        <v>714</v>
      </c>
      <c r="G7251" s="374">
        <v>10</v>
      </c>
      <c r="H7251" s="417">
        <v>7.25</v>
      </c>
      <c r="I7251" s="417" t="s">
        <v>267</v>
      </c>
      <c r="J7251" s="417"/>
      <c r="K7251" s="417"/>
      <c r="L7251" s="417">
        <v>14.86961912924</v>
      </c>
      <c r="M7251" s="417">
        <v>776.11164771420431</v>
      </c>
      <c r="N7251" s="417">
        <v>972.8379896595635</v>
      </c>
      <c r="O7251" s="417">
        <v>121305</v>
      </c>
      <c r="P7251" s="417"/>
      <c r="Q7251" s="417">
        <v>10000</v>
      </c>
      <c r="R7251" s="417"/>
      <c r="S7251" s="417">
        <v>7692.3308999999999</v>
      </c>
      <c r="T7251" s="417">
        <v>403.2</v>
      </c>
      <c r="U7251" s="417">
        <v>0</v>
      </c>
      <c r="V7251" s="417">
        <v>1395</v>
      </c>
      <c r="W7251" s="417">
        <v>1531</v>
      </c>
      <c r="X7251" s="417">
        <v>1987.07</v>
      </c>
      <c r="Y7251" s="417"/>
      <c r="Z7251" s="417"/>
      <c r="AA7251" s="417">
        <v>52.19448257659333</v>
      </c>
      <c r="AB7251" s="417">
        <v>65.424576026762878</v>
      </c>
      <c r="AC7251" s="417"/>
      <c r="AD7251" s="417"/>
      <c r="AE7251" s="417"/>
      <c r="AF7251" s="417"/>
      <c r="AG7251" s="417"/>
      <c r="AH7251" s="417"/>
      <c r="AI7251" s="417"/>
      <c r="AJ7251" s="417"/>
      <c r="AK7251" s="417"/>
      <c r="AL7251" s="417"/>
      <c r="AM7251" s="417"/>
      <c r="AN7251" s="417"/>
      <c r="AO7251" s="417"/>
      <c r="AP7251" s="417">
        <v>40.299291221958271</v>
      </c>
      <c r="AQ7251" s="417"/>
      <c r="AR7251" s="417">
        <v>40.960959063262386</v>
      </c>
      <c r="AS7251" s="417"/>
      <c r="AT7251" s="417">
        <v>2691.3995</v>
      </c>
      <c r="AU7251" s="417">
        <v>9111</v>
      </c>
      <c r="AV7251" s="417"/>
      <c r="AW7251" s="417">
        <v>202.50380000000001</v>
      </c>
      <c r="AX7251" s="417">
        <v>127.4791</v>
      </c>
      <c r="AY7251" s="417">
        <v>100</v>
      </c>
      <c r="AZ7251" s="417"/>
      <c r="BA7251" s="417">
        <v>16306.739100000001</v>
      </c>
    </row>
    <row r="7252" spans="1:53" hidden="1">
      <c r="A7252" s="417" t="s">
        <v>731</v>
      </c>
      <c r="B7252" s="417" t="s">
        <v>725</v>
      </c>
      <c r="C7252" s="374">
        <v>2020</v>
      </c>
      <c r="D7252" s="417" t="s">
        <v>708</v>
      </c>
      <c r="E7252" s="417" t="s">
        <v>556</v>
      </c>
      <c r="F7252" s="417" t="s">
        <v>715</v>
      </c>
      <c r="G7252" s="374"/>
      <c r="H7252" s="417">
        <v>6.51</v>
      </c>
      <c r="I7252" s="417" t="s">
        <v>267</v>
      </c>
      <c r="J7252" s="417"/>
      <c r="K7252" s="417"/>
      <c r="L7252" s="417">
        <v>14.86961912924</v>
      </c>
      <c r="M7252" s="417">
        <v>637.90095395211711</v>
      </c>
      <c r="N7252" s="417">
        <v>924.2256534693505</v>
      </c>
      <c r="O7252" s="417">
        <v>121305</v>
      </c>
      <c r="P7252" s="417"/>
      <c r="Q7252" s="417">
        <v>10000</v>
      </c>
      <c r="R7252" s="417"/>
      <c r="S7252" s="417">
        <v>7692.3308999999999</v>
      </c>
      <c r="T7252" s="417">
        <v>403.2</v>
      </c>
      <c r="U7252" s="417">
        <v>0</v>
      </c>
      <c r="V7252" s="417">
        <v>1394</v>
      </c>
      <c r="W7252" s="417">
        <v>1530</v>
      </c>
      <c r="X7252" s="417">
        <v>1985.846</v>
      </c>
      <c r="Y7252" s="417"/>
      <c r="Z7252" s="417"/>
      <c r="AA7252" s="417">
        <v>42.899639922562493</v>
      </c>
      <c r="AB7252" s="417">
        <v>62.155335393974561</v>
      </c>
      <c r="AC7252" s="417"/>
      <c r="AD7252" s="417"/>
      <c r="AE7252" s="417"/>
      <c r="AF7252" s="417"/>
      <c r="AG7252" s="417"/>
      <c r="AH7252" s="417"/>
      <c r="AI7252" s="417"/>
      <c r="AJ7252" s="417"/>
      <c r="AK7252" s="417"/>
      <c r="AL7252" s="417"/>
      <c r="AM7252" s="417"/>
      <c r="AN7252" s="417"/>
      <c r="AO7252" s="417"/>
      <c r="AP7252" s="417">
        <v>35.802147549672952</v>
      </c>
      <c r="AQ7252" s="417"/>
      <c r="AR7252" s="417">
        <v>36.931105684479597</v>
      </c>
      <c r="AS7252" s="417"/>
      <c r="AT7252" s="417">
        <v>2691.3995</v>
      </c>
      <c r="AU7252" s="417">
        <v>9111</v>
      </c>
      <c r="AV7252" s="417"/>
      <c r="AW7252" s="417">
        <v>202.50380000000001</v>
      </c>
      <c r="AX7252" s="417">
        <v>127.4791</v>
      </c>
      <c r="AY7252" s="417">
        <v>100</v>
      </c>
      <c r="AZ7252" s="417"/>
      <c r="BA7252" s="417">
        <v>15901.3539</v>
      </c>
    </row>
    <row r="7253" spans="1:53" hidden="1">
      <c r="A7253" s="417" t="s">
        <v>731</v>
      </c>
      <c r="B7253" s="417" t="s">
        <v>725</v>
      </c>
      <c r="C7253" s="374">
        <v>2020</v>
      </c>
      <c r="D7253" s="417" t="s">
        <v>708</v>
      </c>
      <c r="E7253" s="417" t="s">
        <v>556</v>
      </c>
      <c r="F7253" s="417" t="s">
        <v>716</v>
      </c>
      <c r="G7253" s="374"/>
      <c r="H7253" s="417">
        <v>6.25</v>
      </c>
      <c r="I7253" s="417" t="s">
        <v>267</v>
      </c>
      <c r="J7253" s="417"/>
      <c r="K7253" s="417"/>
      <c r="L7253" s="417">
        <v>14.86961912924</v>
      </c>
      <c r="M7253" s="417">
        <v>657.63145690885653</v>
      </c>
      <c r="N7253" s="417">
        <v>978.08863235103377</v>
      </c>
      <c r="O7253" s="417">
        <v>121305</v>
      </c>
      <c r="P7253" s="417"/>
      <c r="Q7253" s="417">
        <v>10000</v>
      </c>
      <c r="R7253" s="417"/>
      <c r="S7253" s="417">
        <v>7692.3308999999999</v>
      </c>
      <c r="T7253" s="417">
        <v>403.2</v>
      </c>
      <c r="U7253" s="417">
        <v>0</v>
      </c>
      <c r="V7253" s="417">
        <v>1394</v>
      </c>
      <c r="W7253" s="417">
        <v>1530</v>
      </c>
      <c r="X7253" s="417">
        <v>1985.846</v>
      </c>
      <c r="Y7253" s="417"/>
      <c r="Z7253" s="417"/>
      <c r="AA7253" s="417">
        <v>44.226541014481398</v>
      </c>
      <c r="AB7253" s="417">
        <v>65.777688338996569</v>
      </c>
      <c r="AC7253" s="417"/>
      <c r="AD7253" s="417"/>
      <c r="AE7253" s="417"/>
      <c r="AF7253" s="417"/>
      <c r="AG7253" s="417"/>
      <c r="AH7253" s="417"/>
      <c r="AI7253" s="417"/>
      <c r="AJ7253" s="417"/>
      <c r="AK7253" s="417"/>
      <c r="AL7253" s="417"/>
      <c r="AM7253" s="417"/>
      <c r="AN7253" s="417"/>
      <c r="AO7253" s="417"/>
      <c r="AP7253" s="417">
        <v>37.079696711492552</v>
      </c>
      <c r="AQ7253" s="417"/>
      <c r="AR7253" s="417">
        <v>38.351167808215344</v>
      </c>
      <c r="AS7253" s="417"/>
      <c r="AT7253" s="417">
        <v>2691.3995</v>
      </c>
      <c r="AU7253" s="417">
        <v>9111</v>
      </c>
      <c r="AV7253" s="417"/>
      <c r="AW7253" s="417">
        <v>202.50380000000001</v>
      </c>
      <c r="AX7253" s="417">
        <v>127.4791</v>
      </c>
      <c r="AY7253" s="417">
        <v>100</v>
      </c>
      <c r="AZ7253" s="417"/>
      <c r="BA7253" s="417">
        <v>15901.3539</v>
      </c>
    </row>
    <row r="7254" spans="1:53" hidden="1">
      <c r="A7254" s="417" t="s">
        <v>731</v>
      </c>
      <c r="B7254" s="417" t="s">
        <v>725</v>
      </c>
      <c r="C7254" s="374">
        <v>2020</v>
      </c>
      <c r="D7254" s="417" t="s">
        <v>708</v>
      </c>
      <c r="E7254" s="417" t="s">
        <v>556</v>
      </c>
      <c r="F7254" s="417" t="s">
        <v>717</v>
      </c>
      <c r="G7254" s="374">
        <v>6</v>
      </c>
      <c r="H7254" s="417">
        <v>7.12</v>
      </c>
      <c r="I7254" s="417" t="s">
        <v>267</v>
      </c>
      <c r="J7254" s="417"/>
      <c r="K7254" s="417"/>
      <c r="L7254" s="417">
        <v>14.86961912924</v>
      </c>
      <c r="M7254" s="417">
        <v>783.39540841823737</v>
      </c>
      <c r="N7254" s="417">
        <v>926.8217241497897</v>
      </c>
      <c r="O7254" s="417">
        <v>121305</v>
      </c>
      <c r="P7254" s="417"/>
      <c r="Q7254" s="417">
        <v>10000</v>
      </c>
      <c r="R7254" s="417"/>
      <c r="S7254" s="417">
        <v>7692.3308999999999</v>
      </c>
      <c r="T7254" s="417">
        <v>403.2</v>
      </c>
      <c r="U7254" s="417">
        <v>0</v>
      </c>
      <c r="V7254" s="417">
        <v>1420</v>
      </c>
      <c r="W7254" s="417">
        <v>1556</v>
      </c>
      <c r="X7254" s="417">
        <v>2017.67</v>
      </c>
      <c r="Y7254" s="417"/>
      <c r="Z7254" s="417"/>
      <c r="AA7254" s="417">
        <v>52.684324627383837</v>
      </c>
      <c r="AB7254" s="417">
        <v>62.329924406131333</v>
      </c>
      <c r="AC7254" s="417"/>
      <c r="AD7254" s="417"/>
      <c r="AE7254" s="417"/>
      <c r="AF7254" s="417"/>
      <c r="AG7254" s="417"/>
      <c r="AH7254" s="417"/>
      <c r="AI7254" s="417"/>
      <c r="AJ7254" s="417"/>
      <c r="AK7254" s="417"/>
      <c r="AL7254" s="417"/>
      <c r="AM7254" s="417"/>
      <c r="AN7254" s="417"/>
      <c r="AO7254" s="417"/>
      <c r="AP7254" s="417">
        <v>39.772912889291334</v>
      </c>
      <c r="AQ7254" s="417"/>
      <c r="AR7254" s="417">
        <v>40.185525690527932</v>
      </c>
      <c r="AS7254" s="417"/>
      <c r="AT7254" s="417">
        <v>2691.3995</v>
      </c>
      <c r="AU7254" s="417">
        <v>9111</v>
      </c>
      <c r="AV7254" s="417"/>
      <c r="AW7254" s="417">
        <v>202.50380000000001</v>
      </c>
      <c r="AX7254" s="417">
        <v>127.4791</v>
      </c>
      <c r="AY7254" s="417">
        <v>100</v>
      </c>
      <c r="AZ7254" s="417"/>
      <c r="BA7254" s="417">
        <v>15863.8133</v>
      </c>
    </row>
    <row r="7255" spans="1:53" hidden="1">
      <c r="A7255" s="417" t="s">
        <v>731</v>
      </c>
      <c r="B7255" s="417" t="s">
        <v>725</v>
      </c>
      <c r="C7255" s="374">
        <v>2020</v>
      </c>
      <c r="D7255" s="417" t="s">
        <v>708</v>
      </c>
      <c r="E7255" s="417" t="s">
        <v>556</v>
      </c>
      <c r="F7255" s="417" t="s">
        <v>717</v>
      </c>
      <c r="G7255" s="374">
        <v>8</v>
      </c>
      <c r="H7255" s="417">
        <v>7.05</v>
      </c>
      <c r="I7255" s="417" t="s">
        <v>267</v>
      </c>
      <c r="J7255" s="417"/>
      <c r="K7255" s="417"/>
      <c r="L7255" s="417">
        <v>14.86961912924</v>
      </c>
      <c r="M7255" s="417">
        <v>795.8557217612265</v>
      </c>
      <c r="N7255" s="417">
        <v>936.90154038843389</v>
      </c>
      <c r="O7255" s="417">
        <v>121305</v>
      </c>
      <c r="P7255" s="417"/>
      <c r="Q7255" s="417">
        <v>10000</v>
      </c>
      <c r="R7255" s="417"/>
      <c r="S7255" s="417">
        <v>7692.3308999999999</v>
      </c>
      <c r="T7255" s="417">
        <v>403.2</v>
      </c>
      <c r="U7255" s="417">
        <v>0</v>
      </c>
      <c r="V7255" s="417">
        <v>1435</v>
      </c>
      <c r="W7255" s="417">
        <v>1571</v>
      </c>
      <c r="X7255" s="417">
        <v>2036.03</v>
      </c>
      <c r="Y7255" s="417"/>
      <c r="Z7255" s="417"/>
      <c r="AA7255" s="417">
        <v>53.522296341369803</v>
      </c>
      <c r="AB7255" s="417">
        <v>63.007804701566499</v>
      </c>
      <c r="AC7255" s="417"/>
      <c r="AD7255" s="417"/>
      <c r="AE7255" s="417"/>
      <c r="AF7255" s="417"/>
      <c r="AG7255" s="417"/>
      <c r="AH7255" s="417"/>
      <c r="AI7255" s="417"/>
      <c r="AJ7255" s="417"/>
      <c r="AK7255" s="417"/>
      <c r="AL7255" s="417"/>
      <c r="AM7255" s="417"/>
      <c r="AN7255" s="417"/>
      <c r="AO7255" s="417"/>
      <c r="AP7255" s="417">
        <v>40.237276544247067</v>
      </c>
      <c r="AQ7255" s="417"/>
      <c r="AR7255" s="417">
        <v>40.635579396743111</v>
      </c>
      <c r="AS7255" s="417"/>
      <c r="AT7255" s="417">
        <v>2691.3995</v>
      </c>
      <c r="AU7255" s="417">
        <v>9111</v>
      </c>
      <c r="AV7255" s="417"/>
      <c r="AW7255" s="417">
        <v>202.50380000000001</v>
      </c>
      <c r="AX7255" s="417">
        <v>127.4791</v>
      </c>
      <c r="AY7255" s="417">
        <v>100</v>
      </c>
      <c r="AZ7255" s="417"/>
      <c r="BA7255" s="417">
        <v>16079.713299999999</v>
      </c>
    </row>
    <row r="7256" spans="1:53" hidden="1">
      <c r="A7256" s="417" t="s">
        <v>731</v>
      </c>
      <c r="B7256" s="417" t="s">
        <v>725</v>
      </c>
      <c r="C7256" s="374">
        <v>2020</v>
      </c>
      <c r="D7256" s="417" t="s">
        <v>708</v>
      </c>
      <c r="E7256" s="417" t="s">
        <v>556</v>
      </c>
      <c r="F7256" s="417" t="s">
        <v>718</v>
      </c>
      <c r="G7256" s="374">
        <v>5</v>
      </c>
      <c r="H7256" s="417">
        <v>9.0299999999999994</v>
      </c>
      <c r="I7256" s="417" t="s">
        <v>267</v>
      </c>
      <c r="J7256" s="417"/>
      <c r="K7256" s="417"/>
      <c r="L7256" s="417">
        <v>14.86961912924</v>
      </c>
      <c r="M7256" s="417">
        <v>774.39325593359058</v>
      </c>
      <c r="N7256" s="417">
        <v>936.60047142009535</v>
      </c>
      <c r="O7256" s="417">
        <v>121305</v>
      </c>
      <c r="P7256" s="417"/>
      <c r="Q7256" s="417">
        <v>10000</v>
      </c>
      <c r="R7256" s="417"/>
      <c r="S7256" s="417">
        <v>7692.3308999999999</v>
      </c>
      <c r="T7256" s="417">
        <v>403.2</v>
      </c>
      <c r="U7256" s="417">
        <v>0</v>
      </c>
      <c r="V7256" s="417">
        <v>1379</v>
      </c>
      <c r="W7256" s="417">
        <v>1515</v>
      </c>
      <c r="X7256" s="417">
        <v>1967.4860000000001</v>
      </c>
      <c r="Y7256" s="417"/>
      <c r="Z7256" s="417"/>
      <c r="AA7256" s="417">
        <v>52.078918572216949</v>
      </c>
      <c r="AB7256" s="417">
        <v>62.987557435508087</v>
      </c>
      <c r="AC7256" s="417"/>
      <c r="AD7256" s="417"/>
      <c r="AE7256" s="417"/>
      <c r="AF7256" s="417"/>
      <c r="AG7256" s="417"/>
      <c r="AH7256" s="417"/>
      <c r="AI7256" s="417"/>
      <c r="AJ7256" s="417"/>
      <c r="AK7256" s="417"/>
      <c r="AL7256" s="417"/>
      <c r="AM7256" s="417"/>
      <c r="AN7256" s="417"/>
      <c r="AO7256" s="417"/>
      <c r="AP7256" s="417">
        <v>39.70467723531624</v>
      </c>
      <c r="AQ7256" s="417"/>
      <c r="AR7256" s="417">
        <v>40.207383267549254</v>
      </c>
      <c r="AS7256" s="417"/>
      <c r="AT7256" s="417">
        <v>2691.3995</v>
      </c>
      <c r="AU7256" s="417">
        <v>9111</v>
      </c>
      <c r="AV7256" s="417"/>
      <c r="AW7256" s="417">
        <v>202.50380000000001</v>
      </c>
      <c r="AX7256" s="417">
        <v>127.4791</v>
      </c>
      <c r="AY7256" s="417">
        <v>100</v>
      </c>
      <c r="AZ7256" s="417"/>
      <c r="BA7256" s="417">
        <v>15354.787899999999</v>
      </c>
    </row>
    <row r="7257" spans="1:53" hidden="1">
      <c r="A7257" s="417" t="s">
        <v>731</v>
      </c>
      <c r="B7257" s="417" t="s">
        <v>725</v>
      </c>
      <c r="C7257" s="374">
        <v>2020</v>
      </c>
      <c r="D7257" s="417" t="s">
        <v>708</v>
      </c>
      <c r="E7257" s="417" t="s">
        <v>556</v>
      </c>
      <c r="F7257" s="417" t="s">
        <v>718</v>
      </c>
      <c r="G7257" s="374">
        <v>6</v>
      </c>
      <c r="H7257" s="417">
        <v>9.0299999999999994</v>
      </c>
      <c r="I7257" s="417" t="s">
        <v>267</v>
      </c>
      <c r="J7257" s="417"/>
      <c r="K7257" s="417"/>
      <c r="L7257" s="417">
        <v>14.86961912924</v>
      </c>
      <c r="M7257" s="417">
        <v>784.3616739754799</v>
      </c>
      <c r="N7257" s="417">
        <v>944.10925347515581</v>
      </c>
      <c r="O7257" s="417">
        <v>121305</v>
      </c>
      <c r="P7257" s="417"/>
      <c r="Q7257" s="417">
        <v>10000</v>
      </c>
      <c r="R7257" s="417"/>
      <c r="S7257" s="417">
        <v>7692.3308999999999</v>
      </c>
      <c r="T7257" s="417">
        <v>403.2</v>
      </c>
      <c r="U7257" s="417">
        <v>0</v>
      </c>
      <c r="V7257" s="417">
        <v>1395</v>
      </c>
      <c r="W7257" s="417">
        <v>1531</v>
      </c>
      <c r="X7257" s="417">
        <v>1987.07</v>
      </c>
      <c r="Y7257" s="417"/>
      <c r="Z7257" s="417"/>
      <c r="AA7257" s="417">
        <v>52.749307199080057</v>
      </c>
      <c r="AB7257" s="417">
        <v>63.492532454628801</v>
      </c>
      <c r="AC7257" s="417"/>
      <c r="AD7257" s="417"/>
      <c r="AE7257" s="417"/>
      <c r="AF7257" s="417"/>
      <c r="AG7257" s="417"/>
      <c r="AH7257" s="417"/>
      <c r="AI7257" s="417"/>
      <c r="AJ7257" s="417"/>
      <c r="AK7257" s="417"/>
      <c r="AL7257" s="417"/>
      <c r="AM7257" s="417"/>
      <c r="AN7257" s="417"/>
      <c r="AO7257" s="417"/>
      <c r="AP7257" s="417">
        <v>40.069417488585181</v>
      </c>
      <c r="AQ7257" s="417"/>
      <c r="AR7257" s="417">
        <v>40.557830036960787</v>
      </c>
      <c r="AS7257" s="417"/>
      <c r="AT7257" s="417">
        <v>2691.3995</v>
      </c>
      <c r="AU7257" s="417">
        <v>9111</v>
      </c>
      <c r="AV7257" s="417"/>
      <c r="AW7257" s="417">
        <v>202.50380000000001</v>
      </c>
      <c r="AX7257" s="417">
        <v>127.4791</v>
      </c>
      <c r="AY7257" s="417">
        <v>100</v>
      </c>
      <c r="AZ7257" s="417"/>
      <c r="BA7257" s="417">
        <v>15417.030199999999</v>
      </c>
    </row>
    <row r="7258" spans="1:53" hidden="1">
      <c r="A7258" s="417" t="s">
        <v>731</v>
      </c>
      <c r="B7258" s="417" t="s">
        <v>725</v>
      </c>
      <c r="C7258" s="374">
        <v>2020</v>
      </c>
      <c r="D7258" s="417" t="s">
        <v>708</v>
      </c>
      <c r="E7258" s="417" t="s">
        <v>556</v>
      </c>
      <c r="F7258" s="417" t="s">
        <v>718</v>
      </c>
      <c r="G7258" s="374">
        <v>7</v>
      </c>
      <c r="H7258" s="417">
        <v>9.02</v>
      </c>
      <c r="I7258" s="417" t="s">
        <v>267</v>
      </c>
      <c r="J7258" s="417"/>
      <c r="K7258" s="417"/>
      <c r="L7258" s="417">
        <v>14.86961912924</v>
      </c>
      <c r="M7258" s="417">
        <v>795.65656772921011</v>
      </c>
      <c r="N7258" s="417">
        <v>959.41493359595711</v>
      </c>
      <c r="O7258" s="417">
        <v>121305</v>
      </c>
      <c r="P7258" s="417"/>
      <c r="Q7258" s="417">
        <v>10000</v>
      </c>
      <c r="R7258" s="417"/>
      <c r="S7258" s="417">
        <v>7692.3308999999999</v>
      </c>
      <c r="T7258" s="417">
        <v>403.2</v>
      </c>
      <c r="U7258" s="417">
        <v>0</v>
      </c>
      <c r="V7258" s="417">
        <v>1407</v>
      </c>
      <c r="W7258" s="417">
        <v>1543</v>
      </c>
      <c r="X7258" s="417">
        <v>2001.758</v>
      </c>
      <c r="Y7258" s="417"/>
      <c r="Z7258" s="417"/>
      <c r="AA7258" s="417">
        <v>53.508902982714829</v>
      </c>
      <c r="AB7258" s="417">
        <v>64.521858656266033</v>
      </c>
      <c r="AC7258" s="417"/>
      <c r="AD7258" s="417"/>
      <c r="AE7258" s="417"/>
      <c r="AF7258" s="417"/>
      <c r="AG7258" s="417"/>
      <c r="AH7258" s="417"/>
      <c r="AI7258" s="417"/>
      <c r="AJ7258" s="417"/>
      <c r="AK7258" s="417"/>
      <c r="AL7258" s="417"/>
      <c r="AM7258" s="417"/>
      <c r="AN7258" s="417"/>
      <c r="AO7258" s="417"/>
      <c r="AP7258" s="417">
        <v>40.58670014520586</v>
      </c>
      <c r="AQ7258" s="417"/>
      <c r="AR7258" s="417">
        <v>41.090528276198476</v>
      </c>
      <c r="AS7258" s="417"/>
      <c r="AT7258" s="417">
        <v>2691.3995</v>
      </c>
      <c r="AU7258" s="417">
        <v>9111</v>
      </c>
      <c r="AV7258" s="417"/>
      <c r="AW7258" s="417">
        <v>202.50380000000001</v>
      </c>
      <c r="AX7258" s="417">
        <v>127.4791</v>
      </c>
      <c r="AY7258" s="417">
        <v>100</v>
      </c>
      <c r="AZ7258" s="417"/>
      <c r="BA7258" s="417">
        <v>15479.272499999999</v>
      </c>
    </row>
    <row r="7259" spans="1:53" hidden="1">
      <c r="A7259" s="417" t="s">
        <v>731</v>
      </c>
      <c r="B7259" s="417" t="s">
        <v>725</v>
      </c>
      <c r="C7259" s="374">
        <v>2020</v>
      </c>
      <c r="D7259" s="417" t="s">
        <v>708</v>
      </c>
      <c r="E7259" s="417" t="s">
        <v>704</v>
      </c>
      <c r="F7259" s="417" t="s">
        <v>712</v>
      </c>
      <c r="G7259" s="374">
        <v>5</v>
      </c>
      <c r="H7259" s="417">
        <v>6.34</v>
      </c>
      <c r="I7259" s="417" t="s">
        <v>267</v>
      </c>
      <c r="J7259" s="417"/>
      <c r="K7259" s="417"/>
      <c r="L7259" s="417">
        <v>17.84233814824</v>
      </c>
      <c r="M7259" s="417">
        <v>594.23554014217336</v>
      </c>
      <c r="N7259" s="417">
        <v>841.4210010170932</v>
      </c>
      <c r="O7259" s="417">
        <v>189947</v>
      </c>
      <c r="P7259" s="417"/>
      <c r="Q7259" s="417">
        <v>10000</v>
      </c>
      <c r="R7259" s="417"/>
      <c r="S7259" s="417">
        <v>7692.3308999999999</v>
      </c>
      <c r="T7259" s="417">
        <v>403.2</v>
      </c>
      <c r="U7259" s="417">
        <v>0</v>
      </c>
      <c r="V7259" s="417">
        <v>1604</v>
      </c>
      <c r="W7259" s="417">
        <v>1740</v>
      </c>
      <c r="X7259" s="417">
        <v>2242.886</v>
      </c>
      <c r="Y7259" s="417"/>
      <c r="Z7259" s="417"/>
      <c r="AA7259" s="417">
        <v>34.782685988911901</v>
      </c>
      <c r="AB7259" s="417">
        <v>49.251316163034019</v>
      </c>
      <c r="AC7259" s="417"/>
      <c r="AD7259" s="417"/>
      <c r="AE7259" s="417"/>
      <c r="AF7259" s="417"/>
      <c r="AG7259" s="417"/>
      <c r="AH7259" s="417"/>
      <c r="AI7259" s="417"/>
      <c r="AJ7259" s="417"/>
      <c r="AK7259" s="417"/>
      <c r="AL7259" s="417"/>
      <c r="AM7259" s="417"/>
      <c r="AN7259" s="417"/>
      <c r="AO7259" s="417"/>
      <c r="AP7259" s="417">
        <v>29.535428515122625</v>
      </c>
      <c r="AQ7259" s="417"/>
      <c r="AR7259" s="417">
        <v>30.393903962506535</v>
      </c>
      <c r="AS7259" s="417"/>
      <c r="AT7259" s="417">
        <v>3861.2080000000001</v>
      </c>
      <c r="AU7259" s="417">
        <v>12772</v>
      </c>
      <c r="AV7259" s="417"/>
      <c r="AW7259" s="417">
        <v>202.50380000000001</v>
      </c>
      <c r="AX7259" s="417">
        <v>127.4791</v>
      </c>
      <c r="AY7259" s="417">
        <v>100</v>
      </c>
      <c r="AZ7259" s="417"/>
      <c r="BA7259" s="417">
        <v>21489.216100000001</v>
      </c>
    </row>
    <row r="7260" spans="1:53" hidden="1">
      <c r="A7260" s="417" t="s">
        <v>731</v>
      </c>
      <c r="B7260" s="417" t="s">
        <v>725</v>
      </c>
      <c r="C7260" s="374">
        <v>2020</v>
      </c>
      <c r="D7260" s="417" t="s">
        <v>708</v>
      </c>
      <c r="E7260" s="417" t="s">
        <v>704</v>
      </c>
      <c r="F7260" s="417" t="s">
        <v>712</v>
      </c>
      <c r="G7260" s="374">
        <v>6</v>
      </c>
      <c r="H7260" s="417">
        <v>5.94</v>
      </c>
      <c r="I7260" s="417" t="s">
        <v>267</v>
      </c>
      <c r="J7260" s="417"/>
      <c r="K7260" s="417"/>
      <c r="L7260" s="417">
        <v>17.84233814824</v>
      </c>
      <c r="M7260" s="417">
        <v>636.19441717709981</v>
      </c>
      <c r="N7260" s="417">
        <v>840.78721526916229</v>
      </c>
      <c r="O7260" s="417">
        <v>189947</v>
      </c>
      <c r="P7260" s="417"/>
      <c r="Q7260" s="417">
        <v>10000</v>
      </c>
      <c r="R7260" s="417"/>
      <c r="S7260" s="417">
        <v>7692.3308999999999</v>
      </c>
      <c r="T7260" s="417">
        <v>403.2</v>
      </c>
      <c r="U7260" s="417">
        <v>0</v>
      </c>
      <c r="V7260" s="417">
        <v>1601</v>
      </c>
      <c r="W7260" s="417">
        <v>1737</v>
      </c>
      <c r="X7260" s="417">
        <v>2239.2139999999999</v>
      </c>
      <c r="Y7260" s="417"/>
      <c r="Z7260" s="417"/>
      <c r="AA7260" s="417">
        <v>37.238685917835767</v>
      </c>
      <c r="AB7260" s="417">
        <v>49.214218464957504</v>
      </c>
      <c r="AC7260" s="417"/>
      <c r="AD7260" s="417"/>
      <c r="AE7260" s="417"/>
      <c r="AF7260" s="417"/>
      <c r="AG7260" s="417"/>
      <c r="AH7260" s="417"/>
      <c r="AI7260" s="417"/>
      <c r="AJ7260" s="417"/>
      <c r="AK7260" s="417"/>
      <c r="AL7260" s="417"/>
      <c r="AM7260" s="417"/>
      <c r="AN7260" s="417"/>
      <c r="AO7260" s="417"/>
      <c r="AP7260" s="417">
        <v>30.621572722232191</v>
      </c>
      <c r="AQ7260" s="417"/>
      <c r="AR7260" s="417">
        <v>31.282504086935763</v>
      </c>
      <c r="AS7260" s="417"/>
      <c r="AT7260" s="417">
        <v>3861.2080000000001</v>
      </c>
      <c r="AU7260" s="417">
        <v>12772</v>
      </c>
      <c r="AV7260" s="417"/>
      <c r="AW7260" s="417">
        <v>202.50380000000001</v>
      </c>
      <c r="AX7260" s="417">
        <v>127.4791</v>
      </c>
      <c r="AY7260" s="417">
        <v>100</v>
      </c>
      <c r="AZ7260" s="417"/>
      <c r="BA7260" s="417">
        <v>21553.8835</v>
      </c>
    </row>
    <row r="7261" spans="1:53" hidden="1">
      <c r="A7261" s="417" t="s">
        <v>731</v>
      </c>
      <c r="B7261" s="417" t="s">
        <v>725</v>
      </c>
      <c r="C7261" s="374">
        <v>2020</v>
      </c>
      <c r="D7261" s="417" t="s">
        <v>708</v>
      </c>
      <c r="E7261" s="417" t="s">
        <v>704</v>
      </c>
      <c r="F7261" s="417" t="s">
        <v>712</v>
      </c>
      <c r="G7261" s="374">
        <v>8</v>
      </c>
      <c r="H7261" s="417">
        <v>5.95</v>
      </c>
      <c r="I7261" s="417" t="s">
        <v>267</v>
      </c>
      <c r="J7261" s="417"/>
      <c r="K7261" s="417"/>
      <c r="L7261" s="417">
        <v>17.84233814824</v>
      </c>
      <c r="M7261" s="417">
        <v>694.23810387461481</v>
      </c>
      <c r="N7261" s="417">
        <v>916.0967551937614</v>
      </c>
      <c r="O7261" s="417">
        <v>189947</v>
      </c>
      <c r="P7261" s="417"/>
      <c r="Q7261" s="417">
        <v>10000</v>
      </c>
      <c r="R7261" s="417"/>
      <c r="S7261" s="417">
        <v>7692.3308999999999</v>
      </c>
      <c r="T7261" s="417">
        <v>403.2</v>
      </c>
      <c r="U7261" s="417">
        <v>0</v>
      </c>
      <c r="V7261" s="417">
        <v>1623</v>
      </c>
      <c r="W7261" s="417">
        <v>1759</v>
      </c>
      <c r="X7261" s="417">
        <v>2266.1419999999998</v>
      </c>
      <c r="Y7261" s="417"/>
      <c r="Z7261" s="417"/>
      <c r="AA7261" s="417">
        <v>40.636186053144762</v>
      </c>
      <c r="AB7261" s="417">
        <v>53.622349420134022</v>
      </c>
      <c r="AC7261" s="417"/>
      <c r="AD7261" s="417"/>
      <c r="AE7261" s="417"/>
      <c r="AF7261" s="417"/>
      <c r="AG7261" s="417"/>
      <c r="AH7261" s="417"/>
      <c r="AI7261" s="417"/>
      <c r="AJ7261" s="417"/>
      <c r="AK7261" s="417"/>
      <c r="AL7261" s="417"/>
      <c r="AM7261" s="417"/>
      <c r="AN7261" s="417"/>
      <c r="AO7261" s="417"/>
      <c r="AP7261" s="417">
        <v>33.056627519702076</v>
      </c>
      <c r="AQ7261" s="417"/>
      <c r="AR7261" s="417">
        <v>33.767547298388443</v>
      </c>
      <c r="AS7261" s="417"/>
      <c r="AT7261" s="417">
        <v>3861.2080000000001</v>
      </c>
      <c r="AU7261" s="417">
        <v>12772</v>
      </c>
      <c r="AV7261" s="417"/>
      <c r="AW7261" s="417">
        <v>202.50380000000001</v>
      </c>
      <c r="AX7261" s="417">
        <v>127.4791</v>
      </c>
      <c r="AY7261" s="417">
        <v>100</v>
      </c>
      <c r="AZ7261" s="417"/>
      <c r="BA7261" s="417">
        <v>21683.218099999998</v>
      </c>
    </row>
    <row r="7262" spans="1:53" hidden="1">
      <c r="A7262" s="417" t="s">
        <v>731</v>
      </c>
      <c r="B7262" s="417" t="s">
        <v>725</v>
      </c>
      <c r="C7262" s="374">
        <v>2020</v>
      </c>
      <c r="D7262" s="417" t="s">
        <v>708</v>
      </c>
      <c r="E7262" s="417" t="s">
        <v>704</v>
      </c>
      <c r="F7262" s="417" t="s">
        <v>713</v>
      </c>
      <c r="G7262" s="374">
        <v>6</v>
      </c>
      <c r="H7262" s="417">
        <v>5.83</v>
      </c>
      <c r="I7262" s="417" t="s">
        <v>267</v>
      </c>
      <c r="J7262" s="417"/>
      <c r="K7262" s="417"/>
      <c r="L7262" s="417">
        <v>17.84233814824</v>
      </c>
      <c r="M7262" s="417">
        <v>687.85662729500757</v>
      </c>
      <c r="N7262" s="417">
        <v>906.09899133180761</v>
      </c>
      <c r="O7262" s="417">
        <v>189947</v>
      </c>
      <c r="P7262" s="417"/>
      <c r="Q7262" s="417">
        <v>10000</v>
      </c>
      <c r="R7262" s="417"/>
      <c r="S7262" s="417">
        <v>7692.3308999999999</v>
      </c>
      <c r="T7262" s="417">
        <v>403.2</v>
      </c>
      <c r="U7262" s="417">
        <v>0</v>
      </c>
      <c r="V7262" s="417">
        <v>1601</v>
      </c>
      <c r="W7262" s="417">
        <v>1737</v>
      </c>
      <c r="X7262" s="417">
        <v>2239.2139999999999</v>
      </c>
      <c r="Y7262" s="417"/>
      <c r="Z7262" s="417"/>
      <c r="AA7262" s="417">
        <v>40.262655893772319</v>
      </c>
      <c r="AB7262" s="417">
        <v>53.037145309120355</v>
      </c>
      <c r="AC7262" s="417"/>
      <c r="AD7262" s="417"/>
      <c r="AE7262" s="417"/>
      <c r="AF7262" s="417"/>
      <c r="AG7262" s="417"/>
      <c r="AH7262" s="417"/>
      <c r="AI7262" s="417"/>
      <c r="AJ7262" s="417"/>
      <c r="AK7262" s="417"/>
      <c r="AL7262" s="417"/>
      <c r="AM7262" s="417"/>
      <c r="AN7262" s="417"/>
      <c r="AO7262" s="417"/>
      <c r="AP7262" s="417">
        <v>32.768990970560189</v>
      </c>
      <c r="AQ7262" s="417"/>
      <c r="AR7262" s="417">
        <v>33.467258303654795</v>
      </c>
      <c r="AS7262" s="417"/>
      <c r="AT7262" s="417">
        <v>3861.2080000000001</v>
      </c>
      <c r="AU7262" s="417">
        <v>12772</v>
      </c>
      <c r="AV7262" s="417"/>
      <c r="AW7262" s="417">
        <v>202.50380000000001</v>
      </c>
      <c r="AX7262" s="417">
        <v>127.4791</v>
      </c>
      <c r="AY7262" s="417">
        <v>100</v>
      </c>
      <c r="AZ7262" s="417"/>
      <c r="BA7262" s="417">
        <v>21553.8835</v>
      </c>
    </row>
    <row r="7263" spans="1:53" hidden="1">
      <c r="A7263" s="417" t="s">
        <v>731</v>
      </c>
      <c r="B7263" s="417" t="s">
        <v>725</v>
      </c>
      <c r="C7263" s="374">
        <v>2020</v>
      </c>
      <c r="D7263" s="417" t="s">
        <v>708</v>
      </c>
      <c r="E7263" s="417" t="s">
        <v>704</v>
      </c>
      <c r="F7263" s="417" t="s">
        <v>713</v>
      </c>
      <c r="G7263" s="374">
        <v>7</v>
      </c>
      <c r="H7263" s="417">
        <v>5.94</v>
      </c>
      <c r="I7263" s="417" t="s">
        <v>267</v>
      </c>
      <c r="J7263" s="417"/>
      <c r="K7263" s="417"/>
      <c r="L7263" s="417">
        <v>17.84233814824</v>
      </c>
      <c r="M7263" s="417">
        <v>663.3746725860791</v>
      </c>
      <c r="N7263" s="417">
        <v>873.14134599166368</v>
      </c>
      <c r="O7263" s="417">
        <v>189947</v>
      </c>
      <c r="P7263" s="417"/>
      <c r="Q7263" s="417">
        <v>10000</v>
      </c>
      <c r="R7263" s="417"/>
      <c r="S7263" s="417">
        <v>7692.3308999999999</v>
      </c>
      <c r="T7263" s="417">
        <v>403.2</v>
      </c>
      <c r="U7263" s="417">
        <v>0</v>
      </c>
      <c r="V7263" s="417">
        <v>1612</v>
      </c>
      <c r="W7263" s="417">
        <v>1748</v>
      </c>
      <c r="X7263" s="417">
        <v>2252.6779999999999</v>
      </c>
      <c r="Y7263" s="417"/>
      <c r="Z7263" s="417"/>
      <c r="AA7263" s="417">
        <v>38.829641397817255</v>
      </c>
      <c r="AB7263" s="417">
        <v>51.108018975603038</v>
      </c>
      <c r="AC7263" s="417"/>
      <c r="AD7263" s="417"/>
      <c r="AE7263" s="417"/>
      <c r="AF7263" s="417"/>
      <c r="AG7263" s="417"/>
      <c r="AH7263" s="417"/>
      <c r="AI7263" s="417"/>
      <c r="AJ7263" s="417"/>
      <c r="AK7263" s="417"/>
      <c r="AL7263" s="417"/>
      <c r="AM7263" s="417"/>
      <c r="AN7263" s="417"/>
      <c r="AO7263" s="417"/>
      <c r="AP7263" s="417">
        <v>31.729833513871597</v>
      </c>
      <c r="AQ7263" s="417"/>
      <c r="AR7263" s="417">
        <v>32.401964322554576</v>
      </c>
      <c r="AS7263" s="417"/>
      <c r="AT7263" s="417">
        <v>3861.2080000000001</v>
      </c>
      <c r="AU7263" s="417">
        <v>12772</v>
      </c>
      <c r="AV7263" s="417"/>
      <c r="AW7263" s="417">
        <v>202.50380000000001</v>
      </c>
      <c r="AX7263" s="417">
        <v>127.4791</v>
      </c>
      <c r="AY7263" s="417">
        <v>100</v>
      </c>
      <c r="AZ7263" s="417"/>
      <c r="BA7263" s="417">
        <v>21618.550800000001</v>
      </c>
    </row>
    <row r="7264" spans="1:53" hidden="1">
      <c r="A7264" s="417" t="s">
        <v>731</v>
      </c>
      <c r="B7264" s="417" t="s">
        <v>725</v>
      </c>
      <c r="C7264" s="374">
        <v>2020</v>
      </c>
      <c r="D7264" s="417" t="s">
        <v>708</v>
      </c>
      <c r="E7264" s="417" t="s">
        <v>704</v>
      </c>
      <c r="F7264" s="417" t="s">
        <v>713</v>
      </c>
      <c r="G7264" s="374">
        <v>8</v>
      </c>
      <c r="H7264" s="417">
        <v>5.85</v>
      </c>
      <c r="I7264" s="417" t="s">
        <v>267</v>
      </c>
      <c r="J7264" s="417"/>
      <c r="K7264" s="417"/>
      <c r="L7264" s="417">
        <v>17.84233814824</v>
      </c>
      <c r="M7264" s="417">
        <v>706.49245181128947</v>
      </c>
      <c r="N7264" s="417">
        <v>924.56995988713004</v>
      </c>
      <c r="O7264" s="417">
        <v>189947</v>
      </c>
      <c r="P7264" s="417"/>
      <c r="Q7264" s="417">
        <v>10000</v>
      </c>
      <c r="R7264" s="417"/>
      <c r="S7264" s="417">
        <v>7692.3308999999999</v>
      </c>
      <c r="T7264" s="417">
        <v>403.2</v>
      </c>
      <c r="U7264" s="417">
        <v>0</v>
      </c>
      <c r="V7264" s="417">
        <v>1623</v>
      </c>
      <c r="W7264" s="417">
        <v>1759</v>
      </c>
      <c r="X7264" s="417">
        <v>2266.1419999999998</v>
      </c>
      <c r="Y7264" s="417"/>
      <c r="Z7264" s="417"/>
      <c r="AA7264" s="417">
        <v>41.353475928096103</v>
      </c>
      <c r="AB7264" s="417">
        <v>54.118315747053316</v>
      </c>
      <c r="AC7264" s="417"/>
      <c r="AD7264" s="417"/>
      <c r="AE7264" s="417"/>
      <c r="AF7264" s="417"/>
      <c r="AG7264" s="417"/>
      <c r="AH7264" s="417"/>
      <c r="AI7264" s="417"/>
      <c r="AJ7264" s="417"/>
      <c r="AK7264" s="417"/>
      <c r="AL7264" s="417"/>
      <c r="AM7264" s="417"/>
      <c r="AN7264" s="417"/>
      <c r="AO7264" s="417"/>
      <c r="AP7264" s="417">
        <v>33.468085427328859</v>
      </c>
      <c r="AQ7264" s="417"/>
      <c r="AR7264" s="417">
        <v>34.158608453675768</v>
      </c>
      <c r="AS7264" s="417"/>
      <c r="AT7264" s="417">
        <v>3861.2080000000001</v>
      </c>
      <c r="AU7264" s="417">
        <v>12772</v>
      </c>
      <c r="AV7264" s="417"/>
      <c r="AW7264" s="417">
        <v>202.50380000000001</v>
      </c>
      <c r="AX7264" s="417">
        <v>127.4791</v>
      </c>
      <c r="AY7264" s="417">
        <v>100</v>
      </c>
      <c r="AZ7264" s="417"/>
      <c r="BA7264" s="417">
        <v>21683.218099999998</v>
      </c>
    </row>
    <row r="7265" spans="1:53" hidden="1">
      <c r="A7265" s="417" t="s">
        <v>731</v>
      </c>
      <c r="B7265" s="417" t="s">
        <v>725</v>
      </c>
      <c r="C7265" s="374">
        <v>2020</v>
      </c>
      <c r="D7265" s="417" t="s">
        <v>708</v>
      </c>
      <c r="E7265" s="417" t="s">
        <v>704</v>
      </c>
      <c r="F7265" s="417" t="s">
        <v>713</v>
      </c>
      <c r="G7265" s="374">
        <v>9</v>
      </c>
      <c r="H7265" s="417">
        <v>5.97</v>
      </c>
      <c r="I7265" s="417" t="s">
        <v>267</v>
      </c>
      <c r="J7265" s="417"/>
      <c r="K7265" s="417"/>
      <c r="L7265" s="417">
        <v>17.84233814824</v>
      </c>
      <c r="M7265" s="417">
        <v>698.87448767064359</v>
      </c>
      <c r="N7265" s="417">
        <v>932.6815403638002</v>
      </c>
      <c r="O7265" s="417">
        <v>189947</v>
      </c>
      <c r="P7265" s="417"/>
      <c r="Q7265" s="417">
        <v>10000</v>
      </c>
      <c r="R7265" s="417"/>
      <c r="S7265" s="417">
        <v>7692.3308999999999</v>
      </c>
      <c r="T7265" s="417">
        <v>403.2</v>
      </c>
      <c r="U7265" s="417">
        <v>0</v>
      </c>
      <c r="V7265" s="417">
        <v>1628</v>
      </c>
      <c r="W7265" s="417">
        <v>1764</v>
      </c>
      <c r="X7265" s="417">
        <v>2272.2620000000002</v>
      </c>
      <c r="Y7265" s="417"/>
      <c r="Z7265" s="417"/>
      <c r="AA7265" s="417">
        <v>40.907569824069611</v>
      </c>
      <c r="AB7265" s="417">
        <v>54.59311494288449</v>
      </c>
      <c r="AC7265" s="417"/>
      <c r="AD7265" s="417"/>
      <c r="AE7265" s="417"/>
      <c r="AF7265" s="417"/>
      <c r="AG7265" s="417"/>
      <c r="AH7265" s="417"/>
      <c r="AI7265" s="417"/>
      <c r="AJ7265" s="417"/>
      <c r="AK7265" s="417"/>
      <c r="AL7265" s="417"/>
      <c r="AM7265" s="417"/>
      <c r="AN7265" s="417"/>
      <c r="AO7265" s="417"/>
      <c r="AP7265" s="417">
        <v>33.384766444080846</v>
      </c>
      <c r="AQ7265" s="417"/>
      <c r="AR7265" s="417">
        <v>34.143549831779886</v>
      </c>
      <c r="AS7265" s="417"/>
      <c r="AT7265" s="417">
        <v>3861.2080000000001</v>
      </c>
      <c r="AU7265" s="417">
        <v>12772</v>
      </c>
      <c r="AV7265" s="417"/>
      <c r="AW7265" s="417">
        <v>202.50380000000001</v>
      </c>
      <c r="AX7265" s="417">
        <v>127.4791</v>
      </c>
      <c r="AY7265" s="417">
        <v>100</v>
      </c>
      <c r="AZ7265" s="417"/>
      <c r="BA7265" s="417">
        <v>21747.885399999999</v>
      </c>
    </row>
    <row r="7266" spans="1:53" hidden="1">
      <c r="A7266" s="417" t="s">
        <v>731</v>
      </c>
      <c r="B7266" s="417" t="s">
        <v>725</v>
      </c>
      <c r="C7266" s="374">
        <v>2020</v>
      </c>
      <c r="D7266" s="417" t="s">
        <v>708</v>
      </c>
      <c r="E7266" s="417" t="s">
        <v>704</v>
      </c>
      <c r="F7266" s="417" t="s">
        <v>713</v>
      </c>
      <c r="G7266" s="374">
        <v>10</v>
      </c>
      <c r="H7266" s="417">
        <v>5.8</v>
      </c>
      <c r="I7266" s="417" t="s">
        <v>267</v>
      </c>
      <c r="J7266" s="417"/>
      <c r="K7266" s="417"/>
      <c r="L7266" s="417">
        <v>17.84233814824</v>
      </c>
      <c r="M7266" s="417">
        <v>718.90413021404265</v>
      </c>
      <c r="N7266" s="417">
        <v>957.34566209825698</v>
      </c>
      <c r="O7266" s="417">
        <v>189947</v>
      </c>
      <c r="P7266" s="417"/>
      <c r="Q7266" s="417">
        <v>10000</v>
      </c>
      <c r="R7266" s="417"/>
      <c r="S7266" s="417">
        <v>7692.3308999999999</v>
      </c>
      <c r="T7266" s="417">
        <v>403.2</v>
      </c>
      <c r="U7266" s="417">
        <v>0</v>
      </c>
      <c r="V7266" s="417">
        <v>1593</v>
      </c>
      <c r="W7266" s="417">
        <v>1729</v>
      </c>
      <c r="X7266" s="417">
        <v>2229.422</v>
      </c>
      <c r="Y7266" s="417"/>
      <c r="Z7266" s="417"/>
      <c r="AA7266" s="417">
        <v>42.07997490588366</v>
      </c>
      <c r="AB7266" s="417">
        <v>56.036792312428318</v>
      </c>
      <c r="AC7266" s="417"/>
      <c r="AD7266" s="417"/>
      <c r="AE7266" s="417"/>
      <c r="AF7266" s="417"/>
      <c r="AG7266" s="417"/>
      <c r="AH7266" s="417"/>
      <c r="AI7266" s="417"/>
      <c r="AJ7266" s="417"/>
      <c r="AK7266" s="417"/>
      <c r="AL7266" s="417"/>
      <c r="AM7266" s="417"/>
      <c r="AN7266" s="417"/>
      <c r="AO7266" s="417"/>
      <c r="AP7266" s="417">
        <v>34.194679833178867</v>
      </c>
      <c r="AQ7266" s="417"/>
      <c r="AR7266" s="417">
        <v>34.964850743212551</v>
      </c>
      <c r="AS7266" s="417"/>
      <c r="AT7266" s="417">
        <v>3861.2080000000001</v>
      </c>
      <c r="AU7266" s="417">
        <v>12772</v>
      </c>
      <c r="AV7266" s="417"/>
      <c r="AW7266" s="417">
        <v>202.50380000000001</v>
      </c>
      <c r="AX7266" s="417">
        <v>127.4791</v>
      </c>
      <c r="AY7266" s="417">
        <v>100</v>
      </c>
      <c r="AZ7266" s="417"/>
      <c r="BA7266" s="417">
        <v>21683.218099999998</v>
      </c>
    </row>
    <row r="7267" spans="1:53" hidden="1">
      <c r="A7267" s="417" t="s">
        <v>731</v>
      </c>
      <c r="B7267" s="417" t="s">
        <v>725</v>
      </c>
      <c r="C7267" s="374">
        <v>2020</v>
      </c>
      <c r="D7267" s="417" t="s">
        <v>708</v>
      </c>
      <c r="E7267" s="417" t="s">
        <v>704</v>
      </c>
      <c r="F7267" s="417" t="s">
        <v>714</v>
      </c>
      <c r="G7267" s="374">
        <v>8</v>
      </c>
      <c r="H7267" s="417">
        <v>5.8</v>
      </c>
      <c r="I7267" s="417" t="s">
        <v>267</v>
      </c>
      <c r="J7267" s="417"/>
      <c r="K7267" s="417"/>
      <c r="L7267" s="417">
        <v>17.84233814824</v>
      </c>
      <c r="M7267" s="417">
        <v>712.96034928187544</v>
      </c>
      <c r="N7267" s="417">
        <v>932.8980653876805</v>
      </c>
      <c r="O7267" s="417">
        <v>189947</v>
      </c>
      <c r="P7267" s="417"/>
      <c r="Q7267" s="417">
        <v>10000</v>
      </c>
      <c r="R7267" s="417"/>
      <c r="S7267" s="417">
        <v>7692.3308999999999</v>
      </c>
      <c r="T7267" s="417">
        <v>403.2</v>
      </c>
      <c r="U7267" s="417">
        <v>0</v>
      </c>
      <c r="V7267" s="417">
        <v>1623</v>
      </c>
      <c r="W7267" s="417">
        <v>1759</v>
      </c>
      <c r="X7267" s="417">
        <v>2266.1419999999998</v>
      </c>
      <c r="Y7267" s="417"/>
      <c r="Z7267" s="417"/>
      <c r="AA7267" s="417">
        <v>41.732064604690649</v>
      </c>
      <c r="AB7267" s="417">
        <v>54.605788910369789</v>
      </c>
      <c r="AC7267" s="417"/>
      <c r="AD7267" s="417"/>
      <c r="AE7267" s="417"/>
      <c r="AF7267" s="417"/>
      <c r="AG7267" s="417"/>
      <c r="AH7267" s="417"/>
      <c r="AI7267" s="417"/>
      <c r="AJ7267" s="417"/>
      <c r="AK7267" s="417"/>
      <c r="AL7267" s="417"/>
      <c r="AM7267" s="417"/>
      <c r="AN7267" s="417"/>
      <c r="AO7267" s="417"/>
      <c r="AP7267" s="417">
        <v>33.734609169599693</v>
      </c>
      <c r="AQ7267" s="417"/>
      <c r="AR7267" s="417">
        <v>34.430461414265771</v>
      </c>
      <c r="AS7267" s="417"/>
      <c r="AT7267" s="417">
        <v>3861.2080000000001</v>
      </c>
      <c r="AU7267" s="417">
        <v>12772</v>
      </c>
      <c r="AV7267" s="417"/>
      <c r="AW7267" s="417">
        <v>202.50380000000001</v>
      </c>
      <c r="AX7267" s="417">
        <v>127.4791</v>
      </c>
      <c r="AY7267" s="417">
        <v>100</v>
      </c>
      <c r="AZ7267" s="417"/>
      <c r="BA7267" s="417">
        <v>21683.218099999998</v>
      </c>
    </row>
    <row r="7268" spans="1:53" hidden="1">
      <c r="A7268" s="417" t="s">
        <v>731</v>
      </c>
      <c r="B7268" s="417" t="s">
        <v>725</v>
      </c>
      <c r="C7268" s="374">
        <v>2020</v>
      </c>
      <c r="D7268" s="417" t="s">
        <v>708</v>
      </c>
      <c r="E7268" s="417" t="s">
        <v>704</v>
      </c>
      <c r="F7268" s="417" t="s">
        <v>714</v>
      </c>
      <c r="G7268" s="374">
        <v>10</v>
      </c>
      <c r="H7268" s="417">
        <v>5.96</v>
      </c>
      <c r="I7268" s="417" t="s">
        <v>267</v>
      </c>
      <c r="J7268" s="417"/>
      <c r="K7268" s="417"/>
      <c r="L7268" s="417">
        <v>17.84233814824</v>
      </c>
      <c r="M7268" s="417">
        <v>730.94776205206517</v>
      </c>
      <c r="N7268" s="417">
        <v>992.53054478164188</v>
      </c>
      <c r="O7268" s="417">
        <v>189947</v>
      </c>
      <c r="P7268" s="417"/>
      <c r="Q7268" s="417">
        <v>10000</v>
      </c>
      <c r="R7268" s="417"/>
      <c r="S7268" s="417">
        <v>7692.3308999999999</v>
      </c>
      <c r="T7268" s="417">
        <v>403.2</v>
      </c>
      <c r="U7268" s="417">
        <v>0</v>
      </c>
      <c r="V7268" s="417">
        <v>1593</v>
      </c>
      <c r="W7268" s="417">
        <v>1729</v>
      </c>
      <c r="X7268" s="417">
        <v>2229.422</v>
      </c>
      <c r="Y7268" s="417"/>
      <c r="Z7268" s="417"/>
      <c r="AA7268" s="417">
        <v>42.784930830074551</v>
      </c>
      <c r="AB7268" s="417">
        <v>58.096286642976224</v>
      </c>
      <c r="AC7268" s="417"/>
      <c r="AD7268" s="417"/>
      <c r="AE7268" s="417"/>
      <c r="AF7268" s="417"/>
      <c r="AG7268" s="417"/>
      <c r="AH7268" s="417"/>
      <c r="AI7268" s="417"/>
      <c r="AJ7268" s="417"/>
      <c r="AK7268" s="417"/>
      <c r="AL7268" s="417"/>
      <c r="AM7268" s="417"/>
      <c r="AN7268" s="417"/>
      <c r="AO7268" s="417"/>
      <c r="AP7268" s="417">
        <v>34.93331838336217</v>
      </c>
      <c r="AQ7268" s="417"/>
      <c r="AR7268" s="417">
        <v>35.7934902943799</v>
      </c>
      <c r="AS7268" s="417"/>
      <c r="AT7268" s="417">
        <v>3861.2080000000001</v>
      </c>
      <c r="AU7268" s="417">
        <v>12772</v>
      </c>
      <c r="AV7268" s="417"/>
      <c r="AW7268" s="417">
        <v>202.50380000000001</v>
      </c>
      <c r="AX7268" s="417">
        <v>127.4791</v>
      </c>
      <c r="AY7268" s="417">
        <v>100</v>
      </c>
      <c r="AZ7268" s="417"/>
      <c r="BA7268" s="417">
        <v>21683.218099999998</v>
      </c>
    </row>
    <row r="7269" spans="1:53" hidden="1">
      <c r="A7269" s="417" t="s">
        <v>731</v>
      </c>
      <c r="B7269" s="417" t="s">
        <v>725</v>
      </c>
      <c r="C7269" s="374">
        <v>2020</v>
      </c>
      <c r="D7269" s="417" t="s">
        <v>708</v>
      </c>
      <c r="E7269" s="417" t="s">
        <v>704</v>
      </c>
      <c r="F7269" s="417" t="s">
        <v>715</v>
      </c>
      <c r="G7269" s="374"/>
      <c r="H7269" s="417">
        <v>4.63</v>
      </c>
      <c r="I7269" s="417" t="s">
        <v>267</v>
      </c>
      <c r="J7269" s="417"/>
      <c r="K7269" s="417"/>
      <c r="L7269" s="417">
        <v>17.84233814824</v>
      </c>
      <c r="M7269" s="417">
        <v>692.00248263430933</v>
      </c>
      <c r="N7269" s="417">
        <v>929.10185120747121</v>
      </c>
      <c r="O7269" s="417">
        <v>189947</v>
      </c>
      <c r="P7269" s="417"/>
      <c r="Q7269" s="417">
        <v>10000</v>
      </c>
      <c r="R7269" s="417"/>
      <c r="S7269" s="417">
        <v>7692.3308999999999</v>
      </c>
      <c r="T7269" s="417">
        <v>403.2</v>
      </c>
      <c r="U7269" s="417">
        <v>0</v>
      </c>
      <c r="V7269" s="417">
        <v>1592</v>
      </c>
      <c r="W7269" s="417">
        <v>1728</v>
      </c>
      <c r="X7269" s="417">
        <v>2228.1979999999999</v>
      </c>
      <c r="Y7269" s="417"/>
      <c r="Z7269" s="417"/>
      <c r="AA7269" s="417">
        <v>40.505327317275338</v>
      </c>
      <c r="AB7269" s="417">
        <v>54.383583207652507</v>
      </c>
      <c r="AC7269" s="417"/>
      <c r="AD7269" s="417"/>
      <c r="AE7269" s="417"/>
      <c r="AF7269" s="417"/>
      <c r="AG7269" s="417"/>
      <c r="AH7269" s="417"/>
      <c r="AI7269" s="417"/>
      <c r="AJ7269" s="417"/>
      <c r="AK7269" s="417"/>
      <c r="AL7269" s="417"/>
      <c r="AM7269" s="417"/>
      <c r="AN7269" s="417"/>
      <c r="AO7269" s="417"/>
      <c r="AP7269" s="417">
        <v>33.167732343579992</v>
      </c>
      <c r="AQ7269" s="417"/>
      <c r="AR7269" s="417">
        <v>33.942855971528481</v>
      </c>
      <c r="AS7269" s="417"/>
      <c r="AT7269" s="417">
        <v>3861.2080000000001</v>
      </c>
      <c r="AU7269" s="417">
        <v>12772</v>
      </c>
      <c r="AV7269" s="417"/>
      <c r="AW7269" s="417">
        <v>202.50380000000001</v>
      </c>
      <c r="AX7269" s="417">
        <v>127.4791</v>
      </c>
      <c r="AY7269" s="417">
        <v>100</v>
      </c>
      <c r="AZ7269" s="417"/>
      <c r="BA7269" s="417">
        <v>20945.523000000001</v>
      </c>
    </row>
    <row r="7270" spans="1:53" hidden="1">
      <c r="A7270" s="417" t="s">
        <v>731</v>
      </c>
      <c r="B7270" s="417" t="s">
        <v>725</v>
      </c>
      <c r="C7270" s="374">
        <v>2020</v>
      </c>
      <c r="D7270" s="417" t="s">
        <v>708</v>
      </c>
      <c r="E7270" s="417" t="s">
        <v>704</v>
      </c>
      <c r="F7270" s="417" t="s">
        <v>716</v>
      </c>
      <c r="G7270" s="374"/>
      <c r="H7270" s="417">
        <v>4.43</v>
      </c>
      <c r="I7270" s="417" t="s">
        <v>267</v>
      </c>
      <c r="J7270" s="417"/>
      <c r="K7270" s="417"/>
      <c r="L7270" s="417">
        <v>17.84233814824</v>
      </c>
      <c r="M7270" s="417">
        <v>712.24005966987488</v>
      </c>
      <c r="N7270" s="417">
        <v>996.09796655035279</v>
      </c>
      <c r="O7270" s="417">
        <v>189947</v>
      </c>
      <c r="P7270" s="417"/>
      <c r="Q7270" s="417">
        <v>10000</v>
      </c>
      <c r="R7270" s="417"/>
      <c r="S7270" s="417">
        <v>7692.3308999999999</v>
      </c>
      <c r="T7270" s="417">
        <v>403.2</v>
      </c>
      <c r="U7270" s="417">
        <v>0</v>
      </c>
      <c r="V7270" s="417">
        <v>1592</v>
      </c>
      <c r="W7270" s="417">
        <v>1728</v>
      </c>
      <c r="X7270" s="417">
        <v>2228.1979999999999</v>
      </c>
      <c r="Y7270" s="417"/>
      <c r="Z7270" s="417"/>
      <c r="AA7270" s="417">
        <v>41.689903532686614</v>
      </c>
      <c r="AB7270" s="417">
        <v>58.305100325075067</v>
      </c>
      <c r="AC7270" s="417"/>
      <c r="AD7270" s="417"/>
      <c r="AE7270" s="417"/>
      <c r="AF7270" s="417"/>
      <c r="AG7270" s="417"/>
      <c r="AH7270" s="417"/>
      <c r="AI7270" s="417"/>
      <c r="AJ7270" s="417"/>
      <c r="AK7270" s="417"/>
      <c r="AL7270" s="417"/>
      <c r="AM7270" s="417"/>
      <c r="AN7270" s="417"/>
      <c r="AO7270" s="417"/>
      <c r="AP7270" s="417">
        <v>34.504456939470245</v>
      </c>
      <c r="AQ7270" s="417"/>
      <c r="AR7270" s="417">
        <v>35.462504036966926</v>
      </c>
      <c r="AS7270" s="417"/>
      <c r="AT7270" s="417">
        <v>3861.2080000000001</v>
      </c>
      <c r="AU7270" s="417">
        <v>12772</v>
      </c>
      <c r="AV7270" s="417"/>
      <c r="AW7270" s="417">
        <v>202.50380000000001</v>
      </c>
      <c r="AX7270" s="417">
        <v>127.4791</v>
      </c>
      <c r="AY7270" s="417">
        <v>100</v>
      </c>
      <c r="AZ7270" s="417"/>
      <c r="BA7270" s="417">
        <v>20945.523000000001</v>
      </c>
    </row>
    <row r="7271" spans="1:53" hidden="1">
      <c r="A7271" s="417" t="s">
        <v>731</v>
      </c>
      <c r="B7271" s="417" t="s">
        <v>725</v>
      </c>
      <c r="C7271" s="374">
        <v>2020</v>
      </c>
      <c r="D7271" s="417" t="s">
        <v>708</v>
      </c>
      <c r="E7271" s="417" t="s">
        <v>704</v>
      </c>
      <c r="F7271" s="417" t="s">
        <v>717</v>
      </c>
      <c r="G7271" s="374">
        <v>6</v>
      </c>
      <c r="H7271" s="417">
        <v>5.46</v>
      </c>
      <c r="I7271" s="417" t="s">
        <v>267</v>
      </c>
      <c r="J7271" s="417"/>
      <c r="K7271" s="417"/>
      <c r="L7271" s="417">
        <v>17.84233814824</v>
      </c>
      <c r="M7271" s="417">
        <v>721.60221531702234</v>
      </c>
      <c r="N7271" s="417">
        <v>911.5044269512847</v>
      </c>
      <c r="O7271" s="417">
        <v>189947</v>
      </c>
      <c r="P7271" s="417"/>
      <c r="Q7271" s="417">
        <v>10000</v>
      </c>
      <c r="R7271" s="417"/>
      <c r="S7271" s="417">
        <v>7692.3308999999999</v>
      </c>
      <c r="T7271" s="417">
        <v>403.2</v>
      </c>
      <c r="U7271" s="417">
        <v>0</v>
      </c>
      <c r="V7271" s="417">
        <v>1610</v>
      </c>
      <c r="W7271" s="417">
        <v>1746</v>
      </c>
      <c r="X7271" s="417">
        <v>2250.23</v>
      </c>
      <c r="Y7271" s="417"/>
      <c r="Z7271" s="417"/>
      <c r="AA7271" s="417">
        <v>42.237903270258919</v>
      </c>
      <c r="AB7271" s="417">
        <v>53.353544374953017</v>
      </c>
      <c r="AC7271" s="417"/>
      <c r="AD7271" s="417"/>
      <c r="AE7271" s="417"/>
      <c r="AF7271" s="417"/>
      <c r="AG7271" s="417"/>
      <c r="AH7271" s="417"/>
      <c r="AI7271" s="417"/>
      <c r="AJ7271" s="417"/>
      <c r="AK7271" s="417"/>
      <c r="AL7271" s="417"/>
      <c r="AM7271" s="417"/>
      <c r="AN7271" s="417"/>
      <c r="AO7271" s="417"/>
      <c r="AP7271" s="417">
        <v>33.658219500301975</v>
      </c>
      <c r="AQ7271" s="417"/>
      <c r="AR7271" s="417">
        <v>34.225425626679538</v>
      </c>
      <c r="AS7271" s="417"/>
      <c r="AT7271" s="417">
        <v>3861.2080000000001</v>
      </c>
      <c r="AU7271" s="417">
        <v>12772</v>
      </c>
      <c r="AV7271" s="417"/>
      <c r="AW7271" s="417">
        <v>202.50380000000001</v>
      </c>
      <c r="AX7271" s="417">
        <v>127.4791</v>
      </c>
      <c r="AY7271" s="417">
        <v>100</v>
      </c>
      <c r="AZ7271" s="417"/>
      <c r="BA7271" s="417">
        <v>21218.591899999999</v>
      </c>
    </row>
    <row r="7272" spans="1:53" hidden="1">
      <c r="A7272" s="417" t="s">
        <v>731</v>
      </c>
      <c r="B7272" s="417" t="s">
        <v>725</v>
      </c>
      <c r="C7272" s="374">
        <v>2020</v>
      </c>
      <c r="D7272" s="417" t="s">
        <v>708</v>
      </c>
      <c r="E7272" s="417" t="s">
        <v>704</v>
      </c>
      <c r="F7272" s="417" t="s">
        <v>717</v>
      </c>
      <c r="G7272" s="374">
        <v>8</v>
      </c>
      <c r="H7272" s="417">
        <v>5.41</v>
      </c>
      <c r="I7272" s="417" t="s">
        <v>267</v>
      </c>
      <c r="J7272" s="417"/>
      <c r="K7272" s="417"/>
      <c r="L7272" s="417">
        <v>17.84233814824</v>
      </c>
      <c r="M7272" s="417">
        <v>743.56686650582594</v>
      </c>
      <c r="N7272" s="417">
        <v>935.67849131660739</v>
      </c>
      <c r="O7272" s="417">
        <v>189947</v>
      </c>
      <c r="P7272" s="417"/>
      <c r="Q7272" s="417">
        <v>10000</v>
      </c>
      <c r="R7272" s="417"/>
      <c r="S7272" s="417">
        <v>7692.3308999999999</v>
      </c>
      <c r="T7272" s="417">
        <v>403.2</v>
      </c>
      <c r="U7272" s="417">
        <v>0</v>
      </c>
      <c r="V7272" s="417">
        <v>1630</v>
      </c>
      <c r="W7272" s="417">
        <v>1766</v>
      </c>
      <c r="X7272" s="417">
        <v>2274.71</v>
      </c>
      <c r="Y7272" s="417"/>
      <c r="Z7272" s="417"/>
      <c r="AA7272" s="417">
        <v>43.523571180618752</v>
      </c>
      <c r="AB7272" s="417">
        <v>54.768536971480628</v>
      </c>
      <c r="AC7272" s="417"/>
      <c r="AD7272" s="417"/>
      <c r="AE7272" s="417"/>
      <c r="AF7272" s="417"/>
      <c r="AG7272" s="417"/>
      <c r="AH7272" s="417"/>
      <c r="AI7272" s="417"/>
      <c r="AJ7272" s="417"/>
      <c r="AK7272" s="417"/>
      <c r="AL7272" s="417"/>
      <c r="AM7272" s="417"/>
      <c r="AN7272" s="417"/>
      <c r="AO7272" s="417"/>
      <c r="AP7272" s="417">
        <v>34.504041444131076</v>
      </c>
      <c r="AQ7272" s="417"/>
      <c r="AR7272" s="417">
        <v>35.073112294245377</v>
      </c>
      <c r="AS7272" s="417"/>
      <c r="AT7272" s="417">
        <v>3861.2080000000001</v>
      </c>
      <c r="AU7272" s="417">
        <v>12772</v>
      </c>
      <c r="AV7272" s="417"/>
      <c r="AW7272" s="417">
        <v>202.50380000000001</v>
      </c>
      <c r="AX7272" s="417">
        <v>127.4791</v>
      </c>
      <c r="AY7272" s="417">
        <v>100</v>
      </c>
      <c r="AZ7272" s="417"/>
      <c r="BA7272" s="417">
        <v>21434.491900000001</v>
      </c>
    </row>
    <row r="7273" spans="1:53" hidden="1">
      <c r="A7273" s="417" t="s">
        <v>731</v>
      </c>
      <c r="B7273" s="417" t="s">
        <v>725</v>
      </c>
      <c r="C7273" s="374">
        <v>2020</v>
      </c>
      <c r="D7273" s="417" t="s">
        <v>708</v>
      </c>
      <c r="E7273" s="417" t="s">
        <v>704</v>
      </c>
      <c r="F7273" s="417" t="s">
        <v>718</v>
      </c>
      <c r="G7273" s="374">
        <v>5</v>
      </c>
      <c r="H7273" s="417">
        <v>7.29</v>
      </c>
      <c r="I7273" s="417" t="s">
        <v>267</v>
      </c>
      <c r="J7273" s="417"/>
      <c r="K7273" s="417"/>
      <c r="L7273" s="417">
        <v>17.84233814824</v>
      </c>
      <c r="M7273" s="417">
        <v>704.35013963707388</v>
      </c>
      <c r="N7273" s="417">
        <v>912.70519139125861</v>
      </c>
      <c r="O7273" s="417">
        <v>189947</v>
      </c>
      <c r="P7273" s="417"/>
      <c r="Q7273" s="417">
        <v>10000</v>
      </c>
      <c r="R7273" s="417"/>
      <c r="S7273" s="417">
        <v>7692.3308999999999</v>
      </c>
      <c r="T7273" s="417">
        <v>403.2</v>
      </c>
      <c r="U7273" s="417">
        <v>0</v>
      </c>
      <c r="V7273" s="417">
        <v>1569</v>
      </c>
      <c r="W7273" s="417">
        <v>1705</v>
      </c>
      <c r="X7273" s="417">
        <v>2200.0459999999998</v>
      </c>
      <c r="Y7273" s="417"/>
      <c r="Z7273" s="417"/>
      <c r="AA7273" s="417">
        <v>41.228078898446654</v>
      </c>
      <c r="AB7273" s="417">
        <v>53.423829320300229</v>
      </c>
      <c r="AC7273" s="417"/>
      <c r="AD7273" s="417"/>
      <c r="AE7273" s="417"/>
      <c r="AF7273" s="417"/>
      <c r="AG7273" s="417"/>
      <c r="AH7273" s="417"/>
      <c r="AI7273" s="417"/>
      <c r="AJ7273" s="417"/>
      <c r="AK7273" s="417"/>
      <c r="AL7273" s="417"/>
      <c r="AM7273" s="417"/>
      <c r="AN7273" s="417"/>
      <c r="AO7273" s="417"/>
      <c r="AP7273" s="417">
        <v>33.260087416162897</v>
      </c>
      <c r="AQ7273" s="417"/>
      <c r="AR7273" s="417">
        <v>33.910803855507162</v>
      </c>
      <c r="AS7273" s="417"/>
      <c r="AT7273" s="417">
        <v>3861.2080000000001</v>
      </c>
      <c r="AU7273" s="417">
        <v>12772</v>
      </c>
      <c r="AV7273" s="417"/>
      <c r="AW7273" s="417">
        <v>202.50380000000001</v>
      </c>
      <c r="AX7273" s="417">
        <v>127.4791</v>
      </c>
      <c r="AY7273" s="417">
        <v>100</v>
      </c>
      <c r="AZ7273" s="417"/>
      <c r="BA7273" s="417">
        <v>20638.958600000002</v>
      </c>
    </row>
    <row r="7274" spans="1:53" hidden="1">
      <c r="A7274" s="417" t="s">
        <v>731</v>
      </c>
      <c r="B7274" s="417" t="s">
        <v>725</v>
      </c>
      <c r="C7274" s="374">
        <v>2020</v>
      </c>
      <c r="D7274" s="417" t="s">
        <v>708</v>
      </c>
      <c r="E7274" s="417" t="s">
        <v>704</v>
      </c>
      <c r="F7274" s="417" t="s">
        <v>718</v>
      </c>
      <c r="G7274" s="374">
        <v>6</v>
      </c>
      <c r="H7274" s="417">
        <v>7.19</v>
      </c>
      <c r="I7274" s="417" t="s">
        <v>267</v>
      </c>
      <c r="J7274" s="417"/>
      <c r="K7274" s="417"/>
      <c r="L7274" s="417">
        <v>17.84233814824</v>
      </c>
      <c r="M7274" s="417">
        <v>718.69840943205224</v>
      </c>
      <c r="N7274" s="417">
        <v>925.42164674422156</v>
      </c>
      <c r="O7274" s="417">
        <v>189947</v>
      </c>
      <c r="P7274" s="417"/>
      <c r="Q7274" s="417">
        <v>10000</v>
      </c>
      <c r="R7274" s="417"/>
      <c r="S7274" s="417">
        <v>7692.3308999999999</v>
      </c>
      <c r="T7274" s="417">
        <v>403.2</v>
      </c>
      <c r="U7274" s="417">
        <v>0</v>
      </c>
      <c r="V7274" s="417">
        <v>1585</v>
      </c>
      <c r="W7274" s="417">
        <v>1721</v>
      </c>
      <c r="X7274" s="417">
        <v>2219.63</v>
      </c>
      <c r="Y7274" s="417"/>
      <c r="Z7274" s="417"/>
      <c r="AA7274" s="417">
        <v>42.067933348491025</v>
      </c>
      <c r="AB7274" s="417">
        <v>54.168167959702885</v>
      </c>
      <c r="AC7274" s="417"/>
      <c r="AD7274" s="417"/>
      <c r="AE7274" s="417"/>
      <c r="AF7274" s="417"/>
      <c r="AG7274" s="417"/>
      <c r="AH7274" s="417"/>
      <c r="AI7274" s="417"/>
      <c r="AJ7274" s="417"/>
      <c r="AK7274" s="417"/>
      <c r="AL7274" s="417"/>
      <c r="AM7274" s="417"/>
      <c r="AN7274" s="417"/>
      <c r="AO7274" s="417"/>
      <c r="AP7274" s="417">
        <v>33.775496337305675</v>
      </c>
      <c r="AQ7274" s="417"/>
      <c r="AR7274" s="417">
        <v>34.414191411243777</v>
      </c>
      <c r="AS7274" s="417"/>
      <c r="AT7274" s="417">
        <v>3861.2080000000001</v>
      </c>
      <c r="AU7274" s="417">
        <v>12772</v>
      </c>
      <c r="AV7274" s="417"/>
      <c r="AW7274" s="417">
        <v>202.50380000000001</v>
      </c>
      <c r="AX7274" s="417">
        <v>127.4791</v>
      </c>
      <c r="AY7274" s="417">
        <v>100</v>
      </c>
      <c r="AZ7274" s="417"/>
      <c r="BA7274" s="417">
        <v>20701.2009</v>
      </c>
    </row>
    <row r="7275" spans="1:53" hidden="1">
      <c r="A7275" s="417" t="s">
        <v>731</v>
      </c>
      <c r="B7275" s="417" t="s">
        <v>725</v>
      </c>
      <c r="C7275" s="374">
        <v>2020</v>
      </c>
      <c r="D7275" s="417" t="s">
        <v>708</v>
      </c>
      <c r="E7275" s="417" t="s">
        <v>704</v>
      </c>
      <c r="F7275" s="417" t="s">
        <v>718</v>
      </c>
      <c r="G7275" s="374">
        <v>7</v>
      </c>
      <c r="H7275" s="417">
        <v>7.21</v>
      </c>
      <c r="I7275" s="417" t="s">
        <v>267</v>
      </c>
      <c r="J7275" s="417"/>
      <c r="K7275" s="417"/>
      <c r="L7275" s="417">
        <v>17.84233814824</v>
      </c>
      <c r="M7275" s="417">
        <v>737.67020039604108</v>
      </c>
      <c r="N7275" s="417">
        <v>963.03554452930553</v>
      </c>
      <c r="O7275" s="417">
        <v>189947</v>
      </c>
      <c r="P7275" s="417"/>
      <c r="Q7275" s="417">
        <v>10000</v>
      </c>
      <c r="R7275" s="417"/>
      <c r="S7275" s="417">
        <v>7692.3308999999999</v>
      </c>
      <c r="T7275" s="417">
        <v>403.2</v>
      </c>
      <c r="U7275" s="417">
        <v>0</v>
      </c>
      <c r="V7275" s="417">
        <v>1614</v>
      </c>
      <c r="W7275" s="417">
        <v>1750</v>
      </c>
      <c r="X7275" s="417">
        <v>2255.1260000000002</v>
      </c>
      <c r="Y7275" s="417"/>
      <c r="Z7275" s="417"/>
      <c r="AA7275" s="417">
        <v>43.178418674881662</v>
      </c>
      <c r="AB7275" s="417">
        <v>56.369841045706096</v>
      </c>
      <c r="AC7275" s="417"/>
      <c r="AD7275" s="417"/>
      <c r="AE7275" s="417"/>
      <c r="AF7275" s="417"/>
      <c r="AG7275" s="417"/>
      <c r="AH7275" s="417"/>
      <c r="AI7275" s="417"/>
      <c r="AJ7275" s="417"/>
      <c r="AK7275" s="417"/>
      <c r="AL7275" s="417"/>
      <c r="AM7275" s="417"/>
      <c r="AN7275" s="417"/>
      <c r="AO7275" s="417"/>
      <c r="AP7275" s="417">
        <v>34.725649888961243</v>
      </c>
      <c r="AQ7275" s="417"/>
      <c r="AR7275" s="417">
        <v>35.434887355141235</v>
      </c>
      <c r="AS7275" s="417"/>
      <c r="AT7275" s="417">
        <v>3861.2080000000001</v>
      </c>
      <c r="AU7275" s="417">
        <v>12772</v>
      </c>
      <c r="AV7275" s="417"/>
      <c r="AW7275" s="417">
        <v>202.50380000000001</v>
      </c>
      <c r="AX7275" s="417">
        <v>127.4791</v>
      </c>
      <c r="AY7275" s="417">
        <v>100</v>
      </c>
      <c r="AZ7275" s="417"/>
      <c r="BA7275" s="417">
        <v>20763.443200000002</v>
      </c>
    </row>
    <row r="7276" spans="1:53" hidden="1">
      <c r="A7276" s="417" t="s">
        <v>731</v>
      </c>
      <c r="B7276" s="417" t="s">
        <v>725</v>
      </c>
      <c r="C7276" s="374">
        <v>2020</v>
      </c>
      <c r="D7276" s="417" t="s">
        <v>708</v>
      </c>
      <c r="E7276" s="417" t="s">
        <v>705</v>
      </c>
      <c r="F7276" s="417" t="s">
        <v>712</v>
      </c>
      <c r="G7276" s="374">
        <v>5</v>
      </c>
      <c r="H7276" s="417">
        <v>7.17</v>
      </c>
      <c r="I7276" s="417" t="s">
        <v>267</v>
      </c>
      <c r="J7276" s="417"/>
      <c r="K7276" s="417"/>
      <c r="L7276" s="417">
        <v>19.931661172946999</v>
      </c>
      <c r="M7276" s="417">
        <v>701.71101855986888</v>
      </c>
      <c r="N7276" s="417">
        <v>940.17877992586762</v>
      </c>
      <c r="O7276" s="417">
        <v>161424</v>
      </c>
      <c r="P7276" s="417"/>
      <c r="Q7276" s="417">
        <v>10000</v>
      </c>
      <c r="R7276" s="417"/>
      <c r="S7276" s="417">
        <v>7692.3308999999999</v>
      </c>
      <c r="T7276" s="417">
        <v>403.2</v>
      </c>
      <c r="U7276" s="417">
        <v>0</v>
      </c>
      <c r="V7276" s="417">
        <v>1695</v>
      </c>
      <c r="W7276" s="417">
        <v>1831</v>
      </c>
      <c r="X7276" s="417">
        <v>2354.27</v>
      </c>
      <c r="Y7276" s="417"/>
      <c r="Z7276" s="417"/>
      <c r="AA7276" s="417">
        <v>35.205944489892069</v>
      </c>
      <c r="AB7276" s="417">
        <v>47.170246812677803</v>
      </c>
      <c r="AC7276" s="417"/>
      <c r="AD7276" s="417"/>
      <c r="AE7276" s="417"/>
      <c r="AF7276" s="417"/>
      <c r="AG7276" s="417"/>
      <c r="AH7276" s="417"/>
      <c r="AI7276" s="417"/>
      <c r="AJ7276" s="417"/>
      <c r="AK7276" s="417"/>
      <c r="AL7276" s="417"/>
      <c r="AM7276" s="417"/>
      <c r="AN7276" s="417"/>
      <c r="AO7276" s="417"/>
      <c r="AP7276" s="417">
        <v>29.274932095659082</v>
      </c>
      <c r="AQ7276" s="417"/>
      <c r="AR7276" s="417">
        <v>29.949197018363851</v>
      </c>
      <c r="AS7276" s="417"/>
      <c r="AT7276" s="417">
        <v>3747.6624000000002</v>
      </c>
      <c r="AU7276" s="417">
        <v>14247</v>
      </c>
      <c r="AV7276" s="417"/>
      <c r="AW7276" s="417">
        <v>202.50380000000001</v>
      </c>
      <c r="AX7276" s="417">
        <v>127.4791</v>
      </c>
      <c r="AY7276" s="417">
        <v>100</v>
      </c>
      <c r="AZ7276" s="417"/>
      <c r="BA7276" s="417">
        <v>22690.054499999998</v>
      </c>
    </row>
    <row r="7277" spans="1:53" hidden="1">
      <c r="A7277" s="417" t="s">
        <v>731</v>
      </c>
      <c r="B7277" s="417" t="s">
        <v>725</v>
      </c>
      <c r="C7277" s="374">
        <v>2020</v>
      </c>
      <c r="D7277" s="417" t="s">
        <v>708</v>
      </c>
      <c r="E7277" s="417" t="s">
        <v>705</v>
      </c>
      <c r="F7277" s="417" t="s">
        <v>712</v>
      </c>
      <c r="G7277" s="374">
        <v>6</v>
      </c>
      <c r="H7277" s="417">
        <v>6.85</v>
      </c>
      <c r="I7277" s="417" t="s">
        <v>267</v>
      </c>
      <c r="J7277" s="417"/>
      <c r="K7277" s="417"/>
      <c r="L7277" s="417">
        <v>19.931661172946999</v>
      </c>
      <c r="M7277" s="417">
        <v>762.18525217043396</v>
      </c>
      <c r="N7277" s="417">
        <v>943.16725734812781</v>
      </c>
      <c r="O7277" s="417">
        <v>161424</v>
      </c>
      <c r="P7277" s="417"/>
      <c r="Q7277" s="417">
        <v>10000</v>
      </c>
      <c r="R7277" s="417"/>
      <c r="S7277" s="417">
        <v>7692.3308999999999</v>
      </c>
      <c r="T7277" s="417">
        <v>403.2</v>
      </c>
      <c r="U7277" s="417">
        <v>0</v>
      </c>
      <c r="V7277" s="417">
        <v>1694</v>
      </c>
      <c r="W7277" s="417">
        <v>1830</v>
      </c>
      <c r="X7277" s="417">
        <v>2353.0459999999998</v>
      </c>
      <c r="Y7277" s="417"/>
      <c r="Z7277" s="417"/>
      <c r="AA7277" s="417">
        <v>38.240031821072648</v>
      </c>
      <c r="AB7277" s="417">
        <v>47.320183421131404</v>
      </c>
      <c r="AC7277" s="417"/>
      <c r="AD7277" s="417"/>
      <c r="AE7277" s="417"/>
      <c r="AF7277" s="417"/>
      <c r="AG7277" s="417"/>
      <c r="AH7277" s="417"/>
      <c r="AI7277" s="417"/>
      <c r="AJ7277" s="417"/>
      <c r="AK7277" s="417"/>
      <c r="AL7277" s="417"/>
      <c r="AM7277" s="417"/>
      <c r="AN7277" s="417"/>
      <c r="AO7277" s="417"/>
      <c r="AP7277" s="417">
        <v>30.598059576845873</v>
      </c>
      <c r="AQ7277" s="417"/>
      <c r="AR7277" s="417">
        <v>31.040403711824219</v>
      </c>
      <c r="AS7277" s="417"/>
      <c r="AT7277" s="417">
        <v>3747.6624000000002</v>
      </c>
      <c r="AU7277" s="417">
        <v>14247</v>
      </c>
      <c r="AV7277" s="417"/>
      <c r="AW7277" s="417">
        <v>202.50380000000001</v>
      </c>
      <c r="AX7277" s="417">
        <v>127.4791</v>
      </c>
      <c r="AY7277" s="417">
        <v>100</v>
      </c>
      <c r="AZ7277" s="417"/>
      <c r="BA7277" s="417">
        <v>22754.7219</v>
      </c>
    </row>
    <row r="7278" spans="1:53" hidden="1">
      <c r="A7278" s="417" t="s">
        <v>731</v>
      </c>
      <c r="B7278" s="417" t="s">
        <v>725</v>
      </c>
      <c r="C7278" s="374">
        <v>2020</v>
      </c>
      <c r="D7278" s="417" t="s">
        <v>708</v>
      </c>
      <c r="E7278" s="417" t="s">
        <v>705</v>
      </c>
      <c r="F7278" s="417" t="s">
        <v>712</v>
      </c>
      <c r="G7278" s="374">
        <v>8</v>
      </c>
      <c r="H7278" s="417">
        <v>6.86</v>
      </c>
      <c r="I7278" s="417" t="s">
        <v>267</v>
      </c>
      <c r="J7278" s="417"/>
      <c r="K7278" s="417"/>
      <c r="L7278" s="417">
        <v>19.931661172946999</v>
      </c>
      <c r="M7278" s="417">
        <v>809.10575670923834</v>
      </c>
      <c r="N7278" s="417">
        <v>1002.6308274557496</v>
      </c>
      <c r="O7278" s="417">
        <v>161424</v>
      </c>
      <c r="P7278" s="417"/>
      <c r="Q7278" s="417">
        <v>10000</v>
      </c>
      <c r="R7278" s="417"/>
      <c r="S7278" s="417">
        <v>7692.3308999999999</v>
      </c>
      <c r="T7278" s="417">
        <v>403.2</v>
      </c>
      <c r="U7278" s="417">
        <v>0</v>
      </c>
      <c r="V7278" s="417">
        <v>1711</v>
      </c>
      <c r="W7278" s="417">
        <v>1847</v>
      </c>
      <c r="X7278" s="417">
        <v>2373.8539999999998</v>
      </c>
      <c r="Y7278" s="417"/>
      <c r="Z7278" s="417"/>
      <c r="AA7278" s="417">
        <v>40.594107266005885</v>
      </c>
      <c r="AB7278" s="417">
        <v>50.303564176183812</v>
      </c>
      <c r="AC7278" s="417"/>
      <c r="AD7278" s="417"/>
      <c r="AE7278" s="417"/>
      <c r="AF7278" s="417"/>
      <c r="AG7278" s="417"/>
      <c r="AH7278" s="417"/>
      <c r="AI7278" s="417"/>
      <c r="AJ7278" s="417"/>
      <c r="AK7278" s="417"/>
      <c r="AL7278" s="417"/>
      <c r="AM7278" s="417"/>
      <c r="AN7278" s="417"/>
      <c r="AO7278" s="417"/>
      <c r="AP7278" s="417">
        <v>32.274602568617233</v>
      </c>
      <c r="AQ7278" s="417"/>
      <c r="AR7278" s="417">
        <v>32.749516542590648</v>
      </c>
      <c r="AS7278" s="417"/>
      <c r="AT7278" s="417">
        <v>3747.6624000000002</v>
      </c>
      <c r="AU7278" s="417">
        <v>14247</v>
      </c>
      <c r="AV7278" s="417"/>
      <c r="AW7278" s="417">
        <v>202.50380000000001</v>
      </c>
      <c r="AX7278" s="417">
        <v>127.4791</v>
      </c>
      <c r="AY7278" s="417">
        <v>100</v>
      </c>
      <c r="AZ7278" s="417"/>
      <c r="BA7278" s="417">
        <v>22884.056499999999</v>
      </c>
    </row>
    <row r="7279" spans="1:53" hidden="1">
      <c r="A7279" s="417" t="s">
        <v>731</v>
      </c>
      <c r="B7279" s="417" t="s">
        <v>725</v>
      </c>
      <c r="C7279" s="374">
        <v>2020</v>
      </c>
      <c r="D7279" s="417" t="s">
        <v>708</v>
      </c>
      <c r="E7279" s="417" t="s">
        <v>705</v>
      </c>
      <c r="F7279" s="417" t="s">
        <v>713</v>
      </c>
      <c r="G7279" s="374">
        <v>6</v>
      </c>
      <c r="H7279" s="417">
        <v>6.69</v>
      </c>
      <c r="I7279" s="417" t="s">
        <v>267</v>
      </c>
      <c r="J7279" s="417"/>
      <c r="K7279" s="417"/>
      <c r="L7279" s="417">
        <v>19.931661172946999</v>
      </c>
      <c r="M7279" s="417">
        <v>819.37212473571458</v>
      </c>
      <c r="N7279" s="417">
        <v>1006.9593810087073</v>
      </c>
      <c r="O7279" s="417">
        <v>161424</v>
      </c>
      <c r="P7279" s="417"/>
      <c r="Q7279" s="417">
        <v>10000</v>
      </c>
      <c r="R7279" s="417"/>
      <c r="S7279" s="417">
        <v>7692.3308999999999</v>
      </c>
      <c r="T7279" s="417">
        <v>403.2</v>
      </c>
      <c r="U7279" s="417">
        <v>0</v>
      </c>
      <c r="V7279" s="417">
        <v>1694</v>
      </c>
      <c r="W7279" s="417">
        <v>1830</v>
      </c>
      <c r="X7279" s="417">
        <v>2353.0459999999998</v>
      </c>
      <c r="Y7279" s="417"/>
      <c r="Z7279" s="417"/>
      <c r="AA7279" s="417">
        <v>41.10918708275824</v>
      </c>
      <c r="AB7279" s="417">
        <v>50.520734509948426</v>
      </c>
      <c r="AC7279" s="417"/>
      <c r="AD7279" s="417"/>
      <c r="AE7279" s="417"/>
      <c r="AF7279" s="417"/>
      <c r="AG7279" s="417"/>
      <c r="AH7279" s="417"/>
      <c r="AI7279" s="417"/>
      <c r="AJ7279" s="417"/>
      <c r="AK7279" s="417"/>
      <c r="AL7279" s="417"/>
      <c r="AM7279" s="417"/>
      <c r="AN7279" s="417"/>
      <c r="AO7279" s="417"/>
      <c r="AP7279" s="417">
        <v>32.533658759237092</v>
      </c>
      <c r="AQ7279" s="417"/>
      <c r="AR7279" s="417">
        <v>32.983947263888716</v>
      </c>
      <c r="AS7279" s="417"/>
      <c r="AT7279" s="417">
        <v>3747.6624000000002</v>
      </c>
      <c r="AU7279" s="417">
        <v>14247</v>
      </c>
      <c r="AV7279" s="417"/>
      <c r="AW7279" s="417">
        <v>202.50380000000001</v>
      </c>
      <c r="AX7279" s="417">
        <v>127.4791</v>
      </c>
      <c r="AY7279" s="417">
        <v>100</v>
      </c>
      <c r="AZ7279" s="417"/>
      <c r="BA7279" s="417">
        <v>22754.7219</v>
      </c>
    </row>
    <row r="7280" spans="1:53" hidden="1">
      <c r="A7280" s="417" t="s">
        <v>731</v>
      </c>
      <c r="B7280" s="417" t="s">
        <v>725</v>
      </c>
      <c r="C7280" s="374">
        <v>2020</v>
      </c>
      <c r="D7280" s="417" t="s">
        <v>708</v>
      </c>
      <c r="E7280" s="417" t="s">
        <v>705</v>
      </c>
      <c r="F7280" s="417" t="s">
        <v>713</v>
      </c>
      <c r="G7280" s="374">
        <v>7</v>
      </c>
      <c r="H7280" s="417">
        <v>6.87</v>
      </c>
      <c r="I7280" s="417" t="s">
        <v>267</v>
      </c>
      <c r="J7280" s="417"/>
      <c r="K7280" s="417"/>
      <c r="L7280" s="417">
        <v>19.931661172946999</v>
      </c>
      <c r="M7280" s="417">
        <v>780.72931873975222</v>
      </c>
      <c r="N7280" s="417">
        <v>969.4980015510348</v>
      </c>
      <c r="O7280" s="417">
        <v>161424</v>
      </c>
      <c r="P7280" s="417"/>
      <c r="Q7280" s="417">
        <v>10000</v>
      </c>
      <c r="R7280" s="417"/>
      <c r="S7280" s="417">
        <v>7692.3308999999999</v>
      </c>
      <c r="T7280" s="417">
        <v>403.2</v>
      </c>
      <c r="U7280" s="417">
        <v>0</v>
      </c>
      <c r="V7280" s="417">
        <v>1702</v>
      </c>
      <c r="W7280" s="417">
        <v>1838</v>
      </c>
      <c r="X7280" s="417">
        <v>2362.8380000000002</v>
      </c>
      <c r="Y7280" s="417"/>
      <c r="Z7280" s="417"/>
      <c r="AA7280" s="417">
        <v>39.170416781531387</v>
      </c>
      <c r="AB7280" s="417">
        <v>48.641238234674994</v>
      </c>
      <c r="AC7280" s="417"/>
      <c r="AD7280" s="417"/>
      <c r="AE7280" s="417"/>
      <c r="AF7280" s="417"/>
      <c r="AG7280" s="417"/>
      <c r="AH7280" s="417"/>
      <c r="AI7280" s="417"/>
      <c r="AJ7280" s="417"/>
      <c r="AK7280" s="417"/>
      <c r="AL7280" s="417"/>
      <c r="AM7280" s="417"/>
      <c r="AN7280" s="417"/>
      <c r="AO7280" s="417"/>
      <c r="AP7280" s="417">
        <v>31.297772584214925</v>
      </c>
      <c r="AQ7280" s="417"/>
      <c r="AR7280" s="417">
        <v>31.763442792808451</v>
      </c>
      <c r="AS7280" s="417"/>
      <c r="AT7280" s="417">
        <v>3747.6624000000002</v>
      </c>
      <c r="AU7280" s="417">
        <v>14247</v>
      </c>
      <c r="AV7280" s="417"/>
      <c r="AW7280" s="417">
        <v>202.50380000000001</v>
      </c>
      <c r="AX7280" s="417">
        <v>127.4791</v>
      </c>
      <c r="AY7280" s="417">
        <v>100</v>
      </c>
      <c r="AZ7280" s="417"/>
      <c r="BA7280" s="417">
        <v>22819.389200000001</v>
      </c>
    </row>
    <row r="7281" spans="1:53" hidden="1">
      <c r="A7281" s="417" t="s">
        <v>731</v>
      </c>
      <c r="B7281" s="417" t="s">
        <v>725</v>
      </c>
      <c r="C7281" s="374">
        <v>2020</v>
      </c>
      <c r="D7281" s="417" t="s">
        <v>708</v>
      </c>
      <c r="E7281" s="417" t="s">
        <v>705</v>
      </c>
      <c r="F7281" s="417" t="s">
        <v>713</v>
      </c>
      <c r="G7281" s="374">
        <v>8</v>
      </c>
      <c r="H7281" s="417">
        <v>6.71</v>
      </c>
      <c r="I7281" s="417" t="s">
        <v>267</v>
      </c>
      <c r="J7281" s="417"/>
      <c r="K7281" s="417"/>
      <c r="L7281" s="417">
        <v>19.931661172946999</v>
      </c>
      <c r="M7281" s="417">
        <v>824.7341870173874</v>
      </c>
      <c r="N7281" s="417">
        <v>1013.8186290033818</v>
      </c>
      <c r="O7281" s="417">
        <v>161424</v>
      </c>
      <c r="P7281" s="417"/>
      <c r="Q7281" s="417">
        <v>10000</v>
      </c>
      <c r="R7281" s="417"/>
      <c r="S7281" s="417">
        <v>7692.3308999999999</v>
      </c>
      <c r="T7281" s="417">
        <v>403.2</v>
      </c>
      <c r="U7281" s="417">
        <v>0</v>
      </c>
      <c r="V7281" s="417">
        <v>1711</v>
      </c>
      <c r="W7281" s="417">
        <v>1847</v>
      </c>
      <c r="X7281" s="417">
        <v>2373.8539999999998</v>
      </c>
      <c r="Y7281" s="417"/>
      <c r="Z7281" s="417"/>
      <c r="AA7281" s="417">
        <v>41.378210173527634</v>
      </c>
      <c r="AB7281" s="417">
        <v>50.864873760659528</v>
      </c>
      <c r="AC7281" s="417"/>
      <c r="AD7281" s="417"/>
      <c r="AE7281" s="417"/>
      <c r="AF7281" s="417"/>
      <c r="AG7281" s="417"/>
      <c r="AH7281" s="417"/>
      <c r="AI7281" s="417"/>
      <c r="AJ7281" s="417"/>
      <c r="AK7281" s="417"/>
      <c r="AL7281" s="417"/>
      <c r="AM7281" s="417"/>
      <c r="AN7281" s="417"/>
      <c r="AO7281" s="417"/>
      <c r="AP7281" s="417">
        <v>32.724146260650791</v>
      </c>
      <c r="AQ7281" s="417"/>
      <c r="AR7281" s="417">
        <v>33.178423995356262</v>
      </c>
      <c r="AS7281" s="417"/>
      <c r="AT7281" s="417">
        <v>3747.6624000000002</v>
      </c>
      <c r="AU7281" s="417">
        <v>14247</v>
      </c>
      <c r="AV7281" s="417"/>
      <c r="AW7281" s="417">
        <v>202.50380000000001</v>
      </c>
      <c r="AX7281" s="417">
        <v>127.4791</v>
      </c>
      <c r="AY7281" s="417">
        <v>100</v>
      </c>
      <c r="AZ7281" s="417"/>
      <c r="BA7281" s="417">
        <v>22884.056499999999</v>
      </c>
    </row>
    <row r="7282" spans="1:53" hidden="1">
      <c r="A7282" s="417" t="s">
        <v>731</v>
      </c>
      <c r="B7282" s="417" t="s">
        <v>725</v>
      </c>
      <c r="C7282" s="374">
        <v>2020</v>
      </c>
      <c r="D7282" s="417" t="s">
        <v>708</v>
      </c>
      <c r="E7282" s="417" t="s">
        <v>705</v>
      </c>
      <c r="F7282" s="417" t="s">
        <v>713</v>
      </c>
      <c r="G7282" s="374">
        <v>9</v>
      </c>
      <c r="H7282" s="417">
        <v>6.91</v>
      </c>
      <c r="I7282" s="417" t="s">
        <v>267</v>
      </c>
      <c r="J7282" s="417"/>
      <c r="K7282" s="417"/>
      <c r="L7282" s="417">
        <v>19.931661172946999</v>
      </c>
      <c r="M7282" s="417">
        <v>807.04437625455546</v>
      </c>
      <c r="N7282" s="417">
        <v>1007.2622649751501</v>
      </c>
      <c r="O7282" s="417">
        <v>161424</v>
      </c>
      <c r="P7282" s="417"/>
      <c r="Q7282" s="417">
        <v>10000</v>
      </c>
      <c r="R7282" s="417"/>
      <c r="S7282" s="417">
        <v>7692.3308999999999</v>
      </c>
      <c r="T7282" s="417">
        <v>403.2</v>
      </c>
      <c r="U7282" s="417">
        <v>0</v>
      </c>
      <c r="V7282" s="417">
        <v>1721</v>
      </c>
      <c r="W7282" s="417">
        <v>1857</v>
      </c>
      <c r="X7282" s="417">
        <v>2386.0940000000001</v>
      </c>
      <c r="Y7282" s="417"/>
      <c r="Z7282" s="417"/>
      <c r="AA7282" s="417">
        <v>40.490684569282301</v>
      </c>
      <c r="AB7282" s="417">
        <v>50.53593067450538</v>
      </c>
      <c r="AC7282" s="417"/>
      <c r="AD7282" s="417"/>
      <c r="AE7282" s="417"/>
      <c r="AF7282" s="417"/>
      <c r="AG7282" s="417"/>
      <c r="AH7282" s="417"/>
      <c r="AI7282" s="417"/>
      <c r="AJ7282" s="417"/>
      <c r="AK7282" s="417"/>
      <c r="AL7282" s="417"/>
      <c r="AM7282" s="417"/>
      <c r="AN7282" s="417"/>
      <c r="AO7282" s="417"/>
      <c r="AP7282" s="417">
        <v>32.288252910730002</v>
      </c>
      <c r="AQ7282" s="417"/>
      <c r="AR7282" s="417">
        <v>32.788234937453318</v>
      </c>
      <c r="AS7282" s="417"/>
      <c r="AT7282" s="417">
        <v>3747.6624000000002</v>
      </c>
      <c r="AU7282" s="417">
        <v>14247</v>
      </c>
      <c r="AV7282" s="417"/>
      <c r="AW7282" s="417">
        <v>202.50380000000001</v>
      </c>
      <c r="AX7282" s="417">
        <v>127.4791</v>
      </c>
      <c r="AY7282" s="417">
        <v>100</v>
      </c>
      <c r="AZ7282" s="417"/>
      <c r="BA7282" s="417">
        <v>22948.7238</v>
      </c>
    </row>
    <row r="7283" spans="1:53" hidden="1">
      <c r="A7283" s="417" t="s">
        <v>731</v>
      </c>
      <c r="B7283" s="417" t="s">
        <v>725</v>
      </c>
      <c r="C7283" s="374">
        <v>2020</v>
      </c>
      <c r="D7283" s="417" t="s">
        <v>708</v>
      </c>
      <c r="E7283" s="417" t="s">
        <v>705</v>
      </c>
      <c r="F7283" s="417" t="s">
        <v>713</v>
      </c>
      <c r="G7283" s="374">
        <v>10</v>
      </c>
      <c r="H7283" s="417">
        <v>6.69</v>
      </c>
      <c r="I7283" s="417" t="s">
        <v>267</v>
      </c>
      <c r="J7283" s="417"/>
      <c r="K7283" s="417"/>
      <c r="L7283" s="417">
        <v>19.931661172946999</v>
      </c>
      <c r="M7283" s="417">
        <v>831.07930830872328</v>
      </c>
      <c r="N7283" s="417">
        <v>1028.8589299493799</v>
      </c>
      <c r="O7283" s="417">
        <v>161424</v>
      </c>
      <c r="P7283" s="417"/>
      <c r="Q7283" s="417">
        <v>10000</v>
      </c>
      <c r="R7283" s="417"/>
      <c r="S7283" s="417">
        <v>7692.3308999999999</v>
      </c>
      <c r="T7283" s="417">
        <v>403.2</v>
      </c>
      <c r="U7283" s="417">
        <v>0</v>
      </c>
      <c r="V7283" s="417">
        <v>1686</v>
      </c>
      <c r="W7283" s="417">
        <v>1822</v>
      </c>
      <c r="X7283" s="417">
        <v>2343.2539999999999</v>
      </c>
      <c r="Y7283" s="417"/>
      <c r="Z7283" s="417"/>
      <c r="AA7283" s="417">
        <v>41.696554879618844</v>
      </c>
      <c r="AB7283" s="417">
        <v>51.619469293878872</v>
      </c>
      <c r="AC7283" s="417"/>
      <c r="AD7283" s="417"/>
      <c r="AE7283" s="417"/>
      <c r="AF7283" s="417"/>
      <c r="AG7283" s="417"/>
      <c r="AH7283" s="417"/>
      <c r="AI7283" s="417"/>
      <c r="AJ7283" s="417"/>
      <c r="AK7283" s="417"/>
      <c r="AL7283" s="417"/>
      <c r="AM7283" s="417"/>
      <c r="AN7283" s="417"/>
      <c r="AO7283" s="417"/>
      <c r="AP7283" s="417">
        <v>33.032375804686204</v>
      </c>
      <c r="AQ7283" s="417"/>
      <c r="AR7283" s="417">
        <v>33.516595198454624</v>
      </c>
      <c r="AS7283" s="417"/>
      <c r="AT7283" s="417">
        <v>3747.6624000000002</v>
      </c>
      <c r="AU7283" s="417">
        <v>14247</v>
      </c>
      <c r="AV7283" s="417"/>
      <c r="AW7283" s="417">
        <v>202.50380000000001</v>
      </c>
      <c r="AX7283" s="417">
        <v>127.4791</v>
      </c>
      <c r="AY7283" s="417">
        <v>100</v>
      </c>
      <c r="AZ7283" s="417"/>
      <c r="BA7283" s="417">
        <v>22884.056499999999</v>
      </c>
    </row>
    <row r="7284" spans="1:53" hidden="1">
      <c r="A7284" s="417" t="s">
        <v>731</v>
      </c>
      <c r="B7284" s="417" t="s">
        <v>725</v>
      </c>
      <c r="C7284" s="374">
        <v>2020</v>
      </c>
      <c r="D7284" s="417" t="s">
        <v>708</v>
      </c>
      <c r="E7284" s="417" t="s">
        <v>705</v>
      </c>
      <c r="F7284" s="417" t="s">
        <v>714</v>
      </c>
      <c r="G7284" s="374">
        <v>8</v>
      </c>
      <c r="H7284" s="417">
        <v>6.64</v>
      </c>
      <c r="I7284" s="417" t="s">
        <v>267</v>
      </c>
      <c r="J7284" s="417"/>
      <c r="K7284" s="417"/>
      <c r="L7284" s="417">
        <v>19.931661172946999</v>
      </c>
      <c r="M7284" s="417">
        <v>832.82139628378991</v>
      </c>
      <c r="N7284" s="417">
        <v>1024.0048677675861</v>
      </c>
      <c r="O7284" s="417">
        <v>161424</v>
      </c>
      <c r="P7284" s="417"/>
      <c r="Q7284" s="417">
        <v>10000</v>
      </c>
      <c r="R7284" s="417"/>
      <c r="S7284" s="417">
        <v>7692.3308999999999</v>
      </c>
      <c r="T7284" s="417">
        <v>403.2</v>
      </c>
      <c r="U7284" s="417">
        <v>0</v>
      </c>
      <c r="V7284" s="417">
        <v>1711</v>
      </c>
      <c r="W7284" s="417">
        <v>1847</v>
      </c>
      <c r="X7284" s="417">
        <v>2373.8539999999998</v>
      </c>
      <c r="Y7284" s="417"/>
      <c r="Z7284" s="417"/>
      <c r="AA7284" s="417">
        <v>41.783958170894756</v>
      </c>
      <c r="AB7284" s="417">
        <v>51.375933366406279</v>
      </c>
      <c r="AC7284" s="417"/>
      <c r="AD7284" s="417"/>
      <c r="AE7284" s="417"/>
      <c r="AF7284" s="417"/>
      <c r="AG7284" s="417"/>
      <c r="AH7284" s="417"/>
      <c r="AI7284" s="417"/>
      <c r="AJ7284" s="417"/>
      <c r="AK7284" s="417"/>
      <c r="AL7284" s="417"/>
      <c r="AM7284" s="417"/>
      <c r="AN7284" s="417"/>
      <c r="AO7284" s="417"/>
      <c r="AP7284" s="417">
        <v>33.008949755975991</v>
      </c>
      <c r="AQ7284" s="417"/>
      <c r="AR7284" s="417">
        <v>33.468658658040404</v>
      </c>
      <c r="AS7284" s="417"/>
      <c r="AT7284" s="417">
        <v>3747.6624000000002</v>
      </c>
      <c r="AU7284" s="417">
        <v>14247</v>
      </c>
      <c r="AV7284" s="417"/>
      <c r="AW7284" s="417">
        <v>202.50380000000001</v>
      </c>
      <c r="AX7284" s="417">
        <v>127.4791</v>
      </c>
      <c r="AY7284" s="417">
        <v>100</v>
      </c>
      <c r="AZ7284" s="417"/>
      <c r="BA7284" s="417">
        <v>22884.056499999999</v>
      </c>
    </row>
    <row r="7285" spans="1:53" hidden="1">
      <c r="A7285" s="417" t="s">
        <v>731</v>
      </c>
      <c r="B7285" s="417" t="s">
        <v>725</v>
      </c>
      <c r="C7285" s="374">
        <v>2020</v>
      </c>
      <c r="D7285" s="417" t="s">
        <v>708</v>
      </c>
      <c r="E7285" s="417" t="s">
        <v>705</v>
      </c>
      <c r="F7285" s="417" t="s">
        <v>714</v>
      </c>
      <c r="G7285" s="374">
        <v>10</v>
      </c>
      <c r="H7285" s="417">
        <v>6.72</v>
      </c>
      <c r="I7285" s="417" t="s">
        <v>267</v>
      </c>
      <c r="J7285" s="417"/>
      <c r="K7285" s="417"/>
      <c r="L7285" s="417">
        <v>19.931661172946999</v>
      </c>
      <c r="M7285" s="417">
        <v>841.82390082784264</v>
      </c>
      <c r="N7285" s="417">
        <v>1043.654746354787</v>
      </c>
      <c r="O7285" s="417">
        <v>161424</v>
      </c>
      <c r="P7285" s="417"/>
      <c r="Q7285" s="417">
        <v>10000</v>
      </c>
      <c r="R7285" s="417"/>
      <c r="S7285" s="417">
        <v>7692.3308999999999</v>
      </c>
      <c r="T7285" s="417">
        <v>403.2</v>
      </c>
      <c r="U7285" s="417">
        <v>0</v>
      </c>
      <c r="V7285" s="417">
        <v>1686</v>
      </c>
      <c r="W7285" s="417">
        <v>1822</v>
      </c>
      <c r="X7285" s="417">
        <v>2343.2539999999999</v>
      </c>
      <c r="Y7285" s="417"/>
      <c r="Z7285" s="417"/>
      <c r="AA7285" s="417">
        <v>42.235627970662733</v>
      </c>
      <c r="AB7285" s="417">
        <v>52.361798653506789</v>
      </c>
      <c r="AC7285" s="417"/>
      <c r="AD7285" s="417"/>
      <c r="AE7285" s="417"/>
      <c r="AF7285" s="417"/>
      <c r="AG7285" s="417"/>
      <c r="AH7285" s="417"/>
      <c r="AI7285" s="417"/>
      <c r="AJ7285" s="417"/>
      <c r="AK7285" s="417"/>
      <c r="AL7285" s="417"/>
      <c r="AM7285" s="417"/>
      <c r="AN7285" s="417"/>
      <c r="AO7285" s="417"/>
      <c r="AP7285" s="417">
        <v>33.424658185223656</v>
      </c>
      <c r="AQ7285" s="417"/>
      <c r="AR7285" s="417">
        <v>33.920590309549304</v>
      </c>
      <c r="AS7285" s="417"/>
      <c r="AT7285" s="417">
        <v>3747.6624000000002</v>
      </c>
      <c r="AU7285" s="417">
        <v>14247</v>
      </c>
      <c r="AV7285" s="417"/>
      <c r="AW7285" s="417">
        <v>202.50380000000001</v>
      </c>
      <c r="AX7285" s="417">
        <v>127.4791</v>
      </c>
      <c r="AY7285" s="417">
        <v>100</v>
      </c>
      <c r="AZ7285" s="417"/>
      <c r="BA7285" s="417">
        <v>22884.056499999999</v>
      </c>
    </row>
    <row r="7286" spans="1:53" hidden="1">
      <c r="A7286" s="417" t="s">
        <v>731</v>
      </c>
      <c r="B7286" s="417" t="s">
        <v>725</v>
      </c>
      <c r="C7286" s="374">
        <v>2020</v>
      </c>
      <c r="D7286" s="417" t="s">
        <v>708</v>
      </c>
      <c r="E7286" s="417" t="s">
        <v>705</v>
      </c>
      <c r="F7286" s="417" t="s">
        <v>715</v>
      </c>
      <c r="G7286" s="374"/>
      <c r="H7286" s="417">
        <v>5.9</v>
      </c>
      <c r="I7286" s="417" t="s">
        <v>267</v>
      </c>
      <c r="J7286" s="417"/>
      <c r="K7286" s="417"/>
      <c r="L7286" s="417">
        <v>19.931661172946999</v>
      </c>
      <c r="M7286" s="417">
        <v>710.22594850785322</v>
      </c>
      <c r="N7286" s="417">
        <v>1025.9320056240758</v>
      </c>
      <c r="O7286" s="417">
        <v>161424</v>
      </c>
      <c r="P7286" s="417"/>
      <c r="Q7286" s="417">
        <v>10000</v>
      </c>
      <c r="R7286" s="417"/>
      <c r="S7286" s="417">
        <v>7692.3308999999999</v>
      </c>
      <c r="T7286" s="417">
        <v>403.2</v>
      </c>
      <c r="U7286" s="417">
        <v>0</v>
      </c>
      <c r="V7286" s="417">
        <v>1685</v>
      </c>
      <c r="W7286" s="417">
        <v>1821</v>
      </c>
      <c r="X7286" s="417">
        <v>2342.0300000000002</v>
      </c>
      <c r="Y7286" s="417"/>
      <c r="Z7286" s="417"/>
      <c r="AA7286" s="417">
        <v>35.633151905986651</v>
      </c>
      <c r="AB7286" s="417">
        <v>51.472620901025863</v>
      </c>
      <c r="AC7286" s="417"/>
      <c r="AD7286" s="417"/>
      <c r="AE7286" s="417"/>
      <c r="AF7286" s="417"/>
      <c r="AG7286" s="417"/>
      <c r="AH7286" s="417"/>
      <c r="AI7286" s="417"/>
      <c r="AJ7286" s="417"/>
      <c r="AK7286" s="417"/>
      <c r="AL7286" s="417"/>
      <c r="AM7286" s="417"/>
      <c r="AN7286" s="417"/>
      <c r="AO7286" s="417"/>
      <c r="AP7286" s="417">
        <v>30.386454908935509</v>
      </c>
      <c r="AQ7286" s="417"/>
      <c r="AR7286" s="417">
        <v>31.335679734643548</v>
      </c>
      <c r="AS7286" s="417"/>
      <c r="AT7286" s="417">
        <v>3747.6624000000002</v>
      </c>
      <c r="AU7286" s="417">
        <v>14247</v>
      </c>
      <c r="AV7286" s="417"/>
      <c r="AW7286" s="417">
        <v>202.50380000000001</v>
      </c>
      <c r="AX7286" s="417">
        <v>127.4791</v>
      </c>
      <c r="AY7286" s="417">
        <v>100</v>
      </c>
      <c r="AZ7286" s="417"/>
      <c r="BA7286" s="417">
        <v>22284.447100000001</v>
      </c>
    </row>
    <row r="7287" spans="1:53" hidden="1">
      <c r="A7287" s="417" t="s">
        <v>731</v>
      </c>
      <c r="B7287" s="417" t="s">
        <v>725</v>
      </c>
      <c r="C7287" s="374">
        <v>2020</v>
      </c>
      <c r="D7287" s="417" t="s">
        <v>708</v>
      </c>
      <c r="E7287" s="417" t="s">
        <v>705</v>
      </c>
      <c r="F7287" s="417" t="s">
        <v>716</v>
      </c>
      <c r="G7287" s="374"/>
      <c r="H7287" s="417">
        <v>5.66</v>
      </c>
      <c r="I7287" s="417" t="s">
        <v>267</v>
      </c>
      <c r="J7287" s="417"/>
      <c r="K7287" s="417"/>
      <c r="L7287" s="417">
        <v>19.931661172946999</v>
      </c>
      <c r="M7287" s="417">
        <v>726.28992813328261</v>
      </c>
      <c r="N7287" s="417">
        <v>1061.5436749615837</v>
      </c>
      <c r="O7287" s="417">
        <v>161424</v>
      </c>
      <c r="P7287" s="417"/>
      <c r="Q7287" s="417">
        <v>10000</v>
      </c>
      <c r="R7287" s="417"/>
      <c r="S7287" s="417">
        <v>7692.3308999999999</v>
      </c>
      <c r="T7287" s="417">
        <v>403.2</v>
      </c>
      <c r="U7287" s="417">
        <v>0</v>
      </c>
      <c r="V7287" s="417">
        <v>1685</v>
      </c>
      <c r="W7287" s="417">
        <v>1821</v>
      </c>
      <c r="X7287" s="417">
        <v>2342.0300000000002</v>
      </c>
      <c r="Y7287" s="417"/>
      <c r="Z7287" s="417"/>
      <c r="AA7287" s="417">
        <v>36.439107007190998</v>
      </c>
      <c r="AB7287" s="417">
        <v>53.259314312883305</v>
      </c>
      <c r="AC7287" s="417"/>
      <c r="AD7287" s="417"/>
      <c r="AE7287" s="417"/>
      <c r="AF7287" s="417"/>
      <c r="AG7287" s="417"/>
      <c r="AH7287" s="417"/>
      <c r="AI7287" s="417"/>
      <c r="AJ7287" s="417"/>
      <c r="AK7287" s="417"/>
      <c r="AL7287" s="417"/>
      <c r="AM7287" s="417"/>
      <c r="AN7287" s="417"/>
      <c r="AO7287" s="417"/>
      <c r="AP7287" s="417">
        <v>31.11998206896757</v>
      </c>
      <c r="AQ7287" s="417"/>
      <c r="AR7287" s="417">
        <v>32.131645609159627</v>
      </c>
      <c r="AS7287" s="417"/>
      <c r="AT7287" s="417">
        <v>3747.6624000000002</v>
      </c>
      <c r="AU7287" s="417">
        <v>14247</v>
      </c>
      <c r="AV7287" s="417"/>
      <c r="AW7287" s="417">
        <v>202.50380000000001</v>
      </c>
      <c r="AX7287" s="417">
        <v>127.4791</v>
      </c>
      <c r="AY7287" s="417">
        <v>100</v>
      </c>
      <c r="AZ7287" s="417"/>
      <c r="BA7287" s="417">
        <v>22284.447100000001</v>
      </c>
    </row>
    <row r="7288" spans="1:53" hidden="1">
      <c r="A7288" s="417" t="s">
        <v>731</v>
      </c>
      <c r="B7288" s="417" t="s">
        <v>725</v>
      </c>
      <c r="C7288" s="374">
        <v>2020</v>
      </c>
      <c r="D7288" s="417" t="s">
        <v>708</v>
      </c>
      <c r="E7288" s="417" t="s">
        <v>705</v>
      </c>
      <c r="F7288" s="417" t="s">
        <v>717</v>
      </c>
      <c r="G7288" s="374">
        <v>6</v>
      </c>
      <c r="H7288" s="417">
        <v>6.77</v>
      </c>
      <c r="I7288" s="417" t="s">
        <v>267</v>
      </c>
      <c r="J7288" s="417"/>
      <c r="K7288" s="417"/>
      <c r="L7288" s="417">
        <v>19.931661172946999</v>
      </c>
      <c r="M7288" s="417">
        <v>844.72098848654753</v>
      </c>
      <c r="N7288" s="417">
        <v>1012.4174500832139</v>
      </c>
      <c r="O7288" s="417">
        <v>161424</v>
      </c>
      <c r="P7288" s="417"/>
      <c r="Q7288" s="417">
        <v>10000</v>
      </c>
      <c r="R7288" s="417"/>
      <c r="S7288" s="417">
        <v>7692.3308999999999</v>
      </c>
      <c r="T7288" s="417">
        <v>403.2</v>
      </c>
      <c r="U7288" s="417">
        <v>0</v>
      </c>
      <c r="V7288" s="417">
        <v>1708</v>
      </c>
      <c r="W7288" s="417">
        <v>1844</v>
      </c>
      <c r="X7288" s="417">
        <v>2370.1819999999998</v>
      </c>
      <c r="Y7288" s="417"/>
      <c r="Z7288" s="417"/>
      <c r="AA7288" s="417">
        <v>42.380979411066278</v>
      </c>
      <c r="AB7288" s="417">
        <v>50.794574412382111</v>
      </c>
      <c r="AC7288" s="417"/>
      <c r="AD7288" s="417"/>
      <c r="AE7288" s="417"/>
      <c r="AF7288" s="417"/>
      <c r="AG7288" s="417"/>
      <c r="AH7288" s="417"/>
      <c r="AI7288" s="417"/>
      <c r="AJ7288" s="417"/>
      <c r="AK7288" s="417"/>
      <c r="AL7288" s="417"/>
      <c r="AM7288" s="417"/>
      <c r="AN7288" s="417"/>
      <c r="AO7288" s="417"/>
      <c r="AP7288" s="417">
        <v>33.102199282754874</v>
      </c>
      <c r="AQ7288" s="417"/>
      <c r="AR7288" s="417">
        <v>33.472917245813079</v>
      </c>
      <c r="AS7288" s="417"/>
      <c r="AT7288" s="417">
        <v>3747.6624000000002</v>
      </c>
      <c r="AU7288" s="417">
        <v>14247</v>
      </c>
      <c r="AV7288" s="417"/>
      <c r="AW7288" s="417">
        <v>202.50380000000001</v>
      </c>
      <c r="AX7288" s="417">
        <v>127.4791</v>
      </c>
      <c r="AY7288" s="417">
        <v>100</v>
      </c>
      <c r="AZ7288" s="417"/>
      <c r="BA7288" s="417">
        <v>22428.447499999998</v>
      </c>
    </row>
    <row r="7289" spans="1:53" hidden="1">
      <c r="A7289" s="417" t="s">
        <v>731</v>
      </c>
      <c r="B7289" s="417" t="s">
        <v>725</v>
      </c>
      <c r="C7289" s="374">
        <v>2020</v>
      </c>
      <c r="D7289" s="417" t="s">
        <v>708</v>
      </c>
      <c r="E7289" s="417" t="s">
        <v>705</v>
      </c>
      <c r="F7289" s="417" t="s">
        <v>717</v>
      </c>
      <c r="G7289" s="374">
        <v>8</v>
      </c>
      <c r="H7289" s="417">
        <v>6.72</v>
      </c>
      <c r="I7289" s="417" t="s">
        <v>267</v>
      </c>
      <c r="J7289" s="417"/>
      <c r="K7289" s="417"/>
      <c r="L7289" s="417">
        <v>19.931661172946999</v>
      </c>
      <c r="M7289" s="417">
        <v>854.74693906914217</v>
      </c>
      <c r="N7289" s="417">
        <v>1018.3551243782911</v>
      </c>
      <c r="O7289" s="417">
        <v>161424</v>
      </c>
      <c r="P7289" s="417"/>
      <c r="Q7289" s="417">
        <v>10000</v>
      </c>
      <c r="R7289" s="417"/>
      <c r="S7289" s="417">
        <v>7692.3308999999999</v>
      </c>
      <c r="T7289" s="417">
        <v>403.2</v>
      </c>
      <c r="U7289" s="417">
        <v>0</v>
      </c>
      <c r="V7289" s="417">
        <v>1723</v>
      </c>
      <c r="W7289" s="417">
        <v>1859</v>
      </c>
      <c r="X7289" s="417">
        <v>2388.5419999999999</v>
      </c>
      <c r="Y7289" s="417"/>
      <c r="Z7289" s="417"/>
      <c r="AA7289" s="417">
        <v>42.883997106860257</v>
      </c>
      <c r="AB7289" s="417">
        <v>51.09247686239717</v>
      </c>
      <c r="AC7289" s="417"/>
      <c r="AD7289" s="417"/>
      <c r="AE7289" s="417"/>
      <c r="AF7289" s="417"/>
      <c r="AG7289" s="417"/>
      <c r="AH7289" s="417"/>
      <c r="AI7289" s="417"/>
      <c r="AJ7289" s="417"/>
      <c r="AK7289" s="417"/>
      <c r="AL7289" s="417"/>
      <c r="AM7289" s="417"/>
      <c r="AN7289" s="417"/>
      <c r="AO7289" s="417"/>
      <c r="AP7289" s="417">
        <v>33.371140523762975</v>
      </c>
      <c r="AQ7289" s="417"/>
      <c r="AR7289" s="417">
        <v>33.724383852837057</v>
      </c>
      <c r="AS7289" s="417"/>
      <c r="AT7289" s="417">
        <v>3747.6624000000002</v>
      </c>
      <c r="AU7289" s="417">
        <v>14247</v>
      </c>
      <c r="AV7289" s="417"/>
      <c r="AW7289" s="417">
        <v>202.50380000000001</v>
      </c>
      <c r="AX7289" s="417">
        <v>127.4791</v>
      </c>
      <c r="AY7289" s="417">
        <v>100</v>
      </c>
      <c r="AZ7289" s="417"/>
      <c r="BA7289" s="417">
        <v>22644.3475</v>
      </c>
    </row>
    <row r="7290" spans="1:53" hidden="1">
      <c r="A7290" s="417" t="s">
        <v>731</v>
      </c>
      <c r="B7290" s="417" t="s">
        <v>725</v>
      </c>
      <c r="C7290" s="374">
        <v>2020</v>
      </c>
      <c r="D7290" s="417" t="s">
        <v>708</v>
      </c>
      <c r="E7290" s="417" t="s">
        <v>705</v>
      </c>
      <c r="F7290" s="417" t="s">
        <v>718</v>
      </c>
      <c r="G7290" s="374">
        <v>5</v>
      </c>
      <c r="H7290" s="417">
        <v>8.74</v>
      </c>
      <c r="I7290" s="417" t="s">
        <v>267</v>
      </c>
      <c r="J7290" s="417"/>
      <c r="K7290" s="417"/>
      <c r="L7290" s="417">
        <v>19.931661172946999</v>
      </c>
      <c r="M7290" s="417">
        <v>843.80876279703716</v>
      </c>
      <c r="N7290" s="417">
        <v>1018.9527246468896</v>
      </c>
      <c r="O7290" s="417">
        <v>161424</v>
      </c>
      <c r="P7290" s="417"/>
      <c r="Q7290" s="417">
        <v>10000</v>
      </c>
      <c r="R7290" s="417"/>
      <c r="S7290" s="417">
        <v>7692.3308999999999</v>
      </c>
      <c r="T7290" s="417">
        <v>403.2</v>
      </c>
      <c r="U7290" s="417">
        <v>0</v>
      </c>
      <c r="V7290" s="417">
        <v>1676</v>
      </c>
      <c r="W7290" s="417">
        <v>1812</v>
      </c>
      <c r="X7290" s="417">
        <v>2331.0140000000001</v>
      </c>
      <c r="Y7290" s="417"/>
      <c r="Z7290" s="417"/>
      <c r="AA7290" s="417">
        <v>42.335211614726035</v>
      </c>
      <c r="AB7290" s="417">
        <v>51.122459406958889</v>
      </c>
      <c r="AC7290" s="417"/>
      <c r="AD7290" s="417"/>
      <c r="AE7290" s="417"/>
      <c r="AF7290" s="417"/>
      <c r="AG7290" s="417"/>
      <c r="AH7290" s="417"/>
      <c r="AI7290" s="417"/>
      <c r="AJ7290" s="417"/>
      <c r="AK7290" s="417"/>
      <c r="AL7290" s="417"/>
      <c r="AM7290" s="417"/>
      <c r="AN7290" s="417"/>
      <c r="AO7290" s="417"/>
      <c r="AP7290" s="417">
        <v>33.165081431764584</v>
      </c>
      <c r="AQ7290" s="417"/>
      <c r="AR7290" s="417">
        <v>33.563292693180344</v>
      </c>
      <c r="AS7290" s="417"/>
      <c r="AT7290" s="417">
        <v>3747.6624000000002</v>
      </c>
      <c r="AU7290" s="417">
        <v>14247</v>
      </c>
      <c r="AV7290" s="417"/>
      <c r="AW7290" s="417">
        <v>202.50380000000001</v>
      </c>
      <c r="AX7290" s="417">
        <v>127.4791</v>
      </c>
      <c r="AY7290" s="417">
        <v>100</v>
      </c>
      <c r="AZ7290" s="417"/>
      <c r="BA7290" s="417">
        <v>21878.1541</v>
      </c>
    </row>
    <row r="7291" spans="1:53" hidden="1">
      <c r="A7291" s="417" t="s">
        <v>731</v>
      </c>
      <c r="B7291" s="417" t="s">
        <v>725</v>
      </c>
      <c r="C7291" s="374">
        <v>2020</v>
      </c>
      <c r="D7291" s="417" t="s">
        <v>708</v>
      </c>
      <c r="E7291" s="417" t="s">
        <v>705</v>
      </c>
      <c r="F7291" s="417" t="s">
        <v>718</v>
      </c>
      <c r="G7291" s="374">
        <v>6</v>
      </c>
      <c r="H7291" s="417">
        <v>8.74</v>
      </c>
      <c r="I7291" s="417" t="s">
        <v>267</v>
      </c>
      <c r="J7291" s="417"/>
      <c r="K7291" s="417"/>
      <c r="L7291" s="417">
        <v>19.931661172946999</v>
      </c>
      <c r="M7291" s="417">
        <v>856.62107586477725</v>
      </c>
      <c r="N7291" s="417">
        <v>1029.1525411819687</v>
      </c>
      <c r="O7291" s="417">
        <v>161424</v>
      </c>
      <c r="P7291" s="417"/>
      <c r="Q7291" s="417">
        <v>10000</v>
      </c>
      <c r="R7291" s="417"/>
      <c r="S7291" s="417">
        <v>7692.3308999999999</v>
      </c>
      <c r="T7291" s="417">
        <v>403.2</v>
      </c>
      <c r="U7291" s="417">
        <v>0</v>
      </c>
      <c r="V7291" s="417">
        <v>1683</v>
      </c>
      <c r="W7291" s="417">
        <v>1819</v>
      </c>
      <c r="X7291" s="417">
        <v>2339.5819999999999</v>
      </c>
      <c r="Y7291" s="417"/>
      <c r="Z7291" s="417"/>
      <c r="AA7291" s="417">
        <v>42.978025494969373</v>
      </c>
      <c r="AB7291" s="417">
        <v>51.634200230806933</v>
      </c>
      <c r="AC7291" s="417"/>
      <c r="AD7291" s="417"/>
      <c r="AE7291" s="417"/>
      <c r="AF7291" s="417"/>
      <c r="AG7291" s="417"/>
      <c r="AH7291" s="417"/>
      <c r="AI7291" s="417"/>
      <c r="AJ7291" s="417"/>
      <c r="AK7291" s="417"/>
      <c r="AL7291" s="417"/>
      <c r="AM7291" s="417"/>
      <c r="AN7291" s="417"/>
      <c r="AO7291" s="417"/>
      <c r="AP7291" s="417">
        <v>33.541467169015185</v>
      </c>
      <c r="AQ7291" s="417"/>
      <c r="AR7291" s="417">
        <v>33.926861899444049</v>
      </c>
      <c r="AS7291" s="417"/>
      <c r="AT7291" s="417">
        <v>3747.6624000000002</v>
      </c>
      <c r="AU7291" s="417">
        <v>14247</v>
      </c>
      <c r="AV7291" s="417"/>
      <c r="AW7291" s="417">
        <v>202.50380000000001</v>
      </c>
      <c r="AX7291" s="417">
        <v>127.4791</v>
      </c>
      <c r="AY7291" s="417">
        <v>100</v>
      </c>
      <c r="AZ7291" s="417"/>
      <c r="BA7291" s="417">
        <v>21940.396400000001</v>
      </c>
    </row>
    <row r="7292" spans="1:53" hidden="1">
      <c r="A7292" s="417" t="s">
        <v>731</v>
      </c>
      <c r="B7292" s="417" t="s">
        <v>725</v>
      </c>
      <c r="C7292" s="374">
        <v>2020</v>
      </c>
      <c r="D7292" s="417" t="s">
        <v>708</v>
      </c>
      <c r="E7292" s="417" t="s">
        <v>705</v>
      </c>
      <c r="F7292" s="417" t="s">
        <v>718</v>
      </c>
      <c r="G7292" s="374">
        <v>7</v>
      </c>
      <c r="H7292" s="417">
        <v>8.8000000000000007</v>
      </c>
      <c r="I7292" s="417" t="s">
        <v>267</v>
      </c>
      <c r="J7292" s="417"/>
      <c r="K7292" s="417"/>
      <c r="L7292" s="417">
        <v>19.931661172946999</v>
      </c>
      <c r="M7292" s="417">
        <v>854.4976735806689</v>
      </c>
      <c r="N7292" s="417">
        <v>1036.2269270606148</v>
      </c>
      <c r="O7292" s="417">
        <v>161424</v>
      </c>
      <c r="P7292" s="417"/>
      <c r="Q7292" s="417">
        <v>10000</v>
      </c>
      <c r="R7292" s="417"/>
      <c r="S7292" s="417">
        <v>7692.3308999999999</v>
      </c>
      <c r="T7292" s="417">
        <v>403.2</v>
      </c>
      <c r="U7292" s="417">
        <v>0</v>
      </c>
      <c r="V7292" s="417">
        <v>1707</v>
      </c>
      <c r="W7292" s="417">
        <v>1843</v>
      </c>
      <c r="X7292" s="417">
        <v>2368.9580000000001</v>
      </c>
      <c r="Y7292" s="417"/>
      <c r="Z7292" s="417"/>
      <c r="AA7292" s="417">
        <v>42.871491065600637</v>
      </c>
      <c r="AB7292" s="417">
        <v>51.989133287230707</v>
      </c>
      <c r="AC7292" s="417"/>
      <c r="AD7292" s="417"/>
      <c r="AE7292" s="417"/>
      <c r="AF7292" s="417"/>
      <c r="AG7292" s="417"/>
      <c r="AH7292" s="417"/>
      <c r="AI7292" s="417"/>
      <c r="AJ7292" s="417"/>
      <c r="AK7292" s="417"/>
      <c r="AL7292" s="417"/>
      <c r="AM7292" s="417"/>
      <c r="AN7292" s="417"/>
      <c r="AO7292" s="417"/>
      <c r="AP7292" s="417">
        <v>33.586674631806638</v>
      </c>
      <c r="AQ7292" s="417"/>
      <c r="AR7292" s="417">
        <v>34.006142715524646</v>
      </c>
      <c r="AS7292" s="417"/>
      <c r="AT7292" s="417">
        <v>3747.6624000000002</v>
      </c>
      <c r="AU7292" s="417">
        <v>14247</v>
      </c>
      <c r="AV7292" s="417"/>
      <c r="AW7292" s="417">
        <v>202.50380000000001</v>
      </c>
      <c r="AX7292" s="417">
        <v>127.4791</v>
      </c>
      <c r="AY7292" s="417">
        <v>100</v>
      </c>
      <c r="AZ7292" s="417"/>
      <c r="BA7292" s="417">
        <v>22002.6387</v>
      </c>
    </row>
    <row r="7293" spans="1:53" hidden="1">
      <c r="A7293" s="417" t="s">
        <v>731</v>
      </c>
      <c r="B7293" s="417" t="s">
        <v>725</v>
      </c>
      <c r="C7293" s="374">
        <v>2020</v>
      </c>
      <c r="D7293" s="417" t="s">
        <v>708</v>
      </c>
      <c r="E7293" s="417" t="s">
        <v>706</v>
      </c>
      <c r="F7293" s="417" t="s">
        <v>712</v>
      </c>
      <c r="G7293" s="374">
        <v>5</v>
      </c>
      <c r="H7293" s="417">
        <v>7.29</v>
      </c>
      <c r="I7293" s="417" t="s">
        <v>267</v>
      </c>
      <c r="J7293" s="417"/>
      <c r="K7293" s="417"/>
      <c r="L7293" s="417">
        <v>19.931661172946999</v>
      </c>
      <c r="M7293" s="417">
        <v>624.65211065518213</v>
      </c>
      <c r="N7293" s="417">
        <v>840.52593113655075</v>
      </c>
      <c r="O7293" s="417">
        <v>180057</v>
      </c>
      <c r="P7293" s="417"/>
      <c r="Q7293" s="417">
        <v>10000</v>
      </c>
      <c r="R7293" s="417"/>
      <c r="S7293" s="417">
        <v>7692.3308999999999</v>
      </c>
      <c r="T7293" s="417">
        <v>403.2</v>
      </c>
      <c r="U7293" s="417">
        <v>0</v>
      </c>
      <c r="V7293" s="417">
        <v>1925</v>
      </c>
      <c r="W7293" s="417">
        <v>2061</v>
      </c>
      <c r="X7293" s="417">
        <v>2635.79</v>
      </c>
      <c r="Y7293" s="417"/>
      <c r="Z7293" s="417"/>
      <c r="AA7293" s="417">
        <v>31.339777987744373</v>
      </c>
      <c r="AB7293" s="417">
        <v>42.170506791583961</v>
      </c>
      <c r="AC7293" s="417"/>
      <c r="AD7293" s="417"/>
      <c r="AE7293" s="417"/>
      <c r="AF7293" s="417"/>
      <c r="AG7293" s="417"/>
      <c r="AH7293" s="417"/>
      <c r="AI7293" s="417"/>
      <c r="AJ7293" s="417"/>
      <c r="AK7293" s="417"/>
      <c r="AL7293" s="417"/>
      <c r="AM7293" s="417"/>
      <c r="AN7293" s="417"/>
      <c r="AO7293" s="417"/>
      <c r="AP7293" s="417">
        <v>26.413914333759649</v>
      </c>
      <c r="AQ7293" s="417"/>
      <c r="AR7293" s="417">
        <v>27.032558734328433</v>
      </c>
      <c r="AS7293" s="417"/>
      <c r="AT7293" s="417">
        <v>3821.8375000000001</v>
      </c>
      <c r="AU7293" s="417">
        <v>15555</v>
      </c>
      <c r="AV7293" s="417"/>
      <c r="AW7293" s="417">
        <v>202.50380000000001</v>
      </c>
      <c r="AX7293" s="417">
        <v>127.4791</v>
      </c>
      <c r="AY7293" s="417">
        <v>100</v>
      </c>
      <c r="AZ7293" s="417"/>
      <c r="BA7293" s="417">
        <v>24169.886299999998</v>
      </c>
    </row>
    <row r="7294" spans="1:53" hidden="1">
      <c r="A7294" s="417" t="s">
        <v>731</v>
      </c>
      <c r="B7294" s="417" t="s">
        <v>725</v>
      </c>
      <c r="C7294" s="374">
        <v>2020</v>
      </c>
      <c r="D7294" s="417" t="s">
        <v>708</v>
      </c>
      <c r="E7294" s="417" t="s">
        <v>706</v>
      </c>
      <c r="F7294" s="417" t="s">
        <v>712</v>
      </c>
      <c r="G7294" s="374">
        <v>6</v>
      </c>
      <c r="H7294" s="417">
        <v>6.94</v>
      </c>
      <c r="I7294" s="417" t="s">
        <v>267</v>
      </c>
      <c r="J7294" s="417"/>
      <c r="K7294" s="417"/>
      <c r="L7294" s="417">
        <v>19.931661172946999</v>
      </c>
      <c r="M7294" s="417">
        <v>681.11773562789131</v>
      </c>
      <c r="N7294" s="417">
        <v>848.94275787707136</v>
      </c>
      <c r="O7294" s="417">
        <v>180057</v>
      </c>
      <c r="P7294" s="417"/>
      <c r="Q7294" s="417">
        <v>10000</v>
      </c>
      <c r="R7294" s="417"/>
      <c r="S7294" s="417">
        <v>7692.3308999999999</v>
      </c>
      <c r="T7294" s="417">
        <v>403.2</v>
      </c>
      <c r="U7294" s="417">
        <v>0</v>
      </c>
      <c r="V7294" s="417">
        <v>1917</v>
      </c>
      <c r="W7294" s="417">
        <v>2053</v>
      </c>
      <c r="X7294" s="417">
        <v>2625.998</v>
      </c>
      <c r="Y7294" s="417"/>
      <c r="Z7294" s="417"/>
      <c r="AA7294" s="417">
        <v>34.172747124321575</v>
      </c>
      <c r="AB7294" s="417">
        <v>42.592792215597903</v>
      </c>
      <c r="AC7294" s="417"/>
      <c r="AD7294" s="417"/>
      <c r="AE7294" s="417"/>
      <c r="AF7294" s="417"/>
      <c r="AG7294" s="417"/>
      <c r="AH7294" s="417"/>
      <c r="AI7294" s="417"/>
      <c r="AJ7294" s="417"/>
      <c r="AK7294" s="417"/>
      <c r="AL7294" s="417"/>
      <c r="AM7294" s="417"/>
      <c r="AN7294" s="417"/>
      <c r="AO7294" s="417"/>
      <c r="AP7294" s="417">
        <v>27.751516022843429</v>
      </c>
      <c r="AQ7294" s="417"/>
      <c r="AR7294" s="417">
        <v>28.169497473719144</v>
      </c>
      <c r="AS7294" s="417"/>
      <c r="AT7294" s="417">
        <v>3821.8375000000001</v>
      </c>
      <c r="AU7294" s="417">
        <v>15555</v>
      </c>
      <c r="AV7294" s="417"/>
      <c r="AW7294" s="417">
        <v>202.50380000000001</v>
      </c>
      <c r="AX7294" s="417">
        <v>127.4791</v>
      </c>
      <c r="AY7294" s="417">
        <v>100</v>
      </c>
      <c r="AZ7294" s="417"/>
      <c r="BA7294" s="417">
        <v>24291.137599999998</v>
      </c>
    </row>
    <row r="7295" spans="1:53" hidden="1">
      <c r="A7295" s="417" t="s">
        <v>731</v>
      </c>
      <c r="B7295" s="417" t="s">
        <v>725</v>
      </c>
      <c r="C7295" s="374">
        <v>2020</v>
      </c>
      <c r="D7295" s="417" t="s">
        <v>708</v>
      </c>
      <c r="E7295" s="417" t="s">
        <v>706</v>
      </c>
      <c r="F7295" s="417" t="s">
        <v>712</v>
      </c>
      <c r="G7295" s="374">
        <v>8</v>
      </c>
      <c r="H7295" s="417">
        <v>6.95</v>
      </c>
      <c r="I7295" s="417" t="s">
        <v>267</v>
      </c>
      <c r="J7295" s="417"/>
      <c r="K7295" s="417"/>
      <c r="L7295" s="417">
        <v>19.931661172946999</v>
      </c>
      <c r="M7295" s="417">
        <v>716.11674371826109</v>
      </c>
      <c r="N7295" s="417">
        <v>895.54947203444874</v>
      </c>
      <c r="O7295" s="417">
        <v>180057</v>
      </c>
      <c r="P7295" s="417"/>
      <c r="Q7295" s="417">
        <v>10000</v>
      </c>
      <c r="R7295" s="417"/>
      <c r="S7295" s="417">
        <v>7692.3308999999999</v>
      </c>
      <c r="T7295" s="417">
        <v>403.2</v>
      </c>
      <c r="U7295" s="417">
        <v>0</v>
      </c>
      <c r="V7295" s="417">
        <v>1934</v>
      </c>
      <c r="W7295" s="417">
        <v>2070</v>
      </c>
      <c r="X7295" s="417">
        <v>2646.806</v>
      </c>
      <c r="Y7295" s="417"/>
      <c r="Z7295" s="417"/>
      <c r="AA7295" s="417">
        <v>35.928702358656714</v>
      </c>
      <c r="AB7295" s="417">
        <v>44.931124303995773</v>
      </c>
      <c r="AC7295" s="417"/>
      <c r="AD7295" s="417"/>
      <c r="AE7295" s="417"/>
      <c r="AF7295" s="417"/>
      <c r="AG7295" s="417"/>
      <c r="AH7295" s="417"/>
      <c r="AI7295" s="417"/>
      <c r="AJ7295" s="417"/>
      <c r="AK7295" s="417"/>
      <c r="AL7295" s="417"/>
      <c r="AM7295" s="417"/>
      <c r="AN7295" s="417"/>
      <c r="AO7295" s="417"/>
      <c r="AP7295" s="417">
        <v>29.061517873150898</v>
      </c>
      <c r="AQ7295" s="417"/>
      <c r="AR7295" s="417">
        <v>29.512120795552772</v>
      </c>
      <c r="AS7295" s="417"/>
      <c r="AT7295" s="417">
        <v>3821.8375000000001</v>
      </c>
      <c r="AU7295" s="417">
        <v>15555</v>
      </c>
      <c r="AV7295" s="417"/>
      <c r="AW7295" s="417">
        <v>202.50380000000001</v>
      </c>
      <c r="AX7295" s="417">
        <v>127.4791</v>
      </c>
      <c r="AY7295" s="417">
        <v>100</v>
      </c>
      <c r="AZ7295" s="417"/>
      <c r="BA7295" s="417">
        <v>24533.64</v>
      </c>
    </row>
    <row r="7296" spans="1:53" hidden="1">
      <c r="A7296" s="417" t="s">
        <v>731</v>
      </c>
      <c r="B7296" s="417" t="s">
        <v>725</v>
      </c>
      <c r="C7296" s="374">
        <v>2020</v>
      </c>
      <c r="D7296" s="417" t="s">
        <v>708</v>
      </c>
      <c r="E7296" s="417" t="s">
        <v>706</v>
      </c>
      <c r="F7296" s="417" t="s">
        <v>713</v>
      </c>
      <c r="G7296" s="374">
        <v>6</v>
      </c>
      <c r="H7296" s="417">
        <v>6.76</v>
      </c>
      <c r="I7296" s="417" t="s">
        <v>267</v>
      </c>
      <c r="J7296" s="417"/>
      <c r="K7296" s="417"/>
      <c r="L7296" s="417">
        <v>19.931661172946999</v>
      </c>
      <c r="M7296" s="417">
        <v>725.44703846813752</v>
      </c>
      <c r="N7296" s="417">
        <v>897.28061515059426</v>
      </c>
      <c r="O7296" s="417">
        <v>180057</v>
      </c>
      <c r="P7296" s="417"/>
      <c r="Q7296" s="417">
        <v>10000</v>
      </c>
      <c r="R7296" s="417"/>
      <c r="S7296" s="417">
        <v>7692.3308999999999</v>
      </c>
      <c r="T7296" s="417">
        <v>403.2</v>
      </c>
      <c r="U7296" s="417">
        <v>0</v>
      </c>
      <c r="V7296" s="417">
        <v>1917</v>
      </c>
      <c r="W7296" s="417">
        <v>2053</v>
      </c>
      <c r="X7296" s="417">
        <v>2625.998</v>
      </c>
      <c r="Y7296" s="417"/>
      <c r="Z7296" s="417"/>
      <c r="AA7296" s="417">
        <v>36.396817908149764</v>
      </c>
      <c r="AB7296" s="417">
        <v>45.017978474500545</v>
      </c>
      <c r="AC7296" s="417"/>
      <c r="AD7296" s="417"/>
      <c r="AE7296" s="417"/>
      <c r="AF7296" s="417"/>
      <c r="AG7296" s="417"/>
      <c r="AH7296" s="417"/>
      <c r="AI7296" s="417"/>
      <c r="AJ7296" s="417"/>
      <c r="AK7296" s="417"/>
      <c r="AL7296" s="417"/>
      <c r="AM7296" s="417"/>
      <c r="AN7296" s="417"/>
      <c r="AO7296" s="417"/>
      <c r="AP7296" s="417">
        <v>29.27713612583123</v>
      </c>
      <c r="AQ7296" s="417"/>
      <c r="AR7296" s="417">
        <v>29.696389018646183</v>
      </c>
      <c r="AS7296" s="417"/>
      <c r="AT7296" s="417">
        <v>3821.8375000000001</v>
      </c>
      <c r="AU7296" s="417">
        <v>15555</v>
      </c>
      <c r="AV7296" s="417"/>
      <c r="AW7296" s="417">
        <v>202.50380000000001</v>
      </c>
      <c r="AX7296" s="417">
        <v>127.4791</v>
      </c>
      <c r="AY7296" s="417">
        <v>100</v>
      </c>
      <c r="AZ7296" s="417"/>
      <c r="BA7296" s="417">
        <v>24291.137599999998</v>
      </c>
    </row>
    <row r="7297" spans="1:53" hidden="1">
      <c r="A7297" s="417" t="s">
        <v>731</v>
      </c>
      <c r="B7297" s="417" t="s">
        <v>725</v>
      </c>
      <c r="C7297" s="374">
        <v>2020</v>
      </c>
      <c r="D7297" s="417" t="s">
        <v>708</v>
      </c>
      <c r="E7297" s="417" t="s">
        <v>706</v>
      </c>
      <c r="F7297" s="417" t="s">
        <v>713</v>
      </c>
      <c r="G7297" s="374">
        <v>7</v>
      </c>
      <c r="H7297" s="417">
        <v>6.95</v>
      </c>
      <c r="I7297" s="417" t="s">
        <v>267</v>
      </c>
      <c r="J7297" s="417"/>
      <c r="K7297" s="417"/>
      <c r="L7297" s="417">
        <v>19.931661172946999</v>
      </c>
      <c r="M7297" s="417">
        <v>694.003447086042</v>
      </c>
      <c r="N7297" s="417">
        <v>868.55540065219236</v>
      </c>
      <c r="O7297" s="417">
        <v>180057</v>
      </c>
      <c r="P7297" s="417"/>
      <c r="Q7297" s="417">
        <v>10000</v>
      </c>
      <c r="R7297" s="417"/>
      <c r="S7297" s="417">
        <v>7692.3308999999999</v>
      </c>
      <c r="T7297" s="417">
        <v>403.2</v>
      </c>
      <c r="U7297" s="417">
        <v>0</v>
      </c>
      <c r="V7297" s="417">
        <v>1925</v>
      </c>
      <c r="W7297" s="417">
        <v>2061</v>
      </c>
      <c r="X7297" s="417">
        <v>2635.79</v>
      </c>
      <c r="Y7297" s="417"/>
      <c r="Z7297" s="417"/>
      <c r="AA7297" s="417">
        <v>34.819243517152145</v>
      </c>
      <c r="AB7297" s="417">
        <v>43.576789323492939</v>
      </c>
      <c r="AC7297" s="417"/>
      <c r="AD7297" s="417"/>
      <c r="AE7297" s="417"/>
      <c r="AF7297" s="417"/>
      <c r="AG7297" s="417"/>
      <c r="AH7297" s="417"/>
      <c r="AI7297" s="417"/>
      <c r="AJ7297" s="417"/>
      <c r="AK7297" s="417"/>
      <c r="AL7297" s="417"/>
      <c r="AM7297" s="417"/>
      <c r="AN7297" s="417"/>
      <c r="AO7297" s="417"/>
      <c r="AP7297" s="417">
        <v>28.265704932769484</v>
      </c>
      <c r="AQ7297" s="417"/>
      <c r="AR7297" s="417">
        <v>28.704972320060229</v>
      </c>
      <c r="AS7297" s="417"/>
      <c r="AT7297" s="417">
        <v>3821.8375000000001</v>
      </c>
      <c r="AU7297" s="417">
        <v>15555</v>
      </c>
      <c r="AV7297" s="417"/>
      <c r="AW7297" s="417">
        <v>202.50380000000001</v>
      </c>
      <c r="AX7297" s="417">
        <v>127.4791</v>
      </c>
      <c r="AY7297" s="417">
        <v>100</v>
      </c>
      <c r="AZ7297" s="417"/>
      <c r="BA7297" s="417">
        <v>24412.388800000001</v>
      </c>
    </row>
    <row r="7298" spans="1:53" hidden="1">
      <c r="A7298" s="417" t="s">
        <v>731</v>
      </c>
      <c r="B7298" s="417" t="s">
        <v>725</v>
      </c>
      <c r="C7298" s="374">
        <v>2020</v>
      </c>
      <c r="D7298" s="417" t="s">
        <v>708</v>
      </c>
      <c r="E7298" s="417" t="s">
        <v>706</v>
      </c>
      <c r="F7298" s="417" t="s">
        <v>713</v>
      </c>
      <c r="G7298" s="374">
        <v>8</v>
      </c>
      <c r="H7298" s="417">
        <v>6.78</v>
      </c>
      <c r="I7298" s="417" t="s">
        <v>267</v>
      </c>
      <c r="J7298" s="417"/>
      <c r="K7298" s="417"/>
      <c r="L7298" s="417">
        <v>19.931661172946999</v>
      </c>
      <c r="M7298" s="417">
        <v>729.99929714121936</v>
      </c>
      <c r="N7298" s="417">
        <v>905.39029491518886</v>
      </c>
      <c r="O7298" s="417">
        <v>180057</v>
      </c>
      <c r="P7298" s="417"/>
      <c r="Q7298" s="417">
        <v>10000</v>
      </c>
      <c r="R7298" s="417"/>
      <c r="S7298" s="417">
        <v>7692.3308999999999</v>
      </c>
      <c r="T7298" s="417">
        <v>403.2</v>
      </c>
      <c r="U7298" s="417">
        <v>0</v>
      </c>
      <c r="V7298" s="417">
        <v>1934</v>
      </c>
      <c r="W7298" s="417">
        <v>2070</v>
      </c>
      <c r="X7298" s="417">
        <v>2646.806</v>
      </c>
      <c r="Y7298" s="417"/>
      <c r="Z7298" s="417"/>
      <c r="AA7298" s="417">
        <v>36.625211879327622</v>
      </c>
      <c r="AB7298" s="417">
        <v>45.424853852072744</v>
      </c>
      <c r="AC7298" s="417"/>
      <c r="AD7298" s="417"/>
      <c r="AE7298" s="417"/>
      <c r="AF7298" s="417"/>
      <c r="AG7298" s="417"/>
      <c r="AH7298" s="417"/>
      <c r="AI7298" s="417"/>
      <c r="AJ7298" s="417"/>
      <c r="AK7298" s="417"/>
      <c r="AL7298" s="417"/>
      <c r="AM7298" s="417"/>
      <c r="AN7298" s="417"/>
      <c r="AO7298" s="417"/>
      <c r="AP7298" s="417">
        <v>29.471467893250963</v>
      </c>
      <c r="AQ7298" s="417"/>
      <c r="AR7298" s="417">
        <v>29.902653267807075</v>
      </c>
      <c r="AS7298" s="417"/>
      <c r="AT7298" s="417">
        <v>3821.8375000000001</v>
      </c>
      <c r="AU7298" s="417">
        <v>15555</v>
      </c>
      <c r="AV7298" s="417"/>
      <c r="AW7298" s="417">
        <v>202.50380000000001</v>
      </c>
      <c r="AX7298" s="417">
        <v>127.4791</v>
      </c>
      <c r="AY7298" s="417">
        <v>100</v>
      </c>
      <c r="AZ7298" s="417"/>
      <c r="BA7298" s="417">
        <v>24533.64</v>
      </c>
    </row>
    <row r="7299" spans="1:53" hidden="1">
      <c r="A7299" s="417" t="s">
        <v>731</v>
      </c>
      <c r="B7299" s="417" t="s">
        <v>725</v>
      </c>
      <c r="C7299" s="374">
        <v>2020</v>
      </c>
      <c r="D7299" s="417" t="s">
        <v>708</v>
      </c>
      <c r="E7299" s="417" t="s">
        <v>706</v>
      </c>
      <c r="F7299" s="417" t="s">
        <v>713</v>
      </c>
      <c r="G7299" s="374">
        <v>9</v>
      </c>
      <c r="H7299" s="417">
        <v>7</v>
      </c>
      <c r="I7299" s="417" t="s">
        <v>267</v>
      </c>
      <c r="J7299" s="417"/>
      <c r="K7299" s="417"/>
      <c r="L7299" s="417">
        <v>19.931661172946999</v>
      </c>
      <c r="M7299" s="417">
        <v>714.40349355423916</v>
      </c>
      <c r="N7299" s="417">
        <v>897.31496279218698</v>
      </c>
      <c r="O7299" s="417">
        <v>180057</v>
      </c>
      <c r="P7299" s="417"/>
      <c r="Q7299" s="417">
        <v>10000</v>
      </c>
      <c r="R7299" s="417"/>
      <c r="S7299" s="417">
        <v>7692.3308999999999</v>
      </c>
      <c r="T7299" s="417">
        <v>403.2</v>
      </c>
      <c r="U7299" s="417">
        <v>0</v>
      </c>
      <c r="V7299" s="417">
        <v>1944</v>
      </c>
      <c r="W7299" s="417">
        <v>2080</v>
      </c>
      <c r="X7299" s="417">
        <v>2659.0459999999998</v>
      </c>
      <c r="Y7299" s="417"/>
      <c r="Z7299" s="417"/>
      <c r="AA7299" s="417">
        <v>35.842745905677475</v>
      </c>
      <c r="AB7299" s="417">
        <v>45.019701749654118</v>
      </c>
      <c r="AC7299" s="417"/>
      <c r="AD7299" s="417"/>
      <c r="AE7299" s="417"/>
      <c r="AF7299" s="417"/>
      <c r="AG7299" s="417"/>
      <c r="AH7299" s="417"/>
      <c r="AI7299" s="417"/>
      <c r="AJ7299" s="417"/>
      <c r="AK7299" s="417"/>
      <c r="AL7299" s="417"/>
      <c r="AM7299" s="417"/>
      <c r="AN7299" s="417"/>
      <c r="AO7299" s="417"/>
      <c r="AP7299" s="417">
        <v>29.047099766723775</v>
      </c>
      <c r="AQ7299" s="417"/>
      <c r="AR7299" s="417">
        <v>29.511262403618915</v>
      </c>
      <c r="AS7299" s="417"/>
      <c r="AT7299" s="417">
        <v>3821.8375000000001</v>
      </c>
      <c r="AU7299" s="417">
        <v>15555</v>
      </c>
      <c r="AV7299" s="417"/>
      <c r="AW7299" s="417">
        <v>202.50380000000001</v>
      </c>
      <c r="AX7299" s="417">
        <v>127.4791</v>
      </c>
      <c r="AY7299" s="417">
        <v>100</v>
      </c>
      <c r="AZ7299" s="417"/>
      <c r="BA7299" s="417">
        <v>24654.891299999999</v>
      </c>
    </row>
    <row r="7300" spans="1:53" hidden="1">
      <c r="A7300" s="417" t="s">
        <v>731</v>
      </c>
      <c r="B7300" s="417" t="s">
        <v>725</v>
      </c>
      <c r="C7300" s="374">
        <v>2020</v>
      </c>
      <c r="D7300" s="417" t="s">
        <v>708</v>
      </c>
      <c r="E7300" s="417" t="s">
        <v>706</v>
      </c>
      <c r="F7300" s="417" t="s">
        <v>713</v>
      </c>
      <c r="G7300" s="374">
        <v>10</v>
      </c>
      <c r="H7300" s="417">
        <v>6.81</v>
      </c>
      <c r="I7300" s="417" t="s">
        <v>267</v>
      </c>
      <c r="J7300" s="417"/>
      <c r="K7300" s="417"/>
      <c r="L7300" s="417">
        <v>19.931661172946999</v>
      </c>
      <c r="M7300" s="417">
        <v>731.41150833104609</v>
      </c>
      <c r="N7300" s="417">
        <v>911.00258173027453</v>
      </c>
      <c r="O7300" s="417">
        <v>180057</v>
      </c>
      <c r="P7300" s="417"/>
      <c r="Q7300" s="417">
        <v>10000</v>
      </c>
      <c r="R7300" s="417"/>
      <c r="S7300" s="417">
        <v>7692.3308999999999</v>
      </c>
      <c r="T7300" s="417">
        <v>403.2</v>
      </c>
      <c r="U7300" s="417">
        <v>0</v>
      </c>
      <c r="V7300" s="417">
        <v>1929</v>
      </c>
      <c r="W7300" s="417">
        <v>2065</v>
      </c>
      <c r="X7300" s="417">
        <v>2640.6860000000001</v>
      </c>
      <c r="Y7300" s="417"/>
      <c r="Z7300" s="417"/>
      <c r="AA7300" s="417">
        <v>36.696064733910241</v>
      </c>
      <c r="AB7300" s="417">
        <v>45.706431100893447</v>
      </c>
      <c r="AC7300" s="417"/>
      <c r="AD7300" s="417"/>
      <c r="AE7300" s="417"/>
      <c r="AF7300" s="417"/>
      <c r="AG7300" s="417"/>
      <c r="AH7300" s="417"/>
      <c r="AI7300" s="417"/>
      <c r="AJ7300" s="417"/>
      <c r="AK7300" s="417"/>
      <c r="AL7300" s="417"/>
      <c r="AM7300" s="417"/>
      <c r="AN7300" s="417"/>
      <c r="AO7300" s="417"/>
      <c r="AP7300" s="417">
        <v>29.569628727193578</v>
      </c>
      <c r="AQ7300" s="417"/>
      <c r="AR7300" s="417">
        <v>30.016076050913195</v>
      </c>
      <c r="AS7300" s="417"/>
      <c r="AT7300" s="417">
        <v>3821.8375000000001</v>
      </c>
      <c r="AU7300" s="417">
        <v>15555</v>
      </c>
      <c r="AV7300" s="417"/>
      <c r="AW7300" s="417">
        <v>202.50380000000001</v>
      </c>
      <c r="AX7300" s="417">
        <v>127.4791</v>
      </c>
      <c r="AY7300" s="417">
        <v>100</v>
      </c>
      <c r="AZ7300" s="417"/>
      <c r="BA7300" s="417">
        <v>24533.64</v>
      </c>
    </row>
    <row r="7301" spans="1:53" hidden="1">
      <c r="A7301" s="417" t="s">
        <v>731</v>
      </c>
      <c r="B7301" s="417" t="s">
        <v>725</v>
      </c>
      <c r="C7301" s="374">
        <v>2020</v>
      </c>
      <c r="D7301" s="417" t="s">
        <v>708</v>
      </c>
      <c r="E7301" s="417" t="s">
        <v>706</v>
      </c>
      <c r="F7301" s="417" t="s">
        <v>714</v>
      </c>
      <c r="G7301" s="374">
        <v>8</v>
      </c>
      <c r="H7301" s="417">
        <v>6.71</v>
      </c>
      <c r="I7301" s="417" t="s">
        <v>267</v>
      </c>
      <c r="J7301" s="417"/>
      <c r="K7301" s="417"/>
      <c r="L7301" s="417">
        <v>19.931661172946999</v>
      </c>
      <c r="M7301" s="417">
        <v>737.06906362612631</v>
      </c>
      <c r="N7301" s="417">
        <v>914.3963422013104</v>
      </c>
      <c r="O7301" s="417">
        <v>180057</v>
      </c>
      <c r="P7301" s="417"/>
      <c r="Q7301" s="417">
        <v>10000</v>
      </c>
      <c r="R7301" s="417"/>
      <c r="S7301" s="417">
        <v>7692.3308999999999</v>
      </c>
      <c r="T7301" s="417">
        <v>403.2</v>
      </c>
      <c r="U7301" s="417">
        <v>0</v>
      </c>
      <c r="V7301" s="417">
        <v>1934</v>
      </c>
      <c r="W7301" s="417">
        <v>2070</v>
      </c>
      <c r="X7301" s="417">
        <v>2646.806</v>
      </c>
      <c r="Y7301" s="417"/>
      <c r="Z7301" s="417"/>
      <c r="AA7301" s="417">
        <v>36.97991317350845</v>
      </c>
      <c r="AB7301" s="417">
        <v>45.876701396777484</v>
      </c>
      <c r="AC7301" s="417"/>
      <c r="AD7301" s="417"/>
      <c r="AE7301" s="417"/>
      <c r="AF7301" s="417"/>
      <c r="AG7301" s="417"/>
      <c r="AH7301" s="417"/>
      <c r="AI7301" s="417"/>
      <c r="AJ7301" s="417"/>
      <c r="AK7301" s="417"/>
      <c r="AL7301" s="417"/>
      <c r="AM7301" s="417"/>
      <c r="AN7301" s="417"/>
      <c r="AO7301" s="417"/>
      <c r="AP7301" s="417">
        <v>29.728532293765358</v>
      </c>
      <c r="AQ7301" s="417"/>
      <c r="AR7301" s="417">
        <v>30.164801715032514</v>
      </c>
      <c r="AS7301" s="417"/>
      <c r="AT7301" s="417">
        <v>3821.8375000000001</v>
      </c>
      <c r="AU7301" s="417">
        <v>15555</v>
      </c>
      <c r="AV7301" s="417"/>
      <c r="AW7301" s="417">
        <v>202.50380000000001</v>
      </c>
      <c r="AX7301" s="417">
        <v>127.4791</v>
      </c>
      <c r="AY7301" s="417">
        <v>100</v>
      </c>
      <c r="AZ7301" s="417"/>
      <c r="BA7301" s="417">
        <v>24533.64</v>
      </c>
    </row>
    <row r="7302" spans="1:53" hidden="1">
      <c r="A7302" s="417" t="s">
        <v>731</v>
      </c>
      <c r="B7302" s="417" t="s">
        <v>725</v>
      </c>
      <c r="C7302" s="374">
        <v>2020</v>
      </c>
      <c r="D7302" s="417" t="s">
        <v>708</v>
      </c>
      <c r="E7302" s="417" t="s">
        <v>706</v>
      </c>
      <c r="F7302" s="417" t="s">
        <v>714</v>
      </c>
      <c r="G7302" s="374">
        <v>10</v>
      </c>
      <c r="H7302" s="417">
        <v>6.84</v>
      </c>
      <c r="I7302" s="417" t="s">
        <v>267</v>
      </c>
      <c r="J7302" s="417"/>
      <c r="K7302" s="417"/>
      <c r="L7302" s="417">
        <v>19.931661172946999</v>
      </c>
      <c r="M7302" s="417">
        <v>739.8023521958529</v>
      </c>
      <c r="N7302" s="417">
        <v>922.14820733680938</v>
      </c>
      <c r="O7302" s="417">
        <v>180057</v>
      </c>
      <c r="P7302" s="417"/>
      <c r="Q7302" s="417">
        <v>10000</v>
      </c>
      <c r="R7302" s="417"/>
      <c r="S7302" s="417">
        <v>7692.3308999999999</v>
      </c>
      <c r="T7302" s="417">
        <v>403.2</v>
      </c>
      <c r="U7302" s="417">
        <v>0</v>
      </c>
      <c r="V7302" s="417">
        <v>1929</v>
      </c>
      <c r="W7302" s="417">
        <v>2065</v>
      </c>
      <c r="X7302" s="417">
        <v>2640.6860000000001</v>
      </c>
      <c r="Y7302" s="417"/>
      <c r="Z7302" s="417"/>
      <c r="AA7302" s="417">
        <v>37.117046556219385</v>
      </c>
      <c r="AB7302" s="417">
        <v>46.265624652127826</v>
      </c>
      <c r="AC7302" s="417"/>
      <c r="AD7302" s="417"/>
      <c r="AE7302" s="417"/>
      <c r="AF7302" s="417"/>
      <c r="AG7302" s="417"/>
      <c r="AH7302" s="417"/>
      <c r="AI7302" s="417"/>
      <c r="AJ7302" s="417"/>
      <c r="AK7302" s="417"/>
      <c r="AL7302" s="417"/>
      <c r="AM7302" s="417"/>
      <c r="AN7302" s="417"/>
      <c r="AO7302" s="417"/>
      <c r="AP7302" s="417">
        <v>29.879974252374058</v>
      </c>
      <c r="AQ7302" s="417"/>
      <c r="AR7302" s="417">
        <v>30.334120292807043</v>
      </c>
      <c r="AS7302" s="417"/>
      <c r="AT7302" s="417">
        <v>3821.8375000000001</v>
      </c>
      <c r="AU7302" s="417">
        <v>15555</v>
      </c>
      <c r="AV7302" s="417"/>
      <c r="AW7302" s="417">
        <v>202.50380000000001</v>
      </c>
      <c r="AX7302" s="417">
        <v>127.4791</v>
      </c>
      <c r="AY7302" s="417">
        <v>100</v>
      </c>
      <c r="AZ7302" s="417"/>
      <c r="BA7302" s="417">
        <v>24533.64</v>
      </c>
    </row>
    <row r="7303" spans="1:53" hidden="1">
      <c r="A7303" s="417" t="s">
        <v>731</v>
      </c>
      <c r="B7303" s="417" t="s">
        <v>725</v>
      </c>
      <c r="C7303" s="374">
        <v>2020</v>
      </c>
      <c r="D7303" s="417" t="s">
        <v>708</v>
      </c>
      <c r="E7303" s="417" t="s">
        <v>706</v>
      </c>
      <c r="F7303" s="417" t="s">
        <v>715</v>
      </c>
      <c r="G7303" s="374"/>
      <c r="H7303" s="417">
        <v>5.97</v>
      </c>
      <c r="I7303" s="417" t="s">
        <v>267</v>
      </c>
      <c r="J7303" s="417"/>
      <c r="K7303" s="417"/>
      <c r="L7303" s="417">
        <v>19.931661172946999</v>
      </c>
      <c r="M7303" s="417">
        <v>636.36137014066935</v>
      </c>
      <c r="N7303" s="417">
        <v>917.94127740691556</v>
      </c>
      <c r="O7303" s="417">
        <v>180057</v>
      </c>
      <c r="P7303" s="417"/>
      <c r="Q7303" s="417">
        <v>10000</v>
      </c>
      <c r="R7303" s="417"/>
      <c r="S7303" s="417">
        <v>7692.3308999999999</v>
      </c>
      <c r="T7303" s="417">
        <v>403.2</v>
      </c>
      <c r="U7303" s="417">
        <v>0</v>
      </c>
      <c r="V7303" s="417">
        <v>1908</v>
      </c>
      <c r="W7303" s="417">
        <v>2044</v>
      </c>
      <c r="X7303" s="417">
        <v>2614.982</v>
      </c>
      <c r="Y7303" s="417"/>
      <c r="Z7303" s="417"/>
      <c r="AA7303" s="417">
        <v>31.927249936396173</v>
      </c>
      <c r="AB7303" s="417">
        <v>46.054556366655163</v>
      </c>
      <c r="AC7303" s="417"/>
      <c r="AD7303" s="417"/>
      <c r="AE7303" s="417"/>
      <c r="AF7303" s="417"/>
      <c r="AG7303" s="417"/>
      <c r="AH7303" s="417"/>
      <c r="AI7303" s="417"/>
      <c r="AJ7303" s="417"/>
      <c r="AK7303" s="417"/>
      <c r="AL7303" s="417"/>
      <c r="AM7303" s="417"/>
      <c r="AN7303" s="417"/>
      <c r="AO7303" s="417"/>
      <c r="AP7303" s="417">
        <v>27.533617094224301</v>
      </c>
      <c r="AQ7303" s="417"/>
      <c r="AR7303" s="417">
        <v>28.389809550636222</v>
      </c>
      <c r="AS7303" s="417"/>
      <c r="AT7303" s="417">
        <v>3821.8375000000001</v>
      </c>
      <c r="AU7303" s="417">
        <v>15555</v>
      </c>
      <c r="AV7303" s="417"/>
      <c r="AW7303" s="417">
        <v>202.50380000000001</v>
      </c>
      <c r="AX7303" s="417">
        <v>127.4791</v>
      </c>
      <c r="AY7303" s="417">
        <v>100</v>
      </c>
      <c r="AZ7303" s="417"/>
      <c r="BA7303" s="417">
        <v>23771.1469</v>
      </c>
    </row>
    <row r="7304" spans="1:53" hidden="1">
      <c r="A7304" s="417" t="s">
        <v>731</v>
      </c>
      <c r="B7304" s="417" t="s">
        <v>725</v>
      </c>
      <c r="C7304" s="374">
        <v>2020</v>
      </c>
      <c r="D7304" s="417" t="s">
        <v>708</v>
      </c>
      <c r="E7304" s="417" t="s">
        <v>706</v>
      </c>
      <c r="F7304" s="417" t="s">
        <v>716</v>
      </c>
      <c r="G7304" s="374"/>
      <c r="H7304" s="417">
        <v>5.72</v>
      </c>
      <c r="I7304" s="417" t="s">
        <v>267</v>
      </c>
      <c r="J7304" s="417"/>
      <c r="K7304" s="417"/>
      <c r="L7304" s="417">
        <v>19.931661172946999</v>
      </c>
      <c r="M7304" s="417">
        <v>663.6282095123986</v>
      </c>
      <c r="N7304" s="417">
        <v>945.98387499754608</v>
      </c>
      <c r="O7304" s="417">
        <v>180057</v>
      </c>
      <c r="P7304" s="417"/>
      <c r="Q7304" s="417">
        <v>10000</v>
      </c>
      <c r="R7304" s="417"/>
      <c r="S7304" s="417">
        <v>7692.3308999999999</v>
      </c>
      <c r="T7304" s="417">
        <v>403.2</v>
      </c>
      <c r="U7304" s="417">
        <v>0</v>
      </c>
      <c r="V7304" s="417">
        <v>1908</v>
      </c>
      <c r="W7304" s="417">
        <v>2044</v>
      </c>
      <c r="X7304" s="417">
        <v>2614.982</v>
      </c>
      <c r="Y7304" s="417"/>
      <c r="Z7304" s="417"/>
      <c r="AA7304" s="417">
        <v>33.295270115566268</v>
      </c>
      <c r="AB7304" s="417">
        <v>47.461497554716168</v>
      </c>
      <c r="AC7304" s="417"/>
      <c r="AD7304" s="417"/>
      <c r="AE7304" s="417"/>
      <c r="AF7304" s="417"/>
      <c r="AG7304" s="417"/>
      <c r="AH7304" s="417"/>
      <c r="AI7304" s="417"/>
      <c r="AJ7304" s="417"/>
      <c r="AK7304" s="417"/>
      <c r="AL7304" s="417"/>
      <c r="AM7304" s="417"/>
      <c r="AN7304" s="417"/>
      <c r="AO7304" s="417"/>
      <c r="AP7304" s="417">
        <v>28.471237703110031</v>
      </c>
      <c r="AQ7304" s="417"/>
      <c r="AR7304" s="417">
        <v>29.319494464099758</v>
      </c>
      <c r="AS7304" s="417"/>
      <c r="AT7304" s="417">
        <v>3821.8375000000001</v>
      </c>
      <c r="AU7304" s="417">
        <v>15555</v>
      </c>
      <c r="AV7304" s="417"/>
      <c r="AW7304" s="417">
        <v>202.50380000000001</v>
      </c>
      <c r="AX7304" s="417">
        <v>127.4791</v>
      </c>
      <c r="AY7304" s="417">
        <v>100</v>
      </c>
      <c r="AZ7304" s="417"/>
      <c r="BA7304" s="417">
        <v>23771.1469</v>
      </c>
    </row>
    <row r="7305" spans="1:53" hidden="1">
      <c r="A7305" s="417" t="s">
        <v>731</v>
      </c>
      <c r="B7305" s="417" t="s">
        <v>725</v>
      </c>
      <c r="C7305" s="374">
        <v>2020</v>
      </c>
      <c r="D7305" s="417" t="s">
        <v>708</v>
      </c>
      <c r="E7305" s="417" t="s">
        <v>706</v>
      </c>
      <c r="F7305" s="417" t="s">
        <v>717</v>
      </c>
      <c r="G7305" s="374">
        <v>6</v>
      </c>
      <c r="H7305" s="417">
        <v>6.96</v>
      </c>
      <c r="I7305" s="417" t="s">
        <v>267</v>
      </c>
      <c r="J7305" s="417"/>
      <c r="K7305" s="417"/>
      <c r="L7305" s="417">
        <v>19.931661172946999</v>
      </c>
      <c r="M7305" s="417">
        <v>755.95425223734446</v>
      </c>
      <c r="N7305" s="417">
        <v>897.74453029381084</v>
      </c>
      <c r="O7305" s="417">
        <v>180057</v>
      </c>
      <c r="P7305" s="417"/>
      <c r="Q7305" s="417">
        <v>10000</v>
      </c>
      <c r="R7305" s="417"/>
      <c r="S7305" s="417">
        <v>7692.3308999999999</v>
      </c>
      <c r="T7305" s="417">
        <v>403.2</v>
      </c>
      <c r="U7305" s="417">
        <v>0</v>
      </c>
      <c r="V7305" s="417">
        <v>1939</v>
      </c>
      <c r="W7305" s="417">
        <v>2075</v>
      </c>
      <c r="X7305" s="417">
        <v>2652.9259999999999</v>
      </c>
      <c r="Y7305" s="417"/>
      <c r="Z7305" s="417"/>
      <c r="AA7305" s="417">
        <v>37.927412762858225</v>
      </c>
      <c r="AB7305" s="417">
        <v>45.041253826245232</v>
      </c>
      <c r="AC7305" s="417"/>
      <c r="AD7305" s="417"/>
      <c r="AE7305" s="417"/>
      <c r="AF7305" s="417"/>
      <c r="AG7305" s="417"/>
      <c r="AH7305" s="417"/>
      <c r="AI7305" s="417"/>
      <c r="AJ7305" s="417"/>
      <c r="AK7305" s="417"/>
      <c r="AL7305" s="417"/>
      <c r="AM7305" s="417"/>
      <c r="AN7305" s="417"/>
      <c r="AO7305" s="417"/>
      <c r="AP7305" s="417">
        <v>29.902339128258831</v>
      </c>
      <c r="AQ7305" s="417"/>
      <c r="AR7305" s="417">
        <v>30.200027093562326</v>
      </c>
      <c r="AS7305" s="417"/>
      <c r="AT7305" s="417">
        <v>3821.8375000000001</v>
      </c>
      <c r="AU7305" s="417">
        <v>15555</v>
      </c>
      <c r="AV7305" s="417"/>
      <c r="AW7305" s="417">
        <v>202.50380000000001</v>
      </c>
      <c r="AX7305" s="417">
        <v>127.4791</v>
      </c>
      <c r="AY7305" s="417">
        <v>100</v>
      </c>
      <c r="AZ7305" s="417"/>
      <c r="BA7305" s="417">
        <v>24551.962899999999</v>
      </c>
    </row>
    <row r="7306" spans="1:53" hidden="1">
      <c r="A7306" s="417" t="s">
        <v>731</v>
      </c>
      <c r="B7306" s="417" t="s">
        <v>725</v>
      </c>
      <c r="C7306" s="374">
        <v>2020</v>
      </c>
      <c r="D7306" s="417" t="s">
        <v>708</v>
      </c>
      <c r="E7306" s="417" t="s">
        <v>706</v>
      </c>
      <c r="F7306" s="417" t="s">
        <v>717</v>
      </c>
      <c r="G7306" s="374">
        <v>8</v>
      </c>
      <c r="H7306" s="417">
        <v>6.88</v>
      </c>
      <c r="I7306" s="417" t="s">
        <v>267</v>
      </c>
      <c r="J7306" s="417"/>
      <c r="K7306" s="417"/>
      <c r="L7306" s="417">
        <v>19.931661172946999</v>
      </c>
      <c r="M7306" s="417">
        <v>754.59149287777677</v>
      </c>
      <c r="N7306" s="417">
        <v>904.15056046060693</v>
      </c>
      <c r="O7306" s="417">
        <v>180057</v>
      </c>
      <c r="P7306" s="417"/>
      <c r="Q7306" s="417">
        <v>10000</v>
      </c>
      <c r="R7306" s="417"/>
      <c r="S7306" s="417">
        <v>7692.3308999999999</v>
      </c>
      <c r="T7306" s="417">
        <v>403.2</v>
      </c>
      <c r="U7306" s="417">
        <v>0</v>
      </c>
      <c r="V7306" s="417">
        <v>1949</v>
      </c>
      <c r="W7306" s="417">
        <v>2085</v>
      </c>
      <c r="X7306" s="417">
        <v>2665.1660000000002</v>
      </c>
      <c r="Y7306" s="417"/>
      <c r="Z7306" s="417"/>
      <c r="AA7306" s="417">
        <v>37.859040984309722</v>
      </c>
      <c r="AB7306" s="417">
        <v>45.362654426332227</v>
      </c>
      <c r="AC7306" s="417"/>
      <c r="AD7306" s="417"/>
      <c r="AE7306" s="417"/>
      <c r="AF7306" s="417"/>
      <c r="AG7306" s="417"/>
      <c r="AH7306" s="417"/>
      <c r="AI7306" s="417"/>
      <c r="AJ7306" s="417"/>
      <c r="AK7306" s="417"/>
      <c r="AL7306" s="417"/>
      <c r="AM7306" s="417"/>
      <c r="AN7306" s="417"/>
      <c r="AO7306" s="417"/>
      <c r="AP7306" s="417">
        <v>29.957207538243232</v>
      </c>
      <c r="AQ7306" s="417"/>
      <c r="AR7306" s="417">
        <v>30.284458159026844</v>
      </c>
      <c r="AS7306" s="417"/>
      <c r="AT7306" s="417">
        <v>3821.8375000000001</v>
      </c>
      <c r="AU7306" s="417">
        <v>15555</v>
      </c>
      <c r="AV7306" s="417"/>
      <c r="AW7306" s="417">
        <v>202.50380000000001</v>
      </c>
      <c r="AX7306" s="417">
        <v>127.4791</v>
      </c>
      <c r="AY7306" s="417">
        <v>100</v>
      </c>
      <c r="AZ7306" s="417"/>
      <c r="BA7306" s="417">
        <v>24818.8629</v>
      </c>
    </row>
    <row r="7307" spans="1:53" hidden="1">
      <c r="A7307" s="417" t="s">
        <v>731</v>
      </c>
      <c r="B7307" s="417" t="s">
        <v>725</v>
      </c>
      <c r="C7307" s="374">
        <v>2020</v>
      </c>
      <c r="D7307" s="417" t="s">
        <v>708</v>
      </c>
      <c r="E7307" s="417" t="s">
        <v>706</v>
      </c>
      <c r="F7307" s="417" t="s">
        <v>718</v>
      </c>
      <c r="G7307" s="374">
        <v>5</v>
      </c>
      <c r="H7307" s="417">
        <v>8.8000000000000007</v>
      </c>
      <c r="I7307" s="417" t="s">
        <v>267</v>
      </c>
      <c r="J7307" s="417"/>
      <c r="K7307" s="417"/>
      <c r="L7307" s="417">
        <v>19.931661172946999</v>
      </c>
      <c r="M7307" s="417">
        <v>742.72068155323655</v>
      </c>
      <c r="N7307" s="417">
        <v>902.01086793657316</v>
      </c>
      <c r="O7307" s="417">
        <v>180057</v>
      </c>
      <c r="P7307" s="417"/>
      <c r="Q7307" s="417">
        <v>10000</v>
      </c>
      <c r="R7307" s="417"/>
      <c r="S7307" s="417">
        <v>7692.3308999999999</v>
      </c>
      <c r="T7307" s="417">
        <v>403.2</v>
      </c>
      <c r="U7307" s="417">
        <v>0</v>
      </c>
      <c r="V7307" s="417">
        <v>1902</v>
      </c>
      <c r="W7307" s="417">
        <v>2038</v>
      </c>
      <c r="X7307" s="417">
        <v>2607.6379999999999</v>
      </c>
      <c r="Y7307" s="417"/>
      <c r="Z7307" s="417"/>
      <c r="AA7307" s="417">
        <v>37.263463726025456</v>
      </c>
      <c r="AB7307" s="417">
        <v>45.255302690027484</v>
      </c>
      <c r="AC7307" s="417"/>
      <c r="AD7307" s="417"/>
      <c r="AE7307" s="417"/>
      <c r="AF7307" s="417"/>
      <c r="AG7307" s="417"/>
      <c r="AH7307" s="417"/>
      <c r="AI7307" s="417"/>
      <c r="AJ7307" s="417"/>
      <c r="AK7307" s="417"/>
      <c r="AL7307" s="417"/>
      <c r="AM7307" s="417"/>
      <c r="AN7307" s="417"/>
      <c r="AO7307" s="417"/>
      <c r="AP7307" s="417">
        <v>29.690526770334113</v>
      </c>
      <c r="AQ7307" s="417"/>
      <c r="AR7307" s="417">
        <v>30.057634345424795</v>
      </c>
      <c r="AS7307" s="417"/>
      <c r="AT7307" s="417">
        <v>3821.8375000000001</v>
      </c>
      <c r="AU7307" s="417">
        <v>15555</v>
      </c>
      <c r="AV7307" s="417"/>
      <c r="AW7307" s="417">
        <v>202.50380000000001</v>
      </c>
      <c r="AX7307" s="417">
        <v>127.4791</v>
      </c>
      <c r="AY7307" s="417">
        <v>100</v>
      </c>
      <c r="AZ7307" s="417"/>
      <c r="BA7307" s="417">
        <v>23423.170399999999</v>
      </c>
    </row>
    <row r="7308" spans="1:53" hidden="1">
      <c r="A7308" s="417" t="s">
        <v>731</v>
      </c>
      <c r="B7308" s="417" t="s">
        <v>725</v>
      </c>
      <c r="C7308" s="374">
        <v>2020</v>
      </c>
      <c r="D7308" s="417" t="s">
        <v>708</v>
      </c>
      <c r="E7308" s="417" t="s">
        <v>706</v>
      </c>
      <c r="F7308" s="417" t="s">
        <v>718</v>
      </c>
      <c r="G7308" s="374">
        <v>6</v>
      </c>
      <c r="H7308" s="417">
        <v>8.92</v>
      </c>
      <c r="I7308" s="417" t="s">
        <v>267</v>
      </c>
      <c r="J7308" s="417"/>
      <c r="K7308" s="417"/>
      <c r="L7308" s="417">
        <v>19.931661172946999</v>
      </c>
      <c r="M7308" s="417">
        <v>754.94387859908829</v>
      </c>
      <c r="N7308" s="417">
        <v>912.24343985451799</v>
      </c>
      <c r="O7308" s="417">
        <v>180057</v>
      </c>
      <c r="P7308" s="417"/>
      <c r="Q7308" s="417">
        <v>10000</v>
      </c>
      <c r="R7308" s="417"/>
      <c r="S7308" s="417">
        <v>7692.3308999999999</v>
      </c>
      <c r="T7308" s="417">
        <v>403.2</v>
      </c>
      <c r="U7308" s="417">
        <v>0</v>
      </c>
      <c r="V7308" s="417">
        <v>1909</v>
      </c>
      <c r="W7308" s="417">
        <v>2045</v>
      </c>
      <c r="X7308" s="417">
        <v>2616.2060000000001</v>
      </c>
      <c r="Y7308" s="417"/>
      <c r="Z7308" s="417"/>
      <c r="AA7308" s="417">
        <v>37.876720729696913</v>
      </c>
      <c r="AB7308" s="417">
        <v>45.768686902906651</v>
      </c>
      <c r="AC7308" s="417"/>
      <c r="AD7308" s="417"/>
      <c r="AE7308" s="417"/>
      <c r="AF7308" s="417"/>
      <c r="AG7308" s="417"/>
      <c r="AH7308" s="417"/>
      <c r="AI7308" s="417"/>
      <c r="AJ7308" s="417"/>
      <c r="AK7308" s="417"/>
      <c r="AL7308" s="417"/>
      <c r="AM7308" s="417"/>
      <c r="AN7308" s="417"/>
      <c r="AO7308" s="417"/>
      <c r="AP7308" s="417">
        <v>30.066905307939628</v>
      </c>
      <c r="AQ7308" s="417"/>
      <c r="AR7308" s="417">
        <v>30.423076378749982</v>
      </c>
      <c r="AS7308" s="417"/>
      <c r="AT7308" s="417">
        <v>3821.8375000000001</v>
      </c>
      <c r="AU7308" s="417">
        <v>15555</v>
      </c>
      <c r="AV7308" s="417"/>
      <c r="AW7308" s="417">
        <v>202.50380000000001</v>
      </c>
      <c r="AX7308" s="417">
        <v>127.4791</v>
      </c>
      <c r="AY7308" s="417">
        <v>100</v>
      </c>
      <c r="AZ7308" s="417"/>
      <c r="BA7308" s="417">
        <v>23532.2965</v>
      </c>
    </row>
    <row r="7309" spans="1:53" hidden="1">
      <c r="A7309" s="417" t="s">
        <v>731</v>
      </c>
      <c r="B7309" s="417" t="s">
        <v>725</v>
      </c>
      <c r="C7309" s="374">
        <v>2020</v>
      </c>
      <c r="D7309" s="417" t="s">
        <v>708</v>
      </c>
      <c r="E7309" s="417" t="s">
        <v>706</v>
      </c>
      <c r="F7309" s="417" t="s">
        <v>718</v>
      </c>
      <c r="G7309" s="374">
        <v>7</v>
      </c>
      <c r="H7309" s="417">
        <v>8.91</v>
      </c>
      <c r="I7309" s="417" t="s">
        <v>267</v>
      </c>
      <c r="J7309" s="417"/>
      <c r="K7309" s="417"/>
      <c r="L7309" s="417">
        <v>19.931661172946999</v>
      </c>
      <c r="M7309" s="417">
        <v>755.30876205902052</v>
      </c>
      <c r="N7309" s="417">
        <v>921.07929155785757</v>
      </c>
      <c r="O7309" s="417">
        <v>180057</v>
      </c>
      <c r="P7309" s="417"/>
      <c r="Q7309" s="417">
        <v>10000</v>
      </c>
      <c r="R7309" s="417"/>
      <c r="S7309" s="417">
        <v>7692.3308999999999</v>
      </c>
      <c r="T7309" s="417">
        <v>403.2</v>
      </c>
      <c r="U7309" s="417">
        <v>0</v>
      </c>
      <c r="V7309" s="417">
        <v>1930</v>
      </c>
      <c r="W7309" s="417">
        <v>2066</v>
      </c>
      <c r="X7309" s="417">
        <v>2641.91</v>
      </c>
      <c r="Y7309" s="417"/>
      <c r="Z7309" s="417"/>
      <c r="AA7309" s="417">
        <v>37.895027506270004</v>
      </c>
      <c r="AB7309" s="417">
        <v>46.211995467773015</v>
      </c>
      <c r="AC7309" s="417"/>
      <c r="AD7309" s="417"/>
      <c r="AE7309" s="417"/>
      <c r="AF7309" s="417"/>
      <c r="AG7309" s="417"/>
      <c r="AH7309" s="417"/>
      <c r="AI7309" s="417"/>
      <c r="AJ7309" s="417"/>
      <c r="AK7309" s="417"/>
      <c r="AL7309" s="417"/>
      <c r="AM7309" s="417"/>
      <c r="AN7309" s="417"/>
      <c r="AO7309" s="417"/>
      <c r="AP7309" s="417">
        <v>30.185101075589596</v>
      </c>
      <c r="AQ7309" s="417"/>
      <c r="AR7309" s="417">
        <v>30.572840502714236</v>
      </c>
      <c r="AS7309" s="417"/>
      <c r="AT7309" s="417">
        <v>3821.8375000000001</v>
      </c>
      <c r="AU7309" s="417">
        <v>15555</v>
      </c>
      <c r="AV7309" s="417"/>
      <c r="AW7309" s="417">
        <v>202.50380000000001</v>
      </c>
      <c r="AX7309" s="417">
        <v>127.4791</v>
      </c>
      <c r="AY7309" s="417">
        <v>100</v>
      </c>
      <c r="AZ7309" s="417"/>
      <c r="BA7309" s="417">
        <v>23641.422600000002</v>
      </c>
    </row>
    <row r="7310" spans="1:53" hidden="1">
      <c r="A7310" s="417" t="s">
        <v>731</v>
      </c>
      <c r="B7310" s="417" t="s">
        <v>725</v>
      </c>
      <c r="C7310" s="374">
        <v>2020</v>
      </c>
      <c r="D7310" s="417" t="s">
        <v>708</v>
      </c>
      <c r="E7310" s="417" t="s">
        <v>707</v>
      </c>
      <c r="F7310" s="417" t="s">
        <v>712</v>
      </c>
      <c r="G7310" s="374">
        <v>5</v>
      </c>
      <c r="H7310" s="417">
        <v>7.15</v>
      </c>
      <c r="I7310" s="417" t="s">
        <v>267</v>
      </c>
      <c r="J7310" s="417"/>
      <c r="K7310" s="417"/>
      <c r="L7310" s="417">
        <v>24.993613216869001</v>
      </c>
      <c r="M7310" s="417">
        <v>677.54513026572488</v>
      </c>
      <c r="N7310" s="417">
        <v>896.33101051665176</v>
      </c>
      <c r="O7310" s="417">
        <v>211745</v>
      </c>
      <c r="P7310" s="417"/>
      <c r="Q7310" s="417">
        <v>10000</v>
      </c>
      <c r="R7310" s="417"/>
      <c r="S7310" s="417">
        <v>7692.3308999999999</v>
      </c>
      <c r="T7310" s="417">
        <v>403.2</v>
      </c>
      <c r="U7310" s="417">
        <v>0</v>
      </c>
      <c r="V7310" s="417">
        <v>2223</v>
      </c>
      <c r="W7310" s="417">
        <v>2359</v>
      </c>
      <c r="X7310" s="417">
        <v>7609</v>
      </c>
      <c r="Y7310" s="417"/>
      <c r="Z7310" s="417"/>
      <c r="AA7310" s="417">
        <v>27.108743615823741</v>
      </c>
      <c r="AB7310" s="417">
        <v>35.862419304052246</v>
      </c>
      <c r="AC7310" s="417"/>
      <c r="AD7310" s="417"/>
      <c r="AE7310" s="417"/>
      <c r="AF7310" s="417"/>
      <c r="AG7310" s="417"/>
      <c r="AH7310" s="417"/>
      <c r="AI7310" s="417"/>
      <c r="AJ7310" s="417"/>
      <c r="AK7310" s="417"/>
      <c r="AL7310" s="417"/>
      <c r="AM7310" s="417"/>
      <c r="AN7310" s="417"/>
      <c r="AO7310" s="417"/>
      <c r="AP7310" s="417">
        <v>23.00638311300224</v>
      </c>
      <c r="AQ7310" s="417"/>
      <c r="AR7310" s="417">
        <v>23.499313632317371</v>
      </c>
      <c r="AS7310" s="417"/>
      <c r="AT7310" s="417">
        <v>3947.9825000000001</v>
      </c>
      <c r="AU7310" s="417">
        <v>16475</v>
      </c>
      <c r="AV7310" s="417"/>
      <c r="AW7310" s="417">
        <v>202.50380000000001</v>
      </c>
      <c r="AX7310" s="417">
        <v>127.4791</v>
      </c>
      <c r="AY7310" s="417">
        <v>100</v>
      </c>
      <c r="AZ7310" s="417"/>
      <c r="BA7310" s="417">
        <v>25559.722600000001</v>
      </c>
    </row>
    <row r="7311" spans="1:53" hidden="1">
      <c r="A7311" s="417" t="s">
        <v>731</v>
      </c>
      <c r="B7311" s="417" t="s">
        <v>725</v>
      </c>
      <c r="C7311" s="374">
        <v>2020</v>
      </c>
      <c r="D7311" s="417" t="s">
        <v>708</v>
      </c>
      <c r="E7311" s="417" t="s">
        <v>707</v>
      </c>
      <c r="F7311" s="417" t="s">
        <v>712</v>
      </c>
      <c r="G7311" s="374">
        <v>6</v>
      </c>
      <c r="H7311" s="417">
        <v>6.93</v>
      </c>
      <c r="I7311" s="417" t="s">
        <v>267</v>
      </c>
      <c r="J7311" s="417"/>
      <c r="K7311" s="417"/>
      <c r="L7311" s="417">
        <v>24.993613216869001</v>
      </c>
      <c r="M7311" s="417">
        <v>743.71650179976666</v>
      </c>
      <c r="N7311" s="417">
        <v>910.60344358373834</v>
      </c>
      <c r="O7311" s="417">
        <v>211745</v>
      </c>
      <c r="P7311" s="417"/>
      <c r="Q7311" s="417">
        <v>10000</v>
      </c>
      <c r="R7311" s="417"/>
      <c r="S7311" s="417">
        <v>7692.3308999999999</v>
      </c>
      <c r="T7311" s="417">
        <v>403.2</v>
      </c>
      <c r="U7311" s="417">
        <v>0</v>
      </c>
      <c r="V7311" s="417">
        <v>2230</v>
      </c>
      <c r="W7311" s="417">
        <v>2366</v>
      </c>
      <c r="X7311" s="417">
        <v>7616</v>
      </c>
      <c r="Y7311" s="417"/>
      <c r="Z7311" s="417"/>
      <c r="AA7311" s="417">
        <v>29.756276105534411</v>
      </c>
      <c r="AB7311" s="417">
        <v>36.433462783676866</v>
      </c>
      <c r="AC7311" s="417"/>
      <c r="AD7311" s="417"/>
      <c r="AE7311" s="417"/>
      <c r="AF7311" s="417"/>
      <c r="AG7311" s="417"/>
      <c r="AH7311" s="417"/>
      <c r="AI7311" s="417"/>
      <c r="AJ7311" s="417"/>
      <c r="AK7311" s="417"/>
      <c r="AL7311" s="417"/>
      <c r="AM7311" s="417"/>
      <c r="AN7311" s="417"/>
      <c r="AO7311" s="417"/>
      <c r="AP7311" s="417">
        <v>24.320580972982945</v>
      </c>
      <c r="AQ7311" s="417"/>
      <c r="AR7311" s="417">
        <v>24.633761481234266</v>
      </c>
      <c r="AS7311" s="417"/>
      <c r="AT7311" s="417">
        <v>3947.9825000000001</v>
      </c>
      <c r="AU7311" s="417">
        <v>16475</v>
      </c>
      <c r="AV7311" s="417"/>
      <c r="AW7311" s="417">
        <v>202.50380000000001</v>
      </c>
      <c r="AX7311" s="417">
        <v>127.4791</v>
      </c>
      <c r="AY7311" s="417">
        <v>100</v>
      </c>
      <c r="AZ7311" s="417"/>
      <c r="BA7311" s="417">
        <v>25680.9738</v>
      </c>
    </row>
    <row r="7312" spans="1:53" hidden="1">
      <c r="A7312" s="417" t="s">
        <v>731</v>
      </c>
      <c r="B7312" s="417" t="s">
        <v>725</v>
      </c>
      <c r="C7312" s="374">
        <v>2020</v>
      </c>
      <c r="D7312" s="417" t="s">
        <v>708</v>
      </c>
      <c r="E7312" s="417" t="s">
        <v>707</v>
      </c>
      <c r="F7312" s="417" t="s">
        <v>712</v>
      </c>
      <c r="G7312" s="374">
        <v>8</v>
      </c>
      <c r="H7312" s="417">
        <v>6.94</v>
      </c>
      <c r="I7312" s="417" t="s">
        <v>267</v>
      </c>
      <c r="J7312" s="417"/>
      <c r="K7312" s="417"/>
      <c r="L7312" s="417">
        <v>24.993613216869001</v>
      </c>
      <c r="M7312" s="417">
        <v>774.23658739864015</v>
      </c>
      <c r="N7312" s="417">
        <v>946.20331747060482</v>
      </c>
      <c r="O7312" s="417">
        <v>211745</v>
      </c>
      <c r="P7312" s="417"/>
      <c r="Q7312" s="417">
        <v>10000</v>
      </c>
      <c r="R7312" s="417"/>
      <c r="S7312" s="417">
        <v>7692.3308999999999</v>
      </c>
      <c r="T7312" s="417">
        <v>403.2</v>
      </c>
      <c r="U7312" s="417">
        <v>0</v>
      </c>
      <c r="V7312" s="417">
        <v>2250</v>
      </c>
      <c r="W7312" s="417">
        <v>2386</v>
      </c>
      <c r="X7312" s="417">
        <v>7636</v>
      </c>
      <c r="Y7312" s="417"/>
      <c r="Z7312" s="417"/>
      <c r="AA7312" s="417">
        <v>30.977392070619093</v>
      </c>
      <c r="AB7312" s="417">
        <v>37.857822299885378</v>
      </c>
      <c r="AC7312" s="417"/>
      <c r="AD7312" s="417"/>
      <c r="AE7312" s="417"/>
      <c r="AF7312" s="417"/>
      <c r="AG7312" s="417"/>
      <c r="AH7312" s="417"/>
      <c r="AI7312" s="417"/>
      <c r="AJ7312" s="417"/>
      <c r="AK7312" s="417"/>
      <c r="AL7312" s="417"/>
      <c r="AM7312" s="417"/>
      <c r="AN7312" s="417"/>
      <c r="AO7312" s="417"/>
      <c r="AP7312" s="417">
        <v>25.207573344267633</v>
      </c>
      <c r="AQ7312" s="417"/>
      <c r="AR7312" s="417">
        <v>25.528518505622838</v>
      </c>
      <c r="AS7312" s="417"/>
      <c r="AT7312" s="417">
        <v>3947.9825000000001</v>
      </c>
      <c r="AU7312" s="417">
        <v>16475</v>
      </c>
      <c r="AV7312" s="417"/>
      <c r="AW7312" s="417">
        <v>202.50380000000001</v>
      </c>
      <c r="AX7312" s="417">
        <v>127.4791</v>
      </c>
      <c r="AY7312" s="417">
        <v>100</v>
      </c>
      <c r="AZ7312" s="417"/>
      <c r="BA7312" s="417">
        <v>25923.476299999998</v>
      </c>
    </row>
    <row r="7313" spans="1:53" hidden="1">
      <c r="A7313" s="417" t="s">
        <v>731</v>
      </c>
      <c r="B7313" s="417" t="s">
        <v>725</v>
      </c>
      <c r="C7313" s="374">
        <v>2020</v>
      </c>
      <c r="D7313" s="417" t="s">
        <v>708</v>
      </c>
      <c r="E7313" s="417" t="s">
        <v>707</v>
      </c>
      <c r="F7313" s="417" t="s">
        <v>713</v>
      </c>
      <c r="G7313" s="374">
        <v>6</v>
      </c>
      <c r="H7313" s="417">
        <v>6.73</v>
      </c>
      <c r="I7313" s="417" t="s">
        <v>267</v>
      </c>
      <c r="J7313" s="417"/>
      <c r="K7313" s="417"/>
      <c r="L7313" s="417">
        <v>24.993613216869001</v>
      </c>
      <c r="M7313" s="417">
        <v>785.78571566886524</v>
      </c>
      <c r="N7313" s="417">
        <v>952.65853699183515</v>
      </c>
      <c r="O7313" s="417">
        <v>211745</v>
      </c>
      <c r="P7313" s="417"/>
      <c r="Q7313" s="417">
        <v>10000</v>
      </c>
      <c r="R7313" s="417"/>
      <c r="S7313" s="417">
        <v>7692.3308999999999</v>
      </c>
      <c r="T7313" s="417">
        <v>403.2</v>
      </c>
      <c r="U7313" s="417">
        <v>0</v>
      </c>
      <c r="V7313" s="417">
        <v>2230</v>
      </c>
      <c r="W7313" s="417">
        <v>2366</v>
      </c>
      <c r="X7313" s="417">
        <v>7616</v>
      </c>
      <c r="Y7313" s="417"/>
      <c r="Z7313" s="417"/>
      <c r="AA7313" s="417">
        <v>31.439475470349244</v>
      </c>
      <c r="AB7313" s="417">
        <v>38.116097185450954</v>
      </c>
      <c r="AC7313" s="417"/>
      <c r="AD7313" s="417"/>
      <c r="AE7313" s="417"/>
      <c r="AF7313" s="417"/>
      <c r="AG7313" s="417"/>
      <c r="AH7313" s="417"/>
      <c r="AI7313" s="417"/>
      <c r="AJ7313" s="417"/>
      <c r="AK7313" s="417"/>
      <c r="AL7313" s="417"/>
      <c r="AM7313" s="417"/>
      <c r="AN7313" s="417"/>
      <c r="AO7313" s="417"/>
      <c r="AP7313" s="417">
        <v>25.468867920640825</v>
      </c>
      <c r="AQ7313" s="417"/>
      <c r="AR7313" s="417">
        <v>25.771117643338933</v>
      </c>
      <c r="AS7313" s="417"/>
      <c r="AT7313" s="417">
        <v>3947.9825000000001</v>
      </c>
      <c r="AU7313" s="417">
        <v>16475</v>
      </c>
      <c r="AV7313" s="417"/>
      <c r="AW7313" s="417">
        <v>202.50380000000001</v>
      </c>
      <c r="AX7313" s="417">
        <v>127.4791</v>
      </c>
      <c r="AY7313" s="417">
        <v>100</v>
      </c>
      <c r="AZ7313" s="417"/>
      <c r="BA7313" s="417">
        <v>25680.9738</v>
      </c>
    </row>
    <row r="7314" spans="1:53" hidden="1">
      <c r="A7314" s="417" t="s">
        <v>731</v>
      </c>
      <c r="B7314" s="417" t="s">
        <v>725</v>
      </c>
      <c r="C7314" s="374">
        <v>2020</v>
      </c>
      <c r="D7314" s="417" t="s">
        <v>708</v>
      </c>
      <c r="E7314" s="417" t="s">
        <v>707</v>
      </c>
      <c r="F7314" s="417" t="s">
        <v>713</v>
      </c>
      <c r="G7314" s="374">
        <v>7</v>
      </c>
      <c r="H7314" s="417">
        <v>6.93</v>
      </c>
      <c r="I7314" s="417" t="s">
        <v>267</v>
      </c>
      <c r="J7314" s="417"/>
      <c r="K7314" s="417"/>
      <c r="L7314" s="417">
        <v>24.993613216869001</v>
      </c>
      <c r="M7314" s="417">
        <v>754.07650386431885</v>
      </c>
      <c r="N7314" s="417">
        <v>926.21247664743737</v>
      </c>
      <c r="O7314" s="417">
        <v>211745</v>
      </c>
      <c r="P7314" s="417"/>
      <c r="Q7314" s="417">
        <v>10000</v>
      </c>
      <c r="R7314" s="417"/>
      <c r="S7314" s="417">
        <v>7692.3308999999999</v>
      </c>
      <c r="T7314" s="417">
        <v>403.2</v>
      </c>
      <c r="U7314" s="417">
        <v>0</v>
      </c>
      <c r="V7314" s="417">
        <v>2237</v>
      </c>
      <c r="W7314" s="417">
        <v>2373</v>
      </c>
      <c r="X7314" s="417">
        <v>7623</v>
      </c>
      <c r="Y7314" s="417"/>
      <c r="Z7314" s="417"/>
      <c r="AA7314" s="417">
        <v>30.170782279783211</v>
      </c>
      <c r="AB7314" s="417">
        <v>37.057983950626706</v>
      </c>
      <c r="AC7314" s="417"/>
      <c r="AD7314" s="417"/>
      <c r="AE7314" s="417"/>
      <c r="AF7314" s="417"/>
      <c r="AG7314" s="417"/>
      <c r="AH7314" s="417"/>
      <c r="AI7314" s="417"/>
      <c r="AJ7314" s="417"/>
      <c r="AK7314" s="417"/>
      <c r="AL7314" s="417"/>
      <c r="AM7314" s="417"/>
      <c r="AN7314" s="417"/>
      <c r="AO7314" s="417"/>
      <c r="AP7314" s="417">
        <v>24.658848558112076</v>
      </c>
      <c r="AQ7314" s="417"/>
      <c r="AR7314" s="417">
        <v>24.985589388551013</v>
      </c>
      <c r="AS7314" s="417"/>
      <c r="AT7314" s="417">
        <v>3947.9825000000001</v>
      </c>
      <c r="AU7314" s="417">
        <v>16475</v>
      </c>
      <c r="AV7314" s="417"/>
      <c r="AW7314" s="417">
        <v>202.50380000000001</v>
      </c>
      <c r="AX7314" s="417">
        <v>127.4791</v>
      </c>
      <c r="AY7314" s="417">
        <v>100</v>
      </c>
      <c r="AZ7314" s="417"/>
      <c r="BA7314" s="417">
        <v>25802.2251</v>
      </c>
    </row>
    <row r="7315" spans="1:53" hidden="1">
      <c r="A7315" s="417" t="s">
        <v>731</v>
      </c>
      <c r="B7315" s="417" t="s">
        <v>725</v>
      </c>
      <c r="C7315" s="374">
        <v>2020</v>
      </c>
      <c r="D7315" s="417" t="s">
        <v>708</v>
      </c>
      <c r="E7315" s="417" t="s">
        <v>707</v>
      </c>
      <c r="F7315" s="417" t="s">
        <v>713</v>
      </c>
      <c r="G7315" s="374">
        <v>8</v>
      </c>
      <c r="H7315" s="417">
        <v>6.76</v>
      </c>
      <c r="I7315" s="417" t="s">
        <v>267</v>
      </c>
      <c r="J7315" s="417"/>
      <c r="K7315" s="417"/>
      <c r="L7315" s="417">
        <v>24.993613216869001</v>
      </c>
      <c r="M7315" s="417">
        <v>791.06192902963232</v>
      </c>
      <c r="N7315" s="417">
        <v>957.17218316426761</v>
      </c>
      <c r="O7315" s="417">
        <v>211745</v>
      </c>
      <c r="P7315" s="417"/>
      <c r="Q7315" s="417">
        <v>10000</v>
      </c>
      <c r="R7315" s="417"/>
      <c r="S7315" s="417">
        <v>7692.3308999999999</v>
      </c>
      <c r="T7315" s="417">
        <v>403.2</v>
      </c>
      <c r="U7315" s="417">
        <v>0</v>
      </c>
      <c r="V7315" s="417">
        <v>2250</v>
      </c>
      <c r="W7315" s="417">
        <v>2386</v>
      </c>
      <c r="X7315" s="417">
        <v>7636</v>
      </c>
      <c r="Y7315" s="417"/>
      <c r="Z7315" s="417"/>
      <c r="AA7315" s="417">
        <v>31.65057803587624</v>
      </c>
      <c r="AB7315" s="417">
        <v>38.296689254370449</v>
      </c>
      <c r="AC7315" s="417"/>
      <c r="AD7315" s="417"/>
      <c r="AE7315" s="417"/>
      <c r="AF7315" s="417"/>
      <c r="AG7315" s="417"/>
      <c r="AH7315" s="417"/>
      <c r="AI7315" s="417"/>
      <c r="AJ7315" s="417"/>
      <c r="AK7315" s="417"/>
      <c r="AL7315" s="417"/>
      <c r="AM7315" s="417"/>
      <c r="AN7315" s="417"/>
      <c r="AO7315" s="417"/>
      <c r="AP7315" s="417">
        <v>25.604134448607496</v>
      </c>
      <c r="AQ7315" s="417"/>
      <c r="AR7315" s="417">
        <v>25.90269964644877</v>
      </c>
      <c r="AS7315" s="417"/>
      <c r="AT7315" s="417">
        <v>3947.9825000000001</v>
      </c>
      <c r="AU7315" s="417">
        <v>16475</v>
      </c>
      <c r="AV7315" s="417"/>
      <c r="AW7315" s="417">
        <v>202.50380000000001</v>
      </c>
      <c r="AX7315" s="417">
        <v>127.4791</v>
      </c>
      <c r="AY7315" s="417">
        <v>100</v>
      </c>
      <c r="AZ7315" s="417"/>
      <c r="BA7315" s="417">
        <v>25923.476299999998</v>
      </c>
    </row>
    <row r="7316" spans="1:53" hidden="1">
      <c r="A7316" s="417" t="s">
        <v>731</v>
      </c>
      <c r="B7316" s="417" t="s">
        <v>725</v>
      </c>
      <c r="C7316" s="374">
        <v>2020</v>
      </c>
      <c r="D7316" s="417" t="s">
        <v>708</v>
      </c>
      <c r="E7316" s="417" t="s">
        <v>707</v>
      </c>
      <c r="F7316" s="417" t="s">
        <v>713</v>
      </c>
      <c r="G7316" s="374">
        <v>9</v>
      </c>
      <c r="H7316" s="417">
        <v>6.99</v>
      </c>
      <c r="I7316" s="417" t="s">
        <v>267</v>
      </c>
      <c r="J7316" s="417"/>
      <c r="K7316" s="417"/>
      <c r="L7316" s="417">
        <v>24.993613216869001</v>
      </c>
      <c r="M7316" s="417">
        <v>771.82751703820702</v>
      </c>
      <c r="N7316" s="417">
        <v>946.40133806249628</v>
      </c>
      <c r="O7316" s="417">
        <v>211745</v>
      </c>
      <c r="P7316" s="417"/>
      <c r="Q7316" s="417">
        <v>10000</v>
      </c>
      <c r="R7316" s="417"/>
      <c r="S7316" s="417">
        <v>7692.3308999999999</v>
      </c>
      <c r="T7316" s="417">
        <v>403.2</v>
      </c>
      <c r="U7316" s="417">
        <v>0</v>
      </c>
      <c r="V7316" s="417">
        <v>2255</v>
      </c>
      <c r="W7316" s="417">
        <v>2391</v>
      </c>
      <c r="X7316" s="417">
        <v>7641</v>
      </c>
      <c r="Y7316" s="417"/>
      <c r="Z7316" s="417"/>
      <c r="AA7316" s="417">
        <v>30.881004586101493</v>
      </c>
      <c r="AB7316" s="417">
        <v>37.865745151392161</v>
      </c>
      <c r="AC7316" s="417"/>
      <c r="AD7316" s="417"/>
      <c r="AE7316" s="417"/>
      <c r="AF7316" s="417"/>
      <c r="AG7316" s="417"/>
      <c r="AH7316" s="417"/>
      <c r="AI7316" s="417"/>
      <c r="AJ7316" s="417"/>
      <c r="AK7316" s="417"/>
      <c r="AL7316" s="417"/>
      <c r="AM7316" s="417"/>
      <c r="AN7316" s="417"/>
      <c r="AO7316" s="417"/>
      <c r="AP7316" s="417">
        <v>25.168827580608607</v>
      </c>
      <c r="AQ7316" s="417"/>
      <c r="AR7316" s="417">
        <v>25.498455010959614</v>
      </c>
      <c r="AS7316" s="417"/>
      <c r="AT7316" s="417">
        <v>3947.9825000000001</v>
      </c>
      <c r="AU7316" s="417">
        <v>16475</v>
      </c>
      <c r="AV7316" s="417"/>
      <c r="AW7316" s="417">
        <v>202.50380000000001</v>
      </c>
      <c r="AX7316" s="417">
        <v>127.4791</v>
      </c>
      <c r="AY7316" s="417">
        <v>100</v>
      </c>
      <c r="AZ7316" s="417"/>
      <c r="BA7316" s="417">
        <v>26044.727500000001</v>
      </c>
    </row>
    <row r="7317" spans="1:53" hidden="1">
      <c r="A7317" s="417" t="s">
        <v>731</v>
      </c>
      <c r="B7317" s="417" t="s">
        <v>725</v>
      </c>
      <c r="C7317" s="374">
        <v>2020</v>
      </c>
      <c r="D7317" s="417" t="s">
        <v>708</v>
      </c>
      <c r="E7317" s="417" t="s">
        <v>707</v>
      </c>
      <c r="F7317" s="417" t="s">
        <v>713</v>
      </c>
      <c r="G7317" s="374">
        <v>10</v>
      </c>
      <c r="H7317" s="417">
        <v>6.79</v>
      </c>
      <c r="I7317" s="417" t="s">
        <v>267</v>
      </c>
      <c r="J7317" s="417"/>
      <c r="K7317" s="417"/>
      <c r="L7317" s="417">
        <v>24.993613216869001</v>
      </c>
      <c r="M7317" s="417">
        <v>791.6691352935826</v>
      </c>
      <c r="N7317" s="417">
        <v>959.01467052358259</v>
      </c>
      <c r="O7317" s="417">
        <v>211745</v>
      </c>
      <c r="P7317" s="417"/>
      <c r="Q7317" s="417">
        <v>10000</v>
      </c>
      <c r="R7317" s="417"/>
      <c r="S7317" s="417">
        <v>7692.3308999999999</v>
      </c>
      <c r="T7317" s="417">
        <v>403.2</v>
      </c>
      <c r="U7317" s="417">
        <v>0</v>
      </c>
      <c r="V7317" s="417">
        <v>2245</v>
      </c>
      <c r="W7317" s="417">
        <v>2381</v>
      </c>
      <c r="X7317" s="417">
        <v>7631</v>
      </c>
      <c r="Y7317" s="417"/>
      <c r="Z7317" s="417"/>
      <c r="AA7317" s="417">
        <v>31.674872504533841</v>
      </c>
      <c r="AB7317" s="417">
        <v>38.370407616746512</v>
      </c>
      <c r="AC7317" s="417"/>
      <c r="AD7317" s="417"/>
      <c r="AE7317" s="417"/>
      <c r="AF7317" s="417"/>
      <c r="AG7317" s="417"/>
      <c r="AH7317" s="417"/>
      <c r="AI7317" s="417"/>
      <c r="AJ7317" s="417"/>
      <c r="AK7317" s="417"/>
      <c r="AL7317" s="417"/>
      <c r="AM7317" s="417"/>
      <c r="AN7317" s="417"/>
      <c r="AO7317" s="417"/>
      <c r="AP7317" s="417">
        <v>25.633462647625151</v>
      </c>
      <c r="AQ7317" s="417"/>
      <c r="AR7317" s="417">
        <v>25.935688619835101</v>
      </c>
      <c r="AS7317" s="417"/>
      <c r="AT7317" s="417">
        <v>3947.9825000000001</v>
      </c>
      <c r="AU7317" s="417">
        <v>16475</v>
      </c>
      <c r="AV7317" s="417"/>
      <c r="AW7317" s="417">
        <v>202.50380000000001</v>
      </c>
      <c r="AX7317" s="417">
        <v>127.4791</v>
      </c>
      <c r="AY7317" s="417">
        <v>100</v>
      </c>
      <c r="AZ7317" s="417"/>
      <c r="BA7317" s="417">
        <v>25923.476299999998</v>
      </c>
    </row>
    <row r="7318" spans="1:53" hidden="1">
      <c r="A7318" s="417" t="s">
        <v>731</v>
      </c>
      <c r="B7318" s="417" t="s">
        <v>725</v>
      </c>
      <c r="C7318" s="374">
        <v>2020</v>
      </c>
      <c r="D7318" s="417" t="s">
        <v>708</v>
      </c>
      <c r="E7318" s="417" t="s">
        <v>707</v>
      </c>
      <c r="F7318" s="417" t="s">
        <v>714</v>
      </c>
      <c r="G7318" s="374">
        <v>8</v>
      </c>
      <c r="H7318" s="417">
        <v>6.7</v>
      </c>
      <c r="I7318" s="417" t="s">
        <v>267</v>
      </c>
      <c r="J7318" s="417"/>
      <c r="K7318" s="417"/>
      <c r="L7318" s="417">
        <v>24.993613216869001</v>
      </c>
      <c r="M7318" s="417">
        <v>799.06157665642024</v>
      </c>
      <c r="N7318" s="417">
        <v>967.18750831262298</v>
      </c>
      <c r="O7318" s="417">
        <v>211745</v>
      </c>
      <c r="P7318" s="417"/>
      <c r="Q7318" s="417">
        <v>10000</v>
      </c>
      <c r="R7318" s="417"/>
      <c r="S7318" s="417">
        <v>7692.3308999999999</v>
      </c>
      <c r="T7318" s="417">
        <v>403.2</v>
      </c>
      <c r="U7318" s="417">
        <v>0</v>
      </c>
      <c r="V7318" s="417">
        <v>2250</v>
      </c>
      <c r="W7318" s="417">
        <v>2386</v>
      </c>
      <c r="X7318" s="417">
        <v>7636</v>
      </c>
      <c r="Y7318" s="417"/>
      <c r="Z7318" s="417"/>
      <c r="AA7318" s="417">
        <v>31.970645861389912</v>
      </c>
      <c r="AB7318" s="417">
        <v>38.697404822305231</v>
      </c>
      <c r="AC7318" s="417"/>
      <c r="AD7318" s="417"/>
      <c r="AE7318" s="417"/>
      <c r="AF7318" s="417"/>
      <c r="AG7318" s="417"/>
      <c r="AH7318" s="417"/>
      <c r="AI7318" s="417"/>
      <c r="AJ7318" s="417"/>
      <c r="AK7318" s="417"/>
      <c r="AL7318" s="417"/>
      <c r="AM7318" s="417"/>
      <c r="AN7318" s="417"/>
      <c r="AO7318" s="417"/>
      <c r="AP7318" s="417">
        <v>25.841889235530392</v>
      </c>
      <c r="AQ7318" s="417"/>
      <c r="AR7318" s="417">
        <v>26.144669511041133</v>
      </c>
      <c r="AS7318" s="417"/>
      <c r="AT7318" s="417">
        <v>3947.9825000000001</v>
      </c>
      <c r="AU7318" s="417">
        <v>16475</v>
      </c>
      <c r="AV7318" s="417"/>
      <c r="AW7318" s="417">
        <v>202.50380000000001</v>
      </c>
      <c r="AX7318" s="417">
        <v>127.4791</v>
      </c>
      <c r="AY7318" s="417">
        <v>100</v>
      </c>
      <c r="AZ7318" s="417"/>
      <c r="BA7318" s="417">
        <v>25923.476299999998</v>
      </c>
    </row>
    <row r="7319" spans="1:53" hidden="1">
      <c r="A7319" s="417" t="s">
        <v>731</v>
      </c>
      <c r="B7319" s="417" t="s">
        <v>725</v>
      </c>
      <c r="C7319" s="374">
        <v>2020</v>
      </c>
      <c r="D7319" s="417" t="s">
        <v>708</v>
      </c>
      <c r="E7319" s="417" t="s">
        <v>707</v>
      </c>
      <c r="F7319" s="417" t="s">
        <v>714</v>
      </c>
      <c r="G7319" s="374">
        <v>10</v>
      </c>
      <c r="H7319" s="417">
        <v>6.81</v>
      </c>
      <c r="I7319" s="417" t="s">
        <v>267</v>
      </c>
      <c r="J7319" s="417"/>
      <c r="K7319" s="417"/>
      <c r="L7319" s="417">
        <v>24.993613216869001</v>
      </c>
      <c r="M7319" s="417">
        <v>799.01813523113719</v>
      </c>
      <c r="N7319" s="417">
        <v>968.5578911275046</v>
      </c>
      <c r="O7319" s="417">
        <v>211745</v>
      </c>
      <c r="P7319" s="417"/>
      <c r="Q7319" s="417">
        <v>10000</v>
      </c>
      <c r="R7319" s="417"/>
      <c r="S7319" s="417">
        <v>7692.3308999999999</v>
      </c>
      <c r="T7319" s="417">
        <v>403.2</v>
      </c>
      <c r="U7319" s="417">
        <v>0</v>
      </c>
      <c r="V7319" s="417">
        <v>2245</v>
      </c>
      <c r="W7319" s="417">
        <v>2381</v>
      </c>
      <c r="X7319" s="417">
        <v>7631</v>
      </c>
      <c r="Y7319" s="417"/>
      <c r="Z7319" s="417"/>
      <c r="AA7319" s="417">
        <v>31.968907759516398</v>
      </c>
      <c r="AB7319" s="417">
        <v>38.752234168314388</v>
      </c>
      <c r="AC7319" s="417"/>
      <c r="AD7319" s="417"/>
      <c r="AE7319" s="417"/>
      <c r="AF7319" s="417"/>
      <c r="AG7319" s="417"/>
      <c r="AH7319" s="417"/>
      <c r="AI7319" s="417"/>
      <c r="AJ7319" s="417"/>
      <c r="AK7319" s="417"/>
      <c r="AL7319" s="417"/>
      <c r="AM7319" s="417"/>
      <c r="AN7319" s="417"/>
      <c r="AO7319" s="417"/>
      <c r="AP7319" s="417">
        <v>25.855394891295365</v>
      </c>
      <c r="AQ7319" s="417"/>
      <c r="AR7319" s="417">
        <v>26.162542569741028</v>
      </c>
      <c r="AS7319" s="417"/>
      <c r="AT7319" s="417">
        <v>3947.9825000000001</v>
      </c>
      <c r="AU7319" s="417">
        <v>16475</v>
      </c>
      <c r="AV7319" s="417"/>
      <c r="AW7319" s="417">
        <v>202.50380000000001</v>
      </c>
      <c r="AX7319" s="417">
        <v>127.4791</v>
      </c>
      <c r="AY7319" s="417">
        <v>100</v>
      </c>
      <c r="AZ7319" s="417"/>
      <c r="BA7319" s="417">
        <v>25923.476299999998</v>
      </c>
    </row>
    <row r="7320" spans="1:53" hidden="1">
      <c r="A7320" s="417" t="s">
        <v>731</v>
      </c>
      <c r="B7320" s="417" t="s">
        <v>725</v>
      </c>
      <c r="C7320" s="374">
        <v>2020</v>
      </c>
      <c r="D7320" s="417" t="s">
        <v>708</v>
      </c>
      <c r="E7320" s="417" t="s">
        <v>707</v>
      </c>
      <c r="F7320" s="417" t="s">
        <v>715</v>
      </c>
      <c r="G7320" s="374"/>
      <c r="H7320" s="417">
        <v>5.91</v>
      </c>
      <c r="I7320" s="417" t="s">
        <v>267</v>
      </c>
      <c r="J7320" s="417"/>
      <c r="K7320" s="417"/>
      <c r="L7320" s="417">
        <v>24.993613216869001</v>
      </c>
      <c r="M7320" s="417">
        <v>753.1683853406721</v>
      </c>
      <c r="N7320" s="417">
        <v>974.41752830614178</v>
      </c>
      <c r="O7320" s="417">
        <v>211745</v>
      </c>
      <c r="P7320" s="417"/>
      <c r="Q7320" s="417">
        <v>10000</v>
      </c>
      <c r="R7320" s="417"/>
      <c r="S7320" s="417">
        <v>7692.3308999999999</v>
      </c>
      <c r="T7320" s="417">
        <v>403.2</v>
      </c>
      <c r="U7320" s="417">
        <v>0</v>
      </c>
      <c r="V7320" s="417">
        <v>2220</v>
      </c>
      <c r="W7320" s="417">
        <v>2356</v>
      </c>
      <c r="X7320" s="417">
        <v>7606</v>
      </c>
      <c r="Y7320" s="417"/>
      <c r="Z7320" s="417"/>
      <c r="AA7320" s="417">
        <v>30.134448239243852</v>
      </c>
      <c r="AB7320" s="417">
        <v>38.986679661111488</v>
      </c>
      <c r="AC7320" s="417"/>
      <c r="AD7320" s="417"/>
      <c r="AE7320" s="417"/>
      <c r="AF7320" s="417"/>
      <c r="AG7320" s="417"/>
      <c r="AH7320" s="417"/>
      <c r="AI7320" s="417"/>
      <c r="AJ7320" s="417"/>
      <c r="AK7320" s="417"/>
      <c r="AL7320" s="417"/>
      <c r="AM7320" s="417"/>
      <c r="AN7320" s="417"/>
      <c r="AO7320" s="417"/>
      <c r="AP7320" s="417">
        <v>25.1248390910973</v>
      </c>
      <c r="AQ7320" s="417"/>
      <c r="AR7320" s="417">
        <v>25.60295510388055</v>
      </c>
      <c r="AS7320" s="417"/>
      <c r="AT7320" s="417">
        <v>3947.9825000000001</v>
      </c>
      <c r="AU7320" s="417">
        <v>16475</v>
      </c>
      <c r="AV7320" s="417"/>
      <c r="AW7320" s="417">
        <v>202.50380000000001</v>
      </c>
      <c r="AX7320" s="417">
        <v>127.4791</v>
      </c>
      <c r="AY7320" s="417">
        <v>100</v>
      </c>
      <c r="AZ7320" s="417"/>
      <c r="BA7320" s="417">
        <v>24999.052500000002</v>
      </c>
    </row>
    <row r="7321" spans="1:53" hidden="1">
      <c r="A7321" s="417" t="s">
        <v>731</v>
      </c>
      <c r="B7321" s="417" t="s">
        <v>725</v>
      </c>
      <c r="C7321" s="374">
        <v>2020</v>
      </c>
      <c r="D7321" s="417" t="s">
        <v>708</v>
      </c>
      <c r="E7321" s="417" t="s">
        <v>707</v>
      </c>
      <c r="F7321" s="417" t="s">
        <v>716</v>
      </c>
      <c r="G7321" s="374"/>
      <c r="H7321" s="417">
        <v>5.66</v>
      </c>
      <c r="I7321" s="417" t="s">
        <v>267</v>
      </c>
      <c r="J7321" s="417"/>
      <c r="K7321" s="417"/>
      <c r="L7321" s="417">
        <v>24.993613216869001</v>
      </c>
      <c r="M7321" s="417">
        <v>774.36916564933426</v>
      </c>
      <c r="N7321" s="417">
        <v>997.95546211557053</v>
      </c>
      <c r="O7321" s="417">
        <v>211745</v>
      </c>
      <c r="P7321" s="417"/>
      <c r="Q7321" s="417">
        <v>10000</v>
      </c>
      <c r="R7321" s="417"/>
      <c r="S7321" s="417">
        <v>7692.3308999999999</v>
      </c>
      <c r="T7321" s="417">
        <v>403.2</v>
      </c>
      <c r="U7321" s="417">
        <v>0</v>
      </c>
      <c r="V7321" s="417">
        <v>2220</v>
      </c>
      <c r="W7321" s="417">
        <v>2356</v>
      </c>
      <c r="X7321" s="417">
        <v>7606</v>
      </c>
      <c r="Y7321" s="417"/>
      <c r="Z7321" s="417"/>
      <c r="AA7321" s="417">
        <v>30.982696558315272</v>
      </c>
      <c r="AB7321" s="417">
        <v>39.928438053848787</v>
      </c>
      <c r="AC7321" s="417"/>
      <c r="AD7321" s="417"/>
      <c r="AE7321" s="417"/>
      <c r="AF7321" s="417"/>
      <c r="AG7321" s="417"/>
      <c r="AH7321" s="417"/>
      <c r="AI7321" s="417"/>
      <c r="AJ7321" s="417"/>
      <c r="AK7321" s="417"/>
      <c r="AL7321" s="417"/>
      <c r="AM7321" s="417"/>
      <c r="AN7321" s="417"/>
      <c r="AO7321" s="417"/>
      <c r="AP7321" s="417">
        <v>25.727350659806056</v>
      </c>
      <c r="AQ7321" s="417"/>
      <c r="AR7321" s="417">
        <v>26.206561387929177</v>
      </c>
      <c r="AS7321" s="417"/>
      <c r="AT7321" s="417">
        <v>3947.9825000000001</v>
      </c>
      <c r="AU7321" s="417">
        <v>16475</v>
      </c>
      <c r="AV7321" s="417"/>
      <c r="AW7321" s="417">
        <v>202.50380000000001</v>
      </c>
      <c r="AX7321" s="417">
        <v>127.4791</v>
      </c>
      <c r="AY7321" s="417">
        <v>100</v>
      </c>
      <c r="AZ7321" s="417"/>
      <c r="BA7321" s="417">
        <v>24999.052500000002</v>
      </c>
    </row>
    <row r="7322" spans="1:53" hidden="1">
      <c r="A7322" s="417" t="s">
        <v>731</v>
      </c>
      <c r="B7322" s="417" t="s">
        <v>725</v>
      </c>
      <c r="C7322" s="374">
        <v>2020</v>
      </c>
      <c r="D7322" s="417" t="s">
        <v>708</v>
      </c>
      <c r="E7322" s="417" t="s">
        <v>707</v>
      </c>
      <c r="F7322" s="417" t="s">
        <v>717</v>
      </c>
      <c r="G7322" s="374">
        <v>6</v>
      </c>
      <c r="H7322" s="417">
        <v>6.94</v>
      </c>
      <c r="I7322" s="417" t="s">
        <v>267</v>
      </c>
      <c r="J7322" s="417"/>
      <c r="K7322" s="417"/>
      <c r="L7322" s="417">
        <v>24.993613216869001</v>
      </c>
      <c r="M7322" s="417">
        <v>820.72537090278036</v>
      </c>
      <c r="N7322" s="417">
        <v>954.3132366567562</v>
      </c>
      <c r="O7322" s="417">
        <v>211745</v>
      </c>
      <c r="P7322" s="417"/>
      <c r="Q7322" s="417">
        <v>10000</v>
      </c>
      <c r="R7322" s="417"/>
      <c r="S7322" s="417">
        <v>7692.3308999999999</v>
      </c>
      <c r="T7322" s="417">
        <v>403.2</v>
      </c>
      <c r="U7322" s="417">
        <v>0</v>
      </c>
      <c r="V7322" s="417">
        <v>2240</v>
      </c>
      <c r="W7322" s="417">
        <v>2376</v>
      </c>
      <c r="X7322" s="417">
        <v>7626</v>
      </c>
      <c r="Y7322" s="417"/>
      <c r="Z7322" s="417"/>
      <c r="AA7322" s="417">
        <v>32.837419479466405</v>
      </c>
      <c r="AB7322" s="417">
        <v>38.182302117010188</v>
      </c>
      <c r="AC7322" s="417"/>
      <c r="AD7322" s="417"/>
      <c r="AE7322" s="417"/>
      <c r="AF7322" s="417"/>
      <c r="AG7322" s="417"/>
      <c r="AH7322" s="417"/>
      <c r="AI7322" s="417"/>
      <c r="AJ7322" s="417"/>
      <c r="AK7322" s="417"/>
      <c r="AL7322" s="417"/>
      <c r="AM7322" s="417"/>
      <c r="AN7322" s="417"/>
      <c r="AO7322" s="417"/>
      <c r="AP7322" s="417">
        <v>26.059893113987144</v>
      </c>
      <c r="AQ7322" s="417"/>
      <c r="AR7322" s="417">
        <v>26.25079249407036</v>
      </c>
      <c r="AS7322" s="417"/>
      <c r="AT7322" s="417">
        <v>3947.9825000000001</v>
      </c>
      <c r="AU7322" s="417">
        <v>16475</v>
      </c>
      <c r="AV7322" s="417"/>
      <c r="AW7322" s="417">
        <v>202.50380000000001</v>
      </c>
      <c r="AX7322" s="417">
        <v>127.4791</v>
      </c>
      <c r="AY7322" s="417">
        <v>100</v>
      </c>
      <c r="AZ7322" s="417"/>
      <c r="BA7322" s="417">
        <v>25923.258699999998</v>
      </c>
    </row>
    <row r="7323" spans="1:53" hidden="1">
      <c r="A7323" s="417" t="s">
        <v>731</v>
      </c>
      <c r="B7323" s="417" t="s">
        <v>725</v>
      </c>
      <c r="C7323" s="374">
        <v>2020</v>
      </c>
      <c r="D7323" s="417" t="s">
        <v>708</v>
      </c>
      <c r="E7323" s="417" t="s">
        <v>707</v>
      </c>
      <c r="F7323" s="417" t="s">
        <v>717</v>
      </c>
      <c r="G7323" s="374">
        <v>8</v>
      </c>
      <c r="H7323" s="417">
        <v>6.87</v>
      </c>
      <c r="I7323" s="417" t="s">
        <v>267</v>
      </c>
      <c r="J7323" s="417"/>
      <c r="K7323" s="417"/>
      <c r="L7323" s="417">
        <v>24.993613216869001</v>
      </c>
      <c r="M7323" s="417">
        <v>823.10401856217413</v>
      </c>
      <c r="N7323" s="417">
        <v>957.73354703690188</v>
      </c>
      <c r="O7323" s="417">
        <v>211745</v>
      </c>
      <c r="P7323" s="417"/>
      <c r="Q7323" s="417">
        <v>10000</v>
      </c>
      <c r="R7323" s="417"/>
      <c r="S7323" s="417">
        <v>7692.3308999999999</v>
      </c>
      <c r="T7323" s="417">
        <v>403.2</v>
      </c>
      <c r="U7323" s="417">
        <v>0</v>
      </c>
      <c r="V7323" s="417">
        <v>2250</v>
      </c>
      <c r="W7323" s="417">
        <v>2386</v>
      </c>
      <c r="X7323" s="417">
        <v>7636</v>
      </c>
      <c r="Y7323" s="417"/>
      <c r="Z7323" s="417"/>
      <c r="AA7323" s="417">
        <v>32.93258974439857</v>
      </c>
      <c r="AB7323" s="417">
        <v>38.31914955792611</v>
      </c>
      <c r="AC7323" s="417"/>
      <c r="AD7323" s="417"/>
      <c r="AE7323" s="417"/>
      <c r="AF7323" s="417"/>
      <c r="AG7323" s="417"/>
      <c r="AH7323" s="417"/>
      <c r="AI7323" s="417"/>
      <c r="AJ7323" s="417"/>
      <c r="AK7323" s="417"/>
      <c r="AL7323" s="417"/>
      <c r="AM7323" s="417"/>
      <c r="AN7323" s="417"/>
      <c r="AO7323" s="417"/>
      <c r="AP7323" s="417">
        <v>26.13524557130847</v>
      </c>
      <c r="AQ7323" s="417"/>
      <c r="AR7323" s="417">
        <v>26.328833542373612</v>
      </c>
      <c r="AS7323" s="417"/>
      <c r="AT7323" s="417">
        <v>3947.9825000000001</v>
      </c>
      <c r="AU7323" s="417">
        <v>16475</v>
      </c>
      <c r="AV7323" s="417"/>
      <c r="AW7323" s="417">
        <v>202.50380000000001</v>
      </c>
      <c r="AX7323" s="417">
        <v>127.4791</v>
      </c>
      <c r="AY7323" s="417">
        <v>100</v>
      </c>
      <c r="AZ7323" s="417"/>
      <c r="BA7323" s="417">
        <v>26190.1587</v>
      </c>
    </row>
    <row r="7324" spans="1:53" hidden="1">
      <c r="A7324" s="417" t="s">
        <v>731</v>
      </c>
      <c r="B7324" s="417" t="s">
        <v>725</v>
      </c>
      <c r="C7324" s="374">
        <v>2020</v>
      </c>
      <c r="D7324" s="417" t="s">
        <v>708</v>
      </c>
      <c r="E7324" s="417" t="s">
        <v>707</v>
      </c>
      <c r="F7324" s="417" t="s">
        <v>718</v>
      </c>
      <c r="G7324" s="374">
        <v>5</v>
      </c>
      <c r="H7324" s="417">
        <v>8.0299999999999994</v>
      </c>
      <c r="I7324" s="417" t="s">
        <v>267</v>
      </c>
      <c r="J7324" s="417"/>
      <c r="K7324" s="417"/>
      <c r="L7324" s="417">
        <v>24.993613216869001</v>
      </c>
      <c r="M7324" s="417">
        <v>804.41912259880883</v>
      </c>
      <c r="N7324" s="417">
        <v>957.62434138729691</v>
      </c>
      <c r="O7324" s="417">
        <v>211745</v>
      </c>
      <c r="P7324" s="417"/>
      <c r="Q7324" s="417">
        <v>10000</v>
      </c>
      <c r="R7324" s="417"/>
      <c r="S7324" s="417">
        <v>7692.3308999999999</v>
      </c>
      <c r="T7324" s="417">
        <v>403.2</v>
      </c>
      <c r="U7324" s="417">
        <v>0</v>
      </c>
      <c r="V7324" s="417">
        <v>2193</v>
      </c>
      <c r="W7324" s="417">
        <v>2329</v>
      </c>
      <c r="X7324" s="417">
        <v>7579</v>
      </c>
      <c r="Y7324" s="417"/>
      <c r="Z7324" s="417"/>
      <c r="AA7324" s="417">
        <v>32.185002563068586</v>
      </c>
      <c r="AB7324" s="417">
        <v>38.314780213620764</v>
      </c>
      <c r="AC7324" s="417"/>
      <c r="AD7324" s="417"/>
      <c r="AE7324" s="417"/>
      <c r="AF7324" s="417"/>
      <c r="AG7324" s="417"/>
      <c r="AH7324" s="417"/>
      <c r="AI7324" s="417"/>
      <c r="AJ7324" s="417"/>
      <c r="AK7324" s="417"/>
      <c r="AL7324" s="417"/>
      <c r="AM7324" s="417"/>
      <c r="AN7324" s="417"/>
      <c r="AO7324" s="417"/>
      <c r="AP7324" s="417">
        <v>25.83026945860431</v>
      </c>
      <c r="AQ7324" s="417"/>
      <c r="AR7324" s="417">
        <v>26.085679139810921</v>
      </c>
      <c r="AS7324" s="417"/>
      <c r="AT7324" s="417">
        <v>3947.9825000000001</v>
      </c>
      <c r="AU7324" s="417">
        <v>16475</v>
      </c>
      <c r="AV7324" s="417"/>
      <c r="AW7324" s="417">
        <v>202.50380000000001</v>
      </c>
      <c r="AX7324" s="417">
        <v>127.4791</v>
      </c>
      <c r="AY7324" s="417">
        <v>100</v>
      </c>
      <c r="AZ7324" s="417"/>
      <c r="BA7324" s="417">
        <v>24804.484</v>
      </c>
    </row>
    <row r="7325" spans="1:53" hidden="1">
      <c r="A7325" s="417" t="s">
        <v>731</v>
      </c>
      <c r="B7325" s="417" t="s">
        <v>725</v>
      </c>
      <c r="C7325" s="374">
        <v>2020</v>
      </c>
      <c r="D7325" s="417" t="s">
        <v>708</v>
      </c>
      <c r="E7325" s="417" t="s">
        <v>707</v>
      </c>
      <c r="F7325" s="417" t="s">
        <v>718</v>
      </c>
      <c r="G7325" s="374">
        <v>6</v>
      </c>
      <c r="H7325" s="417">
        <v>8.9600000000000009</v>
      </c>
      <c r="I7325" s="417" t="s">
        <v>267</v>
      </c>
      <c r="J7325" s="417"/>
      <c r="K7325" s="417"/>
      <c r="L7325" s="417">
        <v>24.993613216869001</v>
      </c>
      <c r="M7325" s="417">
        <v>820.4504747504136</v>
      </c>
      <c r="N7325" s="417">
        <v>970.70089522920182</v>
      </c>
      <c r="O7325" s="417">
        <v>211745</v>
      </c>
      <c r="P7325" s="417"/>
      <c r="Q7325" s="417">
        <v>10000</v>
      </c>
      <c r="R7325" s="417"/>
      <c r="S7325" s="417">
        <v>7692.3308999999999</v>
      </c>
      <c r="T7325" s="417">
        <v>403.2</v>
      </c>
      <c r="U7325" s="417">
        <v>0</v>
      </c>
      <c r="V7325" s="417">
        <v>2210</v>
      </c>
      <c r="W7325" s="417">
        <v>2346</v>
      </c>
      <c r="X7325" s="417">
        <v>7596</v>
      </c>
      <c r="Y7325" s="417"/>
      <c r="Z7325" s="417"/>
      <c r="AA7325" s="417">
        <v>32.826420818295951</v>
      </c>
      <c r="AB7325" s="417">
        <v>38.837976277829341</v>
      </c>
      <c r="AC7325" s="417"/>
      <c r="AD7325" s="417"/>
      <c r="AE7325" s="417"/>
      <c r="AF7325" s="417"/>
      <c r="AG7325" s="417"/>
      <c r="AH7325" s="417"/>
      <c r="AI7325" s="417"/>
      <c r="AJ7325" s="417"/>
      <c r="AK7325" s="417"/>
      <c r="AL7325" s="417"/>
      <c r="AM7325" s="417"/>
      <c r="AN7325" s="417"/>
      <c r="AO7325" s="417"/>
      <c r="AP7325" s="417">
        <v>26.231510461180839</v>
      </c>
      <c r="AQ7325" s="417"/>
      <c r="AR7325" s="417">
        <v>26.473984675336954</v>
      </c>
      <c r="AS7325" s="417"/>
      <c r="AT7325" s="417">
        <v>3947.9825000000001</v>
      </c>
      <c r="AU7325" s="417">
        <v>16475</v>
      </c>
      <c r="AV7325" s="417"/>
      <c r="AW7325" s="417">
        <v>202.50380000000001</v>
      </c>
      <c r="AX7325" s="417">
        <v>127.4791</v>
      </c>
      <c r="AY7325" s="417">
        <v>100</v>
      </c>
      <c r="AZ7325" s="417"/>
      <c r="BA7325" s="417">
        <v>24913.610100000002</v>
      </c>
    </row>
    <row r="7326" spans="1:53" hidden="1">
      <c r="A7326" s="417" t="s">
        <v>731</v>
      </c>
      <c r="B7326" s="417" t="s">
        <v>725</v>
      </c>
      <c r="C7326" s="374">
        <v>2020</v>
      </c>
      <c r="D7326" s="417" t="s">
        <v>708</v>
      </c>
      <c r="E7326" s="417" t="s">
        <v>707</v>
      </c>
      <c r="F7326" s="417" t="s">
        <v>718</v>
      </c>
      <c r="G7326" s="374">
        <v>7</v>
      </c>
      <c r="H7326" s="417">
        <v>9.0399999999999991</v>
      </c>
      <c r="I7326" s="417" t="s">
        <v>267</v>
      </c>
      <c r="J7326" s="417"/>
      <c r="K7326" s="417"/>
      <c r="L7326" s="417">
        <v>24.993613216869001</v>
      </c>
      <c r="M7326" s="417">
        <v>820.64517383148586</v>
      </c>
      <c r="N7326" s="417">
        <v>972.91780418313851</v>
      </c>
      <c r="O7326" s="417">
        <v>211745</v>
      </c>
      <c r="P7326" s="417"/>
      <c r="Q7326" s="417">
        <v>10000</v>
      </c>
      <c r="R7326" s="417"/>
      <c r="S7326" s="417">
        <v>7692.3308999999999</v>
      </c>
      <c r="T7326" s="417">
        <v>403.2</v>
      </c>
      <c r="U7326" s="417">
        <v>0</v>
      </c>
      <c r="V7326" s="417">
        <v>2241</v>
      </c>
      <c r="W7326" s="417">
        <v>2377</v>
      </c>
      <c r="X7326" s="417">
        <v>7627</v>
      </c>
      <c r="Y7326" s="417"/>
      <c r="Z7326" s="417"/>
      <c r="AA7326" s="417">
        <v>32.834210775356013</v>
      </c>
      <c r="AB7326" s="417">
        <v>38.926675338256985</v>
      </c>
      <c r="AC7326" s="417"/>
      <c r="AD7326" s="417"/>
      <c r="AE7326" s="417"/>
      <c r="AF7326" s="417"/>
      <c r="AG7326" s="417"/>
      <c r="AH7326" s="417"/>
      <c r="AI7326" s="417"/>
      <c r="AJ7326" s="417"/>
      <c r="AK7326" s="417"/>
      <c r="AL7326" s="417"/>
      <c r="AM7326" s="417"/>
      <c r="AN7326" s="417"/>
      <c r="AO7326" s="417"/>
      <c r="AP7326" s="417">
        <v>26.258227482824594</v>
      </c>
      <c r="AQ7326" s="417"/>
      <c r="AR7326" s="417">
        <v>26.506893481901312</v>
      </c>
      <c r="AS7326" s="417"/>
      <c r="AT7326" s="417">
        <v>3947.9825000000001</v>
      </c>
      <c r="AU7326" s="417">
        <v>16475</v>
      </c>
      <c r="AV7326" s="417"/>
      <c r="AW7326" s="417">
        <v>202.50380000000001</v>
      </c>
      <c r="AX7326" s="417">
        <v>127.4791</v>
      </c>
      <c r="AY7326" s="417">
        <v>100</v>
      </c>
      <c r="AZ7326" s="417"/>
      <c r="BA7326" s="417">
        <v>25022.736199999999</v>
      </c>
    </row>
    <row r="7327" spans="1:53" hidden="1">
      <c r="A7327" s="417" t="s">
        <v>731</v>
      </c>
      <c r="B7327" s="417" t="s">
        <v>725</v>
      </c>
      <c r="C7327" s="374">
        <v>2020</v>
      </c>
      <c r="D7327" s="417" t="s">
        <v>703</v>
      </c>
      <c r="E7327" s="417" t="s">
        <v>556</v>
      </c>
      <c r="F7327" s="417" t="s">
        <v>712</v>
      </c>
      <c r="G7327" s="374">
        <v>5</v>
      </c>
      <c r="H7327" s="417">
        <v>7.81</v>
      </c>
      <c r="I7327" s="417" t="s">
        <v>267</v>
      </c>
      <c r="J7327" s="417"/>
      <c r="K7327" s="417"/>
      <c r="L7327" s="417">
        <v>14.86961912924</v>
      </c>
      <c r="M7327" s="417">
        <v>518.04001191202872</v>
      </c>
      <c r="N7327" s="417">
        <v>663.57045238371074</v>
      </c>
      <c r="O7327" s="417">
        <v>126847</v>
      </c>
      <c r="P7327" s="417"/>
      <c r="Q7327" s="417">
        <v>10000</v>
      </c>
      <c r="R7327" s="417"/>
      <c r="S7327" s="417">
        <v>7692.3308999999999</v>
      </c>
      <c r="T7327" s="417">
        <v>403.2</v>
      </c>
      <c r="U7327" s="417">
        <v>0</v>
      </c>
      <c r="V7327" s="417">
        <v>1486</v>
      </c>
      <c r="W7327" s="417">
        <v>1622</v>
      </c>
      <c r="X7327" s="417">
        <v>2098.4540000000002</v>
      </c>
      <c r="Y7327" s="417"/>
      <c r="Z7327" s="417"/>
      <c r="AA7327" s="417">
        <v>34.838841106630802</v>
      </c>
      <c r="AB7327" s="417">
        <v>44.62594591550009</v>
      </c>
      <c r="AC7327" s="417"/>
      <c r="AD7327" s="417"/>
      <c r="AE7327" s="417"/>
      <c r="AF7327" s="417"/>
      <c r="AG7327" s="417"/>
      <c r="AH7327" s="417"/>
      <c r="AI7327" s="417"/>
      <c r="AJ7327" s="417"/>
      <c r="AK7327" s="417"/>
      <c r="AL7327" s="417"/>
      <c r="AM7327" s="417"/>
      <c r="AN7327" s="417"/>
      <c r="AO7327" s="417"/>
      <c r="AP7327" s="417">
        <v>28.527433243663097</v>
      </c>
      <c r="AQ7327" s="417"/>
      <c r="AR7327" s="417">
        <v>29.043571587902253</v>
      </c>
      <c r="AS7327" s="417"/>
      <c r="AT7327" s="417">
        <v>3168.4378000000002</v>
      </c>
      <c r="AU7327" s="417">
        <v>8622</v>
      </c>
      <c r="AV7327" s="417"/>
      <c r="AW7327" s="417">
        <v>262.5874</v>
      </c>
      <c r="AX7327" s="417">
        <v>159.34889999999999</v>
      </c>
      <c r="AY7327" s="417">
        <v>130</v>
      </c>
      <c r="AZ7327" s="417"/>
      <c r="BA7327" s="417">
        <v>17050.374</v>
      </c>
    </row>
    <row r="7328" spans="1:53" hidden="1">
      <c r="A7328" s="417" t="s">
        <v>731</v>
      </c>
      <c r="B7328" s="417" t="s">
        <v>725</v>
      </c>
      <c r="C7328" s="374">
        <v>2020</v>
      </c>
      <c r="D7328" s="417" t="s">
        <v>703</v>
      </c>
      <c r="E7328" s="417" t="s">
        <v>556</v>
      </c>
      <c r="F7328" s="417" t="s">
        <v>712</v>
      </c>
      <c r="G7328" s="374">
        <v>6</v>
      </c>
      <c r="H7328" s="417">
        <v>7.35</v>
      </c>
      <c r="I7328" s="417" t="s">
        <v>267</v>
      </c>
      <c r="J7328" s="417"/>
      <c r="K7328" s="417"/>
      <c r="L7328" s="417">
        <v>14.86961912924</v>
      </c>
      <c r="M7328" s="417">
        <v>557.6179615809292</v>
      </c>
      <c r="N7328" s="417">
        <v>663.50751056173272</v>
      </c>
      <c r="O7328" s="417">
        <v>126847</v>
      </c>
      <c r="P7328" s="417"/>
      <c r="Q7328" s="417">
        <v>10000</v>
      </c>
      <c r="R7328" s="417"/>
      <c r="S7328" s="417">
        <v>7692.3308999999999</v>
      </c>
      <c r="T7328" s="417">
        <v>403.2</v>
      </c>
      <c r="U7328" s="417">
        <v>0</v>
      </c>
      <c r="V7328" s="417">
        <v>1478</v>
      </c>
      <c r="W7328" s="417">
        <v>1614</v>
      </c>
      <c r="X7328" s="417">
        <v>2088.6619999999998</v>
      </c>
      <c r="Y7328" s="417"/>
      <c r="Z7328" s="417"/>
      <c r="AA7328" s="417">
        <v>37.500507904822449</v>
      </c>
      <c r="AB7328" s="417">
        <v>44.62171299896</v>
      </c>
      <c r="AC7328" s="417"/>
      <c r="AD7328" s="417"/>
      <c r="AE7328" s="417"/>
      <c r="AF7328" s="417"/>
      <c r="AG7328" s="417"/>
      <c r="AH7328" s="417"/>
      <c r="AI7328" s="417"/>
      <c r="AJ7328" s="417"/>
      <c r="AK7328" s="417"/>
      <c r="AL7328" s="417"/>
      <c r="AM7328" s="417"/>
      <c r="AN7328" s="417"/>
      <c r="AO7328" s="417"/>
      <c r="AP7328" s="417">
        <v>29.624966304349414</v>
      </c>
      <c r="AQ7328" s="417"/>
      <c r="AR7328" s="417">
        <v>29.925508441109525</v>
      </c>
      <c r="AS7328" s="417"/>
      <c r="AT7328" s="417">
        <v>3168.4378000000002</v>
      </c>
      <c r="AU7328" s="417">
        <v>8622</v>
      </c>
      <c r="AV7328" s="417"/>
      <c r="AW7328" s="417">
        <v>262.5874</v>
      </c>
      <c r="AX7328" s="417">
        <v>159.34889999999999</v>
      </c>
      <c r="AY7328" s="417">
        <v>130</v>
      </c>
      <c r="AZ7328" s="417"/>
      <c r="BA7328" s="417">
        <v>17137.865099999999</v>
      </c>
    </row>
    <row r="7329" spans="1:53" hidden="1">
      <c r="A7329" s="417" t="s">
        <v>731</v>
      </c>
      <c r="B7329" s="417" t="s">
        <v>725</v>
      </c>
      <c r="C7329" s="374">
        <v>2020</v>
      </c>
      <c r="D7329" s="417" t="s">
        <v>703</v>
      </c>
      <c r="E7329" s="417" t="s">
        <v>556</v>
      </c>
      <c r="F7329" s="417" t="s">
        <v>712</v>
      </c>
      <c r="G7329" s="374">
        <v>8</v>
      </c>
      <c r="H7329" s="417">
        <v>7.35</v>
      </c>
      <c r="I7329" s="417" t="s">
        <v>267</v>
      </c>
      <c r="J7329" s="417"/>
      <c r="K7329" s="417"/>
      <c r="L7329" s="417">
        <v>14.86961912924</v>
      </c>
      <c r="M7329" s="417">
        <v>611.23488586778672</v>
      </c>
      <c r="N7329" s="417">
        <v>725.76770360110027</v>
      </c>
      <c r="O7329" s="417">
        <v>126847</v>
      </c>
      <c r="P7329" s="417"/>
      <c r="Q7329" s="417">
        <v>10000</v>
      </c>
      <c r="R7329" s="417"/>
      <c r="S7329" s="417">
        <v>7692.3308999999999</v>
      </c>
      <c r="T7329" s="417">
        <v>403.2</v>
      </c>
      <c r="U7329" s="417">
        <v>0</v>
      </c>
      <c r="V7329" s="417">
        <v>1495</v>
      </c>
      <c r="W7329" s="417">
        <v>1631</v>
      </c>
      <c r="X7329" s="417">
        <v>2109.4699999999998</v>
      </c>
      <c r="Y7329" s="417"/>
      <c r="Z7329" s="417"/>
      <c r="AA7329" s="417">
        <v>41.106313369465383</v>
      </c>
      <c r="AB7329" s="417">
        <v>48.808789137270004</v>
      </c>
      <c r="AC7329" s="417"/>
      <c r="AD7329" s="417"/>
      <c r="AE7329" s="417"/>
      <c r="AF7329" s="417"/>
      <c r="AG7329" s="417"/>
      <c r="AH7329" s="417"/>
      <c r="AI7329" s="417"/>
      <c r="AJ7329" s="417"/>
      <c r="AK7329" s="417"/>
      <c r="AL7329" s="417"/>
      <c r="AM7329" s="417"/>
      <c r="AN7329" s="417"/>
      <c r="AO7329" s="417"/>
      <c r="AP7329" s="417">
        <v>32.110040968530363</v>
      </c>
      <c r="AQ7329" s="417"/>
      <c r="AR7329" s="417">
        <v>32.434995493449833</v>
      </c>
      <c r="AS7329" s="417"/>
      <c r="AT7329" s="417">
        <v>3168.4378000000002</v>
      </c>
      <c r="AU7329" s="417">
        <v>8622</v>
      </c>
      <c r="AV7329" s="417"/>
      <c r="AW7329" s="417">
        <v>262.5874</v>
      </c>
      <c r="AX7329" s="417">
        <v>159.34889999999999</v>
      </c>
      <c r="AY7329" s="417">
        <v>130</v>
      </c>
      <c r="AZ7329" s="417"/>
      <c r="BA7329" s="417">
        <v>17312.8472</v>
      </c>
    </row>
    <row r="7330" spans="1:53" hidden="1">
      <c r="A7330" s="417" t="s">
        <v>731</v>
      </c>
      <c r="B7330" s="417" t="s">
        <v>725</v>
      </c>
      <c r="C7330" s="374">
        <v>2020</v>
      </c>
      <c r="D7330" s="417" t="s">
        <v>703</v>
      </c>
      <c r="E7330" s="417" t="s">
        <v>556</v>
      </c>
      <c r="F7330" s="417" t="s">
        <v>713</v>
      </c>
      <c r="G7330" s="374">
        <v>6</v>
      </c>
      <c r="H7330" s="417">
        <v>7.2</v>
      </c>
      <c r="I7330" s="417" t="s">
        <v>267</v>
      </c>
      <c r="J7330" s="417"/>
      <c r="K7330" s="417"/>
      <c r="L7330" s="417">
        <v>14.86961912924</v>
      </c>
      <c r="M7330" s="417">
        <v>609.83873978659187</v>
      </c>
      <c r="N7330" s="417">
        <v>725.42148347452223</v>
      </c>
      <c r="O7330" s="417">
        <v>126847</v>
      </c>
      <c r="P7330" s="417"/>
      <c r="Q7330" s="417">
        <v>10000</v>
      </c>
      <c r="R7330" s="417"/>
      <c r="S7330" s="417">
        <v>7692.3308999999999</v>
      </c>
      <c r="T7330" s="417">
        <v>403.2</v>
      </c>
      <c r="U7330" s="417">
        <v>0</v>
      </c>
      <c r="V7330" s="417">
        <v>1478</v>
      </c>
      <c r="W7330" s="417">
        <v>1614</v>
      </c>
      <c r="X7330" s="417">
        <v>2088.6619999999998</v>
      </c>
      <c r="Y7330" s="417"/>
      <c r="Z7330" s="417"/>
      <c r="AA7330" s="417">
        <v>41.012420792896123</v>
      </c>
      <c r="AB7330" s="417">
        <v>48.785505399140874</v>
      </c>
      <c r="AC7330" s="417"/>
      <c r="AD7330" s="417"/>
      <c r="AE7330" s="417"/>
      <c r="AF7330" s="417"/>
      <c r="AG7330" s="417"/>
      <c r="AH7330" s="417"/>
      <c r="AI7330" s="417"/>
      <c r="AJ7330" s="417"/>
      <c r="AK7330" s="417"/>
      <c r="AL7330" s="417"/>
      <c r="AM7330" s="417"/>
      <c r="AN7330" s="417"/>
      <c r="AO7330" s="417"/>
      <c r="AP7330" s="417">
        <v>32.067584877231099</v>
      </c>
      <c r="AQ7330" s="417"/>
      <c r="AR7330" s="417">
        <v>32.398218788097253</v>
      </c>
      <c r="AS7330" s="417"/>
      <c r="AT7330" s="417">
        <v>3168.4378000000002</v>
      </c>
      <c r="AU7330" s="417">
        <v>8622</v>
      </c>
      <c r="AV7330" s="417"/>
      <c r="AW7330" s="417">
        <v>262.5874</v>
      </c>
      <c r="AX7330" s="417">
        <v>159.34889999999999</v>
      </c>
      <c r="AY7330" s="417">
        <v>130</v>
      </c>
      <c r="AZ7330" s="417"/>
      <c r="BA7330" s="417">
        <v>17137.865099999999</v>
      </c>
    </row>
    <row r="7331" spans="1:53" hidden="1">
      <c r="A7331" s="417" t="s">
        <v>731</v>
      </c>
      <c r="B7331" s="417" t="s">
        <v>725</v>
      </c>
      <c r="C7331" s="374">
        <v>2020</v>
      </c>
      <c r="D7331" s="417" t="s">
        <v>703</v>
      </c>
      <c r="E7331" s="417" t="s">
        <v>556</v>
      </c>
      <c r="F7331" s="417" t="s">
        <v>713</v>
      </c>
      <c r="G7331" s="374">
        <v>7</v>
      </c>
      <c r="H7331" s="417">
        <v>7.4</v>
      </c>
      <c r="I7331" s="417" t="s">
        <v>267</v>
      </c>
      <c r="J7331" s="417"/>
      <c r="K7331" s="417"/>
      <c r="L7331" s="417">
        <v>14.86961912924</v>
      </c>
      <c r="M7331" s="417">
        <v>581.01685140855227</v>
      </c>
      <c r="N7331" s="417">
        <v>692.95408246469628</v>
      </c>
      <c r="O7331" s="417">
        <v>126847</v>
      </c>
      <c r="P7331" s="417"/>
      <c r="Q7331" s="417">
        <v>10000</v>
      </c>
      <c r="R7331" s="417"/>
      <c r="S7331" s="417">
        <v>7692.3308999999999</v>
      </c>
      <c r="T7331" s="417">
        <v>403.2</v>
      </c>
      <c r="U7331" s="417">
        <v>0</v>
      </c>
      <c r="V7331" s="417">
        <v>1489</v>
      </c>
      <c r="W7331" s="417">
        <v>1625</v>
      </c>
      <c r="X7331" s="417">
        <v>2102.1260000000002</v>
      </c>
      <c r="Y7331" s="417"/>
      <c r="Z7331" s="417"/>
      <c r="AA7331" s="417">
        <v>39.07411261880457</v>
      </c>
      <c r="AB7331" s="417">
        <v>46.602031924279878</v>
      </c>
      <c r="AC7331" s="417"/>
      <c r="AD7331" s="417"/>
      <c r="AE7331" s="417"/>
      <c r="AF7331" s="417"/>
      <c r="AG7331" s="417"/>
      <c r="AH7331" s="417"/>
      <c r="AI7331" s="417"/>
      <c r="AJ7331" s="417"/>
      <c r="AK7331" s="417"/>
      <c r="AL7331" s="417"/>
      <c r="AM7331" s="417"/>
      <c r="AN7331" s="417"/>
      <c r="AO7331" s="417"/>
      <c r="AP7331" s="417">
        <v>30.754709817444368</v>
      </c>
      <c r="AQ7331" s="417"/>
      <c r="AR7331" s="417">
        <v>31.077222300406035</v>
      </c>
      <c r="AS7331" s="417"/>
      <c r="AT7331" s="417">
        <v>3168.4378000000002</v>
      </c>
      <c r="AU7331" s="417">
        <v>8622</v>
      </c>
      <c r="AV7331" s="417"/>
      <c r="AW7331" s="417">
        <v>262.5874</v>
      </c>
      <c r="AX7331" s="417">
        <v>159.34889999999999</v>
      </c>
      <c r="AY7331" s="417">
        <v>130</v>
      </c>
      <c r="AZ7331" s="417"/>
      <c r="BA7331" s="417">
        <v>17225.356100000001</v>
      </c>
    </row>
    <row r="7332" spans="1:53" hidden="1">
      <c r="A7332" s="417" t="s">
        <v>731</v>
      </c>
      <c r="B7332" s="417" t="s">
        <v>725</v>
      </c>
      <c r="C7332" s="374">
        <v>2020</v>
      </c>
      <c r="D7332" s="417" t="s">
        <v>703</v>
      </c>
      <c r="E7332" s="417" t="s">
        <v>556</v>
      </c>
      <c r="F7332" s="417" t="s">
        <v>713</v>
      </c>
      <c r="G7332" s="374">
        <v>8</v>
      </c>
      <c r="H7332" s="417">
        <v>7.21</v>
      </c>
      <c r="I7332" s="417" t="s">
        <v>267</v>
      </c>
      <c r="J7332" s="417"/>
      <c r="K7332" s="417"/>
      <c r="L7332" s="417">
        <v>14.86961912924</v>
      </c>
      <c r="M7332" s="417">
        <v>622.45010507635925</v>
      </c>
      <c r="N7332" s="417">
        <v>733.57673149546179</v>
      </c>
      <c r="O7332" s="417">
        <v>126847</v>
      </c>
      <c r="P7332" s="417"/>
      <c r="Q7332" s="417">
        <v>10000</v>
      </c>
      <c r="R7332" s="417"/>
      <c r="S7332" s="417">
        <v>7692.3308999999999</v>
      </c>
      <c r="T7332" s="417">
        <v>403.2</v>
      </c>
      <c r="U7332" s="417">
        <v>0</v>
      </c>
      <c r="V7332" s="417">
        <v>1495</v>
      </c>
      <c r="W7332" s="417">
        <v>1631</v>
      </c>
      <c r="X7332" s="417">
        <v>2109.4699999999998</v>
      </c>
      <c r="Y7332" s="417"/>
      <c r="Z7332" s="417"/>
      <c r="AA7332" s="417">
        <v>41.860550939921318</v>
      </c>
      <c r="AB7332" s="417">
        <v>49.333956065988062</v>
      </c>
      <c r="AC7332" s="417"/>
      <c r="AD7332" s="417"/>
      <c r="AE7332" s="417"/>
      <c r="AF7332" s="417"/>
      <c r="AG7332" s="417"/>
      <c r="AH7332" s="417"/>
      <c r="AI7332" s="417"/>
      <c r="AJ7332" s="417"/>
      <c r="AK7332" s="417"/>
      <c r="AL7332" s="417"/>
      <c r="AM7332" s="417"/>
      <c r="AN7332" s="417"/>
      <c r="AO7332" s="417"/>
      <c r="AP7332" s="417">
        <v>32.534943296639824</v>
      </c>
      <c r="AQ7332" s="417"/>
      <c r="AR7332" s="417">
        <v>32.839304587369931</v>
      </c>
      <c r="AS7332" s="417"/>
      <c r="AT7332" s="417">
        <v>3168.4378000000002</v>
      </c>
      <c r="AU7332" s="417">
        <v>8622</v>
      </c>
      <c r="AV7332" s="417"/>
      <c r="AW7332" s="417">
        <v>262.5874</v>
      </c>
      <c r="AX7332" s="417">
        <v>159.34889999999999</v>
      </c>
      <c r="AY7332" s="417">
        <v>130</v>
      </c>
      <c r="AZ7332" s="417"/>
      <c r="BA7332" s="417">
        <v>17312.8472</v>
      </c>
    </row>
    <row r="7333" spans="1:53" hidden="1">
      <c r="A7333" s="417" t="s">
        <v>731</v>
      </c>
      <c r="B7333" s="417" t="s">
        <v>725</v>
      </c>
      <c r="C7333" s="374">
        <v>2020</v>
      </c>
      <c r="D7333" s="417" t="s">
        <v>703</v>
      </c>
      <c r="E7333" s="417" t="s">
        <v>556</v>
      </c>
      <c r="F7333" s="417" t="s">
        <v>713</v>
      </c>
      <c r="G7333" s="374">
        <v>9</v>
      </c>
      <c r="H7333" s="417">
        <v>7.39</v>
      </c>
      <c r="I7333" s="417" t="s">
        <v>267</v>
      </c>
      <c r="J7333" s="417"/>
      <c r="K7333" s="417"/>
      <c r="L7333" s="417">
        <v>14.86961912924</v>
      </c>
      <c r="M7333" s="417">
        <v>612.9810263984125</v>
      </c>
      <c r="N7333" s="417">
        <v>737.31915431825234</v>
      </c>
      <c r="O7333" s="417">
        <v>126847</v>
      </c>
      <c r="P7333" s="417"/>
      <c r="Q7333" s="417">
        <v>10000</v>
      </c>
      <c r="R7333" s="417"/>
      <c r="S7333" s="417">
        <v>7692.3308999999999</v>
      </c>
      <c r="T7333" s="417">
        <v>403.2</v>
      </c>
      <c r="U7333" s="417">
        <v>0</v>
      </c>
      <c r="V7333" s="417">
        <v>1500</v>
      </c>
      <c r="W7333" s="417">
        <v>1636</v>
      </c>
      <c r="X7333" s="417">
        <v>2115.59</v>
      </c>
      <c r="Y7333" s="417"/>
      <c r="Z7333" s="417"/>
      <c r="AA7333" s="417">
        <v>41.223743512113614</v>
      </c>
      <c r="AB7333" s="417">
        <v>49.585638698755766</v>
      </c>
      <c r="AC7333" s="417"/>
      <c r="AD7333" s="417"/>
      <c r="AE7333" s="417"/>
      <c r="AF7333" s="417"/>
      <c r="AG7333" s="417"/>
      <c r="AH7333" s="417"/>
      <c r="AI7333" s="417"/>
      <c r="AJ7333" s="417"/>
      <c r="AK7333" s="417"/>
      <c r="AL7333" s="417"/>
      <c r="AM7333" s="417"/>
      <c r="AN7333" s="417"/>
      <c r="AO7333" s="417"/>
      <c r="AP7333" s="417">
        <v>32.350200889478927</v>
      </c>
      <c r="AQ7333" s="417"/>
      <c r="AR7333" s="417">
        <v>32.723064386711798</v>
      </c>
      <c r="AS7333" s="417"/>
      <c r="AT7333" s="417">
        <v>3168.4378000000002</v>
      </c>
      <c r="AU7333" s="417">
        <v>8622</v>
      </c>
      <c r="AV7333" s="417"/>
      <c r="AW7333" s="417">
        <v>262.5874</v>
      </c>
      <c r="AX7333" s="417">
        <v>159.34889999999999</v>
      </c>
      <c r="AY7333" s="417">
        <v>130</v>
      </c>
      <c r="AZ7333" s="417"/>
      <c r="BA7333" s="417">
        <v>17400.338299999999</v>
      </c>
    </row>
    <row r="7334" spans="1:53" hidden="1">
      <c r="A7334" s="417" t="s">
        <v>731</v>
      </c>
      <c r="B7334" s="417" t="s">
        <v>725</v>
      </c>
      <c r="C7334" s="374">
        <v>2020</v>
      </c>
      <c r="D7334" s="417" t="s">
        <v>703</v>
      </c>
      <c r="E7334" s="417" t="s">
        <v>556</v>
      </c>
      <c r="F7334" s="417" t="s">
        <v>713</v>
      </c>
      <c r="G7334" s="374">
        <v>10</v>
      </c>
      <c r="H7334" s="417">
        <v>7.17</v>
      </c>
      <c r="I7334" s="417" t="s">
        <v>267</v>
      </c>
      <c r="J7334" s="417"/>
      <c r="K7334" s="417"/>
      <c r="L7334" s="417">
        <v>14.86961912924</v>
      </c>
      <c r="M7334" s="417">
        <v>632.41065734093888</v>
      </c>
      <c r="N7334" s="417">
        <v>756.55356703959797</v>
      </c>
      <c r="O7334" s="417">
        <v>126847</v>
      </c>
      <c r="P7334" s="417"/>
      <c r="Q7334" s="417">
        <v>10000</v>
      </c>
      <c r="R7334" s="417"/>
      <c r="S7334" s="417">
        <v>7692.3308999999999</v>
      </c>
      <c r="T7334" s="417">
        <v>403.2</v>
      </c>
      <c r="U7334" s="417">
        <v>0</v>
      </c>
      <c r="V7334" s="417">
        <v>1470</v>
      </c>
      <c r="W7334" s="417">
        <v>1606</v>
      </c>
      <c r="X7334" s="417">
        <v>2078.87</v>
      </c>
      <c r="Y7334" s="417"/>
      <c r="Z7334" s="417"/>
      <c r="AA7334" s="417">
        <v>42.530410583386292</v>
      </c>
      <c r="AB7334" s="417">
        <v>50.879177099592866</v>
      </c>
      <c r="AC7334" s="417"/>
      <c r="AD7334" s="417"/>
      <c r="AE7334" s="417"/>
      <c r="AF7334" s="417"/>
      <c r="AG7334" s="417"/>
      <c r="AH7334" s="417"/>
      <c r="AI7334" s="417"/>
      <c r="AJ7334" s="417"/>
      <c r="AK7334" s="417"/>
      <c r="AL7334" s="417"/>
      <c r="AM7334" s="417"/>
      <c r="AN7334" s="417"/>
      <c r="AO7334" s="417"/>
      <c r="AP7334" s="417">
        <v>33.181245076064691</v>
      </c>
      <c r="AQ7334" s="417"/>
      <c r="AR7334" s="417">
        <v>33.546478810818101</v>
      </c>
      <c r="AS7334" s="417"/>
      <c r="AT7334" s="417">
        <v>3168.4378000000002</v>
      </c>
      <c r="AU7334" s="417">
        <v>8622</v>
      </c>
      <c r="AV7334" s="417"/>
      <c r="AW7334" s="417">
        <v>262.5874</v>
      </c>
      <c r="AX7334" s="417">
        <v>159.34889999999999</v>
      </c>
      <c r="AY7334" s="417">
        <v>130</v>
      </c>
      <c r="AZ7334" s="417"/>
      <c r="BA7334" s="417">
        <v>17312.8472</v>
      </c>
    </row>
    <row r="7335" spans="1:53" hidden="1">
      <c r="A7335" s="417" t="s">
        <v>731</v>
      </c>
      <c r="B7335" s="417" t="s">
        <v>725</v>
      </c>
      <c r="C7335" s="374">
        <v>2020</v>
      </c>
      <c r="D7335" s="417" t="s">
        <v>703</v>
      </c>
      <c r="E7335" s="417" t="s">
        <v>556</v>
      </c>
      <c r="F7335" s="417" t="s">
        <v>714</v>
      </c>
      <c r="G7335" s="374">
        <v>8</v>
      </c>
      <c r="H7335" s="417">
        <v>7.14</v>
      </c>
      <c r="I7335" s="417" t="s">
        <v>267</v>
      </c>
      <c r="J7335" s="417"/>
      <c r="K7335" s="417"/>
      <c r="L7335" s="417">
        <v>14.86961912924</v>
      </c>
      <c r="M7335" s="417">
        <v>628.85165601497022</v>
      </c>
      <c r="N7335" s="417">
        <v>740.88017717845742</v>
      </c>
      <c r="O7335" s="417">
        <v>126847</v>
      </c>
      <c r="P7335" s="417"/>
      <c r="Q7335" s="417">
        <v>10000</v>
      </c>
      <c r="R7335" s="417"/>
      <c r="S7335" s="417">
        <v>7692.3308999999999</v>
      </c>
      <c r="T7335" s="417">
        <v>403.2</v>
      </c>
      <c r="U7335" s="417">
        <v>0</v>
      </c>
      <c r="V7335" s="417">
        <v>1495</v>
      </c>
      <c r="W7335" s="417">
        <v>1631</v>
      </c>
      <c r="X7335" s="417">
        <v>2109.4699999999998</v>
      </c>
      <c r="Y7335" s="417"/>
      <c r="Z7335" s="417"/>
      <c r="AA7335" s="417">
        <v>42.291063276532384</v>
      </c>
      <c r="AB7335" s="417">
        <v>49.825121956324743</v>
      </c>
      <c r="AC7335" s="417"/>
      <c r="AD7335" s="417"/>
      <c r="AE7335" s="417"/>
      <c r="AF7335" s="417"/>
      <c r="AG7335" s="417"/>
      <c r="AH7335" s="417"/>
      <c r="AI7335" s="417"/>
      <c r="AJ7335" s="417"/>
      <c r="AK7335" s="417"/>
      <c r="AL7335" s="417"/>
      <c r="AM7335" s="417"/>
      <c r="AN7335" s="417"/>
      <c r="AO7335" s="417"/>
      <c r="AP7335" s="417">
        <v>32.824960708548929</v>
      </c>
      <c r="AQ7335" s="417"/>
      <c r="AR7335" s="417">
        <v>33.131708699966772</v>
      </c>
      <c r="AS7335" s="417"/>
      <c r="AT7335" s="417">
        <v>3168.4378000000002</v>
      </c>
      <c r="AU7335" s="417">
        <v>8622</v>
      </c>
      <c r="AV7335" s="417"/>
      <c r="AW7335" s="417">
        <v>262.5874</v>
      </c>
      <c r="AX7335" s="417">
        <v>159.34889999999999</v>
      </c>
      <c r="AY7335" s="417">
        <v>130</v>
      </c>
      <c r="AZ7335" s="417"/>
      <c r="BA7335" s="417">
        <v>17312.8472</v>
      </c>
    </row>
    <row r="7336" spans="1:53" hidden="1">
      <c r="A7336" s="417" t="s">
        <v>731</v>
      </c>
      <c r="B7336" s="417" t="s">
        <v>725</v>
      </c>
      <c r="C7336" s="374">
        <v>2020</v>
      </c>
      <c r="D7336" s="417" t="s">
        <v>703</v>
      </c>
      <c r="E7336" s="417" t="s">
        <v>556</v>
      </c>
      <c r="F7336" s="417" t="s">
        <v>714</v>
      </c>
      <c r="G7336" s="374">
        <v>10</v>
      </c>
      <c r="H7336" s="417">
        <v>7.29</v>
      </c>
      <c r="I7336" s="417" t="s">
        <v>267</v>
      </c>
      <c r="J7336" s="417"/>
      <c r="K7336" s="417"/>
      <c r="L7336" s="417">
        <v>14.86961912924</v>
      </c>
      <c r="M7336" s="417">
        <v>643.16791843031683</v>
      </c>
      <c r="N7336" s="417">
        <v>778.63423950311937</v>
      </c>
      <c r="O7336" s="417">
        <v>126847</v>
      </c>
      <c r="P7336" s="417"/>
      <c r="Q7336" s="417">
        <v>10000</v>
      </c>
      <c r="R7336" s="417"/>
      <c r="S7336" s="417">
        <v>7692.3308999999999</v>
      </c>
      <c r="T7336" s="417">
        <v>403.2</v>
      </c>
      <c r="U7336" s="417">
        <v>0</v>
      </c>
      <c r="V7336" s="417">
        <v>1470</v>
      </c>
      <c r="W7336" s="417">
        <v>1606</v>
      </c>
      <c r="X7336" s="417">
        <v>2078.87</v>
      </c>
      <c r="Y7336" s="417"/>
      <c r="Z7336" s="417"/>
      <c r="AA7336" s="417">
        <v>43.253849895442791</v>
      </c>
      <c r="AB7336" s="417">
        <v>52.364130041055645</v>
      </c>
      <c r="AC7336" s="417"/>
      <c r="AD7336" s="417"/>
      <c r="AE7336" s="417"/>
      <c r="AF7336" s="417"/>
      <c r="AG7336" s="417"/>
      <c r="AH7336" s="417"/>
      <c r="AI7336" s="417"/>
      <c r="AJ7336" s="417"/>
      <c r="AK7336" s="417"/>
      <c r="AL7336" s="417"/>
      <c r="AM7336" s="417"/>
      <c r="AN7336" s="417"/>
      <c r="AO7336" s="417"/>
      <c r="AP7336" s="417">
        <v>33.827315696275306</v>
      </c>
      <c r="AQ7336" s="417"/>
      <c r="AR7336" s="417">
        <v>34.244283061253348</v>
      </c>
      <c r="AS7336" s="417"/>
      <c r="AT7336" s="417">
        <v>3168.4378000000002</v>
      </c>
      <c r="AU7336" s="417">
        <v>8622</v>
      </c>
      <c r="AV7336" s="417"/>
      <c r="AW7336" s="417">
        <v>262.5874</v>
      </c>
      <c r="AX7336" s="417">
        <v>159.34889999999999</v>
      </c>
      <c r="AY7336" s="417">
        <v>130</v>
      </c>
      <c r="AZ7336" s="417"/>
      <c r="BA7336" s="417">
        <v>17312.8472</v>
      </c>
    </row>
    <row r="7337" spans="1:53" hidden="1">
      <c r="A7337" s="417" t="s">
        <v>731</v>
      </c>
      <c r="B7337" s="417" t="s">
        <v>725</v>
      </c>
      <c r="C7337" s="374">
        <v>2020</v>
      </c>
      <c r="D7337" s="417" t="s">
        <v>703</v>
      </c>
      <c r="E7337" s="417" t="s">
        <v>556</v>
      </c>
      <c r="F7337" s="417" t="s">
        <v>715</v>
      </c>
      <c r="G7337" s="374"/>
      <c r="H7337" s="417">
        <v>6.54</v>
      </c>
      <c r="I7337" s="417" t="s">
        <v>267</v>
      </c>
      <c r="J7337" s="417"/>
      <c r="K7337" s="417"/>
      <c r="L7337" s="417">
        <v>14.86961912924</v>
      </c>
      <c r="M7337" s="417">
        <v>612.11206713874287</v>
      </c>
      <c r="N7337" s="417">
        <v>730.51237320357211</v>
      </c>
      <c r="O7337" s="417">
        <v>126847</v>
      </c>
      <c r="P7337" s="417"/>
      <c r="Q7337" s="417">
        <v>10000</v>
      </c>
      <c r="R7337" s="417"/>
      <c r="S7337" s="417">
        <v>7692.3308999999999</v>
      </c>
      <c r="T7337" s="417">
        <v>403.2</v>
      </c>
      <c r="U7337" s="417">
        <v>0</v>
      </c>
      <c r="V7337" s="417">
        <v>1469</v>
      </c>
      <c r="W7337" s="417">
        <v>1605</v>
      </c>
      <c r="X7337" s="417">
        <v>2077.6460000000002</v>
      </c>
      <c r="Y7337" s="417"/>
      <c r="Z7337" s="417"/>
      <c r="AA7337" s="417">
        <v>41.16530491107963</v>
      </c>
      <c r="AB7337" s="417">
        <v>49.127874124110839</v>
      </c>
      <c r="AC7337" s="417"/>
      <c r="AD7337" s="417"/>
      <c r="AE7337" s="417"/>
      <c r="AF7337" s="417"/>
      <c r="AG7337" s="417"/>
      <c r="AH7337" s="417"/>
      <c r="AI7337" s="417"/>
      <c r="AJ7337" s="417"/>
      <c r="AK7337" s="417"/>
      <c r="AL7337" s="417"/>
      <c r="AM7337" s="417"/>
      <c r="AN7337" s="417"/>
      <c r="AO7337" s="417"/>
      <c r="AP7337" s="417">
        <v>32.21322993537256</v>
      </c>
      <c r="AQ7337" s="417"/>
      <c r="AR7337" s="417">
        <v>32.557044756218922</v>
      </c>
      <c r="AS7337" s="417"/>
      <c r="AT7337" s="417">
        <v>3168.4378000000002</v>
      </c>
      <c r="AU7337" s="417">
        <v>8622</v>
      </c>
      <c r="AV7337" s="417"/>
      <c r="AW7337" s="417">
        <v>262.5874</v>
      </c>
      <c r="AX7337" s="417">
        <v>159.34889999999999</v>
      </c>
      <c r="AY7337" s="417">
        <v>130</v>
      </c>
      <c r="AZ7337" s="417"/>
      <c r="BA7337" s="417">
        <v>16728.085500000001</v>
      </c>
    </row>
    <row r="7338" spans="1:53" hidden="1">
      <c r="A7338" s="417" t="s">
        <v>731</v>
      </c>
      <c r="B7338" s="417" t="s">
        <v>725</v>
      </c>
      <c r="C7338" s="374">
        <v>2020</v>
      </c>
      <c r="D7338" s="417" t="s">
        <v>703</v>
      </c>
      <c r="E7338" s="417" t="s">
        <v>556</v>
      </c>
      <c r="F7338" s="417" t="s">
        <v>716</v>
      </c>
      <c r="G7338" s="374"/>
      <c r="H7338" s="417">
        <v>6.28</v>
      </c>
      <c r="I7338" s="417" t="s">
        <v>267</v>
      </c>
      <c r="J7338" s="417"/>
      <c r="K7338" s="417"/>
      <c r="L7338" s="417">
        <v>14.86961912924</v>
      </c>
      <c r="M7338" s="417">
        <v>632.9256497329103</v>
      </c>
      <c r="N7338" s="417">
        <v>779.22404821745829</v>
      </c>
      <c r="O7338" s="417">
        <v>126847</v>
      </c>
      <c r="P7338" s="417"/>
      <c r="Q7338" s="417">
        <v>10000</v>
      </c>
      <c r="R7338" s="417"/>
      <c r="S7338" s="417">
        <v>7692.3308999999999</v>
      </c>
      <c r="T7338" s="417">
        <v>403.2</v>
      </c>
      <c r="U7338" s="417">
        <v>0</v>
      </c>
      <c r="V7338" s="417">
        <v>1469</v>
      </c>
      <c r="W7338" s="417">
        <v>1605</v>
      </c>
      <c r="X7338" s="417">
        <v>2077.6460000000002</v>
      </c>
      <c r="Y7338" s="417"/>
      <c r="Z7338" s="417"/>
      <c r="AA7338" s="417">
        <v>42.565044468226176</v>
      </c>
      <c r="AB7338" s="417">
        <v>52.403795417493107</v>
      </c>
      <c r="AC7338" s="417"/>
      <c r="AD7338" s="417"/>
      <c r="AE7338" s="417"/>
      <c r="AF7338" s="417"/>
      <c r="AG7338" s="417"/>
      <c r="AH7338" s="417"/>
      <c r="AI7338" s="417"/>
      <c r="AJ7338" s="417"/>
      <c r="AK7338" s="417"/>
      <c r="AL7338" s="417"/>
      <c r="AM7338" s="417"/>
      <c r="AN7338" s="417"/>
      <c r="AO7338" s="417"/>
      <c r="AP7338" s="417">
        <v>33.565831276569369</v>
      </c>
      <c r="AQ7338" s="417"/>
      <c r="AR7338" s="417">
        <v>34.03917031285409</v>
      </c>
      <c r="AS7338" s="417"/>
      <c r="AT7338" s="417">
        <v>3168.4378000000002</v>
      </c>
      <c r="AU7338" s="417">
        <v>8622</v>
      </c>
      <c r="AV7338" s="417"/>
      <c r="AW7338" s="417">
        <v>262.5874</v>
      </c>
      <c r="AX7338" s="417">
        <v>159.34889999999999</v>
      </c>
      <c r="AY7338" s="417">
        <v>130</v>
      </c>
      <c r="AZ7338" s="417"/>
      <c r="BA7338" s="417">
        <v>16728.085500000001</v>
      </c>
    </row>
    <row r="7339" spans="1:53" hidden="1">
      <c r="A7339" s="417" t="s">
        <v>731</v>
      </c>
      <c r="B7339" s="417" t="s">
        <v>725</v>
      </c>
      <c r="C7339" s="374">
        <v>2020</v>
      </c>
      <c r="D7339" s="417" t="s">
        <v>703</v>
      </c>
      <c r="E7339" s="417" t="s">
        <v>556</v>
      </c>
      <c r="F7339" s="417" t="s">
        <v>717</v>
      </c>
      <c r="G7339" s="374">
        <v>6</v>
      </c>
      <c r="H7339" s="417">
        <v>7.17</v>
      </c>
      <c r="I7339" s="417" t="s">
        <v>267</v>
      </c>
      <c r="J7339" s="417"/>
      <c r="K7339" s="417"/>
      <c r="L7339" s="417">
        <v>14.86961912924</v>
      </c>
      <c r="M7339" s="417">
        <v>642.77785463474925</v>
      </c>
      <c r="N7339" s="417">
        <v>728.48870892588411</v>
      </c>
      <c r="O7339" s="417">
        <v>126847</v>
      </c>
      <c r="P7339" s="417"/>
      <c r="Q7339" s="417">
        <v>10000</v>
      </c>
      <c r="R7339" s="417"/>
      <c r="S7339" s="417">
        <v>7692.3308999999999</v>
      </c>
      <c r="T7339" s="417">
        <v>403.2</v>
      </c>
      <c r="U7339" s="417">
        <v>0</v>
      </c>
      <c r="V7339" s="417">
        <v>1495</v>
      </c>
      <c r="W7339" s="417">
        <v>1631</v>
      </c>
      <c r="X7339" s="417">
        <v>2109.4699999999998</v>
      </c>
      <c r="Y7339" s="417"/>
      <c r="Z7339" s="417"/>
      <c r="AA7339" s="417">
        <v>43.227617615536325</v>
      </c>
      <c r="AB7339" s="417">
        <v>48.991780161091803</v>
      </c>
      <c r="AC7339" s="417"/>
      <c r="AD7339" s="417"/>
      <c r="AE7339" s="417"/>
      <c r="AF7339" s="417"/>
      <c r="AG7339" s="417"/>
      <c r="AH7339" s="417"/>
      <c r="AI7339" s="417"/>
      <c r="AJ7339" s="417"/>
      <c r="AK7339" s="417"/>
      <c r="AL7339" s="417"/>
      <c r="AM7339" s="417"/>
      <c r="AN7339" s="417"/>
      <c r="AO7339" s="417"/>
      <c r="AP7339" s="417">
        <v>32.963466385602949</v>
      </c>
      <c r="AQ7339" s="417"/>
      <c r="AR7339" s="417">
        <v>33.135722778559447</v>
      </c>
      <c r="AS7339" s="417"/>
      <c r="AT7339" s="417">
        <v>3168.4378000000002</v>
      </c>
      <c r="AU7339" s="417">
        <v>8622</v>
      </c>
      <c r="AV7339" s="417"/>
      <c r="AW7339" s="417">
        <v>262.5874</v>
      </c>
      <c r="AX7339" s="417">
        <v>159.34889999999999</v>
      </c>
      <c r="AY7339" s="417">
        <v>130</v>
      </c>
      <c r="AZ7339" s="417"/>
      <c r="BA7339" s="417">
        <v>16749.553599999999</v>
      </c>
    </row>
    <row r="7340" spans="1:53" hidden="1">
      <c r="A7340" s="417" t="s">
        <v>731</v>
      </c>
      <c r="B7340" s="417" t="s">
        <v>725</v>
      </c>
      <c r="C7340" s="374">
        <v>2020</v>
      </c>
      <c r="D7340" s="417" t="s">
        <v>703</v>
      </c>
      <c r="E7340" s="417" t="s">
        <v>556</v>
      </c>
      <c r="F7340" s="417" t="s">
        <v>717</v>
      </c>
      <c r="G7340" s="374">
        <v>8</v>
      </c>
      <c r="H7340" s="417">
        <v>7.1</v>
      </c>
      <c r="I7340" s="417" t="s">
        <v>267</v>
      </c>
      <c r="J7340" s="417"/>
      <c r="K7340" s="417"/>
      <c r="L7340" s="417">
        <v>14.86961912924</v>
      </c>
      <c r="M7340" s="417">
        <v>657.65618826370996</v>
      </c>
      <c r="N7340" s="417">
        <v>739.92408141150906</v>
      </c>
      <c r="O7340" s="417">
        <v>126847</v>
      </c>
      <c r="P7340" s="417"/>
      <c r="Q7340" s="417">
        <v>10000</v>
      </c>
      <c r="R7340" s="417"/>
      <c r="S7340" s="417">
        <v>7692.3308999999999</v>
      </c>
      <c r="T7340" s="417">
        <v>403.2</v>
      </c>
      <c r="U7340" s="417">
        <v>0</v>
      </c>
      <c r="V7340" s="417">
        <v>1510</v>
      </c>
      <c r="W7340" s="417">
        <v>1646</v>
      </c>
      <c r="X7340" s="417">
        <v>2127.83</v>
      </c>
      <c r="Y7340" s="417"/>
      <c r="Z7340" s="417"/>
      <c r="AA7340" s="417">
        <v>44.228204229141035</v>
      </c>
      <c r="AB7340" s="417">
        <v>49.760823315792138</v>
      </c>
      <c r="AC7340" s="417"/>
      <c r="AD7340" s="417"/>
      <c r="AE7340" s="417"/>
      <c r="AF7340" s="417"/>
      <c r="AG7340" s="417"/>
      <c r="AH7340" s="417"/>
      <c r="AI7340" s="417"/>
      <c r="AJ7340" s="417"/>
      <c r="AK7340" s="417"/>
      <c r="AL7340" s="417"/>
      <c r="AM7340" s="417"/>
      <c r="AN7340" s="417"/>
      <c r="AO7340" s="417"/>
      <c r="AP7340" s="417">
        <v>33.535748019129898</v>
      </c>
      <c r="AQ7340" s="417"/>
      <c r="AR7340" s="417">
        <v>33.686962236708219</v>
      </c>
      <c r="AS7340" s="417"/>
      <c r="AT7340" s="417">
        <v>3168.4378000000002</v>
      </c>
      <c r="AU7340" s="417">
        <v>8622</v>
      </c>
      <c r="AV7340" s="417"/>
      <c r="AW7340" s="417">
        <v>262.5874</v>
      </c>
      <c r="AX7340" s="417">
        <v>159.34889999999999</v>
      </c>
      <c r="AY7340" s="417">
        <v>130</v>
      </c>
      <c r="AZ7340" s="417"/>
      <c r="BA7340" s="417">
        <v>17041.653600000001</v>
      </c>
    </row>
    <row r="7341" spans="1:53" hidden="1">
      <c r="A7341" s="417" t="s">
        <v>731</v>
      </c>
      <c r="B7341" s="417" t="s">
        <v>725</v>
      </c>
      <c r="C7341" s="374">
        <v>2020</v>
      </c>
      <c r="D7341" s="417" t="s">
        <v>703</v>
      </c>
      <c r="E7341" s="417" t="s">
        <v>556</v>
      </c>
      <c r="F7341" s="417" t="s">
        <v>718</v>
      </c>
      <c r="G7341" s="374">
        <v>5</v>
      </c>
      <c r="H7341" s="417">
        <v>9.0500000000000007</v>
      </c>
      <c r="I7341" s="417" t="s">
        <v>267</v>
      </c>
      <c r="J7341" s="417"/>
      <c r="K7341" s="417"/>
      <c r="L7341" s="417">
        <v>14.86961912924</v>
      </c>
      <c r="M7341" s="417">
        <v>631.94217114589355</v>
      </c>
      <c r="N7341" s="417">
        <v>733.68444975437103</v>
      </c>
      <c r="O7341" s="417">
        <v>126847</v>
      </c>
      <c r="P7341" s="417"/>
      <c r="Q7341" s="417">
        <v>10000</v>
      </c>
      <c r="R7341" s="417"/>
      <c r="S7341" s="417">
        <v>7692.3308999999999</v>
      </c>
      <c r="T7341" s="417">
        <v>403.2</v>
      </c>
      <c r="U7341" s="417">
        <v>0</v>
      </c>
      <c r="V7341" s="417">
        <v>1454</v>
      </c>
      <c r="W7341" s="417">
        <v>1590</v>
      </c>
      <c r="X7341" s="417">
        <v>2059.2860000000001</v>
      </c>
      <c r="Y7341" s="417"/>
      <c r="Z7341" s="417"/>
      <c r="AA7341" s="417">
        <v>42.4989042986698</v>
      </c>
      <c r="AB7341" s="417">
        <v>49.341200254120508</v>
      </c>
      <c r="AC7341" s="417"/>
      <c r="AD7341" s="417"/>
      <c r="AE7341" s="417"/>
      <c r="AF7341" s="417"/>
      <c r="AG7341" s="417"/>
      <c r="AH7341" s="417"/>
      <c r="AI7341" s="417"/>
      <c r="AJ7341" s="417"/>
      <c r="AK7341" s="417"/>
      <c r="AL7341" s="417"/>
      <c r="AM7341" s="417"/>
      <c r="AN7341" s="417"/>
      <c r="AO7341" s="417"/>
      <c r="AP7341" s="417">
        <v>32.780971312252213</v>
      </c>
      <c r="AQ7341" s="417"/>
      <c r="AR7341" s="417">
        <v>33.035874735622343</v>
      </c>
      <c r="AS7341" s="417"/>
      <c r="AT7341" s="417">
        <v>3168.4378000000002</v>
      </c>
      <c r="AU7341" s="417">
        <v>8622</v>
      </c>
      <c r="AV7341" s="417"/>
      <c r="AW7341" s="417">
        <v>262.5874</v>
      </c>
      <c r="AX7341" s="417">
        <v>159.34889999999999</v>
      </c>
      <c r="AY7341" s="417">
        <v>130</v>
      </c>
      <c r="AZ7341" s="417"/>
      <c r="BA7341" s="417">
        <v>16020.2089</v>
      </c>
    </row>
    <row r="7342" spans="1:53" hidden="1">
      <c r="A7342" s="417" t="s">
        <v>731</v>
      </c>
      <c r="B7342" s="417" t="s">
        <v>725</v>
      </c>
      <c r="C7342" s="374">
        <v>2020</v>
      </c>
      <c r="D7342" s="417" t="s">
        <v>703</v>
      </c>
      <c r="E7342" s="417" t="s">
        <v>556</v>
      </c>
      <c r="F7342" s="417" t="s">
        <v>718</v>
      </c>
      <c r="G7342" s="374">
        <v>6</v>
      </c>
      <c r="H7342" s="417">
        <v>9.09</v>
      </c>
      <c r="I7342" s="417" t="s">
        <v>267</v>
      </c>
      <c r="J7342" s="417"/>
      <c r="K7342" s="417"/>
      <c r="L7342" s="417">
        <v>14.86961912924</v>
      </c>
      <c r="M7342" s="417">
        <v>642.74241774920267</v>
      </c>
      <c r="N7342" s="417">
        <v>742.20081920551365</v>
      </c>
      <c r="O7342" s="417">
        <v>126847</v>
      </c>
      <c r="P7342" s="417"/>
      <c r="Q7342" s="417">
        <v>10000</v>
      </c>
      <c r="R7342" s="417"/>
      <c r="S7342" s="417">
        <v>7692.3308999999999</v>
      </c>
      <c r="T7342" s="417">
        <v>403.2</v>
      </c>
      <c r="U7342" s="417">
        <v>0</v>
      </c>
      <c r="V7342" s="417">
        <v>1470</v>
      </c>
      <c r="W7342" s="417">
        <v>1606</v>
      </c>
      <c r="X7342" s="417">
        <v>2078.87</v>
      </c>
      <c r="Y7342" s="417"/>
      <c r="Z7342" s="417"/>
      <c r="AA7342" s="417">
        <v>43.225234440498717</v>
      </c>
      <c r="AB7342" s="417">
        <v>49.913936790471496</v>
      </c>
      <c r="AC7342" s="417"/>
      <c r="AD7342" s="417"/>
      <c r="AE7342" s="417"/>
      <c r="AF7342" s="417"/>
      <c r="AG7342" s="417"/>
      <c r="AH7342" s="417"/>
      <c r="AI7342" s="417"/>
      <c r="AJ7342" s="417"/>
      <c r="AK7342" s="417"/>
      <c r="AL7342" s="417"/>
      <c r="AM7342" s="417"/>
      <c r="AN7342" s="417"/>
      <c r="AO7342" s="417"/>
      <c r="AP7342" s="417">
        <v>33.203003374919675</v>
      </c>
      <c r="AQ7342" s="417"/>
      <c r="AR7342" s="417">
        <v>33.443367040786072</v>
      </c>
      <c r="AS7342" s="417"/>
      <c r="AT7342" s="417">
        <v>3168.4378000000002</v>
      </c>
      <c r="AU7342" s="417">
        <v>8622</v>
      </c>
      <c r="AV7342" s="417"/>
      <c r="AW7342" s="417">
        <v>262.5874</v>
      </c>
      <c r="AX7342" s="417">
        <v>159.34889999999999</v>
      </c>
      <c r="AY7342" s="417">
        <v>130</v>
      </c>
      <c r="AZ7342" s="417"/>
      <c r="BA7342" s="417">
        <v>16104.419099999999</v>
      </c>
    </row>
    <row r="7343" spans="1:53" hidden="1">
      <c r="A7343" s="417" t="s">
        <v>731</v>
      </c>
      <c r="B7343" s="417" t="s">
        <v>725</v>
      </c>
      <c r="C7343" s="374">
        <v>2020</v>
      </c>
      <c r="D7343" s="417" t="s">
        <v>703</v>
      </c>
      <c r="E7343" s="417" t="s">
        <v>556</v>
      </c>
      <c r="F7343" s="417" t="s">
        <v>718</v>
      </c>
      <c r="G7343" s="374">
        <v>7</v>
      </c>
      <c r="H7343" s="417">
        <v>9.0500000000000007</v>
      </c>
      <c r="I7343" s="417" t="s">
        <v>267</v>
      </c>
      <c r="J7343" s="417"/>
      <c r="K7343" s="417"/>
      <c r="L7343" s="417">
        <v>14.86961912924</v>
      </c>
      <c r="M7343" s="417">
        <v>657.42131546851783</v>
      </c>
      <c r="N7343" s="417">
        <v>762.37485895417353</v>
      </c>
      <c r="O7343" s="417">
        <v>126847</v>
      </c>
      <c r="P7343" s="417"/>
      <c r="Q7343" s="417">
        <v>10000</v>
      </c>
      <c r="R7343" s="417"/>
      <c r="S7343" s="417">
        <v>7692.3308999999999</v>
      </c>
      <c r="T7343" s="417">
        <v>403.2</v>
      </c>
      <c r="U7343" s="417">
        <v>0</v>
      </c>
      <c r="V7343" s="417">
        <v>1482</v>
      </c>
      <c r="W7343" s="417">
        <v>1618</v>
      </c>
      <c r="X7343" s="417">
        <v>2093.558</v>
      </c>
      <c r="Y7343" s="417"/>
      <c r="Z7343" s="417"/>
      <c r="AA7343" s="417">
        <v>44.212408738824053</v>
      </c>
      <c r="AB7343" s="417">
        <v>51.270666288427286</v>
      </c>
      <c r="AC7343" s="417"/>
      <c r="AD7343" s="417"/>
      <c r="AE7343" s="417"/>
      <c r="AF7343" s="417"/>
      <c r="AG7343" s="417"/>
      <c r="AH7343" s="417"/>
      <c r="AI7343" s="417"/>
      <c r="AJ7343" s="417"/>
      <c r="AK7343" s="417"/>
      <c r="AL7343" s="417"/>
      <c r="AM7343" s="417"/>
      <c r="AN7343" s="417"/>
      <c r="AO7343" s="417"/>
      <c r="AP7343" s="417">
        <v>33.922059902644534</v>
      </c>
      <c r="AQ7343" s="417"/>
      <c r="AR7343" s="417">
        <v>34.185187531566456</v>
      </c>
      <c r="AS7343" s="417"/>
      <c r="AT7343" s="417">
        <v>3168.4378000000002</v>
      </c>
      <c r="AU7343" s="417">
        <v>8622</v>
      </c>
      <c r="AV7343" s="417"/>
      <c r="AW7343" s="417">
        <v>262.5874</v>
      </c>
      <c r="AX7343" s="417">
        <v>159.34889999999999</v>
      </c>
      <c r="AY7343" s="417">
        <v>130</v>
      </c>
      <c r="AZ7343" s="417"/>
      <c r="BA7343" s="417">
        <v>16188.629199999999</v>
      </c>
    </row>
    <row r="7344" spans="1:53" hidden="1">
      <c r="A7344" s="417" t="s">
        <v>731</v>
      </c>
      <c r="B7344" s="417" t="s">
        <v>725</v>
      </c>
      <c r="C7344" s="374">
        <v>2020</v>
      </c>
      <c r="D7344" s="417" t="s">
        <v>703</v>
      </c>
      <c r="E7344" s="417" t="s">
        <v>704</v>
      </c>
      <c r="F7344" s="417" t="s">
        <v>712</v>
      </c>
      <c r="G7344" s="374">
        <v>5</v>
      </c>
      <c r="H7344" s="417">
        <v>6.38</v>
      </c>
      <c r="I7344" s="417" t="s">
        <v>267</v>
      </c>
      <c r="J7344" s="417"/>
      <c r="K7344" s="417"/>
      <c r="L7344" s="417">
        <v>17.84233814824</v>
      </c>
      <c r="M7344" s="417">
        <v>487.62373243910662</v>
      </c>
      <c r="N7344" s="417">
        <v>668.57306657639685</v>
      </c>
      <c r="O7344" s="417">
        <v>201875</v>
      </c>
      <c r="P7344" s="417"/>
      <c r="Q7344" s="417">
        <v>10000</v>
      </c>
      <c r="R7344" s="417"/>
      <c r="S7344" s="417">
        <v>7692.3308999999999</v>
      </c>
      <c r="T7344" s="417">
        <v>403.2</v>
      </c>
      <c r="U7344" s="417">
        <v>0</v>
      </c>
      <c r="V7344" s="417">
        <v>1712</v>
      </c>
      <c r="W7344" s="417">
        <v>1848</v>
      </c>
      <c r="X7344" s="417">
        <v>2375.078</v>
      </c>
      <c r="Y7344" s="417"/>
      <c r="Z7344" s="417"/>
      <c r="AA7344" s="417">
        <v>28.542323742724442</v>
      </c>
      <c r="AB7344" s="417">
        <v>39.133921592449518</v>
      </c>
      <c r="AC7344" s="417"/>
      <c r="AD7344" s="417"/>
      <c r="AE7344" s="417"/>
      <c r="AF7344" s="417"/>
      <c r="AG7344" s="417"/>
      <c r="AH7344" s="417"/>
      <c r="AI7344" s="417"/>
      <c r="AJ7344" s="417"/>
      <c r="AK7344" s="417"/>
      <c r="AL7344" s="417"/>
      <c r="AM7344" s="417"/>
      <c r="AN7344" s="417"/>
      <c r="AO7344" s="417"/>
      <c r="AP7344" s="417">
        <v>24.434272891159484</v>
      </c>
      <c r="AQ7344" s="417"/>
      <c r="AR7344" s="417">
        <v>25.05626479170882</v>
      </c>
      <c r="AS7344" s="417"/>
      <c r="AT7344" s="417">
        <v>4543.2385000000004</v>
      </c>
      <c r="AU7344" s="417">
        <v>12295</v>
      </c>
      <c r="AV7344" s="417"/>
      <c r="AW7344" s="417">
        <v>262.5874</v>
      </c>
      <c r="AX7344" s="417">
        <v>159.34889999999999</v>
      </c>
      <c r="AY7344" s="417">
        <v>130</v>
      </c>
      <c r="AZ7344" s="417"/>
      <c r="BA7344" s="417">
        <v>22889.271400000001</v>
      </c>
    </row>
    <row r="7345" spans="1:53" hidden="1">
      <c r="A7345" s="417" t="s">
        <v>731</v>
      </c>
      <c r="B7345" s="417" t="s">
        <v>725</v>
      </c>
      <c r="C7345" s="374">
        <v>2020</v>
      </c>
      <c r="D7345" s="417" t="s">
        <v>703</v>
      </c>
      <c r="E7345" s="417" t="s">
        <v>704</v>
      </c>
      <c r="F7345" s="417" t="s">
        <v>712</v>
      </c>
      <c r="G7345" s="374">
        <v>6</v>
      </c>
      <c r="H7345" s="417">
        <v>5.97</v>
      </c>
      <c r="I7345" s="417" t="s">
        <v>267</v>
      </c>
      <c r="J7345" s="417"/>
      <c r="K7345" s="417"/>
      <c r="L7345" s="417">
        <v>17.84233814824</v>
      </c>
      <c r="M7345" s="417">
        <v>526.7070040445426</v>
      </c>
      <c r="N7345" s="417">
        <v>672.4440530560139</v>
      </c>
      <c r="O7345" s="417">
        <v>201875</v>
      </c>
      <c r="P7345" s="417"/>
      <c r="Q7345" s="417">
        <v>10000</v>
      </c>
      <c r="R7345" s="417"/>
      <c r="S7345" s="417">
        <v>7692.3308999999999</v>
      </c>
      <c r="T7345" s="417">
        <v>403.2</v>
      </c>
      <c r="U7345" s="417">
        <v>0</v>
      </c>
      <c r="V7345" s="417">
        <v>1709</v>
      </c>
      <c r="W7345" s="417">
        <v>1845</v>
      </c>
      <c r="X7345" s="417">
        <v>2371.4059999999999</v>
      </c>
      <c r="Y7345" s="417"/>
      <c r="Z7345" s="417"/>
      <c r="AA7345" s="417">
        <v>30.830004421241231</v>
      </c>
      <c r="AB7345" s="417">
        <v>39.360503979554181</v>
      </c>
      <c r="AC7345" s="417"/>
      <c r="AD7345" s="417"/>
      <c r="AE7345" s="417"/>
      <c r="AF7345" s="417"/>
      <c r="AG7345" s="417"/>
      <c r="AH7345" s="417"/>
      <c r="AI7345" s="417"/>
      <c r="AJ7345" s="417"/>
      <c r="AK7345" s="417"/>
      <c r="AL7345" s="417"/>
      <c r="AM7345" s="417"/>
      <c r="AN7345" s="417"/>
      <c r="AO7345" s="417"/>
      <c r="AP7345" s="417">
        <v>25.522154971899717</v>
      </c>
      <c r="AQ7345" s="417"/>
      <c r="AR7345" s="417">
        <v>25.970809036963022</v>
      </c>
      <c r="AS7345" s="417"/>
      <c r="AT7345" s="417">
        <v>4543.2385000000004</v>
      </c>
      <c r="AU7345" s="417">
        <v>12295</v>
      </c>
      <c r="AV7345" s="417"/>
      <c r="AW7345" s="417">
        <v>262.5874</v>
      </c>
      <c r="AX7345" s="417">
        <v>159.34889999999999</v>
      </c>
      <c r="AY7345" s="417">
        <v>130</v>
      </c>
      <c r="AZ7345" s="417"/>
      <c r="BA7345" s="417">
        <v>22976.762500000001</v>
      </c>
    </row>
    <row r="7346" spans="1:53" hidden="1">
      <c r="A7346" s="417" t="s">
        <v>731</v>
      </c>
      <c r="B7346" s="417" t="s">
        <v>725</v>
      </c>
      <c r="C7346" s="374">
        <v>2020</v>
      </c>
      <c r="D7346" s="417" t="s">
        <v>703</v>
      </c>
      <c r="E7346" s="417" t="s">
        <v>704</v>
      </c>
      <c r="F7346" s="417" t="s">
        <v>712</v>
      </c>
      <c r="G7346" s="374">
        <v>8</v>
      </c>
      <c r="H7346" s="417">
        <v>5.97</v>
      </c>
      <c r="I7346" s="417" t="s">
        <v>267</v>
      </c>
      <c r="J7346" s="417"/>
      <c r="K7346" s="417"/>
      <c r="L7346" s="417">
        <v>17.84233814824</v>
      </c>
      <c r="M7346" s="417">
        <v>574.16391619383808</v>
      </c>
      <c r="N7346" s="417">
        <v>732.62687632769985</v>
      </c>
      <c r="O7346" s="417">
        <v>201875</v>
      </c>
      <c r="P7346" s="417"/>
      <c r="Q7346" s="417">
        <v>10000</v>
      </c>
      <c r="R7346" s="417"/>
      <c r="S7346" s="417">
        <v>7692.3308999999999</v>
      </c>
      <c r="T7346" s="417">
        <v>403.2</v>
      </c>
      <c r="U7346" s="417">
        <v>0</v>
      </c>
      <c r="V7346" s="417">
        <v>1731</v>
      </c>
      <c r="W7346" s="417">
        <v>1867</v>
      </c>
      <c r="X7346" s="417">
        <v>2398.3339999999998</v>
      </c>
      <c r="Y7346" s="417"/>
      <c r="Z7346" s="417"/>
      <c r="AA7346" s="417">
        <v>33.607823588532014</v>
      </c>
      <c r="AB7346" s="417">
        <v>42.883215265527411</v>
      </c>
      <c r="AC7346" s="417"/>
      <c r="AD7346" s="417"/>
      <c r="AE7346" s="417"/>
      <c r="AF7346" s="417"/>
      <c r="AG7346" s="417"/>
      <c r="AH7346" s="417"/>
      <c r="AI7346" s="417"/>
      <c r="AJ7346" s="417"/>
      <c r="AK7346" s="417"/>
      <c r="AL7346" s="417"/>
      <c r="AM7346" s="417"/>
      <c r="AN7346" s="417"/>
      <c r="AO7346" s="417"/>
      <c r="AP7346" s="417">
        <v>27.582176012351066</v>
      </c>
      <c r="AQ7346" s="417"/>
      <c r="AR7346" s="417">
        <v>28.068249766282676</v>
      </c>
      <c r="AS7346" s="417"/>
      <c r="AT7346" s="417">
        <v>4543.2385000000004</v>
      </c>
      <c r="AU7346" s="417">
        <v>12295</v>
      </c>
      <c r="AV7346" s="417"/>
      <c r="AW7346" s="417">
        <v>262.5874</v>
      </c>
      <c r="AX7346" s="417">
        <v>159.34889999999999</v>
      </c>
      <c r="AY7346" s="417">
        <v>130</v>
      </c>
      <c r="AZ7346" s="417"/>
      <c r="BA7346" s="417">
        <v>23151.744600000002</v>
      </c>
    </row>
    <row r="7347" spans="1:53" hidden="1">
      <c r="A7347" s="417" t="s">
        <v>731</v>
      </c>
      <c r="B7347" s="417" t="s">
        <v>725</v>
      </c>
      <c r="C7347" s="374">
        <v>2020</v>
      </c>
      <c r="D7347" s="417" t="s">
        <v>703</v>
      </c>
      <c r="E7347" s="417" t="s">
        <v>704</v>
      </c>
      <c r="F7347" s="417" t="s">
        <v>713</v>
      </c>
      <c r="G7347" s="374">
        <v>6</v>
      </c>
      <c r="H7347" s="417">
        <v>5.85</v>
      </c>
      <c r="I7347" s="417" t="s">
        <v>267</v>
      </c>
      <c r="J7347" s="417"/>
      <c r="K7347" s="417"/>
      <c r="L7347" s="417">
        <v>17.84233814824</v>
      </c>
      <c r="M7347" s="417">
        <v>567.20233978255033</v>
      </c>
      <c r="N7347" s="417">
        <v>722.4974229413391</v>
      </c>
      <c r="O7347" s="417">
        <v>201875</v>
      </c>
      <c r="P7347" s="417"/>
      <c r="Q7347" s="417">
        <v>10000</v>
      </c>
      <c r="R7347" s="417"/>
      <c r="S7347" s="417">
        <v>7692.3308999999999</v>
      </c>
      <c r="T7347" s="417">
        <v>403.2</v>
      </c>
      <c r="U7347" s="417">
        <v>0</v>
      </c>
      <c r="V7347" s="417">
        <v>1709</v>
      </c>
      <c r="W7347" s="417">
        <v>1845</v>
      </c>
      <c r="X7347" s="417">
        <v>2371.4059999999999</v>
      </c>
      <c r="Y7347" s="417"/>
      <c r="Z7347" s="417"/>
      <c r="AA7347" s="417">
        <v>33.200338155661903</v>
      </c>
      <c r="AB7347" s="417">
        <v>42.290302905736866</v>
      </c>
      <c r="AC7347" s="417"/>
      <c r="AD7347" s="417"/>
      <c r="AE7347" s="417"/>
      <c r="AF7347" s="417"/>
      <c r="AG7347" s="417"/>
      <c r="AH7347" s="417"/>
      <c r="AI7347" s="417"/>
      <c r="AJ7347" s="417"/>
      <c r="AK7347" s="417"/>
      <c r="AL7347" s="417"/>
      <c r="AM7347" s="417"/>
      <c r="AN7347" s="417"/>
      <c r="AO7347" s="417"/>
      <c r="AP7347" s="417">
        <v>27.263733208230924</v>
      </c>
      <c r="AQ7347" s="417"/>
      <c r="AR7347" s="417">
        <v>27.738592900047696</v>
      </c>
      <c r="AS7347" s="417"/>
      <c r="AT7347" s="417">
        <v>4543.2385000000004</v>
      </c>
      <c r="AU7347" s="417">
        <v>12295</v>
      </c>
      <c r="AV7347" s="417"/>
      <c r="AW7347" s="417">
        <v>262.5874</v>
      </c>
      <c r="AX7347" s="417">
        <v>159.34889999999999</v>
      </c>
      <c r="AY7347" s="417">
        <v>130</v>
      </c>
      <c r="AZ7347" s="417"/>
      <c r="BA7347" s="417">
        <v>22976.762500000001</v>
      </c>
    </row>
    <row r="7348" spans="1:53" hidden="1">
      <c r="A7348" s="417" t="s">
        <v>731</v>
      </c>
      <c r="B7348" s="417" t="s">
        <v>725</v>
      </c>
      <c r="C7348" s="374">
        <v>2020</v>
      </c>
      <c r="D7348" s="417" t="s">
        <v>703</v>
      </c>
      <c r="E7348" s="417" t="s">
        <v>704</v>
      </c>
      <c r="F7348" s="417" t="s">
        <v>713</v>
      </c>
      <c r="G7348" s="374">
        <v>7</v>
      </c>
      <c r="H7348" s="417">
        <v>5.96</v>
      </c>
      <c r="I7348" s="417" t="s">
        <v>267</v>
      </c>
      <c r="J7348" s="417"/>
      <c r="K7348" s="417"/>
      <c r="L7348" s="417">
        <v>17.84233814824</v>
      </c>
      <c r="M7348" s="417">
        <v>548.34048587105428</v>
      </c>
      <c r="N7348" s="417">
        <v>698.07320709761734</v>
      </c>
      <c r="O7348" s="417">
        <v>201875</v>
      </c>
      <c r="P7348" s="417"/>
      <c r="Q7348" s="417">
        <v>10000</v>
      </c>
      <c r="R7348" s="417"/>
      <c r="S7348" s="417">
        <v>7692.3308999999999</v>
      </c>
      <c r="T7348" s="417">
        <v>403.2</v>
      </c>
      <c r="U7348" s="417">
        <v>0</v>
      </c>
      <c r="V7348" s="417">
        <v>1720</v>
      </c>
      <c r="W7348" s="417">
        <v>1856</v>
      </c>
      <c r="X7348" s="417">
        <v>2384.87</v>
      </c>
      <c r="Y7348" s="417"/>
      <c r="Z7348" s="417"/>
      <c r="AA7348" s="417">
        <v>32.096287829733349</v>
      </c>
      <c r="AB7348" s="417">
        <v>40.860668067648376</v>
      </c>
      <c r="AC7348" s="417"/>
      <c r="AD7348" s="417"/>
      <c r="AE7348" s="417"/>
      <c r="AF7348" s="417"/>
      <c r="AG7348" s="417"/>
      <c r="AH7348" s="417"/>
      <c r="AI7348" s="417"/>
      <c r="AJ7348" s="417"/>
      <c r="AK7348" s="417"/>
      <c r="AL7348" s="417"/>
      <c r="AM7348" s="417"/>
      <c r="AN7348" s="417"/>
      <c r="AO7348" s="417"/>
      <c r="AP7348" s="417">
        <v>26.439794495419982</v>
      </c>
      <c r="AQ7348" s="417"/>
      <c r="AR7348" s="417">
        <v>26.897517289643591</v>
      </c>
      <c r="AS7348" s="417"/>
      <c r="AT7348" s="417">
        <v>4543.2385000000004</v>
      </c>
      <c r="AU7348" s="417">
        <v>12295</v>
      </c>
      <c r="AV7348" s="417"/>
      <c r="AW7348" s="417">
        <v>262.5874</v>
      </c>
      <c r="AX7348" s="417">
        <v>159.34889999999999</v>
      </c>
      <c r="AY7348" s="417">
        <v>130</v>
      </c>
      <c r="AZ7348" s="417"/>
      <c r="BA7348" s="417">
        <v>23064.2536</v>
      </c>
    </row>
    <row r="7349" spans="1:53" hidden="1">
      <c r="A7349" s="417" t="s">
        <v>731</v>
      </c>
      <c r="B7349" s="417" t="s">
        <v>725</v>
      </c>
      <c r="C7349" s="374">
        <v>2020</v>
      </c>
      <c r="D7349" s="417" t="s">
        <v>703</v>
      </c>
      <c r="E7349" s="417" t="s">
        <v>704</v>
      </c>
      <c r="F7349" s="417" t="s">
        <v>713</v>
      </c>
      <c r="G7349" s="374">
        <v>8</v>
      </c>
      <c r="H7349" s="417">
        <v>5.88</v>
      </c>
      <c r="I7349" s="417" t="s">
        <v>267</v>
      </c>
      <c r="J7349" s="417"/>
      <c r="K7349" s="417"/>
      <c r="L7349" s="417">
        <v>17.84233814824</v>
      </c>
      <c r="M7349" s="417">
        <v>585.41415973332073</v>
      </c>
      <c r="N7349" s="417">
        <v>740.10211003709924</v>
      </c>
      <c r="O7349" s="417">
        <v>201875</v>
      </c>
      <c r="P7349" s="417"/>
      <c r="Q7349" s="417">
        <v>10000</v>
      </c>
      <c r="R7349" s="417"/>
      <c r="S7349" s="417">
        <v>7692.3308999999999</v>
      </c>
      <c r="T7349" s="417">
        <v>403.2</v>
      </c>
      <c r="U7349" s="417">
        <v>0</v>
      </c>
      <c r="V7349" s="417">
        <v>1731</v>
      </c>
      <c r="W7349" s="417">
        <v>1867</v>
      </c>
      <c r="X7349" s="417">
        <v>2398.3339999999998</v>
      </c>
      <c r="Y7349" s="417"/>
      <c r="Z7349" s="417"/>
      <c r="AA7349" s="417">
        <v>34.266339718750324</v>
      </c>
      <c r="AB7349" s="417">
        <v>43.32076685785654</v>
      </c>
      <c r="AC7349" s="417"/>
      <c r="AD7349" s="417"/>
      <c r="AE7349" s="417"/>
      <c r="AF7349" s="417"/>
      <c r="AG7349" s="417"/>
      <c r="AH7349" s="417"/>
      <c r="AI7349" s="417"/>
      <c r="AJ7349" s="417"/>
      <c r="AK7349" s="417"/>
      <c r="AL7349" s="417"/>
      <c r="AM7349" s="417"/>
      <c r="AN7349" s="417"/>
      <c r="AO7349" s="417"/>
      <c r="AP7349" s="417">
        <v>27.96949007317545</v>
      </c>
      <c r="AQ7349" s="417"/>
      <c r="AR7349" s="417">
        <v>28.4346116026705</v>
      </c>
      <c r="AS7349" s="417"/>
      <c r="AT7349" s="417">
        <v>4543.2385000000004</v>
      </c>
      <c r="AU7349" s="417">
        <v>12295</v>
      </c>
      <c r="AV7349" s="417"/>
      <c r="AW7349" s="417">
        <v>262.5874</v>
      </c>
      <c r="AX7349" s="417">
        <v>159.34889999999999</v>
      </c>
      <c r="AY7349" s="417">
        <v>130</v>
      </c>
      <c r="AZ7349" s="417"/>
      <c r="BA7349" s="417">
        <v>23151.744600000002</v>
      </c>
    </row>
    <row r="7350" spans="1:53" hidden="1">
      <c r="A7350" s="417" t="s">
        <v>731</v>
      </c>
      <c r="B7350" s="417" t="s">
        <v>725</v>
      </c>
      <c r="C7350" s="374">
        <v>2020</v>
      </c>
      <c r="D7350" s="417" t="s">
        <v>703</v>
      </c>
      <c r="E7350" s="417" t="s">
        <v>704</v>
      </c>
      <c r="F7350" s="417" t="s">
        <v>713</v>
      </c>
      <c r="G7350" s="374">
        <v>9</v>
      </c>
      <c r="H7350" s="417">
        <v>5.99</v>
      </c>
      <c r="I7350" s="417" t="s">
        <v>267</v>
      </c>
      <c r="J7350" s="417"/>
      <c r="K7350" s="417"/>
      <c r="L7350" s="417">
        <v>17.84233814824</v>
      </c>
      <c r="M7350" s="417">
        <v>577.75486559277579</v>
      </c>
      <c r="N7350" s="417">
        <v>744.83483469396936</v>
      </c>
      <c r="O7350" s="417">
        <v>201875</v>
      </c>
      <c r="P7350" s="417"/>
      <c r="Q7350" s="417">
        <v>10000</v>
      </c>
      <c r="R7350" s="417"/>
      <c r="S7350" s="417">
        <v>7692.3308999999999</v>
      </c>
      <c r="T7350" s="417">
        <v>403.2</v>
      </c>
      <c r="U7350" s="417">
        <v>0</v>
      </c>
      <c r="V7350" s="417">
        <v>1736</v>
      </c>
      <c r="W7350" s="417">
        <v>1872</v>
      </c>
      <c r="X7350" s="417">
        <v>2404.4540000000002</v>
      </c>
      <c r="Y7350" s="417"/>
      <c r="Z7350" s="417"/>
      <c r="AA7350" s="417">
        <v>33.818014425174738</v>
      </c>
      <c r="AB7350" s="417">
        <v>43.597789796559447</v>
      </c>
      <c r="AC7350" s="417"/>
      <c r="AD7350" s="417"/>
      <c r="AE7350" s="417"/>
      <c r="AF7350" s="417"/>
      <c r="AG7350" s="417"/>
      <c r="AH7350" s="417"/>
      <c r="AI7350" s="417"/>
      <c r="AJ7350" s="417"/>
      <c r="AK7350" s="417"/>
      <c r="AL7350" s="417"/>
      <c r="AM7350" s="417"/>
      <c r="AN7350" s="417"/>
      <c r="AO7350" s="417"/>
      <c r="AP7350" s="417">
        <v>27.843787980340764</v>
      </c>
      <c r="AQ7350" s="417"/>
      <c r="AR7350" s="417">
        <v>28.366240156541959</v>
      </c>
      <c r="AS7350" s="417"/>
      <c r="AT7350" s="417">
        <v>4543.2385000000004</v>
      </c>
      <c r="AU7350" s="417">
        <v>12295</v>
      </c>
      <c r="AV7350" s="417"/>
      <c r="AW7350" s="417">
        <v>262.5874</v>
      </c>
      <c r="AX7350" s="417">
        <v>159.34889999999999</v>
      </c>
      <c r="AY7350" s="417">
        <v>130</v>
      </c>
      <c r="AZ7350" s="417"/>
      <c r="BA7350" s="417">
        <v>23239.235700000001</v>
      </c>
    </row>
    <row r="7351" spans="1:53" hidden="1">
      <c r="A7351" s="417" t="s">
        <v>731</v>
      </c>
      <c r="B7351" s="417" t="s">
        <v>725</v>
      </c>
      <c r="C7351" s="374">
        <v>2020</v>
      </c>
      <c r="D7351" s="417" t="s">
        <v>703</v>
      </c>
      <c r="E7351" s="417" t="s">
        <v>704</v>
      </c>
      <c r="F7351" s="417" t="s">
        <v>713</v>
      </c>
      <c r="G7351" s="374">
        <v>10</v>
      </c>
      <c r="H7351" s="417">
        <v>5.82</v>
      </c>
      <c r="I7351" s="417" t="s">
        <v>267</v>
      </c>
      <c r="J7351" s="417"/>
      <c r="K7351" s="417"/>
      <c r="L7351" s="417">
        <v>17.84233814824</v>
      </c>
      <c r="M7351" s="417">
        <v>595.51244337607761</v>
      </c>
      <c r="N7351" s="417">
        <v>765.37691496817968</v>
      </c>
      <c r="O7351" s="417">
        <v>201875</v>
      </c>
      <c r="P7351" s="417"/>
      <c r="Q7351" s="417">
        <v>10000</v>
      </c>
      <c r="R7351" s="417"/>
      <c r="S7351" s="417">
        <v>7692.3308999999999</v>
      </c>
      <c r="T7351" s="417">
        <v>403.2</v>
      </c>
      <c r="U7351" s="417">
        <v>0</v>
      </c>
      <c r="V7351" s="417">
        <v>1701</v>
      </c>
      <c r="W7351" s="417">
        <v>1837</v>
      </c>
      <c r="X7351" s="417">
        <v>2361.614</v>
      </c>
      <c r="Y7351" s="417"/>
      <c r="Z7351" s="417"/>
      <c r="AA7351" s="417">
        <v>34.857427604353632</v>
      </c>
      <c r="AB7351" s="417">
        <v>44.800189652289937</v>
      </c>
      <c r="AC7351" s="417"/>
      <c r="AD7351" s="417"/>
      <c r="AE7351" s="417"/>
      <c r="AF7351" s="417"/>
      <c r="AG7351" s="417"/>
      <c r="AH7351" s="417"/>
      <c r="AI7351" s="417"/>
      <c r="AJ7351" s="417"/>
      <c r="AK7351" s="417"/>
      <c r="AL7351" s="417"/>
      <c r="AM7351" s="417"/>
      <c r="AN7351" s="417"/>
      <c r="AO7351" s="417"/>
      <c r="AP7351" s="417">
        <v>28.576782912938711</v>
      </c>
      <c r="AQ7351" s="417"/>
      <c r="AR7351" s="417">
        <v>29.104384792785147</v>
      </c>
      <c r="AS7351" s="417"/>
      <c r="AT7351" s="417">
        <v>4543.2385000000004</v>
      </c>
      <c r="AU7351" s="417">
        <v>12295</v>
      </c>
      <c r="AV7351" s="417"/>
      <c r="AW7351" s="417">
        <v>262.5874</v>
      </c>
      <c r="AX7351" s="417">
        <v>159.34889999999999</v>
      </c>
      <c r="AY7351" s="417">
        <v>130</v>
      </c>
      <c r="AZ7351" s="417"/>
      <c r="BA7351" s="417">
        <v>23151.744600000002</v>
      </c>
    </row>
    <row r="7352" spans="1:53" hidden="1">
      <c r="A7352" s="417" t="s">
        <v>731</v>
      </c>
      <c r="B7352" s="417" t="s">
        <v>725</v>
      </c>
      <c r="C7352" s="374">
        <v>2020</v>
      </c>
      <c r="D7352" s="417" t="s">
        <v>703</v>
      </c>
      <c r="E7352" s="417" t="s">
        <v>704</v>
      </c>
      <c r="F7352" s="417" t="s">
        <v>714</v>
      </c>
      <c r="G7352" s="374">
        <v>8</v>
      </c>
      <c r="H7352" s="417">
        <v>5.82</v>
      </c>
      <c r="I7352" s="417" t="s">
        <v>267</v>
      </c>
      <c r="J7352" s="417"/>
      <c r="K7352" s="417"/>
      <c r="L7352" s="417">
        <v>17.84233814824</v>
      </c>
      <c r="M7352" s="417">
        <v>590.80206663884519</v>
      </c>
      <c r="N7352" s="417">
        <v>746.73103962861592</v>
      </c>
      <c r="O7352" s="417">
        <v>201875</v>
      </c>
      <c r="P7352" s="417"/>
      <c r="Q7352" s="417">
        <v>10000</v>
      </c>
      <c r="R7352" s="417"/>
      <c r="S7352" s="417">
        <v>7692.3308999999999</v>
      </c>
      <c r="T7352" s="417">
        <v>403.2</v>
      </c>
      <c r="U7352" s="417">
        <v>0</v>
      </c>
      <c r="V7352" s="417">
        <v>1731</v>
      </c>
      <c r="W7352" s="417">
        <v>1867</v>
      </c>
      <c r="X7352" s="417">
        <v>2398.3339999999998</v>
      </c>
      <c r="Y7352" s="417"/>
      <c r="Z7352" s="417"/>
      <c r="AA7352" s="417">
        <v>34.581712767604841</v>
      </c>
      <c r="AB7352" s="417">
        <v>43.708781308101585</v>
      </c>
      <c r="AC7352" s="417"/>
      <c r="AD7352" s="417"/>
      <c r="AE7352" s="417"/>
      <c r="AF7352" s="417"/>
      <c r="AG7352" s="417"/>
      <c r="AH7352" s="417"/>
      <c r="AI7352" s="417"/>
      <c r="AJ7352" s="417"/>
      <c r="AK7352" s="417"/>
      <c r="AL7352" s="417"/>
      <c r="AM7352" s="417"/>
      <c r="AN7352" s="417"/>
      <c r="AO7352" s="417"/>
      <c r="AP7352" s="417">
        <v>28.197560200323057</v>
      </c>
      <c r="AQ7352" s="417"/>
      <c r="AR7352" s="417">
        <v>28.666073930061064</v>
      </c>
      <c r="AS7352" s="417"/>
      <c r="AT7352" s="417">
        <v>4543.2385000000004</v>
      </c>
      <c r="AU7352" s="417">
        <v>12295</v>
      </c>
      <c r="AV7352" s="417"/>
      <c r="AW7352" s="417">
        <v>262.5874</v>
      </c>
      <c r="AX7352" s="417">
        <v>159.34889999999999</v>
      </c>
      <c r="AY7352" s="417">
        <v>130</v>
      </c>
      <c r="AZ7352" s="417"/>
      <c r="BA7352" s="417">
        <v>23151.744600000002</v>
      </c>
    </row>
    <row r="7353" spans="1:53" hidden="1">
      <c r="A7353" s="417" t="s">
        <v>731</v>
      </c>
      <c r="B7353" s="417" t="s">
        <v>725</v>
      </c>
      <c r="C7353" s="374">
        <v>2020</v>
      </c>
      <c r="D7353" s="417" t="s">
        <v>703</v>
      </c>
      <c r="E7353" s="417" t="s">
        <v>704</v>
      </c>
      <c r="F7353" s="417" t="s">
        <v>714</v>
      </c>
      <c r="G7353" s="374">
        <v>10</v>
      </c>
      <c r="H7353" s="417">
        <v>5.99</v>
      </c>
      <c r="I7353" s="417" t="s">
        <v>267</v>
      </c>
      <c r="J7353" s="417"/>
      <c r="K7353" s="417"/>
      <c r="L7353" s="417">
        <v>17.84233814824</v>
      </c>
      <c r="M7353" s="417">
        <v>606.5689167621299</v>
      </c>
      <c r="N7353" s="417">
        <v>793.39343652538719</v>
      </c>
      <c r="O7353" s="417">
        <v>201875</v>
      </c>
      <c r="P7353" s="417"/>
      <c r="Q7353" s="417">
        <v>10000</v>
      </c>
      <c r="R7353" s="417"/>
      <c r="S7353" s="417">
        <v>7692.3308999999999</v>
      </c>
      <c r="T7353" s="417">
        <v>403.2</v>
      </c>
      <c r="U7353" s="417">
        <v>0</v>
      </c>
      <c r="V7353" s="417">
        <v>1701</v>
      </c>
      <c r="W7353" s="417">
        <v>1837</v>
      </c>
      <c r="X7353" s="417">
        <v>2361.614</v>
      </c>
      <c r="Y7353" s="417"/>
      <c r="Z7353" s="417"/>
      <c r="AA7353" s="417">
        <v>35.504601689296123</v>
      </c>
      <c r="AB7353" s="417">
        <v>46.440094716858745</v>
      </c>
      <c r="AC7353" s="417"/>
      <c r="AD7353" s="417"/>
      <c r="AE7353" s="417"/>
      <c r="AF7353" s="417"/>
      <c r="AG7353" s="417"/>
      <c r="AH7353" s="417"/>
      <c r="AI7353" s="417"/>
      <c r="AJ7353" s="417"/>
      <c r="AK7353" s="417"/>
      <c r="AL7353" s="417"/>
      <c r="AM7353" s="417"/>
      <c r="AN7353" s="417"/>
      <c r="AO7353" s="417"/>
      <c r="AP7353" s="417">
        <v>29.239227591748488</v>
      </c>
      <c r="AQ7353" s="417"/>
      <c r="AR7353" s="417">
        <v>29.835937192555924</v>
      </c>
      <c r="AS7353" s="417"/>
      <c r="AT7353" s="417">
        <v>4543.2385000000004</v>
      </c>
      <c r="AU7353" s="417">
        <v>12295</v>
      </c>
      <c r="AV7353" s="417"/>
      <c r="AW7353" s="417">
        <v>262.5874</v>
      </c>
      <c r="AX7353" s="417">
        <v>159.34889999999999</v>
      </c>
      <c r="AY7353" s="417">
        <v>130</v>
      </c>
      <c r="AZ7353" s="417"/>
      <c r="BA7353" s="417">
        <v>23151.744600000002</v>
      </c>
    </row>
    <row r="7354" spans="1:53" hidden="1">
      <c r="A7354" s="417" t="s">
        <v>731</v>
      </c>
      <c r="B7354" s="417" t="s">
        <v>725</v>
      </c>
      <c r="C7354" s="374">
        <v>2020</v>
      </c>
      <c r="D7354" s="417" t="s">
        <v>703</v>
      </c>
      <c r="E7354" s="417" t="s">
        <v>704</v>
      </c>
      <c r="F7354" s="417" t="s">
        <v>715</v>
      </c>
      <c r="G7354" s="374"/>
      <c r="H7354" s="417">
        <v>4.63</v>
      </c>
      <c r="I7354" s="417" t="s">
        <v>267</v>
      </c>
      <c r="J7354" s="417"/>
      <c r="K7354" s="417"/>
      <c r="L7354" s="417">
        <v>17.84233814824</v>
      </c>
      <c r="M7354" s="417">
        <v>579.76373739863709</v>
      </c>
      <c r="N7354" s="417">
        <v>742.30320802760377</v>
      </c>
      <c r="O7354" s="417">
        <v>201875</v>
      </c>
      <c r="P7354" s="417"/>
      <c r="Q7354" s="417">
        <v>10000</v>
      </c>
      <c r="R7354" s="417"/>
      <c r="S7354" s="417">
        <v>7692.3308999999999</v>
      </c>
      <c r="T7354" s="417">
        <v>403.2</v>
      </c>
      <c r="U7354" s="417">
        <v>0</v>
      </c>
      <c r="V7354" s="417">
        <v>1700</v>
      </c>
      <c r="W7354" s="417">
        <v>1836</v>
      </c>
      <c r="X7354" s="417">
        <v>2360.39</v>
      </c>
      <c r="Y7354" s="417"/>
      <c r="Z7354" s="417"/>
      <c r="AA7354" s="417">
        <v>33.935600723023121</v>
      </c>
      <c r="AB7354" s="417">
        <v>43.449604827083739</v>
      </c>
      <c r="AC7354" s="417"/>
      <c r="AD7354" s="417"/>
      <c r="AE7354" s="417"/>
      <c r="AF7354" s="417"/>
      <c r="AG7354" s="417"/>
      <c r="AH7354" s="417"/>
      <c r="AI7354" s="417"/>
      <c r="AJ7354" s="417"/>
      <c r="AK7354" s="417"/>
      <c r="AL7354" s="417"/>
      <c r="AM7354" s="417"/>
      <c r="AN7354" s="417"/>
      <c r="AO7354" s="417"/>
      <c r="AP7354" s="417">
        <v>27.859151607573502</v>
      </c>
      <c r="AQ7354" s="417"/>
      <c r="AR7354" s="417">
        <v>28.3609230330846</v>
      </c>
      <c r="AS7354" s="417"/>
      <c r="AT7354" s="417">
        <v>4543.2385000000004</v>
      </c>
      <c r="AU7354" s="417">
        <v>12295</v>
      </c>
      <c r="AV7354" s="417"/>
      <c r="AW7354" s="417">
        <v>262.5874</v>
      </c>
      <c r="AX7354" s="417">
        <v>159.34889999999999</v>
      </c>
      <c r="AY7354" s="417">
        <v>130</v>
      </c>
      <c r="AZ7354" s="417"/>
      <c r="BA7354" s="417">
        <v>22075.5599</v>
      </c>
    </row>
    <row r="7355" spans="1:53" hidden="1">
      <c r="A7355" s="417" t="s">
        <v>731</v>
      </c>
      <c r="B7355" s="417" t="s">
        <v>725</v>
      </c>
      <c r="C7355" s="374">
        <v>2020</v>
      </c>
      <c r="D7355" s="417" t="s">
        <v>703</v>
      </c>
      <c r="E7355" s="417" t="s">
        <v>704</v>
      </c>
      <c r="F7355" s="417" t="s">
        <v>716</v>
      </c>
      <c r="G7355" s="374"/>
      <c r="H7355" s="417">
        <v>4.43</v>
      </c>
      <c r="I7355" s="417" t="s">
        <v>267</v>
      </c>
      <c r="J7355" s="417"/>
      <c r="K7355" s="417"/>
      <c r="L7355" s="417">
        <v>17.84233814824</v>
      </c>
      <c r="M7355" s="417">
        <v>597.79807153381148</v>
      </c>
      <c r="N7355" s="417">
        <v>791.20644561960944</v>
      </c>
      <c r="O7355" s="417">
        <v>201875</v>
      </c>
      <c r="P7355" s="417"/>
      <c r="Q7355" s="417">
        <v>10000</v>
      </c>
      <c r="R7355" s="417"/>
      <c r="S7355" s="417">
        <v>7692.3308999999999</v>
      </c>
      <c r="T7355" s="417">
        <v>403.2</v>
      </c>
      <c r="U7355" s="417">
        <v>0</v>
      </c>
      <c r="V7355" s="417">
        <v>1700</v>
      </c>
      <c r="W7355" s="417">
        <v>1836</v>
      </c>
      <c r="X7355" s="417">
        <v>2360.39</v>
      </c>
      <c r="Y7355" s="417"/>
      <c r="Z7355" s="417"/>
      <c r="AA7355" s="417">
        <v>34.991213420124346</v>
      </c>
      <c r="AB7355" s="417">
        <v>46.3120824846754</v>
      </c>
      <c r="AC7355" s="417"/>
      <c r="AD7355" s="417"/>
      <c r="AE7355" s="417"/>
      <c r="AF7355" s="417"/>
      <c r="AG7355" s="417"/>
      <c r="AH7355" s="417"/>
      <c r="AI7355" s="417"/>
      <c r="AJ7355" s="417"/>
      <c r="AK7355" s="417"/>
      <c r="AL7355" s="417"/>
      <c r="AM7355" s="417"/>
      <c r="AN7355" s="417"/>
      <c r="AO7355" s="417"/>
      <c r="AP7355" s="417">
        <v>28.986371256940803</v>
      </c>
      <c r="AQ7355" s="417"/>
      <c r="AR7355" s="417">
        <v>29.614986727332074</v>
      </c>
      <c r="AS7355" s="417"/>
      <c r="AT7355" s="417">
        <v>4543.2385000000004</v>
      </c>
      <c r="AU7355" s="417">
        <v>12295</v>
      </c>
      <c r="AV7355" s="417"/>
      <c r="AW7355" s="417">
        <v>262.5874</v>
      </c>
      <c r="AX7355" s="417">
        <v>159.34889999999999</v>
      </c>
      <c r="AY7355" s="417">
        <v>130</v>
      </c>
      <c r="AZ7355" s="417"/>
      <c r="BA7355" s="417">
        <v>22075.5599</v>
      </c>
    </row>
    <row r="7356" spans="1:53" hidden="1">
      <c r="A7356" s="417" t="s">
        <v>731</v>
      </c>
      <c r="B7356" s="417" t="s">
        <v>725</v>
      </c>
      <c r="C7356" s="374">
        <v>2020</v>
      </c>
      <c r="D7356" s="417" t="s">
        <v>703</v>
      </c>
      <c r="E7356" s="417" t="s">
        <v>704</v>
      </c>
      <c r="F7356" s="417" t="s">
        <v>717</v>
      </c>
      <c r="G7356" s="374">
        <v>6</v>
      </c>
      <c r="H7356" s="417">
        <v>5.48</v>
      </c>
      <c r="I7356" s="417" t="s">
        <v>267</v>
      </c>
      <c r="J7356" s="417"/>
      <c r="K7356" s="417"/>
      <c r="L7356" s="417">
        <v>17.84233814824</v>
      </c>
      <c r="M7356" s="417">
        <v>595.67133850038306</v>
      </c>
      <c r="N7356" s="417">
        <v>726.08745603090381</v>
      </c>
      <c r="O7356" s="417">
        <v>201875</v>
      </c>
      <c r="P7356" s="417"/>
      <c r="Q7356" s="417">
        <v>10000</v>
      </c>
      <c r="R7356" s="417"/>
      <c r="S7356" s="417">
        <v>7692.3308999999999</v>
      </c>
      <c r="T7356" s="417">
        <v>403.2</v>
      </c>
      <c r="U7356" s="417">
        <v>0</v>
      </c>
      <c r="V7356" s="417">
        <v>1718</v>
      </c>
      <c r="W7356" s="417">
        <v>1854</v>
      </c>
      <c r="X7356" s="417">
        <v>2382.422</v>
      </c>
      <c r="Y7356" s="417"/>
      <c r="Z7356" s="417"/>
      <c r="AA7356" s="417">
        <v>34.866728292112164</v>
      </c>
      <c r="AB7356" s="417">
        <v>42.5004401075849</v>
      </c>
      <c r="AC7356" s="417"/>
      <c r="AD7356" s="417"/>
      <c r="AE7356" s="417"/>
      <c r="AF7356" s="417"/>
      <c r="AG7356" s="417"/>
      <c r="AH7356" s="417"/>
      <c r="AI7356" s="417"/>
      <c r="AJ7356" s="417"/>
      <c r="AK7356" s="417"/>
      <c r="AL7356" s="417"/>
      <c r="AM7356" s="417"/>
      <c r="AN7356" s="417"/>
      <c r="AO7356" s="417"/>
      <c r="AP7356" s="417">
        <v>28.017362882525781</v>
      </c>
      <c r="AQ7356" s="417"/>
      <c r="AR7356" s="417">
        <v>28.371623479060755</v>
      </c>
      <c r="AS7356" s="417"/>
      <c r="AT7356" s="417">
        <v>4543.2385000000004</v>
      </c>
      <c r="AU7356" s="417">
        <v>12295</v>
      </c>
      <c r="AV7356" s="417"/>
      <c r="AW7356" s="417">
        <v>262.5874</v>
      </c>
      <c r="AX7356" s="417">
        <v>159.34889999999999</v>
      </c>
      <c r="AY7356" s="417">
        <v>130</v>
      </c>
      <c r="AZ7356" s="417"/>
      <c r="BA7356" s="417">
        <v>22556.360400000001</v>
      </c>
    </row>
    <row r="7357" spans="1:53" hidden="1">
      <c r="A7357" s="417" t="s">
        <v>731</v>
      </c>
      <c r="B7357" s="417" t="s">
        <v>725</v>
      </c>
      <c r="C7357" s="374">
        <v>2020</v>
      </c>
      <c r="D7357" s="417" t="s">
        <v>703</v>
      </c>
      <c r="E7357" s="417" t="s">
        <v>704</v>
      </c>
      <c r="F7357" s="417" t="s">
        <v>717</v>
      </c>
      <c r="G7357" s="374">
        <v>8</v>
      </c>
      <c r="H7357" s="417">
        <v>5.42</v>
      </c>
      <c r="I7357" s="417" t="s">
        <v>267</v>
      </c>
      <c r="J7357" s="417"/>
      <c r="K7357" s="417"/>
      <c r="L7357" s="417">
        <v>17.84233814824</v>
      </c>
      <c r="M7357" s="417">
        <v>616.17676899187848</v>
      </c>
      <c r="N7357" s="417">
        <v>745.52576328035354</v>
      </c>
      <c r="O7357" s="417">
        <v>201875</v>
      </c>
      <c r="P7357" s="417"/>
      <c r="Q7357" s="417">
        <v>10000</v>
      </c>
      <c r="R7357" s="417"/>
      <c r="S7357" s="417">
        <v>7692.3308999999999</v>
      </c>
      <c r="T7357" s="417">
        <v>403.2</v>
      </c>
      <c r="U7357" s="417">
        <v>0</v>
      </c>
      <c r="V7357" s="417">
        <v>1738</v>
      </c>
      <c r="W7357" s="417">
        <v>1874</v>
      </c>
      <c r="X7357" s="417">
        <v>2406.902</v>
      </c>
      <c r="Y7357" s="417"/>
      <c r="Z7357" s="417"/>
      <c r="AA7357" s="417">
        <v>36.066982907786112</v>
      </c>
      <c r="AB7357" s="417">
        <v>43.638232264970569</v>
      </c>
      <c r="AC7357" s="417"/>
      <c r="AD7357" s="417"/>
      <c r="AE7357" s="417"/>
      <c r="AF7357" s="417"/>
      <c r="AG7357" s="417"/>
      <c r="AH7357" s="417"/>
      <c r="AI7357" s="417"/>
      <c r="AJ7357" s="417"/>
      <c r="AK7357" s="417"/>
      <c r="AL7357" s="417"/>
      <c r="AM7357" s="417"/>
      <c r="AN7357" s="417"/>
      <c r="AO7357" s="417"/>
      <c r="AP7357" s="417">
        <v>28.797038224456994</v>
      </c>
      <c r="AQ7357" s="417"/>
      <c r="AR7357" s="417">
        <v>29.1394839248144</v>
      </c>
      <c r="AS7357" s="417"/>
      <c r="AT7357" s="417">
        <v>4543.2385000000004</v>
      </c>
      <c r="AU7357" s="417">
        <v>12295</v>
      </c>
      <c r="AV7357" s="417"/>
      <c r="AW7357" s="417">
        <v>262.5874</v>
      </c>
      <c r="AX7357" s="417">
        <v>159.34889999999999</v>
      </c>
      <c r="AY7357" s="417">
        <v>130</v>
      </c>
      <c r="AZ7357" s="417"/>
      <c r="BA7357" s="417">
        <v>22848.4604</v>
      </c>
    </row>
    <row r="7358" spans="1:53" hidden="1">
      <c r="A7358" s="417" t="s">
        <v>731</v>
      </c>
      <c r="B7358" s="417" t="s">
        <v>725</v>
      </c>
      <c r="C7358" s="374">
        <v>2020</v>
      </c>
      <c r="D7358" s="417" t="s">
        <v>703</v>
      </c>
      <c r="E7358" s="417" t="s">
        <v>704</v>
      </c>
      <c r="F7358" s="417" t="s">
        <v>718</v>
      </c>
      <c r="G7358" s="374">
        <v>5</v>
      </c>
      <c r="H7358" s="417">
        <v>7.29</v>
      </c>
      <c r="I7358" s="417" t="s">
        <v>267</v>
      </c>
      <c r="J7358" s="417"/>
      <c r="K7358" s="417"/>
      <c r="L7358" s="417">
        <v>17.84233814824</v>
      </c>
      <c r="M7358" s="417">
        <v>579.4377033723282</v>
      </c>
      <c r="N7358" s="417">
        <v>723.34276859585884</v>
      </c>
      <c r="O7358" s="417">
        <v>201875</v>
      </c>
      <c r="P7358" s="417"/>
      <c r="Q7358" s="417">
        <v>10000</v>
      </c>
      <c r="R7358" s="417"/>
      <c r="S7358" s="417">
        <v>7692.3308999999999</v>
      </c>
      <c r="T7358" s="417">
        <v>403.2</v>
      </c>
      <c r="U7358" s="417">
        <v>0</v>
      </c>
      <c r="V7358" s="417">
        <v>1677</v>
      </c>
      <c r="W7358" s="417">
        <v>1813</v>
      </c>
      <c r="X7358" s="417">
        <v>2332.2379999999998</v>
      </c>
      <c r="Y7358" s="417"/>
      <c r="Z7358" s="417"/>
      <c r="AA7358" s="417">
        <v>33.91651681034417</v>
      </c>
      <c r="AB7358" s="417">
        <v>42.339783945605696</v>
      </c>
      <c r="AC7358" s="417"/>
      <c r="AD7358" s="417"/>
      <c r="AE7358" s="417"/>
      <c r="AF7358" s="417"/>
      <c r="AG7358" s="417"/>
      <c r="AH7358" s="417"/>
      <c r="AI7358" s="417"/>
      <c r="AJ7358" s="417"/>
      <c r="AK7358" s="417"/>
      <c r="AL7358" s="417"/>
      <c r="AM7358" s="417"/>
      <c r="AN7358" s="417"/>
      <c r="AO7358" s="417"/>
      <c r="AP7358" s="417">
        <v>27.580993385444618</v>
      </c>
      <c r="AQ7358" s="417"/>
      <c r="AR7358" s="417">
        <v>28.000856641929406</v>
      </c>
      <c r="AS7358" s="417"/>
      <c r="AT7358" s="417">
        <v>4543.2385000000004</v>
      </c>
      <c r="AU7358" s="417">
        <v>12295</v>
      </c>
      <c r="AV7358" s="417"/>
      <c r="AW7358" s="417">
        <v>262.5874</v>
      </c>
      <c r="AX7358" s="417">
        <v>159.34889999999999</v>
      </c>
      <c r="AY7358" s="417">
        <v>130</v>
      </c>
      <c r="AZ7358" s="417"/>
      <c r="BA7358" s="417">
        <v>21722.599900000001</v>
      </c>
    </row>
    <row r="7359" spans="1:53" hidden="1">
      <c r="A7359" s="417" t="s">
        <v>731</v>
      </c>
      <c r="B7359" s="417" t="s">
        <v>725</v>
      </c>
      <c r="C7359" s="374">
        <v>2020</v>
      </c>
      <c r="D7359" s="417" t="s">
        <v>703</v>
      </c>
      <c r="E7359" s="417" t="s">
        <v>704</v>
      </c>
      <c r="F7359" s="417" t="s">
        <v>718</v>
      </c>
      <c r="G7359" s="374">
        <v>6</v>
      </c>
      <c r="H7359" s="417">
        <v>7.18</v>
      </c>
      <c r="I7359" s="417" t="s">
        <v>267</v>
      </c>
      <c r="J7359" s="417"/>
      <c r="K7359" s="417"/>
      <c r="L7359" s="417">
        <v>17.84233814824</v>
      </c>
      <c r="M7359" s="417">
        <v>592.70172372121021</v>
      </c>
      <c r="N7359" s="417">
        <v>737.03430113668503</v>
      </c>
      <c r="O7359" s="417">
        <v>201875</v>
      </c>
      <c r="P7359" s="417"/>
      <c r="Q7359" s="417">
        <v>10000</v>
      </c>
      <c r="R7359" s="417"/>
      <c r="S7359" s="417">
        <v>7692.3308999999999</v>
      </c>
      <c r="T7359" s="417">
        <v>403.2</v>
      </c>
      <c r="U7359" s="417">
        <v>0</v>
      </c>
      <c r="V7359" s="417">
        <v>1693</v>
      </c>
      <c r="W7359" s="417">
        <v>1829</v>
      </c>
      <c r="X7359" s="417">
        <v>2351.8220000000001</v>
      </c>
      <c r="Y7359" s="417"/>
      <c r="Z7359" s="417"/>
      <c r="AA7359" s="417">
        <v>34.692906345435453</v>
      </c>
      <c r="AB7359" s="417">
        <v>43.141197265584147</v>
      </c>
      <c r="AC7359" s="417"/>
      <c r="AD7359" s="417"/>
      <c r="AE7359" s="417"/>
      <c r="AF7359" s="417"/>
      <c r="AG7359" s="417"/>
      <c r="AH7359" s="417"/>
      <c r="AI7359" s="417"/>
      <c r="AJ7359" s="417"/>
      <c r="AK7359" s="417"/>
      <c r="AL7359" s="417"/>
      <c r="AM7359" s="417"/>
      <c r="AN7359" s="417"/>
      <c r="AO7359" s="417"/>
      <c r="AP7359" s="417">
        <v>28.10546682680501</v>
      </c>
      <c r="AQ7359" s="417"/>
      <c r="AR7359" s="417">
        <v>28.522282590758675</v>
      </c>
      <c r="AS7359" s="417"/>
      <c r="AT7359" s="417">
        <v>4543.2385000000004</v>
      </c>
      <c r="AU7359" s="417">
        <v>12295</v>
      </c>
      <c r="AV7359" s="417"/>
      <c r="AW7359" s="417">
        <v>262.5874</v>
      </c>
      <c r="AX7359" s="417">
        <v>159.34889999999999</v>
      </c>
      <c r="AY7359" s="417">
        <v>130</v>
      </c>
      <c r="AZ7359" s="417"/>
      <c r="BA7359" s="417">
        <v>21806.810099999999</v>
      </c>
    </row>
    <row r="7360" spans="1:53" hidden="1">
      <c r="A7360" s="417" t="s">
        <v>731</v>
      </c>
      <c r="B7360" s="417" t="s">
        <v>725</v>
      </c>
      <c r="C7360" s="374">
        <v>2020</v>
      </c>
      <c r="D7360" s="417" t="s">
        <v>703</v>
      </c>
      <c r="E7360" s="417" t="s">
        <v>704</v>
      </c>
      <c r="F7360" s="417" t="s">
        <v>718</v>
      </c>
      <c r="G7360" s="374">
        <v>7</v>
      </c>
      <c r="H7360" s="417">
        <v>7.23</v>
      </c>
      <c r="I7360" s="417" t="s">
        <v>267</v>
      </c>
      <c r="J7360" s="417"/>
      <c r="K7360" s="417"/>
      <c r="L7360" s="417">
        <v>17.84233814824</v>
      </c>
      <c r="M7360" s="417">
        <v>611.43276477548352</v>
      </c>
      <c r="N7360" s="417">
        <v>767.90720746367936</v>
      </c>
      <c r="O7360" s="417">
        <v>201875</v>
      </c>
      <c r="P7360" s="417"/>
      <c r="Q7360" s="417">
        <v>10000</v>
      </c>
      <c r="R7360" s="417"/>
      <c r="S7360" s="417">
        <v>7692.3308999999999</v>
      </c>
      <c r="T7360" s="417">
        <v>403.2</v>
      </c>
      <c r="U7360" s="417">
        <v>0</v>
      </c>
      <c r="V7360" s="417">
        <v>1722</v>
      </c>
      <c r="W7360" s="417">
        <v>1858</v>
      </c>
      <c r="X7360" s="417">
        <v>2387.3180000000002</v>
      </c>
      <c r="Y7360" s="417"/>
      <c r="Z7360" s="417"/>
      <c r="AA7360" s="417">
        <v>35.789299736985761</v>
      </c>
      <c r="AB7360" s="417">
        <v>44.948296528075268</v>
      </c>
      <c r="AC7360" s="417"/>
      <c r="AD7360" s="417"/>
      <c r="AE7360" s="417"/>
      <c r="AF7360" s="417"/>
      <c r="AG7360" s="417"/>
      <c r="AH7360" s="417"/>
      <c r="AI7360" s="417"/>
      <c r="AJ7360" s="417"/>
      <c r="AK7360" s="417"/>
      <c r="AL7360" s="417"/>
      <c r="AM7360" s="417"/>
      <c r="AN7360" s="417"/>
      <c r="AO7360" s="417"/>
      <c r="AP7360" s="417">
        <v>29.007380933155876</v>
      </c>
      <c r="AQ7360" s="417"/>
      <c r="AR7360" s="417">
        <v>29.470541702864221</v>
      </c>
      <c r="AS7360" s="417"/>
      <c r="AT7360" s="417">
        <v>4543.2385000000004</v>
      </c>
      <c r="AU7360" s="417">
        <v>12295</v>
      </c>
      <c r="AV7360" s="417"/>
      <c r="AW7360" s="417">
        <v>262.5874</v>
      </c>
      <c r="AX7360" s="417">
        <v>159.34889999999999</v>
      </c>
      <c r="AY7360" s="417">
        <v>130</v>
      </c>
      <c r="AZ7360" s="417"/>
      <c r="BA7360" s="417">
        <v>21891.0203</v>
      </c>
    </row>
    <row r="7361" spans="1:53" hidden="1">
      <c r="A7361" s="417" t="s">
        <v>731</v>
      </c>
      <c r="B7361" s="417" t="s">
        <v>725</v>
      </c>
      <c r="C7361" s="374">
        <v>2020</v>
      </c>
      <c r="D7361" s="417" t="s">
        <v>703</v>
      </c>
      <c r="E7361" s="417" t="s">
        <v>705</v>
      </c>
      <c r="F7361" s="417" t="s">
        <v>712</v>
      </c>
      <c r="G7361" s="374">
        <v>5</v>
      </c>
      <c r="H7361" s="417">
        <v>7.22</v>
      </c>
      <c r="I7361" s="417" t="s">
        <v>267</v>
      </c>
      <c r="J7361" s="417"/>
      <c r="K7361" s="417"/>
      <c r="L7361" s="417">
        <v>19.931661172946999</v>
      </c>
      <c r="M7361" s="417">
        <v>580.24449993197004</v>
      </c>
      <c r="N7361" s="417">
        <v>750.85708800735756</v>
      </c>
      <c r="O7361" s="417">
        <v>168168</v>
      </c>
      <c r="P7361" s="417"/>
      <c r="Q7361" s="417">
        <v>10000</v>
      </c>
      <c r="R7361" s="417"/>
      <c r="S7361" s="417">
        <v>7692.3308999999999</v>
      </c>
      <c r="T7361" s="417">
        <v>403.2</v>
      </c>
      <c r="U7361" s="417">
        <v>0</v>
      </c>
      <c r="V7361" s="417">
        <v>1770</v>
      </c>
      <c r="W7361" s="417">
        <v>1906</v>
      </c>
      <c r="X7361" s="417">
        <v>2446.0700000000002</v>
      </c>
      <c r="Y7361" s="417"/>
      <c r="Z7361" s="417"/>
      <c r="AA7361" s="417">
        <v>29.111778374372541</v>
      </c>
      <c r="AB7361" s="417">
        <v>37.671680023610278</v>
      </c>
      <c r="AC7361" s="417"/>
      <c r="AD7361" s="417"/>
      <c r="AE7361" s="417"/>
      <c r="AF7361" s="417"/>
      <c r="AG7361" s="417"/>
      <c r="AH7361" s="417"/>
      <c r="AI7361" s="417"/>
      <c r="AJ7361" s="417"/>
      <c r="AK7361" s="417"/>
      <c r="AL7361" s="417"/>
      <c r="AM7361" s="417"/>
      <c r="AN7361" s="417"/>
      <c r="AO7361" s="417"/>
      <c r="AP7361" s="417">
        <v>24.350674153301203</v>
      </c>
      <c r="AQ7361" s="417"/>
      <c r="AR7361" s="417">
        <v>24.813794305048319</v>
      </c>
      <c r="AS7361" s="417"/>
      <c r="AT7361" s="417">
        <v>4369.2438000000002</v>
      </c>
      <c r="AU7361" s="417">
        <v>14008</v>
      </c>
      <c r="AV7361" s="417"/>
      <c r="AW7361" s="417">
        <v>262.5874</v>
      </c>
      <c r="AX7361" s="417">
        <v>159.34889999999999</v>
      </c>
      <c r="AY7361" s="417">
        <v>130</v>
      </c>
      <c r="AZ7361" s="417"/>
      <c r="BA7361" s="417">
        <v>24138.9974</v>
      </c>
    </row>
    <row r="7362" spans="1:53" hidden="1">
      <c r="A7362" s="417" t="s">
        <v>731</v>
      </c>
      <c r="B7362" s="417" t="s">
        <v>725</v>
      </c>
      <c r="C7362" s="374">
        <v>2020</v>
      </c>
      <c r="D7362" s="417" t="s">
        <v>703</v>
      </c>
      <c r="E7362" s="417" t="s">
        <v>705</v>
      </c>
      <c r="F7362" s="417" t="s">
        <v>712</v>
      </c>
      <c r="G7362" s="374">
        <v>6</v>
      </c>
      <c r="H7362" s="417">
        <v>6.88</v>
      </c>
      <c r="I7362" s="417" t="s">
        <v>267</v>
      </c>
      <c r="J7362" s="417"/>
      <c r="K7362" s="417"/>
      <c r="L7362" s="417">
        <v>19.931661172946999</v>
      </c>
      <c r="M7362" s="417">
        <v>637.35626603862818</v>
      </c>
      <c r="N7362" s="417">
        <v>755.46698778547761</v>
      </c>
      <c r="O7362" s="417">
        <v>168168</v>
      </c>
      <c r="P7362" s="417"/>
      <c r="Q7362" s="417">
        <v>10000</v>
      </c>
      <c r="R7362" s="417"/>
      <c r="S7362" s="417">
        <v>7692.3308999999999</v>
      </c>
      <c r="T7362" s="417">
        <v>403.2</v>
      </c>
      <c r="U7362" s="417">
        <v>0</v>
      </c>
      <c r="V7362" s="417">
        <v>1769</v>
      </c>
      <c r="W7362" s="417">
        <v>1905</v>
      </c>
      <c r="X7362" s="417">
        <v>2444.846</v>
      </c>
      <c r="Y7362" s="417"/>
      <c r="Z7362" s="417"/>
      <c r="AA7362" s="417">
        <v>31.977165427004607</v>
      </c>
      <c r="AB7362" s="417">
        <v>37.902965939606787</v>
      </c>
      <c r="AC7362" s="417"/>
      <c r="AD7362" s="417"/>
      <c r="AE7362" s="417"/>
      <c r="AF7362" s="417"/>
      <c r="AG7362" s="417"/>
      <c r="AH7362" s="417"/>
      <c r="AI7362" s="417"/>
      <c r="AJ7362" s="417"/>
      <c r="AK7362" s="417"/>
      <c r="AL7362" s="417"/>
      <c r="AM7362" s="417"/>
      <c r="AN7362" s="417"/>
      <c r="AO7362" s="417"/>
      <c r="AP7362" s="417">
        <v>25.635565136366349</v>
      </c>
      <c r="AQ7362" s="417"/>
      <c r="AR7362" s="417">
        <v>25.876444456229329</v>
      </c>
      <c r="AS7362" s="417"/>
      <c r="AT7362" s="417">
        <v>4369.2438000000002</v>
      </c>
      <c r="AU7362" s="417">
        <v>14008</v>
      </c>
      <c r="AV7362" s="417"/>
      <c r="AW7362" s="417">
        <v>262.5874</v>
      </c>
      <c r="AX7362" s="417">
        <v>159.34889999999999</v>
      </c>
      <c r="AY7362" s="417">
        <v>130</v>
      </c>
      <c r="AZ7362" s="417"/>
      <c r="BA7362" s="417">
        <v>24226.488499999999</v>
      </c>
    </row>
    <row r="7363" spans="1:53" hidden="1">
      <c r="A7363" s="417" t="s">
        <v>731</v>
      </c>
      <c r="B7363" s="417" t="s">
        <v>725</v>
      </c>
      <c r="C7363" s="374">
        <v>2020</v>
      </c>
      <c r="D7363" s="417" t="s">
        <v>703</v>
      </c>
      <c r="E7363" s="417" t="s">
        <v>705</v>
      </c>
      <c r="F7363" s="417" t="s">
        <v>712</v>
      </c>
      <c r="G7363" s="374">
        <v>8</v>
      </c>
      <c r="H7363" s="417">
        <v>6.89</v>
      </c>
      <c r="I7363" s="417" t="s">
        <v>267</v>
      </c>
      <c r="J7363" s="417"/>
      <c r="K7363" s="417"/>
      <c r="L7363" s="417">
        <v>19.931661172946999</v>
      </c>
      <c r="M7363" s="417">
        <v>678.90833192387799</v>
      </c>
      <c r="N7363" s="417">
        <v>805.76826325564844</v>
      </c>
      <c r="O7363" s="417">
        <v>168168</v>
      </c>
      <c r="P7363" s="417"/>
      <c r="Q7363" s="417">
        <v>10000</v>
      </c>
      <c r="R7363" s="417"/>
      <c r="S7363" s="417">
        <v>7692.3308999999999</v>
      </c>
      <c r="T7363" s="417">
        <v>403.2</v>
      </c>
      <c r="U7363" s="417">
        <v>0</v>
      </c>
      <c r="V7363" s="417">
        <v>1786</v>
      </c>
      <c r="W7363" s="417">
        <v>1922</v>
      </c>
      <c r="X7363" s="417">
        <v>2465.654</v>
      </c>
      <c r="Y7363" s="417"/>
      <c r="Z7363" s="417"/>
      <c r="AA7363" s="417">
        <v>34.061897868571123</v>
      </c>
      <c r="AB7363" s="417">
        <v>40.426659974806711</v>
      </c>
      <c r="AC7363" s="417"/>
      <c r="AD7363" s="417"/>
      <c r="AE7363" s="417"/>
      <c r="AF7363" s="417"/>
      <c r="AG7363" s="417"/>
      <c r="AH7363" s="417"/>
      <c r="AI7363" s="417"/>
      <c r="AJ7363" s="417"/>
      <c r="AK7363" s="417"/>
      <c r="AL7363" s="417"/>
      <c r="AM7363" s="417"/>
      <c r="AN7363" s="417"/>
      <c r="AO7363" s="417"/>
      <c r="AP7363" s="417">
        <v>27.153512565240533</v>
      </c>
      <c r="AQ7363" s="417"/>
      <c r="AR7363" s="417">
        <v>27.415939404708272</v>
      </c>
      <c r="AS7363" s="417"/>
      <c r="AT7363" s="417">
        <v>4369.2438000000002</v>
      </c>
      <c r="AU7363" s="417">
        <v>14008</v>
      </c>
      <c r="AV7363" s="417"/>
      <c r="AW7363" s="417">
        <v>262.5874</v>
      </c>
      <c r="AX7363" s="417">
        <v>159.34889999999999</v>
      </c>
      <c r="AY7363" s="417">
        <v>130</v>
      </c>
      <c r="AZ7363" s="417"/>
      <c r="BA7363" s="417">
        <v>24401.470700000002</v>
      </c>
    </row>
    <row r="7364" spans="1:53" hidden="1">
      <c r="A7364" s="417" t="s">
        <v>731</v>
      </c>
      <c r="B7364" s="417" t="s">
        <v>725</v>
      </c>
      <c r="C7364" s="374">
        <v>2020</v>
      </c>
      <c r="D7364" s="417" t="s">
        <v>703</v>
      </c>
      <c r="E7364" s="417" t="s">
        <v>705</v>
      </c>
      <c r="F7364" s="417" t="s">
        <v>713</v>
      </c>
      <c r="G7364" s="374">
        <v>6</v>
      </c>
      <c r="H7364" s="417">
        <v>6.72</v>
      </c>
      <c r="I7364" s="417" t="s">
        <v>267</v>
      </c>
      <c r="J7364" s="417"/>
      <c r="K7364" s="417"/>
      <c r="L7364" s="417">
        <v>19.931661172946999</v>
      </c>
      <c r="M7364" s="417">
        <v>684.26912544886284</v>
      </c>
      <c r="N7364" s="417">
        <v>805.47754211056599</v>
      </c>
      <c r="O7364" s="417">
        <v>168168</v>
      </c>
      <c r="P7364" s="417"/>
      <c r="Q7364" s="417">
        <v>10000</v>
      </c>
      <c r="R7364" s="417"/>
      <c r="S7364" s="417">
        <v>7692.3308999999999</v>
      </c>
      <c r="T7364" s="417">
        <v>403.2</v>
      </c>
      <c r="U7364" s="417">
        <v>0</v>
      </c>
      <c r="V7364" s="417">
        <v>1769</v>
      </c>
      <c r="W7364" s="417">
        <v>1905</v>
      </c>
      <c r="X7364" s="417">
        <v>2444.846</v>
      </c>
      <c r="Y7364" s="417"/>
      <c r="Z7364" s="417"/>
      <c r="AA7364" s="417">
        <v>34.33085730382372</v>
      </c>
      <c r="AB7364" s="417">
        <v>40.412074038110411</v>
      </c>
      <c r="AC7364" s="417"/>
      <c r="AD7364" s="417"/>
      <c r="AE7364" s="417"/>
      <c r="AF7364" s="417"/>
      <c r="AG7364" s="417"/>
      <c r="AH7364" s="417"/>
      <c r="AI7364" s="417"/>
      <c r="AJ7364" s="417"/>
      <c r="AK7364" s="417"/>
      <c r="AL7364" s="417"/>
      <c r="AM7364" s="417"/>
      <c r="AN7364" s="417"/>
      <c r="AO7364" s="417"/>
      <c r="AP7364" s="417">
        <v>27.258284691509211</v>
      </c>
      <c r="AQ7364" s="417"/>
      <c r="AR7364" s="417">
        <v>27.497468562361345</v>
      </c>
      <c r="AS7364" s="417"/>
      <c r="AT7364" s="417">
        <v>4369.2438000000002</v>
      </c>
      <c r="AU7364" s="417">
        <v>14008</v>
      </c>
      <c r="AV7364" s="417"/>
      <c r="AW7364" s="417">
        <v>262.5874</v>
      </c>
      <c r="AX7364" s="417">
        <v>159.34889999999999</v>
      </c>
      <c r="AY7364" s="417">
        <v>130</v>
      </c>
      <c r="AZ7364" s="417"/>
      <c r="BA7364" s="417">
        <v>24226.488499999999</v>
      </c>
    </row>
    <row r="7365" spans="1:53" hidden="1">
      <c r="A7365" s="417" t="s">
        <v>731</v>
      </c>
      <c r="B7365" s="417" t="s">
        <v>725</v>
      </c>
      <c r="C7365" s="374">
        <v>2020</v>
      </c>
      <c r="D7365" s="417" t="s">
        <v>703</v>
      </c>
      <c r="E7365" s="417" t="s">
        <v>705</v>
      </c>
      <c r="F7365" s="417" t="s">
        <v>713</v>
      </c>
      <c r="G7365" s="374">
        <v>7</v>
      </c>
      <c r="H7365" s="417">
        <v>6.91</v>
      </c>
      <c r="I7365" s="417" t="s">
        <v>267</v>
      </c>
      <c r="J7365" s="417"/>
      <c r="K7365" s="417"/>
      <c r="L7365" s="417">
        <v>19.931661172946999</v>
      </c>
      <c r="M7365" s="417">
        <v>653.53539172804983</v>
      </c>
      <c r="N7365" s="417">
        <v>776.77101915339892</v>
      </c>
      <c r="O7365" s="417">
        <v>168168</v>
      </c>
      <c r="P7365" s="417"/>
      <c r="Q7365" s="417">
        <v>10000</v>
      </c>
      <c r="R7365" s="417"/>
      <c r="S7365" s="417">
        <v>7692.3308999999999</v>
      </c>
      <c r="T7365" s="417">
        <v>403.2</v>
      </c>
      <c r="U7365" s="417">
        <v>0</v>
      </c>
      <c r="V7365" s="417">
        <v>1777</v>
      </c>
      <c r="W7365" s="417">
        <v>1913</v>
      </c>
      <c r="X7365" s="417">
        <v>2454.6379999999999</v>
      </c>
      <c r="Y7365" s="417"/>
      <c r="Z7365" s="417"/>
      <c r="AA7365" s="417">
        <v>32.788897587183257</v>
      </c>
      <c r="AB7365" s="417">
        <v>38.971822671098977</v>
      </c>
      <c r="AC7365" s="417"/>
      <c r="AD7365" s="417"/>
      <c r="AE7365" s="417"/>
      <c r="AF7365" s="417"/>
      <c r="AG7365" s="417"/>
      <c r="AH7365" s="417"/>
      <c r="AI7365" s="417"/>
      <c r="AJ7365" s="417"/>
      <c r="AK7365" s="417"/>
      <c r="AL7365" s="417"/>
      <c r="AM7365" s="417"/>
      <c r="AN7365" s="417"/>
      <c r="AO7365" s="417"/>
      <c r="AP7365" s="417">
        <v>26.251665639257631</v>
      </c>
      <c r="AQ7365" s="417"/>
      <c r="AR7365" s="417">
        <v>26.507570111228571</v>
      </c>
      <c r="AS7365" s="417"/>
      <c r="AT7365" s="417">
        <v>4369.2438000000002</v>
      </c>
      <c r="AU7365" s="417">
        <v>14008</v>
      </c>
      <c r="AV7365" s="417"/>
      <c r="AW7365" s="417">
        <v>262.5874</v>
      </c>
      <c r="AX7365" s="417">
        <v>159.34889999999999</v>
      </c>
      <c r="AY7365" s="417">
        <v>130</v>
      </c>
      <c r="AZ7365" s="417"/>
      <c r="BA7365" s="417">
        <v>24313.979599999999</v>
      </c>
    </row>
    <row r="7366" spans="1:53" hidden="1">
      <c r="A7366" s="417" t="s">
        <v>731</v>
      </c>
      <c r="B7366" s="417" t="s">
        <v>725</v>
      </c>
      <c r="C7366" s="374">
        <v>2020</v>
      </c>
      <c r="D7366" s="417" t="s">
        <v>703</v>
      </c>
      <c r="E7366" s="417" t="s">
        <v>705</v>
      </c>
      <c r="F7366" s="417" t="s">
        <v>713</v>
      </c>
      <c r="G7366" s="374">
        <v>8</v>
      </c>
      <c r="H7366" s="417">
        <v>6.73</v>
      </c>
      <c r="I7366" s="417" t="s">
        <v>267</v>
      </c>
      <c r="J7366" s="417"/>
      <c r="K7366" s="417"/>
      <c r="L7366" s="417">
        <v>19.931661172946999</v>
      </c>
      <c r="M7366" s="417">
        <v>692.85472343166168</v>
      </c>
      <c r="N7366" s="417">
        <v>814.99921530149834</v>
      </c>
      <c r="O7366" s="417">
        <v>168168</v>
      </c>
      <c r="P7366" s="417"/>
      <c r="Q7366" s="417">
        <v>10000</v>
      </c>
      <c r="R7366" s="417"/>
      <c r="S7366" s="417">
        <v>7692.3308999999999</v>
      </c>
      <c r="T7366" s="417">
        <v>403.2</v>
      </c>
      <c r="U7366" s="417">
        <v>0</v>
      </c>
      <c r="V7366" s="417">
        <v>1786</v>
      </c>
      <c r="W7366" s="417">
        <v>1922</v>
      </c>
      <c r="X7366" s="417">
        <v>2465.654</v>
      </c>
      <c r="Y7366" s="417"/>
      <c r="Z7366" s="417"/>
      <c r="AA7366" s="417">
        <v>34.761610246274714</v>
      </c>
      <c r="AB7366" s="417">
        <v>40.889791344728785</v>
      </c>
      <c r="AC7366" s="417"/>
      <c r="AD7366" s="417"/>
      <c r="AE7366" s="417"/>
      <c r="AF7366" s="417"/>
      <c r="AG7366" s="417"/>
      <c r="AH7366" s="417"/>
      <c r="AI7366" s="417"/>
      <c r="AJ7366" s="417"/>
      <c r="AK7366" s="417"/>
      <c r="AL7366" s="417"/>
      <c r="AM7366" s="417"/>
      <c r="AN7366" s="417"/>
      <c r="AO7366" s="417"/>
      <c r="AP7366" s="417">
        <v>27.557787588114106</v>
      </c>
      <c r="AQ7366" s="417"/>
      <c r="AR7366" s="417">
        <v>27.798153204453907</v>
      </c>
      <c r="AS7366" s="417"/>
      <c r="AT7366" s="417">
        <v>4369.2438000000002</v>
      </c>
      <c r="AU7366" s="417">
        <v>14008</v>
      </c>
      <c r="AV7366" s="417"/>
      <c r="AW7366" s="417">
        <v>262.5874</v>
      </c>
      <c r="AX7366" s="417">
        <v>159.34889999999999</v>
      </c>
      <c r="AY7366" s="417">
        <v>130</v>
      </c>
      <c r="AZ7366" s="417"/>
      <c r="BA7366" s="417">
        <v>24401.470700000002</v>
      </c>
    </row>
    <row r="7367" spans="1:53" hidden="1">
      <c r="A7367" s="417" t="s">
        <v>731</v>
      </c>
      <c r="B7367" s="417" t="s">
        <v>725</v>
      </c>
      <c r="C7367" s="374">
        <v>2020</v>
      </c>
      <c r="D7367" s="417" t="s">
        <v>703</v>
      </c>
      <c r="E7367" s="417" t="s">
        <v>705</v>
      </c>
      <c r="F7367" s="417" t="s">
        <v>713</v>
      </c>
      <c r="G7367" s="374">
        <v>9</v>
      </c>
      <c r="H7367" s="417">
        <v>6.95</v>
      </c>
      <c r="I7367" s="417" t="s">
        <v>267</v>
      </c>
      <c r="J7367" s="417"/>
      <c r="K7367" s="417"/>
      <c r="L7367" s="417">
        <v>19.931661172946999</v>
      </c>
      <c r="M7367" s="417">
        <v>677.27044669329666</v>
      </c>
      <c r="N7367" s="417">
        <v>809.69266266564284</v>
      </c>
      <c r="O7367" s="417">
        <v>168168</v>
      </c>
      <c r="P7367" s="417"/>
      <c r="Q7367" s="417">
        <v>10000</v>
      </c>
      <c r="R7367" s="417"/>
      <c r="S7367" s="417">
        <v>7692.3308999999999</v>
      </c>
      <c r="T7367" s="417">
        <v>403.2</v>
      </c>
      <c r="U7367" s="417">
        <v>0</v>
      </c>
      <c r="V7367" s="417">
        <v>1796</v>
      </c>
      <c r="W7367" s="417">
        <v>1932</v>
      </c>
      <c r="X7367" s="417">
        <v>2477.8939999999998</v>
      </c>
      <c r="Y7367" s="417"/>
      <c r="Z7367" s="417"/>
      <c r="AA7367" s="417">
        <v>33.979722592733211</v>
      </c>
      <c r="AB7367" s="417">
        <v>40.623553260119486</v>
      </c>
      <c r="AC7367" s="417"/>
      <c r="AD7367" s="417"/>
      <c r="AE7367" s="417"/>
      <c r="AF7367" s="417"/>
      <c r="AG7367" s="417"/>
      <c r="AH7367" s="417"/>
      <c r="AI7367" s="417"/>
      <c r="AJ7367" s="417"/>
      <c r="AK7367" s="417"/>
      <c r="AL7367" s="417"/>
      <c r="AM7367" s="417"/>
      <c r="AN7367" s="417"/>
      <c r="AO7367" s="417"/>
      <c r="AP7367" s="417">
        <v>27.171616803662737</v>
      </c>
      <c r="AQ7367" s="417"/>
      <c r="AR7367" s="417">
        <v>27.455868412527423</v>
      </c>
      <c r="AS7367" s="417"/>
      <c r="AT7367" s="417">
        <v>4369.2438000000002</v>
      </c>
      <c r="AU7367" s="417">
        <v>14008</v>
      </c>
      <c r="AV7367" s="417"/>
      <c r="AW7367" s="417">
        <v>262.5874</v>
      </c>
      <c r="AX7367" s="417">
        <v>159.34889999999999</v>
      </c>
      <c r="AY7367" s="417">
        <v>130</v>
      </c>
      <c r="AZ7367" s="417"/>
      <c r="BA7367" s="417">
        <v>24488.961800000001</v>
      </c>
    </row>
    <row r="7368" spans="1:53" hidden="1">
      <c r="A7368" s="417" t="s">
        <v>731</v>
      </c>
      <c r="B7368" s="417" t="s">
        <v>725</v>
      </c>
      <c r="C7368" s="374">
        <v>2020</v>
      </c>
      <c r="D7368" s="417" t="s">
        <v>703</v>
      </c>
      <c r="E7368" s="417" t="s">
        <v>705</v>
      </c>
      <c r="F7368" s="417" t="s">
        <v>713</v>
      </c>
      <c r="G7368" s="374">
        <v>10</v>
      </c>
      <c r="H7368" s="417">
        <v>6.71</v>
      </c>
      <c r="I7368" s="417" t="s">
        <v>267</v>
      </c>
      <c r="J7368" s="417"/>
      <c r="K7368" s="417"/>
      <c r="L7368" s="417">
        <v>19.931661172946999</v>
      </c>
      <c r="M7368" s="417">
        <v>698.71998540923425</v>
      </c>
      <c r="N7368" s="417">
        <v>828.43587957455054</v>
      </c>
      <c r="O7368" s="417">
        <v>168168</v>
      </c>
      <c r="P7368" s="417"/>
      <c r="Q7368" s="417">
        <v>10000</v>
      </c>
      <c r="R7368" s="417"/>
      <c r="S7368" s="417">
        <v>7692.3308999999999</v>
      </c>
      <c r="T7368" s="417">
        <v>403.2</v>
      </c>
      <c r="U7368" s="417">
        <v>0</v>
      </c>
      <c r="V7368" s="417">
        <v>1761</v>
      </c>
      <c r="W7368" s="417">
        <v>1897</v>
      </c>
      <c r="X7368" s="417">
        <v>2435.0540000000001</v>
      </c>
      <c r="Y7368" s="417"/>
      <c r="Z7368" s="417"/>
      <c r="AA7368" s="417">
        <v>35.055879656529783</v>
      </c>
      <c r="AB7368" s="417">
        <v>41.563929906065958</v>
      </c>
      <c r="AC7368" s="417"/>
      <c r="AD7368" s="417"/>
      <c r="AE7368" s="417"/>
      <c r="AF7368" s="417"/>
      <c r="AG7368" s="417"/>
      <c r="AH7368" s="417"/>
      <c r="AI7368" s="417"/>
      <c r="AJ7368" s="417"/>
      <c r="AK7368" s="417"/>
      <c r="AL7368" s="417"/>
      <c r="AM7368" s="417"/>
      <c r="AN7368" s="417"/>
      <c r="AO7368" s="417"/>
      <c r="AP7368" s="417">
        <v>27.853414786175968</v>
      </c>
      <c r="AQ7368" s="417"/>
      <c r="AR7368" s="417">
        <v>28.121112918873649</v>
      </c>
      <c r="AS7368" s="417"/>
      <c r="AT7368" s="417">
        <v>4369.2438000000002</v>
      </c>
      <c r="AU7368" s="417">
        <v>14008</v>
      </c>
      <c r="AV7368" s="417"/>
      <c r="AW7368" s="417">
        <v>262.5874</v>
      </c>
      <c r="AX7368" s="417">
        <v>159.34889999999999</v>
      </c>
      <c r="AY7368" s="417">
        <v>130</v>
      </c>
      <c r="AZ7368" s="417"/>
      <c r="BA7368" s="417">
        <v>24401.470700000002</v>
      </c>
    </row>
    <row r="7369" spans="1:53" hidden="1">
      <c r="A7369" s="417" t="s">
        <v>731</v>
      </c>
      <c r="B7369" s="417" t="s">
        <v>725</v>
      </c>
      <c r="C7369" s="374">
        <v>2020</v>
      </c>
      <c r="D7369" s="417" t="s">
        <v>703</v>
      </c>
      <c r="E7369" s="417" t="s">
        <v>705</v>
      </c>
      <c r="F7369" s="417" t="s">
        <v>714</v>
      </c>
      <c r="G7369" s="374">
        <v>8</v>
      </c>
      <c r="H7369" s="417">
        <v>6.66</v>
      </c>
      <c r="I7369" s="417" t="s">
        <v>267</v>
      </c>
      <c r="J7369" s="417"/>
      <c r="K7369" s="417"/>
      <c r="L7369" s="417">
        <v>19.931661172946999</v>
      </c>
      <c r="M7369" s="417">
        <v>699.87780821370734</v>
      </c>
      <c r="N7369" s="417">
        <v>823.5317394077324</v>
      </c>
      <c r="O7369" s="417">
        <v>168168</v>
      </c>
      <c r="P7369" s="417"/>
      <c r="Q7369" s="417">
        <v>10000</v>
      </c>
      <c r="R7369" s="417"/>
      <c r="S7369" s="417">
        <v>7692.3308999999999</v>
      </c>
      <c r="T7369" s="417">
        <v>403.2</v>
      </c>
      <c r="U7369" s="417">
        <v>0</v>
      </c>
      <c r="V7369" s="417">
        <v>1786</v>
      </c>
      <c r="W7369" s="417">
        <v>1922</v>
      </c>
      <c r="X7369" s="417">
        <v>2465.654</v>
      </c>
      <c r="Y7369" s="417"/>
      <c r="Z7369" s="417"/>
      <c r="AA7369" s="417">
        <v>35.113969446066029</v>
      </c>
      <c r="AB7369" s="417">
        <v>41.317881487390714</v>
      </c>
      <c r="AC7369" s="417"/>
      <c r="AD7369" s="417"/>
      <c r="AE7369" s="417"/>
      <c r="AF7369" s="417"/>
      <c r="AG7369" s="417"/>
      <c r="AH7369" s="417"/>
      <c r="AI7369" s="417"/>
      <c r="AJ7369" s="417"/>
      <c r="AK7369" s="417"/>
      <c r="AL7369" s="417"/>
      <c r="AM7369" s="417"/>
      <c r="AN7369" s="417"/>
      <c r="AO7369" s="417"/>
      <c r="AP7369" s="417">
        <v>27.812086617465354</v>
      </c>
      <c r="AQ7369" s="417"/>
      <c r="AR7369" s="417">
        <v>28.056278505945301</v>
      </c>
      <c r="AS7369" s="417"/>
      <c r="AT7369" s="417">
        <v>4369.2438000000002</v>
      </c>
      <c r="AU7369" s="417">
        <v>14008</v>
      </c>
      <c r="AV7369" s="417"/>
      <c r="AW7369" s="417">
        <v>262.5874</v>
      </c>
      <c r="AX7369" s="417">
        <v>159.34889999999999</v>
      </c>
      <c r="AY7369" s="417">
        <v>130</v>
      </c>
      <c r="AZ7369" s="417"/>
      <c r="BA7369" s="417">
        <v>24401.470700000002</v>
      </c>
    </row>
    <row r="7370" spans="1:53" hidden="1">
      <c r="A7370" s="417" t="s">
        <v>731</v>
      </c>
      <c r="B7370" s="417" t="s">
        <v>725</v>
      </c>
      <c r="C7370" s="374">
        <v>2020</v>
      </c>
      <c r="D7370" s="417" t="s">
        <v>703</v>
      </c>
      <c r="E7370" s="417" t="s">
        <v>705</v>
      </c>
      <c r="F7370" s="417" t="s">
        <v>714</v>
      </c>
      <c r="G7370" s="374">
        <v>10</v>
      </c>
      <c r="H7370" s="417">
        <v>6.74</v>
      </c>
      <c r="I7370" s="417" t="s">
        <v>267</v>
      </c>
      <c r="J7370" s="417"/>
      <c r="K7370" s="417"/>
      <c r="L7370" s="417">
        <v>19.931661172946999</v>
      </c>
      <c r="M7370" s="417">
        <v>709.20527737695159</v>
      </c>
      <c r="N7370" s="417">
        <v>843.00460074089483</v>
      </c>
      <c r="O7370" s="417">
        <v>168168</v>
      </c>
      <c r="P7370" s="417"/>
      <c r="Q7370" s="417">
        <v>10000</v>
      </c>
      <c r="R7370" s="417"/>
      <c r="S7370" s="417">
        <v>7692.3308999999999</v>
      </c>
      <c r="T7370" s="417">
        <v>403.2</v>
      </c>
      <c r="U7370" s="417">
        <v>0</v>
      </c>
      <c r="V7370" s="417">
        <v>1761</v>
      </c>
      <c r="W7370" s="417">
        <v>1897</v>
      </c>
      <c r="X7370" s="417">
        <v>2435.0540000000001</v>
      </c>
      <c r="Y7370" s="417"/>
      <c r="Z7370" s="417"/>
      <c r="AA7370" s="417">
        <v>35.581943231437535</v>
      </c>
      <c r="AB7370" s="417">
        <v>42.294865540686139</v>
      </c>
      <c r="AC7370" s="417"/>
      <c r="AD7370" s="417"/>
      <c r="AE7370" s="417"/>
      <c r="AF7370" s="417"/>
      <c r="AG7370" s="417"/>
      <c r="AH7370" s="417"/>
      <c r="AI7370" s="417"/>
      <c r="AJ7370" s="417"/>
      <c r="AK7370" s="417"/>
      <c r="AL7370" s="417"/>
      <c r="AM7370" s="417"/>
      <c r="AN7370" s="417"/>
      <c r="AO7370" s="417"/>
      <c r="AP7370" s="417">
        <v>28.255821561419275</v>
      </c>
      <c r="AQ7370" s="417"/>
      <c r="AR7370" s="417">
        <v>28.536133992657209</v>
      </c>
      <c r="AS7370" s="417"/>
      <c r="AT7370" s="417">
        <v>4369.2438000000002</v>
      </c>
      <c r="AU7370" s="417">
        <v>14008</v>
      </c>
      <c r="AV7370" s="417"/>
      <c r="AW7370" s="417">
        <v>262.5874</v>
      </c>
      <c r="AX7370" s="417">
        <v>159.34889999999999</v>
      </c>
      <c r="AY7370" s="417">
        <v>130</v>
      </c>
      <c r="AZ7370" s="417"/>
      <c r="BA7370" s="417">
        <v>24401.470700000002</v>
      </c>
    </row>
    <row r="7371" spans="1:53" hidden="1">
      <c r="A7371" s="417" t="s">
        <v>731</v>
      </c>
      <c r="B7371" s="417" t="s">
        <v>725</v>
      </c>
      <c r="C7371" s="374">
        <v>2020</v>
      </c>
      <c r="D7371" s="417" t="s">
        <v>703</v>
      </c>
      <c r="E7371" s="417" t="s">
        <v>705</v>
      </c>
      <c r="F7371" s="417" t="s">
        <v>715</v>
      </c>
      <c r="G7371" s="374"/>
      <c r="H7371" s="417">
        <v>5.91</v>
      </c>
      <c r="I7371" s="417" t="s">
        <v>267</v>
      </c>
      <c r="J7371" s="417"/>
      <c r="K7371" s="417"/>
      <c r="L7371" s="417">
        <v>19.931661172946999</v>
      </c>
      <c r="M7371" s="417">
        <v>671.87386942880823</v>
      </c>
      <c r="N7371" s="417">
        <v>823.27143014440674</v>
      </c>
      <c r="O7371" s="417">
        <v>168168</v>
      </c>
      <c r="P7371" s="417"/>
      <c r="Q7371" s="417">
        <v>10000</v>
      </c>
      <c r="R7371" s="417"/>
      <c r="S7371" s="417">
        <v>7692.3308999999999</v>
      </c>
      <c r="T7371" s="417">
        <v>403.2</v>
      </c>
      <c r="U7371" s="417">
        <v>0</v>
      </c>
      <c r="V7371" s="417">
        <v>1760</v>
      </c>
      <c r="W7371" s="417">
        <v>1896</v>
      </c>
      <c r="X7371" s="417">
        <v>2433.83</v>
      </c>
      <c r="Y7371" s="417"/>
      <c r="Z7371" s="417"/>
      <c r="AA7371" s="417">
        <v>33.708967831038123</v>
      </c>
      <c r="AB7371" s="417">
        <v>41.30482136259225</v>
      </c>
      <c r="AC7371" s="417"/>
      <c r="AD7371" s="417"/>
      <c r="AE7371" s="417"/>
      <c r="AF7371" s="417"/>
      <c r="AG7371" s="417"/>
      <c r="AH7371" s="417"/>
      <c r="AI7371" s="417"/>
      <c r="AJ7371" s="417"/>
      <c r="AK7371" s="417"/>
      <c r="AL7371" s="417"/>
      <c r="AM7371" s="417"/>
      <c r="AN7371" s="417"/>
      <c r="AO7371" s="417"/>
      <c r="AP7371" s="417">
        <v>27.235028323946342</v>
      </c>
      <c r="AQ7371" s="417"/>
      <c r="AR7371" s="417">
        <v>27.593499113103604</v>
      </c>
      <c r="AS7371" s="417"/>
      <c r="AT7371" s="417">
        <v>4369.2438000000002</v>
      </c>
      <c r="AU7371" s="417">
        <v>14008</v>
      </c>
      <c r="AV7371" s="417"/>
      <c r="AW7371" s="417">
        <v>262.5874</v>
      </c>
      <c r="AX7371" s="417">
        <v>159.34889999999999</v>
      </c>
      <c r="AY7371" s="417">
        <v>130</v>
      </c>
      <c r="AZ7371" s="417"/>
      <c r="BA7371" s="417">
        <v>23546.062099999999</v>
      </c>
    </row>
    <row r="7372" spans="1:53" hidden="1">
      <c r="A7372" s="417" t="s">
        <v>731</v>
      </c>
      <c r="B7372" s="417" t="s">
        <v>725</v>
      </c>
      <c r="C7372" s="374">
        <v>2020</v>
      </c>
      <c r="D7372" s="417" t="s">
        <v>703</v>
      </c>
      <c r="E7372" s="417" t="s">
        <v>705</v>
      </c>
      <c r="F7372" s="417" t="s">
        <v>716</v>
      </c>
      <c r="G7372" s="374"/>
      <c r="H7372" s="417">
        <v>5.66</v>
      </c>
      <c r="I7372" s="417" t="s">
        <v>267</v>
      </c>
      <c r="J7372" s="417"/>
      <c r="K7372" s="417"/>
      <c r="L7372" s="417">
        <v>19.931661172946999</v>
      </c>
      <c r="M7372" s="417">
        <v>692.55790558991021</v>
      </c>
      <c r="N7372" s="417">
        <v>853.02064885377331</v>
      </c>
      <c r="O7372" s="417">
        <v>168168</v>
      </c>
      <c r="P7372" s="417"/>
      <c r="Q7372" s="417">
        <v>10000</v>
      </c>
      <c r="R7372" s="417"/>
      <c r="S7372" s="417">
        <v>7692.3308999999999</v>
      </c>
      <c r="T7372" s="417">
        <v>403.2</v>
      </c>
      <c r="U7372" s="417">
        <v>0</v>
      </c>
      <c r="V7372" s="417">
        <v>1760</v>
      </c>
      <c r="W7372" s="417">
        <v>1896</v>
      </c>
      <c r="X7372" s="417">
        <v>2433.83</v>
      </c>
      <c r="Y7372" s="417"/>
      <c r="Z7372" s="417"/>
      <c r="AA7372" s="417">
        <v>34.746718428726005</v>
      </c>
      <c r="AB7372" s="417">
        <v>42.797386414013431</v>
      </c>
      <c r="AC7372" s="417"/>
      <c r="AD7372" s="417"/>
      <c r="AE7372" s="417"/>
      <c r="AF7372" s="417"/>
      <c r="AG7372" s="417"/>
      <c r="AH7372" s="417"/>
      <c r="AI7372" s="417"/>
      <c r="AJ7372" s="417"/>
      <c r="AK7372" s="417"/>
      <c r="AL7372" s="417"/>
      <c r="AM7372" s="417"/>
      <c r="AN7372" s="417"/>
      <c r="AO7372" s="417"/>
      <c r="AP7372" s="417">
        <v>28.042422358856498</v>
      </c>
      <c r="AQ7372" s="417"/>
      <c r="AR7372" s="417">
        <v>28.428927151071434</v>
      </c>
      <c r="AS7372" s="417"/>
      <c r="AT7372" s="417">
        <v>4369.2438000000002</v>
      </c>
      <c r="AU7372" s="417">
        <v>14008</v>
      </c>
      <c r="AV7372" s="417"/>
      <c r="AW7372" s="417">
        <v>262.5874</v>
      </c>
      <c r="AX7372" s="417">
        <v>159.34889999999999</v>
      </c>
      <c r="AY7372" s="417">
        <v>130</v>
      </c>
      <c r="AZ7372" s="417"/>
      <c r="BA7372" s="417">
        <v>23546.062099999999</v>
      </c>
    </row>
    <row r="7373" spans="1:53" hidden="1">
      <c r="A7373" s="417" t="s">
        <v>731</v>
      </c>
      <c r="B7373" s="417" t="s">
        <v>725</v>
      </c>
      <c r="C7373" s="374">
        <v>2020</v>
      </c>
      <c r="D7373" s="417" t="s">
        <v>703</v>
      </c>
      <c r="E7373" s="417" t="s">
        <v>705</v>
      </c>
      <c r="F7373" s="417" t="s">
        <v>717</v>
      </c>
      <c r="G7373" s="374">
        <v>6</v>
      </c>
      <c r="H7373" s="417">
        <v>6.83</v>
      </c>
      <c r="I7373" s="417" t="s">
        <v>267</v>
      </c>
      <c r="J7373" s="417"/>
      <c r="K7373" s="417"/>
      <c r="L7373" s="417">
        <v>19.931661172946999</v>
      </c>
      <c r="M7373" s="417">
        <v>717.35494171746791</v>
      </c>
      <c r="N7373" s="417">
        <v>807.07216273310587</v>
      </c>
      <c r="O7373" s="417">
        <v>168168</v>
      </c>
      <c r="P7373" s="417"/>
      <c r="Q7373" s="417">
        <v>10000</v>
      </c>
      <c r="R7373" s="417"/>
      <c r="S7373" s="417">
        <v>7692.3308999999999</v>
      </c>
      <c r="T7373" s="417">
        <v>403.2</v>
      </c>
      <c r="U7373" s="417">
        <v>0</v>
      </c>
      <c r="V7373" s="417">
        <v>1783</v>
      </c>
      <c r="W7373" s="417">
        <v>1919</v>
      </c>
      <c r="X7373" s="417">
        <v>2461.982</v>
      </c>
      <c r="Y7373" s="417"/>
      <c r="Z7373" s="417"/>
      <c r="AA7373" s="417">
        <v>35.990824698016631</v>
      </c>
      <c r="AB7373" s="417">
        <v>40.492078660575643</v>
      </c>
      <c r="AC7373" s="417"/>
      <c r="AD7373" s="417"/>
      <c r="AE7373" s="417"/>
      <c r="AF7373" s="417"/>
      <c r="AG7373" s="417"/>
      <c r="AH7373" s="417"/>
      <c r="AI7373" s="417"/>
      <c r="AJ7373" s="417"/>
      <c r="AK7373" s="417"/>
      <c r="AL7373" s="417"/>
      <c r="AM7373" s="417"/>
      <c r="AN7373" s="417"/>
      <c r="AO7373" s="417"/>
      <c r="AP7373" s="417">
        <v>27.932636707519485</v>
      </c>
      <c r="AQ7373" s="417"/>
      <c r="AR7373" s="417">
        <v>28.042046368021847</v>
      </c>
      <c r="AS7373" s="417"/>
      <c r="AT7373" s="417">
        <v>4369.2438000000002</v>
      </c>
      <c r="AU7373" s="417">
        <v>14008</v>
      </c>
      <c r="AV7373" s="417"/>
      <c r="AW7373" s="417">
        <v>262.5874</v>
      </c>
      <c r="AX7373" s="417">
        <v>159.34889999999999</v>
      </c>
      <c r="AY7373" s="417">
        <v>130</v>
      </c>
      <c r="AZ7373" s="417"/>
      <c r="BA7373" s="417">
        <v>23820.503400000001</v>
      </c>
    </row>
    <row r="7374" spans="1:53" hidden="1">
      <c r="A7374" s="417" t="s">
        <v>731</v>
      </c>
      <c r="B7374" s="417" t="s">
        <v>725</v>
      </c>
      <c r="C7374" s="374">
        <v>2020</v>
      </c>
      <c r="D7374" s="417" t="s">
        <v>703</v>
      </c>
      <c r="E7374" s="417" t="s">
        <v>705</v>
      </c>
      <c r="F7374" s="417" t="s">
        <v>717</v>
      </c>
      <c r="G7374" s="374">
        <v>8</v>
      </c>
      <c r="H7374" s="417">
        <v>6.76</v>
      </c>
      <c r="I7374" s="417" t="s">
        <v>267</v>
      </c>
      <c r="J7374" s="417"/>
      <c r="K7374" s="417"/>
      <c r="L7374" s="417">
        <v>19.931661172946999</v>
      </c>
      <c r="M7374" s="417">
        <v>730.53392849245643</v>
      </c>
      <c r="N7374" s="417">
        <v>815.65146422985117</v>
      </c>
      <c r="O7374" s="417">
        <v>168168</v>
      </c>
      <c r="P7374" s="417"/>
      <c r="Q7374" s="417">
        <v>10000</v>
      </c>
      <c r="R7374" s="417"/>
      <c r="S7374" s="417">
        <v>7692.3308999999999</v>
      </c>
      <c r="T7374" s="417">
        <v>403.2</v>
      </c>
      <c r="U7374" s="417">
        <v>0</v>
      </c>
      <c r="V7374" s="417">
        <v>1798</v>
      </c>
      <c r="W7374" s="417">
        <v>1934</v>
      </c>
      <c r="X7374" s="417">
        <v>2480.3420000000001</v>
      </c>
      <c r="Y7374" s="417"/>
      <c r="Z7374" s="417"/>
      <c r="AA7374" s="417">
        <v>36.652035174354168</v>
      </c>
      <c r="AB7374" s="417">
        <v>40.922515698426849</v>
      </c>
      <c r="AC7374" s="417"/>
      <c r="AD7374" s="417"/>
      <c r="AE7374" s="417"/>
      <c r="AF7374" s="417"/>
      <c r="AG7374" s="417"/>
      <c r="AH7374" s="417"/>
      <c r="AI7374" s="417"/>
      <c r="AJ7374" s="417"/>
      <c r="AK7374" s="417"/>
      <c r="AL7374" s="417"/>
      <c r="AM7374" s="417"/>
      <c r="AN7374" s="417"/>
      <c r="AO7374" s="417"/>
      <c r="AP7374" s="417">
        <v>28.305137592833145</v>
      </c>
      <c r="AQ7374" s="417"/>
      <c r="AR7374" s="417">
        <v>28.393746088548678</v>
      </c>
      <c r="AS7374" s="417"/>
      <c r="AT7374" s="417">
        <v>4369.2438000000002</v>
      </c>
      <c r="AU7374" s="417">
        <v>14008</v>
      </c>
      <c r="AV7374" s="417"/>
      <c r="AW7374" s="417">
        <v>262.5874</v>
      </c>
      <c r="AX7374" s="417">
        <v>159.34889999999999</v>
      </c>
      <c r="AY7374" s="417">
        <v>130</v>
      </c>
      <c r="AZ7374" s="417"/>
      <c r="BA7374" s="417">
        <v>24112.6034</v>
      </c>
    </row>
    <row r="7375" spans="1:53" hidden="1">
      <c r="A7375" s="417" t="s">
        <v>731</v>
      </c>
      <c r="B7375" s="417" t="s">
        <v>725</v>
      </c>
      <c r="C7375" s="374">
        <v>2020</v>
      </c>
      <c r="D7375" s="417" t="s">
        <v>703</v>
      </c>
      <c r="E7375" s="417" t="s">
        <v>705</v>
      </c>
      <c r="F7375" s="417" t="s">
        <v>718</v>
      </c>
      <c r="G7375" s="374">
        <v>5</v>
      </c>
      <c r="H7375" s="417">
        <v>8.76</v>
      </c>
      <c r="I7375" s="417" t="s">
        <v>267</v>
      </c>
      <c r="J7375" s="417"/>
      <c r="K7375" s="417"/>
      <c r="L7375" s="417">
        <v>19.931661172946999</v>
      </c>
      <c r="M7375" s="417">
        <v>700.94514175293625</v>
      </c>
      <c r="N7375" s="417">
        <v>811.99256734855271</v>
      </c>
      <c r="O7375" s="417">
        <v>168168</v>
      </c>
      <c r="P7375" s="417"/>
      <c r="Q7375" s="417">
        <v>10000</v>
      </c>
      <c r="R7375" s="417"/>
      <c r="S7375" s="417">
        <v>7692.3308999999999</v>
      </c>
      <c r="T7375" s="417">
        <v>403.2</v>
      </c>
      <c r="U7375" s="417">
        <v>0</v>
      </c>
      <c r="V7375" s="417">
        <v>1751</v>
      </c>
      <c r="W7375" s="417">
        <v>1887</v>
      </c>
      <c r="X7375" s="417">
        <v>2422.8139999999999</v>
      </c>
      <c r="Y7375" s="417"/>
      <c r="Z7375" s="417"/>
      <c r="AA7375" s="417">
        <v>35.167519246967565</v>
      </c>
      <c r="AB7375" s="417">
        <v>40.738943092197005</v>
      </c>
      <c r="AC7375" s="417"/>
      <c r="AD7375" s="417"/>
      <c r="AE7375" s="417"/>
      <c r="AF7375" s="417"/>
      <c r="AG7375" s="417"/>
      <c r="AH7375" s="417"/>
      <c r="AI7375" s="417"/>
      <c r="AJ7375" s="417"/>
      <c r="AK7375" s="417"/>
      <c r="AL7375" s="417"/>
      <c r="AM7375" s="417"/>
      <c r="AN7375" s="417"/>
      <c r="AO7375" s="417"/>
      <c r="AP7375" s="417">
        <v>27.679150775648655</v>
      </c>
      <c r="AQ7375" s="417"/>
      <c r="AR7375" s="417">
        <v>27.874722885712767</v>
      </c>
      <c r="AS7375" s="417"/>
      <c r="AT7375" s="417">
        <v>4369.2438000000002</v>
      </c>
      <c r="AU7375" s="417">
        <v>14008</v>
      </c>
      <c r="AV7375" s="417"/>
      <c r="AW7375" s="417">
        <v>262.5874</v>
      </c>
      <c r="AX7375" s="417">
        <v>159.34889999999999</v>
      </c>
      <c r="AY7375" s="417">
        <v>130</v>
      </c>
      <c r="AZ7375" s="417"/>
      <c r="BA7375" s="417">
        <v>23033.652699999999</v>
      </c>
    </row>
    <row r="7376" spans="1:53" hidden="1">
      <c r="A7376" s="417" t="s">
        <v>731</v>
      </c>
      <c r="B7376" s="417" t="s">
        <v>725</v>
      </c>
      <c r="C7376" s="374">
        <v>2020</v>
      </c>
      <c r="D7376" s="417" t="s">
        <v>703</v>
      </c>
      <c r="E7376" s="417" t="s">
        <v>705</v>
      </c>
      <c r="F7376" s="417" t="s">
        <v>718</v>
      </c>
      <c r="G7376" s="374">
        <v>6</v>
      </c>
      <c r="H7376" s="417">
        <v>8.75</v>
      </c>
      <c r="I7376" s="417" t="s">
        <v>267</v>
      </c>
      <c r="J7376" s="417"/>
      <c r="K7376" s="417"/>
      <c r="L7376" s="417">
        <v>19.931661172946999</v>
      </c>
      <c r="M7376" s="417">
        <v>714.75202556719398</v>
      </c>
      <c r="N7376" s="417">
        <v>821.49704499821939</v>
      </c>
      <c r="O7376" s="417">
        <v>168168</v>
      </c>
      <c r="P7376" s="417"/>
      <c r="Q7376" s="417">
        <v>10000</v>
      </c>
      <c r="R7376" s="417"/>
      <c r="S7376" s="417">
        <v>7692.3308999999999</v>
      </c>
      <c r="T7376" s="417">
        <v>403.2</v>
      </c>
      <c r="U7376" s="417">
        <v>0</v>
      </c>
      <c r="V7376" s="417">
        <v>1758</v>
      </c>
      <c r="W7376" s="417">
        <v>1894</v>
      </c>
      <c r="X7376" s="417">
        <v>2431.3820000000001</v>
      </c>
      <c r="Y7376" s="417"/>
      <c r="Z7376" s="417"/>
      <c r="AA7376" s="417">
        <v>35.860232304460581</v>
      </c>
      <c r="AB7376" s="417">
        <v>41.215797671488517</v>
      </c>
      <c r="AC7376" s="417"/>
      <c r="AD7376" s="417"/>
      <c r="AE7376" s="417"/>
      <c r="AF7376" s="417"/>
      <c r="AG7376" s="417"/>
      <c r="AH7376" s="417"/>
      <c r="AI7376" s="417"/>
      <c r="AJ7376" s="417"/>
      <c r="AK7376" s="417"/>
      <c r="AL7376" s="417"/>
      <c r="AM7376" s="417"/>
      <c r="AN7376" s="417"/>
      <c r="AO7376" s="417"/>
      <c r="AP7376" s="417">
        <v>28.080133352792764</v>
      </c>
      <c r="AQ7376" s="417"/>
      <c r="AR7376" s="417">
        <v>28.25558139869451</v>
      </c>
      <c r="AS7376" s="417"/>
      <c r="AT7376" s="417">
        <v>4369.2438000000002</v>
      </c>
      <c r="AU7376" s="417">
        <v>14008</v>
      </c>
      <c r="AV7376" s="417"/>
      <c r="AW7376" s="417">
        <v>262.5874</v>
      </c>
      <c r="AX7376" s="417">
        <v>159.34889999999999</v>
      </c>
      <c r="AY7376" s="417">
        <v>130</v>
      </c>
      <c r="AZ7376" s="417"/>
      <c r="BA7376" s="417">
        <v>23117.8629</v>
      </c>
    </row>
    <row r="7377" spans="1:53" hidden="1">
      <c r="A7377" s="417" t="s">
        <v>731</v>
      </c>
      <c r="B7377" s="417" t="s">
        <v>725</v>
      </c>
      <c r="C7377" s="374">
        <v>2020</v>
      </c>
      <c r="D7377" s="417" t="s">
        <v>703</v>
      </c>
      <c r="E7377" s="417" t="s">
        <v>705</v>
      </c>
      <c r="F7377" s="417" t="s">
        <v>718</v>
      </c>
      <c r="G7377" s="374">
        <v>7</v>
      </c>
      <c r="H7377" s="417">
        <v>8.83</v>
      </c>
      <c r="I7377" s="417" t="s">
        <v>267</v>
      </c>
      <c r="J7377" s="417"/>
      <c r="K7377" s="417"/>
      <c r="L7377" s="417">
        <v>19.931661172946999</v>
      </c>
      <c r="M7377" s="417">
        <v>718.52033565784996</v>
      </c>
      <c r="N7377" s="417">
        <v>832.67347851807881</v>
      </c>
      <c r="O7377" s="417">
        <v>168168</v>
      </c>
      <c r="P7377" s="417"/>
      <c r="Q7377" s="417">
        <v>10000</v>
      </c>
      <c r="R7377" s="417"/>
      <c r="S7377" s="417">
        <v>7692.3308999999999</v>
      </c>
      <c r="T7377" s="417">
        <v>403.2</v>
      </c>
      <c r="U7377" s="417">
        <v>0</v>
      </c>
      <c r="V7377" s="417">
        <v>1782</v>
      </c>
      <c r="W7377" s="417">
        <v>1918</v>
      </c>
      <c r="X7377" s="417">
        <v>2460.7579999999998</v>
      </c>
      <c r="Y7377" s="417"/>
      <c r="Z7377" s="417"/>
      <c r="AA7377" s="417">
        <v>36.049294343338936</v>
      </c>
      <c r="AB7377" s="417">
        <v>41.776536904146823</v>
      </c>
      <c r="AC7377" s="417"/>
      <c r="AD7377" s="417"/>
      <c r="AE7377" s="417"/>
      <c r="AF7377" s="417"/>
      <c r="AG7377" s="417"/>
      <c r="AH7377" s="417"/>
      <c r="AI7377" s="417"/>
      <c r="AJ7377" s="417"/>
      <c r="AK7377" s="417"/>
      <c r="AL7377" s="417"/>
      <c r="AM7377" s="417"/>
      <c r="AN7377" s="417"/>
      <c r="AO7377" s="417"/>
      <c r="AP7377" s="417">
        <v>28.305081002805441</v>
      </c>
      <c r="AQ7377" s="417"/>
      <c r="AR7377" s="417">
        <v>28.507905704070822</v>
      </c>
      <c r="AS7377" s="417"/>
      <c r="AT7377" s="417">
        <v>4369.2438000000002</v>
      </c>
      <c r="AU7377" s="417">
        <v>14008</v>
      </c>
      <c r="AV7377" s="417"/>
      <c r="AW7377" s="417">
        <v>262.5874</v>
      </c>
      <c r="AX7377" s="417">
        <v>159.34889999999999</v>
      </c>
      <c r="AY7377" s="417">
        <v>130</v>
      </c>
      <c r="AZ7377" s="417"/>
      <c r="BA7377" s="417">
        <v>23202.073</v>
      </c>
    </row>
    <row r="7378" spans="1:53" hidden="1">
      <c r="A7378" s="417" t="s">
        <v>731</v>
      </c>
      <c r="B7378" s="417" t="s">
        <v>725</v>
      </c>
      <c r="C7378" s="374">
        <v>2020</v>
      </c>
      <c r="D7378" s="417" t="s">
        <v>703</v>
      </c>
      <c r="E7378" s="417" t="s">
        <v>706</v>
      </c>
      <c r="F7378" s="417" t="s">
        <v>712</v>
      </c>
      <c r="G7378" s="374">
        <v>5</v>
      </c>
      <c r="H7378" s="417">
        <v>7.31</v>
      </c>
      <c r="I7378" s="417" t="s">
        <v>267</v>
      </c>
      <c r="J7378" s="417"/>
      <c r="K7378" s="417"/>
      <c r="L7378" s="417">
        <v>19.931661172946999</v>
      </c>
      <c r="M7378" s="417">
        <v>529.62657577473078</v>
      </c>
      <c r="N7378" s="417">
        <v>681.57323342303391</v>
      </c>
      <c r="O7378" s="417">
        <v>183280</v>
      </c>
      <c r="P7378" s="417"/>
      <c r="Q7378" s="417">
        <v>10000</v>
      </c>
      <c r="R7378" s="417"/>
      <c r="S7378" s="417">
        <v>7692.3308999999999</v>
      </c>
      <c r="T7378" s="417">
        <v>403.2</v>
      </c>
      <c r="U7378" s="417">
        <v>0</v>
      </c>
      <c r="V7378" s="417">
        <v>1953</v>
      </c>
      <c r="W7378" s="417">
        <v>2089</v>
      </c>
      <c r="X7378" s="417">
        <v>2670.0619999999999</v>
      </c>
      <c r="Y7378" s="417"/>
      <c r="Z7378" s="417"/>
      <c r="AA7378" s="417">
        <v>26.572197576951602</v>
      </c>
      <c r="AB7378" s="417">
        <v>34.19560016448613</v>
      </c>
      <c r="AC7378" s="417"/>
      <c r="AD7378" s="417"/>
      <c r="AE7378" s="417"/>
      <c r="AF7378" s="417"/>
      <c r="AG7378" s="417"/>
      <c r="AH7378" s="417"/>
      <c r="AI7378" s="417"/>
      <c r="AJ7378" s="417"/>
      <c r="AK7378" s="417"/>
      <c r="AL7378" s="417"/>
      <c r="AM7378" s="417"/>
      <c r="AN7378" s="417"/>
      <c r="AO7378" s="417"/>
      <c r="AP7378" s="417">
        <v>22.354754146983147</v>
      </c>
      <c r="AQ7378" s="417"/>
      <c r="AR7378" s="417">
        <v>22.764060504163435</v>
      </c>
      <c r="AS7378" s="417"/>
      <c r="AT7378" s="417">
        <v>4447.2515999999996</v>
      </c>
      <c r="AU7378" s="417">
        <v>16135</v>
      </c>
      <c r="AV7378" s="417"/>
      <c r="AW7378" s="417">
        <v>262.5874</v>
      </c>
      <c r="AX7378" s="417">
        <v>159.34889999999999</v>
      </c>
      <c r="AY7378" s="417">
        <v>130</v>
      </c>
      <c r="AZ7378" s="417"/>
      <c r="BA7378" s="417">
        <v>26420.317500000001</v>
      </c>
    </row>
    <row r="7379" spans="1:53" hidden="1">
      <c r="A7379" s="417" t="s">
        <v>731</v>
      </c>
      <c r="B7379" s="417" t="s">
        <v>725</v>
      </c>
      <c r="C7379" s="374">
        <v>2020</v>
      </c>
      <c r="D7379" s="417" t="s">
        <v>703</v>
      </c>
      <c r="E7379" s="417" t="s">
        <v>706</v>
      </c>
      <c r="F7379" s="417" t="s">
        <v>712</v>
      </c>
      <c r="G7379" s="374">
        <v>6</v>
      </c>
      <c r="H7379" s="417">
        <v>6.94</v>
      </c>
      <c r="I7379" s="417" t="s">
        <v>267</v>
      </c>
      <c r="J7379" s="417"/>
      <c r="K7379" s="417"/>
      <c r="L7379" s="417">
        <v>19.931661172946999</v>
      </c>
      <c r="M7379" s="417">
        <v>583.48701723755903</v>
      </c>
      <c r="N7379" s="417">
        <v>689.36029380371986</v>
      </c>
      <c r="O7379" s="417">
        <v>183280</v>
      </c>
      <c r="P7379" s="417"/>
      <c r="Q7379" s="417">
        <v>10000</v>
      </c>
      <c r="R7379" s="417"/>
      <c r="S7379" s="417">
        <v>7692.3308999999999</v>
      </c>
      <c r="T7379" s="417">
        <v>403.2</v>
      </c>
      <c r="U7379" s="417">
        <v>0</v>
      </c>
      <c r="V7379" s="417">
        <v>1945</v>
      </c>
      <c r="W7379" s="417">
        <v>2081</v>
      </c>
      <c r="X7379" s="417">
        <v>2660.27</v>
      </c>
      <c r="Y7379" s="417"/>
      <c r="Z7379" s="417"/>
      <c r="AA7379" s="417">
        <v>29.274460562978277</v>
      </c>
      <c r="AB7379" s="417">
        <v>34.586289220594317</v>
      </c>
      <c r="AC7379" s="417"/>
      <c r="AD7379" s="417"/>
      <c r="AE7379" s="417"/>
      <c r="AF7379" s="417"/>
      <c r="AG7379" s="417"/>
      <c r="AH7379" s="417"/>
      <c r="AI7379" s="417"/>
      <c r="AJ7379" s="417"/>
      <c r="AK7379" s="417"/>
      <c r="AL7379" s="417"/>
      <c r="AM7379" s="417"/>
      <c r="AN7379" s="417"/>
      <c r="AO7379" s="417"/>
      <c r="AP7379" s="417">
        <v>23.62710221614552</v>
      </c>
      <c r="AQ7379" s="417"/>
      <c r="AR7379" s="417">
        <v>23.836627481230416</v>
      </c>
      <c r="AS7379" s="417"/>
      <c r="AT7379" s="417">
        <v>4447.2515999999996</v>
      </c>
      <c r="AU7379" s="417">
        <v>16135</v>
      </c>
      <c r="AV7379" s="417"/>
      <c r="AW7379" s="417">
        <v>262.5874</v>
      </c>
      <c r="AX7379" s="417">
        <v>159.34889999999999</v>
      </c>
      <c r="AY7379" s="417">
        <v>130</v>
      </c>
      <c r="AZ7379" s="417"/>
      <c r="BA7379" s="417">
        <v>26584.363300000001</v>
      </c>
    </row>
    <row r="7380" spans="1:53" hidden="1">
      <c r="A7380" s="417" t="s">
        <v>731</v>
      </c>
      <c r="B7380" s="417" t="s">
        <v>725</v>
      </c>
      <c r="C7380" s="374">
        <v>2020</v>
      </c>
      <c r="D7380" s="417" t="s">
        <v>703</v>
      </c>
      <c r="E7380" s="417" t="s">
        <v>706</v>
      </c>
      <c r="F7380" s="417" t="s">
        <v>712</v>
      </c>
      <c r="G7380" s="374">
        <v>8</v>
      </c>
      <c r="H7380" s="417">
        <v>6.95</v>
      </c>
      <c r="I7380" s="417" t="s">
        <v>267</v>
      </c>
      <c r="J7380" s="417"/>
      <c r="K7380" s="417"/>
      <c r="L7380" s="417">
        <v>19.931661172946999</v>
      </c>
      <c r="M7380" s="417">
        <v>616.37389543923155</v>
      </c>
      <c r="N7380" s="417">
        <v>728.50195576037834</v>
      </c>
      <c r="O7380" s="417">
        <v>183280</v>
      </c>
      <c r="P7380" s="417"/>
      <c r="Q7380" s="417">
        <v>10000</v>
      </c>
      <c r="R7380" s="417"/>
      <c r="S7380" s="417">
        <v>7692.3308999999999</v>
      </c>
      <c r="T7380" s="417">
        <v>403.2</v>
      </c>
      <c r="U7380" s="417">
        <v>0</v>
      </c>
      <c r="V7380" s="417">
        <v>1962</v>
      </c>
      <c r="W7380" s="417">
        <v>2098</v>
      </c>
      <c r="X7380" s="417">
        <v>2681.078</v>
      </c>
      <c r="Y7380" s="417"/>
      <c r="Z7380" s="417"/>
      <c r="AA7380" s="417">
        <v>30.924446921736219</v>
      </c>
      <c r="AB7380" s="417">
        <v>36.5500879092858</v>
      </c>
      <c r="AC7380" s="417"/>
      <c r="AD7380" s="417"/>
      <c r="AE7380" s="417"/>
      <c r="AF7380" s="417"/>
      <c r="AG7380" s="417"/>
      <c r="AH7380" s="417"/>
      <c r="AI7380" s="417"/>
      <c r="AJ7380" s="417"/>
      <c r="AK7380" s="417"/>
      <c r="AL7380" s="417"/>
      <c r="AM7380" s="417"/>
      <c r="AN7380" s="417"/>
      <c r="AO7380" s="417"/>
      <c r="AP7380" s="417">
        <v>24.840756178781753</v>
      </c>
      <c r="AQ7380" s="417"/>
      <c r="AR7380" s="417">
        <v>25.064666533673108</v>
      </c>
      <c r="AS7380" s="417"/>
      <c r="AT7380" s="417">
        <v>4447.2515999999996</v>
      </c>
      <c r="AU7380" s="417">
        <v>16135</v>
      </c>
      <c r="AV7380" s="417"/>
      <c r="AW7380" s="417">
        <v>262.5874</v>
      </c>
      <c r="AX7380" s="417">
        <v>159.34889999999999</v>
      </c>
      <c r="AY7380" s="417">
        <v>130</v>
      </c>
      <c r="AZ7380" s="417"/>
      <c r="BA7380" s="417">
        <v>26912.454900000001</v>
      </c>
    </row>
    <row r="7381" spans="1:53" hidden="1">
      <c r="A7381" s="417" t="s">
        <v>731</v>
      </c>
      <c r="B7381" s="417" t="s">
        <v>725</v>
      </c>
      <c r="C7381" s="374">
        <v>2020</v>
      </c>
      <c r="D7381" s="417" t="s">
        <v>703</v>
      </c>
      <c r="E7381" s="417" t="s">
        <v>706</v>
      </c>
      <c r="F7381" s="417" t="s">
        <v>713</v>
      </c>
      <c r="G7381" s="374">
        <v>6</v>
      </c>
      <c r="H7381" s="417">
        <v>6.77</v>
      </c>
      <c r="I7381" s="417" t="s">
        <v>267</v>
      </c>
      <c r="J7381" s="417"/>
      <c r="K7381" s="417"/>
      <c r="L7381" s="417">
        <v>19.931661172946999</v>
      </c>
      <c r="M7381" s="417">
        <v>622.16520723797839</v>
      </c>
      <c r="N7381" s="417">
        <v>729.55626057800839</v>
      </c>
      <c r="O7381" s="417">
        <v>183280</v>
      </c>
      <c r="P7381" s="417"/>
      <c r="Q7381" s="417">
        <v>10000</v>
      </c>
      <c r="R7381" s="417"/>
      <c r="S7381" s="417">
        <v>7692.3308999999999</v>
      </c>
      <c r="T7381" s="417">
        <v>403.2</v>
      </c>
      <c r="U7381" s="417">
        <v>0</v>
      </c>
      <c r="V7381" s="417">
        <v>1945</v>
      </c>
      <c r="W7381" s="417">
        <v>2081</v>
      </c>
      <c r="X7381" s="417">
        <v>2660.27</v>
      </c>
      <c r="Y7381" s="417"/>
      <c r="Z7381" s="417"/>
      <c r="AA7381" s="417">
        <v>31.215006135312176</v>
      </c>
      <c r="AB7381" s="417">
        <v>36.602984038751018</v>
      </c>
      <c r="AC7381" s="417"/>
      <c r="AD7381" s="417"/>
      <c r="AE7381" s="417"/>
      <c r="AF7381" s="417"/>
      <c r="AG7381" s="417"/>
      <c r="AH7381" s="417"/>
      <c r="AI7381" s="417"/>
      <c r="AJ7381" s="417"/>
      <c r="AK7381" s="417"/>
      <c r="AL7381" s="417"/>
      <c r="AM7381" s="417"/>
      <c r="AN7381" s="417"/>
      <c r="AO7381" s="417"/>
      <c r="AP7381" s="417">
        <v>24.974191933018158</v>
      </c>
      <c r="AQ7381" s="417"/>
      <c r="AR7381" s="417">
        <v>25.177834959169736</v>
      </c>
      <c r="AS7381" s="417"/>
      <c r="AT7381" s="417">
        <v>4447.2515999999996</v>
      </c>
      <c r="AU7381" s="417">
        <v>16135</v>
      </c>
      <c r="AV7381" s="417"/>
      <c r="AW7381" s="417">
        <v>262.5874</v>
      </c>
      <c r="AX7381" s="417">
        <v>159.34889999999999</v>
      </c>
      <c r="AY7381" s="417">
        <v>130</v>
      </c>
      <c r="AZ7381" s="417"/>
      <c r="BA7381" s="417">
        <v>26584.363300000001</v>
      </c>
    </row>
    <row r="7382" spans="1:53" hidden="1">
      <c r="A7382" s="417" t="s">
        <v>731</v>
      </c>
      <c r="B7382" s="417" t="s">
        <v>725</v>
      </c>
      <c r="C7382" s="374">
        <v>2020</v>
      </c>
      <c r="D7382" s="417" t="s">
        <v>703</v>
      </c>
      <c r="E7382" s="417" t="s">
        <v>706</v>
      </c>
      <c r="F7382" s="417" t="s">
        <v>713</v>
      </c>
      <c r="G7382" s="374">
        <v>7</v>
      </c>
      <c r="H7382" s="417">
        <v>6.95</v>
      </c>
      <c r="I7382" s="417" t="s">
        <v>267</v>
      </c>
      <c r="J7382" s="417"/>
      <c r="K7382" s="417"/>
      <c r="L7382" s="417">
        <v>19.931661172946999</v>
      </c>
      <c r="M7382" s="417">
        <v>595.40277954030216</v>
      </c>
      <c r="N7382" s="417">
        <v>705.6399834585618</v>
      </c>
      <c r="O7382" s="417">
        <v>183280</v>
      </c>
      <c r="P7382" s="417"/>
      <c r="Q7382" s="417">
        <v>10000</v>
      </c>
      <c r="R7382" s="417"/>
      <c r="S7382" s="417">
        <v>7692.3308999999999</v>
      </c>
      <c r="T7382" s="417">
        <v>403.2</v>
      </c>
      <c r="U7382" s="417">
        <v>0</v>
      </c>
      <c r="V7382" s="417">
        <v>1953</v>
      </c>
      <c r="W7382" s="417">
        <v>2089</v>
      </c>
      <c r="X7382" s="417">
        <v>2670.0619999999999</v>
      </c>
      <c r="Y7382" s="417"/>
      <c r="Z7382" s="417"/>
      <c r="AA7382" s="417">
        <v>29.872293082476236</v>
      </c>
      <c r="AB7382" s="417">
        <v>35.403066832947189</v>
      </c>
      <c r="AC7382" s="417"/>
      <c r="AD7382" s="417"/>
      <c r="AE7382" s="417"/>
      <c r="AF7382" s="417"/>
      <c r="AG7382" s="417"/>
      <c r="AH7382" s="417"/>
      <c r="AI7382" s="417"/>
      <c r="AJ7382" s="417"/>
      <c r="AK7382" s="417"/>
      <c r="AL7382" s="417"/>
      <c r="AM7382" s="417"/>
      <c r="AN7382" s="417"/>
      <c r="AO7382" s="417"/>
      <c r="AP7382" s="417">
        <v>24.096671291796746</v>
      </c>
      <c r="AQ7382" s="417"/>
      <c r="AR7382" s="417">
        <v>24.31964268409358</v>
      </c>
      <c r="AS7382" s="417"/>
      <c r="AT7382" s="417">
        <v>4447.2515999999996</v>
      </c>
      <c r="AU7382" s="417">
        <v>16135</v>
      </c>
      <c r="AV7382" s="417"/>
      <c r="AW7382" s="417">
        <v>262.5874</v>
      </c>
      <c r="AX7382" s="417">
        <v>159.34889999999999</v>
      </c>
      <c r="AY7382" s="417">
        <v>130</v>
      </c>
      <c r="AZ7382" s="417"/>
      <c r="BA7382" s="417">
        <v>26748.409100000001</v>
      </c>
    </row>
    <row r="7383" spans="1:53" hidden="1">
      <c r="A7383" s="417" t="s">
        <v>731</v>
      </c>
      <c r="B7383" s="417" t="s">
        <v>725</v>
      </c>
      <c r="C7383" s="374">
        <v>2020</v>
      </c>
      <c r="D7383" s="417" t="s">
        <v>703</v>
      </c>
      <c r="E7383" s="417" t="s">
        <v>706</v>
      </c>
      <c r="F7383" s="417" t="s">
        <v>713</v>
      </c>
      <c r="G7383" s="374">
        <v>8</v>
      </c>
      <c r="H7383" s="417">
        <v>6.78</v>
      </c>
      <c r="I7383" s="417" t="s">
        <v>267</v>
      </c>
      <c r="J7383" s="417"/>
      <c r="K7383" s="417"/>
      <c r="L7383" s="417">
        <v>19.931661172946999</v>
      </c>
      <c r="M7383" s="417">
        <v>629.24655876791337</v>
      </c>
      <c r="N7383" s="417">
        <v>737.09224044090604</v>
      </c>
      <c r="O7383" s="417">
        <v>183280</v>
      </c>
      <c r="P7383" s="417"/>
      <c r="Q7383" s="417">
        <v>10000</v>
      </c>
      <c r="R7383" s="417"/>
      <c r="S7383" s="417">
        <v>7692.3308999999999</v>
      </c>
      <c r="T7383" s="417">
        <v>403.2</v>
      </c>
      <c r="U7383" s="417">
        <v>0</v>
      </c>
      <c r="V7383" s="417">
        <v>1962</v>
      </c>
      <c r="W7383" s="417">
        <v>2098</v>
      </c>
      <c r="X7383" s="417">
        <v>2681.078</v>
      </c>
      <c r="Y7383" s="417"/>
      <c r="Z7383" s="417"/>
      <c r="AA7383" s="417">
        <v>31.57028866940713</v>
      </c>
      <c r="AB7383" s="417">
        <v>36.981075990726659</v>
      </c>
      <c r="AC7383" s="417"/>
      <c r="AD7383" s="417"/>
      <c r="AE7383" s="417"/>
      <c r="AF7383" s="417"/>
      <c r="AG7383" s="417"/>
      <c r="AH7383" s="417"/>
      <c r="AI7383" s="417"/>
      <c r="AJ7383" s="417"/>
      <c r="AK7383" s="417"/>
      <c r="AL7383" s="417"/>
      <c r="AM7383" s="417"/>
      <c r="AN7383" s="417"/>
      <c r="AO7383" s="417"/>
      <c r="AP7383" s="417">
        <v>25.221576587179197</v>
      </c>
      <c r="AQ7383" s="417"/>
      <c r="AR7383" s="417">
        <v>25.424894664068766</v>
      </c>
      <c r="AS7383" s="417"/>
      <c r="AT7383" s="417">
        <v>4447.2515999999996</v>
      </c>
      <c r="AU7383" s="417">
        <v>16135</v>
      </c>
      <c r="AV7383" s="417"/>
      <c r="AW7383" s="417">
        <v>262.5874</v>
      </c>
      <c r="AX7383" s="417">
        <v>159.34889999999999</v>
      </c>
      <c r="AY7383" s="417">
        <v>130</v>
      </c>
      <c r="AZ7383" s="417"/>
      <c r="BA7383" s="417">
        <v>26912.454900000001</v>
      </c>
    </row>
    <row r="7384" spans="1:53" hidden="1">
      <c r="A7384" s="417" t="s">
        <v>731</v>
      </c>
      <c r="B7384" s="417" t="s">
        <v>725</v>
      </c>
      <c r="C7384" s="374">
        <v>2020</v>
      </c>
      <c r="D7384" s="417" t="s">
        <v>703</v>
      </c>
      <c r="E7384" s="417" t="s">
        <v>706</v>
      </c>
      <c r="F7384" s="417" t="s">
        <v>713</v>
      </c>
      <c r="G7384" s="374">
        <v>9</v>
      </c>
      <c r="H7384" s="417">
        <v>7.01</v>
      </c>
      <c r="I7384" s="417" t="s">
        <v>267</v>
      </c>
      <c r="J7384" s="417"/>
      <c r="K7384" s="417"/>
      <c r="L7384" s="417">
        <v>19.931661172946999</v>
      </c>
      <c r="M7384" s="417">
        <v>614.96707366699525</v>
      </c>
      <c r="N7384" s="417">
        <v>729.87428363930348</v>
      </c>
      <c r="O7384" s="417">
        <v>183280</v>
      </c>
      <c r="P7384" s="417"/>
      <c r="Q7384" s="417">
        <v>10000</v>
      </c>
      <c r="R7384" s="417"/>
      <c r="S7384" s="417">
        <v>7692.3308999999999</v>
      </c>
      <c r="T7384" s="417">
        <v>403.2</v>
      </c>
      <c r="U7384" s="417">
        <v>0</v>
      </c>
      <c r="V7384" s="417">
        <v>1972</v>
      </c>
      <c r="W7384" s="417">
        <v>2108</v>
      </c>
      <c r="X7384" s="417">
        <v>2693.3180000000002</v>
      </c>
      <c r="Y7384" s="417"/>
      <c r="Z7384" s="417"/>
      <c r="AA7384" s="417">
        <v>30.8538644627032</v>
      </c>
      <c r="AB7384" s="417">
        <v>36.618939755486714</v>
      </c>
      <c r="AC7384" s="417"/>
      <c r="AD7384" s="417"/>
      <c r="AE7384" s="417"/>
      <c r="AF7384" s="417"/>
      <c r="AG7384" s="417"/>
      <c r="AH7384" s="417"/>
      <c r="AI7384" s="417"/>
      <c r="AJ7384" s="417"/>
      <c r="AK7384" s="417"/>
      <c r="AL7384" s="417"/>
      <c r="AM7384" s="417"/>
      <c r="AN7384" s="417"/>
      <c r="AO7384" s="417"/>
      <c r="AP7384" s="417">
        <v>24.830126475416886</v>
      </c>
      <c r="AQ7384" s="417"/>
      <c r="AR7384" s="417">
        <v>25.065329734604198</v>
      </c>
      <c r="AS7384" s="417"/>
      <c r="AT7384" s="417">
        <v>4447.2515999999996</v>
      </c>
      <c r="AU7384" s="417">
        <v>16135</v>
      </c>
      <c r="AV7384" s="417"/>
      <c r="AW7384" s="417">
        <v>262.5874</v>
      </c>
      <c r="AX7384" s="417">
        <v>159.34889999999999</v>
      </c>
      <c r="AY7384" s="417">
        <v>130</v>
      </c>
      <c r="AZ7384" s="417"/>
      <c r="BA7384" s="417">
        <v>27076.500700000001</v>
      </c>
    </row>
    <row r="7385" spans="1:53" hidden="1">
      <c r="A7385" s="417" t="s">
        <v>731</v>
      </c>
      <c r="B7385" s="417" t="s">
        <v>725</v>
      </c>
      <c r="C7385" s="374">
        <v>2020</v>
      </c>
      <c r="D7385" s="417" t="s">
        <v>703</v>
      </c>
      <c r="E7385" s="417" t="s">
        <v>706</v>
      </c>
      <c r="F7385" s="417" t="s">
        <v>713</v>
      </c>
      <c r="G7385" s="374">
        <v>10</v>
      </c>
      <c r="H7385" s="417">
        <v>6.82</v>
      </c>
      <c r="I7385" s="417" t="s">
        <v>267</v>
      </c>
      <c r="J7385" s="417"/>
      <c r="K7385" s="417"/>
      <c r="L7385" s="417">
        <v>19.931661172946999</v>
      </c>
      <c r="M7385" s="417">
        <v>630.38032110639085</v>
      </c>
      <c r="N7385" s="417">
        <v>741.93316654802868</v>
      </c>
      <c r="O7385" s="417">
        <v>183280</v>
      </c>
      <c r="P7385" s="417"/>
      <c r="Q7385" s="417">
        <v>10000</v>
      </c>
      <c r="R7385" s="417"/>
      <c r="S7385" s="417">
        <v>7692.3308999999999</v>
      </c>
      <c r="T7385" s="417">
        <v>403.2</v>
      </c>
      <c r="U7385" s="417">
        <v>0</v>
      </c>
      <c r="V7385" s="417">
        <v>1957</v>
      </c>
      <c r="W7385" s="417">
        <v>2093</v>
      </c>
      <c r="X7385" s="417">
        <v>2674.9580000000001</v>
      </c>
      <c r="Y7385" s="417"/>
      <c r="Z7385" s="417"/>
      <c r="AA7385" s="417">
        <v>31.627171307555077</v>
      </c>
      <c r="AB7385" s="417">
        <v>37.223952860690602</v>
      </c>
      <c r="AC7385" s="417"/>
      <c r="AD7385" s="417"/>
      <c r="AE7385" s="417"/>
      <c r="AF7385" s="417"/>
      <c r="AG7385" s="417"/>
      <c r="AH7385" s="417"/>
      <c r="AI7385" s="417"/>
      <c r="AJ7385" s="417"/>
      <c r="AK7385" s="417"/>
      <c r="AL7385" s="417"/>
      <c r="AM7385" s="417"/>
      <c r="AN7385" s="417"/>
      <c r="AO7385" s="417"/>
      <c r="AP7385" s="417">
        <v>25.310390930840143</v>
      </c>
      <c r="AQ7385" s="417"/>
      <c r="AR7385" s="417">
        <v>25.527835247897801</v>
      </c>
      <c r="AS7385" s="417"/>
      <c r="AT7385" s="417">
        <v>4447.2515999999996</v>
      </c>
      <c r="AU7385" s="417">
        <v>16135</v>
      </c>
      <c r="AV7385" s="417"/>
      <c r="AW7385" s="417">
        <v>262.5874</v>
      </c>
      <c r="AX7385" s="417">
        <v>159.34889999999999</v>
      </c>
      <c r="AY7385" s="417">
        <v>130</v>
      </c>
      <c r="AZ7385" s="417"/>
      <c r="BA7385" s="417">
        <v>26912.454900000001</v>
      </c>
    </row>
    <row r="7386" spans="1:53" hidden="1">
      <c r="A7386" s="417" t="s">
        <v>731</v>
      </c>
      <c r="B7386" s="417" t="s">
        <v>725</v>
      </c>
      <c r="C7386" s="374">
        <v>2020</v>
      </c>
      <c r="D7386" s="417" t="s">
        <v>703</v>
      </c>
      <c r="E7386" s="417" t="s">
        <v>706</v>
      </c>
      <c r="F7386" s="417" t="s">
        <v>714</v>
      </c>
      <c r="G7386" s="374">
        <v>8</v>
      </c>
      <c r="H7386" s="417">
        <v>6.72</v>
      </c>
      <c r="I7386" s="417" t="s">
        <v>267</v>
      </c>
      <c r="J7386" s="417"/>
      <c r="K7386" s="417"/>
      <c r="L7386" s="417">
        <v>19.931661172946999</v>
      </c>
      <c r="M7386" s="417">
        <v>635.7659220922335</v>
      </c>
      <c r="N7386" s="417">
        <v>744.85653009967075</v>
      </c>
      <c r="O7386" s="417">
        <v>183280</v>
      </c>
      <c r="P7386" s="417"/>
      <c r="Q7386" s="417">
        <v>10000</v>
      </c>
      <c r="R7386" s="417"/>
      <c r="S7386" s="417">
        <v>7692.3308999999999</v>
      </c>
      <c r="T7386" s="417">
        <v>403.2</v>
      </c>
      <c r="U7386" s="417">
        <v>0</v>
      </c>
      <c r="V7386" s="417">
        <v>1962</v>
      </c>
      <c r="W7386" s="417">
        <v>2098</v>
      </c>
      <c r="X7386" s="417">
        <v>2681.078</v>
      </c>
      <c r="Y7386" s="417"/>
      <c r="Z7386" s="417"/>
      <c r="AA7386" s="417">
        <v>31.897375372102069</v>
      </c>
      <c r="AB7386" s="417">
        <v>37.370622603933491</v>
      </c>
      <c r="AC7386" s="417"/>
      <c r="AD7386" s="417"/>
      <c r="AE7386" s="417"/>
      <c r="AF7386" s="417"/>
      <c r="AG7386" s="417"/>
      <c r="AH7386" s="417"/>
      <c r="AI7386" s="417"/>
      <c r="AJ7386" s="417"/>
      <c r="AK7386" s="417"/>
      <c r="AL7386" s="417"/>
      <c r="AM7386" s="417"/>
      <c r="AN7386" s="417"/>
      <c r="AO7386" s="417"/>
      <c r="AP7386" s="417">
        <v>25.46009654437205</v>
      </c>
      <c r="AQ7386" s="417"/>
      <c r="AR7386" s="417">
        <v>25.666350972030525</v>
      </c>
      <c r="AS7386" s="417"/>
      <c r="AT7386" s="417">
        <v>4447.2515999999996</v>
      </c>
      <c r="AU7386" s="417">
        <v>16135</v>
      </c>
      <c r="AV7386" s="417"/>
      <c r="AW7386" s="417">
        <v>262.5874</v>
      </c>
      <c r="AX7386" s="417">
        <v>159.34889999999999</v>
      </c>
      <c r="AY7386" s="417">
        <v>130</v>
      </c>
      <c r="AZ7386" s="417"/>
      <c r="BA7386" s="417">
        <v>26912.454900000001</v>
      </c>
    </row>
    <row r="7387" spans="1:53" hidden="1">
      <c r="A7387" s="417" t="s">
        <v>731</v>
      </c>
      <c r="B7387" s="417" t="s">
        <v>725</v>
      </c>
      <c r="C7387" s="374">
        <v>2020</v>
      </c>
      <c r="D7387" s="417" t="s">
        <v>703</v>
      </c>
      <c r="E7387" s="417" t="s">
        <v>706</v>
      </c>
      <c r="F7387" s="417" t="s">
        <v>714</v>
      </c>
      <c r="G7387" s="374">
        <v>10</v>
      </c>
      <c r="H7387" s="417">
        <v>6.84</v>
      </c>
      <c r="I7387" s="417" t="s">
        <v>267</v>
      </c>
      <c r="J7387" s="417"/>
      <c r="K7387" s="417"/>
      <c r="L7387" s="417">
        <v>19.931661172946999</v>
      </c>
      <c r="M7387" s="417">
        <v>638.27605969971</v>
      </c>
      <c r="N7387" s="417">
        <v>752.31501614332183</v>
      </c>
      <c r="O7387" s="417">
        <v>183280</v>
      </c>
      <c r="P7387" s="417"/>
      <c r="Q7387" s="417">
        <v>10000</v>
      </c>
      <c r="R7387" s="417"/>
      <c r="S7387" s="417">
        <v>7692.3308999999999</v>
      </c>
      <c r="T7387" s="417">
        <v>403.2</v>
      </c>
      <c r="U7387" s="417">
        <v>0</v>
      </c>
      <c r="V7387" s="417">
        <v>1957</v>
      </c>
      <c r="W7387" s="417">
        <v>2093</v>
      </c>
      <c r="X7387" s="417">
        <v>2674.9580000000001</v>
      </c>
      <c r="Y7387" s="417"/>
      <c r="Z7387" s="417"/>
      <c r="AA7387" s="417">
        <v>32.023312920371119</v>
      </c>
      <c r="AB7387" s="417">
        <v>37.744826569221537</v>
      </c>
      <c r="AC7387" s="417"/>
      <c r="AD7387" s="417"/>
      <c r="AE7387" s="417"/>
      <c r="AF7387" s="417"/>
      <c r="AG7387" s="417"/>
      <c r="AH7387" s="417"/>
      <c r="AI7387" s="417"/>
      <c r="AJ7387" s="417"/>
      <c r="AK7387" s="417"/>
      <c r="AL7387" s="417"/>
      <c r="AM7387" s="417"/>
      <c r="AN7387" s="417"/>
      <c r="AO7387" s="417"/>
      <c r="AP7387" s="417">
        <v>25.61216670549285</v>
      </c>
      <c r="AQ7387" s="417"/>
      <c r="AR7387" s="417">
        <v>25.836944632233845</v>
      </c>
      <c r="AS7387" s="417"/>
      <c r="AT7387" s="417">
        <v>4447.2515999999996</v>
      </c>
      <c r="AU7387" s="417">
        <v>16135</v>
      </c>
      <c r="AV7387" s="417"/>
      <c r="AW7387" s="417">
        <v>262.5874</v>
      </c>
      <c r="AX7387" s="417">
        <v>159.34889999999999</v>
      </c>
      <c r="AY7387" s="417">
        <v>130</v>
      </c>
      <c r="AZ7387" s="417"/>
      <c r="BA7387" s="417">
        <v>26912.454900000001</v>
      </c>
    </row>
    <row r="7388" spans="1:53" hidden="1">
      <c r="A7388" s="417" t="s">
        <v>731</v>
      </c>
      <c r="B7388" s="417" t="s">
        <v>725</v>
      </c>
      <c r="C7388" s="374">
        <v>2020</v>
      </c>
      <c r="D7388" s="417" t="s">
        <v>703</v>
      </c>
      <c r="E7388" s="417" t="s">
        <v>706</v>
      </c>
      <c r="F7388" s="417" t="s">
        <v>715</v>
      </c>
      <c r="G7388" s="374"/>
      <c r="H7388" s="417">
        <v>5.96</v>
      </c>
      <c r="I7388" s="417" t="s">
        <v>267</v>
      </c>
      <c r="J7388" s="417"/>
      <c r="K7388" s="417"/>
      <c r="L7388" s="417">
        <v>19.931661172946999</v>
      </c>
      <c r="M7388" s="417">
        <v>606.6670315096585</v>
      </c>
      <c r="N7388" s="417">
        <v>745.66212620685167</v>
      </c>
      <c r="O7388" s="417">
        <v>183280</v>
      </c>
      <c r="P7388" s="417"/>
      <c r="Q7388" s="417">
        <v>10000</v>
      </c>
      <c r="R7388" s="417"/>
      <c r="S7388" s="417">
        <v>7692.3308999999999</v>
      </c>
      <c r="T7388" s="417">
        <v>403.2</v>
      </c>
      <c r="U7388" s="417">
        <v>0</v>
      </c>
      <c r="V7388" s="417">
        <v>1936</v>
      </c>
      <c r="W7388" s="417">
        <v>2072</v>
      </c>
      <c r="X7388" s="417">
        <v>2649.2539999999999</v>
      </c>
      <c r="Y7388" s="417"/>
      <c r="Z7388" s="417"/>
      <c r="AA7388" s="417">
        <v>30.437438304746223</v>
      </c>
      <c r="AB7388" s="417">
        <v>37.411040626567498</v>
      </c>
      <c r="AC7388" s="417"/>
      <c r="AD7388" s="417"/>
      <c r="AE7388" s="417"/>
      <c r="AF7388" s="417"/>
      <c r="AG7388" s="417"/>
      <c r="AH7388" s="417"/>
      <c r="AI7388" s="417"/>
      <c r="AJ7388" s="417"/>
      <c r="AK7388" s="417"/>
      <c r="AL7388" s="417"/>
      <c r="AM7388" s="417"/>
      <c r="AN7388" s="417"/>
      <c r="AO7388" s="417"/>
      <c r="AP7388" s="417">
        <v>24.863392283198987</v>
      </c>
      <c r="AQ7388" s="417"/>
      <c r="AR7388" s="417">
        <v>25.19506399298723</v>
      </c>
      <c r="AS7388" s="417"/>
      <c r="AT7388" s="417">
        <v>4447.2515999999996</v>
      </c>
      <c r="AU7388" s="417">
        <v>16135</v>
      </c>
      <c r="AV7388" s="417"/>
      <c r="AW7388" s="417">
        <v>262.5874</v>
      </c>
      <c r="AX7388" s="417">
        <v>159.34889999999999</v>
      </c>
      <c r="AY7388" s="417">
        <v>130</v>
      </c>
      <c r="AZ7388" s="417"/>
      <c r="BA7388" s="417">
        <v>25858.5635</v>
      </c>
    </row>
    <row r="7389" spans="1:53" hidden="1">
      <c r="A7389" s="417" t="s">
        <v>731</v>
      </c>
      <c r="B7389" s="417" t="s">
        <v>725</v>
      </c>
      <c r="C7389" s="374">
        <v>2020</v>
      </c>
      <c r="D7389" s="417" t="s">
        <v>703</v>
      </c>
      <c r="E7389" s="417" t="s">
        <v>706</v>
      </c>
      <c r="F7389" s="417" t="s">
        <v>716</v>
      </c>
      <c r="G7389" s="374"/>
      <c r="H7389" s="417">
        <v>5.71</v>
      </c>
      <c r="I7389" s="417" t="s">
        <v>267</v>
      </c>
      <c r="J7389" s="417"/>
      <c r="K7389" s="417"/>
      <c r="L7389" s="417">
        <v>19.931661172946999</v>
      </c>
      <c r="M7389" s="417">
        <v>625.41040608579522</v>
      </c>
      <c r="N7389" s="417">
        <v>768.73405143809043</v>
      </c>
      <c r="O7389" s="417">
        <v>183280</v>
      </c>
      <c r="P7389" s="417"/>
      <c r="Q7389" s="417">
        <v>10000</v>
      </c>
      <c r="R7389" s="417"/>
      <c r="S7389" s="417">
        <v>7692.3308999999999</v>
      </c>
      <c r="T7389" s="417">
        <v>403.2</v>
      </c>
      <c r="U7389" s="417">
        <v>0</v>
      </c>
      <c r="V7389" s="417">
        <v>1936</v>
      </c>
      <c r="W7389" s="417">
        <v>2072</v>
      </c>
      <c r="X7389" s="417">
        <v>2649.2539999999999</v>
      </c>
      <c r="Y7389" s="417"/>
      <c r="Z7389" s="417"/>
      <c r="AA7389" s="417">
        <v>31.377822861105336</v>
      </c>
      <c r="AB7389" s="417">
        <v>38.568595371301257</v>
      </c>
      <c r="AC7389" s="417"/>
      <c r="AD7389" s="417"/>
      <c r="AE7389" s="417"/>
      <c r="AF7389" s="417"/>
      <c r="AG7389" s="417"/>
      <c r="AH7389" s="417"/>
      <c r="AI7389" s="417"/>
      <c r="AJ7389" s="417"/>
      <c r="AK7389" s="417"/>
      <c r="AL7389" s="417"/>
      <c r="AM7389" s="417"/>
      <c r="AN7389" s="417"/>
      <c r="AO7389" s="417"/>
      <c r="AP7389" s="417">
        <v>25.559631834551343</v>
      </c>
      <c r="AQ7389" s="417"/>
      <c r="AR7389" s="417">
        <v>25.901913225875855</v>
      </c>
      <c r="AS7389" s="417"/>
      <c r="AT7389" s="417">
        <v>4447.2515999999996</v>
      </c>
      <c r="AU7389" s="417">
        <v>16135</v>
      </c>
      <c r="AV7389" s="417"/>
      <c r="AW7389" s="417">
        <v>262.5874</v>
      </c>
      <c r="AX7389" s="417">
        <v>159.34889999999999</v>
      </c>
      <c r="AY7389" s="417">
        <v>130</v>
      </c>
      <c r="AZ7389" s="417"/>
      <c r="BA7389" s="417">
        <v>25858.5635</v>
      </c>
    </row>
    <row r="7390" spans="1:53" hidden="1">
      <c r="A7390" s="417" t="s">
        <v>731</v>
      </c>
      <c r="B7390" s="417" t="s">
        <v>725</v>
      </c>
      <c r="C7390" s="374">
        <v>2020</v>
      </c>
      <c r="D7390" s="417" t="s">
        <v>703</v>
      </c>
      <c r="E7390" s="417" t="s">
        <v>706</v>
      </c>
      <c r="F7390" s="417" t="s">
        <v>717</v>
      </c>
      <c r="G7390" s="374">
        <v>6</v>
      </c>
      <c r="H7390" s="417">
        <v>6.94</v>
      </c>
      <c r="I7390" s="417" t="s">
        <v>267</v>
      </c>
      <c r="J7390" s="417"/>
      <c r="K7390" s="417"/>
      <c r="L7390" s="417">
        <v>19.931661172946999</v>
      </c>
      <c r="M7390" s="417">
        <v>650.42543405157403</v>
      </c>
      <c r="N7390" s="417">
        <v>729.19314483697121</v>
      </c>
      <c r="O7390" s="417">
        <v>183280</v>
      </c>
      <c r="P7390" s="417"/>
      <c r="Q7390" s="417">
        <v>10000</v>
      </c>
      <c r="R7390" s="417"/>
      <c r="S7390" s="417">
        <v>7692.3308999999999</v>
      </c>
      <c r="T7390" s="417">
        <v>403.2</v>
      </c>
      <c r="U7390" s="417">
        <v>0</v>
      </c>
      <c r="V7390" s="417">
        <v>1967</v>
      </c>
      <c r="W7390" s="417">
        <v>2103</v>
      </c>
      <c r="X7390" s="417">
        <v>2687.1979999999999</v>
      </c>
      <c r="Y7390" s="417"/>
      <c r="Z7390" s="417"/>
      <c r="AA7390" s="417">
        <v>32.632866123478117</v>
      </c>
      <c r="AB7390" s="417">
        <v>36.584765951412727</v>
      </c>
      <c r="AC7390" s="417"/>
      <c r="AD7390" s="417"/>
      <c r="AE7390" s="417"/>
      <c r="AF7390" s="417"/>
      <c r="AG7390" s="417"/>
      <c r="AH7390" s="417"/>
      <c r="AI7390" s="417"/>
      <c r="AJ7390" s="417"/>
      <c r="AK7390" s="417"/>
      <c r="AL7390" s="417"/>
      <c r="AM7390" s="417"/>
      <c r="AN7390" s="417"/>
      <c r="AO7390" s="417"/>
      <c r="AP7390" s="417">
        <v>25.535519284186478</v>
      </c>
      <c r="AQ7390" s="417"/>
      <c r="AR7390" s="417">
        <v>25.619241457112484</v>
      </c>
      <c r="AS7390" s="417"/>
      <c r="AT7390" s="417">
        <v>4447.2515999999996</v>
      </c>
      <c r="AU7390" s="417">
        <v>16135</v>
      </c>
      <c r="AV7390" s="417"/>
      <c r="AW7390" s="417">
        <v>262.5874</v>
      </c>
      <c r="AX7390" s="417">
        <v>159.34889999999999</v>
      </c>
      <c r="AY7390" s="417">
        <v>130</v>
      </c>
      <c r="AZ7390" s="417"/>
      <c r="BA7390" s="417">
        <v>26973.022700000001</v>
      </c>
    </row>
    <row r="7391" spans="1:53" hidden="1">
      <c r="A7391" s="417" t="s">
        <v>731</v>
      </c>
      <c r="B7391" s="417" t="s">
        <v>725</v>
      </c>
      <c r="C7391" s="374">
        <v>2020</v>
      </c>
      <c r="D7391" s="417" t="s">
        <v>703</v>
      </c>
      <c r="E7391" s="417" t="s">
        <v>706</v>
      </c>
      <c r="F7391" s="417" t="s">
        <v>717</v>
      </c>
      <c r="G7391" s="374">
        <v>8</v>
      </c>
      <c r="H7391" s="417">
        <v>6.85</v>
      </c>
      <c r="I7391" s="417" t="s">
        <v>267</v>
      </c>
      <c r="J7391" s="417"/>
      <c r="K7391" s="417"/>
      <c r="L7391" s="417">
        <v>19.931661172946999</v>
      </c>
      <c r="M7391" s="417">
        <v>662.88692467908197</v>
      </c>
      <c r="N7391" s="417">
        <v>735.34648044864537</v>
      </c>
      <c r="O7391" s="417">
        <v>183280</v>
      </c>
      <c r="P7391" s="417"/>
      <c r="Q7391" s="417">
        <v>10000</v>
      </c>
      <c r="R7391" s="417"/>
      <c r="S7391" s="417">
        <v>7692.3308999999999</v>
      </c>
      <c r="T7391" s="417">
        <v>403.2</v>
      </c>
      <c r="U7391" s="417">
        <v>0</v>
      </c>
      <c r="V7391" s="417">
        <v>1977</v>
      </c>
      <c r="W7391" s="417">
        <v>2113</v>
      </c>
      <c r="X7391" s="417">
        <v>2699.4380000000001</v>
      </c>
      <c r="Y7391" s="417"/>
      <c r="Z7391" s="417"/>
      <c r="AA7391" s="417">
        <v>33.258078690602609</v>
      </c>
      <c r="AB7391" s="417">
        <v>36.893488468577814</v>
      </c>
      <c r="AC7391" s="417"/>
      <c r="AD7391" s="417"/>
      <c r="AE7391" s="417"/>
      <c r="AF7391" s="417"/>
      <c r="AG7391" s="417"/>
      <c r="AH7391" s="417"/>
      <c r="AI7391" s="417"/>
      <c r="AJ7391" s="417"/>
      <c r="AK7391" s="417"/>
      <c r="AL7391" s="417"/>
      <c r="AM7391" s="417"/>
      <c r="AN7391" s="417"/>
      <c r="AO7391" s="417"/>
      <c r="AP7391" s="417">
        <v>25.866305006979339</v>
      </c>
      <c r="AQ7391" s="417"/>
      <c r="AR7391" s="417">
        <v>25.922165885480915</v>
      </c>
      <c r="AS7391" s="417"/>
      <c r="AT7391" s="417">
        <v>4447.2515999999996</v>
      </c>
      <c r="AU7391" s="417">
        <v>16135</v>
      </c>
      <c r="AV7391" s="417"/>
      <c r="AW7391" s="417">
        <v>262.5874</v>
      </c>
      <c r="AX7391" s="417">
        <v>159.34889999999999</v>
      </c>
      <c r="AY7391" s="417">
        <v>130</v>
      </c>
      <c r="AZ7391" s="417"/>
      <c r="BA7391" s="417">
        <v>27334.1227</v>
      </c>
    </row>
    <row r="7392" spans="1:53" hidden="1">
      <c r="A7392" s="417" t="s">
        <v>731</v>
      </c>
      <c r="B7392" s="417" t="s">
        <v>725</v>
      </c>
      <c r="C7392" s="374">
        <v>2020</v>
      </c>
      <c r="D7392" s="417" t="s">
        <v>703</v>
      </c>
      <c r="E7392" s="417" t="s">
        <v>706</v>
      </c>
      <c r="F7392" s="417" t="s">
        <v>718</v>
      </c>
      <c r="G7392" s="374">
        <v>5</v>
      </c>
      <c r="H7392" s="417">
        <v>8.8000000000000007</v>
      </c>
      <c r="I7392" s="417" t="s">
        <v>267</v>
      </c>
      <c r="J7392" s="417"/>
      <c r="K7392" s="417"/>
      <c r="L7392" s="417">
        <v>19.931661172946999</v>
      </c>
      <c r="M7392" s="417">
        <v>636.47368089443773</v>
      </c>
      <c r="N7392" s="417">
        <v>734.36740070494034</v>
      </c>
      <c r="O7392" s="417">
        <v>183280</v>
      </c>
      <c r="P7392" s="417"/>
      <c r="Q7392" s="417">
        <v>10000</v>
      </c>
      <c r="R7392" s="417"/>
      <c r="S7392" s="417">
        <v>7692.3308999999999</v>
      </c>
      <c r="T7392" s="417">
        <v>403.2</v>
      </c>
      <c r="U7392" s="417">
        <v>0</v>
      </c>
      <c r="V7392" s="417">
        <v>1930</v>
      </c>
      <c r="W7392" s="417">
        <v>2066</v>
      </c>
      <c r="X7392" s="417">
        <v>2641.91</v>
      </c>
      <c r="Y7392" s="417"/>
      <c r="Z7392" s="417"/>
      <c r="AA7392" s="417">
        <v>31.932884743401061</v>
      </c>
      <c r="AB7392" s="417">
        <v>36.844366499282245</v>
      </c>
      <c r="AC7392" s="417"/>
      <c r="AD7392" s="417"/>
      <c r="AE7392" s="417"/>
      <c r="AF7392" s="417"/>
      <c r="AG7392" s="417"/>
      <c r="AH7392" s="417"/>
      <c r="AI7392" s="417"/>
      <c r="AJ7392" s="417"/>
      <c r="AK7392" s="417"/>
      <c r="AL7392" s="417"/>
      <c r="AM7392" s="417"/>
      <c r="AN7392" s="417"/>
      <c r="AO7392" s="417"/>
      <c r="AP7392" s="417">
        <v>25.330853451538403</v>
      </c>
      <c r="AQ7392" s="417"/>
      <c r="AR7392" s="417">
        <v>25.493202401200577</v>
      </c>
      <c r="AS7392" s="417"/>
      <c r="AT7392" s="417">
        <v>4447.2515999999996</v>
      </c>
      <c r="AU7392" s="417">
        <v>16135</v>
      </c>
      <c r="AV7392" s="417"/>
      <c r="AW7392" s="417">
        <v>262.5874</v>
      </c>
      <c r="AX7392" s="417">
        <v>159.34889999999999</v>
      </c>
      <c r="AY7392" s="417">
        <v>130</v>
      </c>
      <c r="AZ7392" s="417"/>
      <c r="BA7392" s="417">
        <v>25414.2608</v>
      </c>
    </row>
    <row r="7393" spans="1:53" hidden="1">
      <c r="A7393" s="417" t="s">
        <v>731</v>
      </c>
      <c r="B7393" s="417" t="s">
        <v>725</v>
      </c>
      <c r="C7393" s="374">
        <v>2020</v>
      </c>
      <c r="D7393" s="417" t="s">
        <v>703</v>
      </c>
      <c r="E7393" s="417" t="s">
        <v>706</v>
      </c>
      <c r="F7393" s="417" t="s">
        <v>718</v>
      </c>
      <c r="G7393" s="374">
        <v>6</v>
      </c>
      <c r="H7393" s="417">
        <v>8.9</v>
      </c>
      <c r="I7393" s="417" t="s">
        <v>267</v>
      </c>
      <c r="J7393" s="417"/>
      <c r="K7393" s="417"/>
      <c r="L7393" s="417">
        <v>19.931661172946999</v>
      </c>
      <c r="M7393" s="417">
        <v>649.36236770230607</v>
      </c>
      <c r="N7393" s="417">
        <v>742.21506943724194</v>
      </c>
      <c r="O7393" s="417">
        <v>183280</v>
      </c>
      <c r="P7393" s="417"/>
      <c r="Q7393" s="417">
        <v>10000</v>
      </c>
      <c r="R7393" s="417"/>
      <c r="S7393" s="417">
        <v>7692.3308999999999</v>
      </c>
      <c r="T7393" s="417">
        <v>403.2</v>
      </c>
      <c r="U7393" s="417">
        <v>0</v>
      </c>
      <c r="V7393" s="417">
        <v>1937</v>
      </c>
      <c r="W7393" s="417">
        <v>2073</v>
      </c>
      <c r="X7393" s="417">
        <v>2650.4780000000001</v>
      </c>
      <c r="Y7393" s="417"/>
      <c r="Z7393" s="417"/>
      <c r="AA7393" s="417">
        <v>32.579530414202509</v>
      </c>
      <c r="AB7393" s="417">
        <v>37.238096371632686</v>
      </c>
      <c r="AC7393" s="417"/>
      <c r="AD7393" s="417"/>
      <c r="AE7393" s="417"/>
      <c r="AF7393" s="417"/>
      <c r="AG7393" s="417"/>
      <c r="AH7393" s="417"/>
      <c r="AI7393" s="417"/>
      <c r="AJ7393" s="417"/>
      <c r="AK7393" s="417"/>
      <c r="AL7393" s="417"/>
      <c r="AM7393" s="417"/>
      <c r="AN7393" s="417"/>
      <c r="AO7393" s="417"/>
      <c r="AP7393" s="417">
        <v>25.697830747780564</v>
      </c>
      <c r="AQ7393" s="417"/>
      <c r="AR7393" s="417">
        <v>25.836899110738415</v>
      </c>
      <c r="AS7393" s="417"/>
      <c r="AT7393" s="417">
        <v>4447.2515999999996</v>
      </c>
      <c r="AU7393" s="417">
        <v>16135</v>
      </c>
      <c r="AV7393" s="417"/>
      <c r="AW7393" s="417">
        <v>262.5874</v>
      </c>
      <c r="AX7393" s="417">
        <v>159.34889999999999</v>
      </c>
      <c r="AY7393" s="417">
        <v>130</v>
      </c>
      <c r="AZ7393" s="417"/>
      <c r="BA7393" s="417">
        <v>25561.901999999998</v>
      </c>
    </row>
    <row r="7394" spans="1:53" hidden="1">
      <c r="A7394" s="417" t="s">
        <v>731</v>
      </c>
      <c r="B7394" s="417" t="s">
        <v>725</v>
      </c>
      <c r="C7394" s="374">
        <v>2020</v>
      </c>
      <c r="D7394" s="417" t="s">
        <v>703</v>
      </c>
      <c r="E7394" s="417" t="s">
        <v>706</v>
      </c>
      <c r="F7394" s="417" t="s">
        <v>718</v>
      </c>
      <c r="G7394" s="374">
        <v>7</v>
      </c>
      <c r="H7394" s="417">
        <v>8.93</v>
      </c>
      <c r="I7394" s="417" t="s">
        <v>267</v>
      </c>
      <c r="J7394" s="417"/>
      <c r="K7394" s="417"/>
      <c r="L7394" s="417">
        <v>19.931661172946999</v>
      </c>
      <c r="M7394" s="417">
        <v>652.17170048414687</v>
      </c>
      <c r="N7394" s="417">
        <v>750.24428076946958</v>
      </c>
      <c r="O7394" s="417">
        <v>183280</v>
      </c>
      <c r="P7394" s="417"/>
      <c r="Q7394" s="417">
        <v>10000</v>
      </c>
      <c r="R7394" s="417"/>
      <c r="S7394" s="417">
        <v>7692.3308999999999</v>
      </c>
      <c r="T7394" s="417">
        <v>403.2</v>
      </c>
      <c r="U7394" s="417">
        <v>0</v>
      </c>
      <c r="V7394" s="417">
        <v>1958</v>
      </c>
      <c r="W7394" s="417">
        <v>2094</v>
      </c>
      <c r="X7394" s="417">
        <v>2676.1819999999998</v>
      </c>
      <c r="Y7394" s="417"/>
      <c r="Z7394" s="417"/>
      <c r="AA7394" s="417">
        <v>32.720479054533264</v>
      </c>
      <c r="AB7394" s="417">
        <v>37.640934521502636</v>
      </c>
      <c r="AC7394" s="417"/>
      <c r="AD7394" s="417"/>
      <c r="AE7394" s="417"/>
      <c r="AF7394" s="417"/>
      <c r="AG7394" s="417"/>
      <c r="AH7394" s="417"/>
      <c r="AI7394" s="417"/>
      <c r="AJ7394" s="417"/>
      <c r="AK7394" s="417"/>
      <c r="AL7394" s="417"/>
      <c r="AM7394" s="417"/>
      <c r="AN7394" s="417"/>
      <c r="AO7394" s="417"/>
      <c r="AP7394" s="417">
        <v>25.865183398205833</v>
      </c>
      <c r="AQ7394" s="417"/>
      <c r="AR7394" s="417">
        <v>26.023831045452081</v>
      </c>
      <c r="AS7394" s="417"/>
      <c r="AT7394" s="417">
        <v>4447.2515999999996</v>
      </c>
      <c r="AU7394" s="417">
        <v>16135</v>
      </c>
      <c r="AV7394" s="417"/>
      <c r="AW7394" s="417">
        <v>262.5874</v>
      </c>
      <c r="AX7394" s="417">
        <v>159.34889999999999</v>
      </c>
      <c r="AY7394" s="417">
        <v>130</v>
      </c>
      <c r="AZ7394" s="417"/>
      <c r="BA7394" s="417">
        <v>25709.5432</v>
      </c>
    </row>
    <row r="7395" spans="1:53" hidden="1">
      <c r="A7395" s="417" t="s">
        <v>731</v>
      </c>
      <c r="B7395" s="417" t="s">
        <v>725</v>
      </c>
      <c r="C7395" s="374">
        <v>2020</v>
      </c>
      <c r="D7395" s="417" t="s">
        <v>703</v>
      </c>
      <c r="E7395" s="417" t="s">
        <v>707</v>
      </c>
      <c r="F7395" s="417" t="s">
        <v>712</v>
      </c>
      <c r="G7395" s="374">
        <v>5</v>
      </c>
      <c r="H7395" s="417">
        <v>7.16</v>
      </c>
      <c r="I7395" s="417" t="s">
        <v>267</v>
      </c>
      <c r="J7395" s="417"/>
      <c r="K7395" s="417"/>
      <c r="L7395" s="417">
        <v>24.993613216869001</v>
      </c>
      <c r="M7395" s="417">
        <v>579.19761889424785</v>
      </c>
      <c r="N7395" s="417">
        <v>729.44088043484828</v>
      </c>
      <c r="O7395" s="417">
        <v>212709</v>
      </c>
      <c r="P7395" s="417"/>
      <c r="Q7395" s="417">
        <v>10000</v>
      </c>
      <c r="R7395" s="417"/>
      <c r="S7395" s="417">
        <v>7692.3308999999999</v>
      </c>
      <c r="T7395" s="417">
        <v>403.2</v>
      </c>
      <c r="U7395" s="417">
        <v>0</v>
      </c>
      <c r="V7395" s="417">
        <v>2223</v>
      </c>
      <c r="W7395" s="417">
        <v>2359</v>
      </c>
      <c r="X7395" s="417">
        <v>7609</v>
      </c>
      <c r="Y7395" s="417"/>
      <c r="Z7395" s="417"/>
      <c r="AA7395" s="417">
        <v>23.173836032652005</v>
      </c>
      <c r="AB7395" s="417">
        <v>29.185105061346736</v>
      </c>
      <c r="AC7395" s="417"/>
      <c r="AD7395" s="417"/>
      <c r="AE7395" s="417"/>
      <c r="AF7395" s="417"/>
      <c r="AG7395" s="417"/>
      <c r="AH7395" s="417"/>
      <c r="AI7395" s="417"/>
      <c r="AJ7395" s="417"/>
      <c r="AK7395" s="417"/>
      <c r="AL7395" s="417"/>
      <c r="AM7395" s="417"/>
      <c r="AN7395" s="417"/>
      <c r="AO7395" s="417"/>
      <c r="AP7395" s="417">
        <v>19.539230002719975</v>
      </c>
      <c r="AQ7395" s="417"/>
      <c r="AR7395" s="417">
        <v>19.846634929670508</v>
      </c>
      <c r="AS7395" s="417"/>
      <c r="AT7395" s="417">
        <v>4599.1633000000002</v>
      </c>
      <c r="AU7395" s="417">
        <v>17438</v>
      </c>
      <c r="AV7395" s="417"/>
      <c r="AW7395" s="417">
        <v>262.5874</v>
      </c>
      <c r="AX7395" s="417">
        <v>159.34889999999999</v>
      </c>
      <c r="AY7395" s="417">
        <v>130</v>
      </c>
      <c r="AZ7395" s="417"/>
      <c r="BA7395" s="417">
        <v>28278.975999999999</v>
      </c>
    </row>
    <row r="7396" spans="1:53" hidden="1">
      <c r="A7396" s="417" t="s">
        <v>731</v>
      </c>
      <c r="B7396" s="417" t="s">
        <v>725</v>
      </c>
      <c r="C7396" s="374">
        <v>2020</v>
      </c>
      <c r="D7396" s="417" t="s">
        <v>703</v>
      </c>
      <c r="E7396" s="417" t="s">
        <v>707</v>
      </c>
      <c r="F7396" s="417" t="s">
        <v>712</v>
      </c>
      <c r="G7396" s="374">
        <v>6</v>
      </c>
      <c r="H7396" s="417">
        <v>6.93</v>
      </c>
      <c r="I7396" s="417" t="s">
        <v>267</v>
      </c>
      <c r="J7396" s="417"/>
      <c r="K7396" s="417"/>
      <c r="L7396" s="417">
        <v>24.993613216869001</v>
      </c>
      <c r="M7396" s="417">
        <v>641.922630186785</v>
      </c>
      <c r="N7396" s="417">
        <v>741.50269689298011</v>
      </c>
      <c r="O7396" s="417">
        <v>212709</v>
      </c>
      <c r="P7396" s="417"/>
      <c r="Q7396" s="417">
        <v>10000</v>
      </c>
      <c r="R7396" s="417"/>
      <c r="S7396" s="417">
        <v>7692.3308999999999</v>
      </c>
      <c r="T7396" s="417">
        <v>403.2</v>
      </c>
      <c r="U7396" s="417">
        <v>0</v>
      </c>
      <c r="V7396" s="417">
        <v>2230</v>
      </c>
      <c r="W7396" s="417">
        <v>2366</v>
      </c>
      <c r="X7396" s="417">
        <v>7616</v>
      </c>
      <c r="Y7396" s="417"/>
      <c r="Z7396" s="417"/>
      <c r="AA7396" s="417">
        <v>25.683478820228629</v>
      </c>
      <c r="AB7396" s="417">
        <v>29.667701238779792</v>
      </c>
      <c r="AC7396" s="417"/>
      <c r="AD7396" s="417"/>
      <c r="AE7396" s="417"/>
      <c r="AF7396" s="417"/>
      <c r="AG7396" s="417"/>
      <c r="AH7396" s="417"/>
      <c r="AI7396" s="417"/>
      <c r="AJ7396" s="417"/>
      <c r="AK7396" s="417"/>
      <c r="AL7396" s="417"/>
      <c r="AM7396" s="417"/>
      <c r="AN7396" s="417"/>
      <c r="AO7396" s="417"/>
      <c r="AP7396" s="417">
        <v>20.762394075873814</v>
      </c>
      <c r="AQ7396" s="417"/>
      <c r="AR7396" s="417">
        <v>20.889165760621054</v>
      </c>
      <c r="AS7396" s="417"/>
      <c r="AT7396" s="417">
        <v>4599.1633000000002</v>
      </c>
      <c r="AU7396" s="417">
        <v>17438</v>
      </c>
      <c r="AV7396" s="417"/>
      <c r="AW7396" s="417">
        <v>262.5874</v>
      </c>
      <c r="AX7396" s="417">
        <v>159.34889999999999</v>
      </c>
      <c r="AY7396" s="417">
        <v>130</v>
      </c>
      <c r="AZ7396" s="417"/>
      <c r="BA7396" s="417">
        <v>28443.021799999999</v>
      </c>
    </row>
    <row r="7397" spans="1:53" hidden="1">
      <c r="A7397" s="417" t="s">
        <v>731</v>
      </c>
      <c r="B7397" s="417" t="s">
        <v>725</v>
      </c>
      <c r="C7397" s="374">
        <v>2020</v>
      </c>
      <c r="D7397" s="417" t="s">
        <v>703</v>
      </c>
      <c r="E7397" s="417" t="s">
        <v>707</v>
      </c>
      <c r="F7397" s="417" t="s">
        <v>712</v>
      </c>
      <c r="G7397" s="374">
        <v>8</v>
      </c>
      <c r="H7397" s="417">
        <v>6.94</v>
      </c>
      <c r="I7397" s="417" t="s">
        <v>267</v>
      </c>
      <c r="J7397" s="417"/>
      <c r="K7397" s="417"/>
      <c r="L7397" s="417">
        <v>24.993613216869001</v>
      </c>
      <c r="M7397" s="417">
        <v>670.59701957162599</v>
      </c>
      <c r="N7397" s="417">
        <v>772.15191654100749</v>
      </c>
      <c r="O7397" s="417">
        <v>212709</v>
      </c>
      <c r="P7397" s="417"/>
      <c r="Q7397" s="417">
        <v>10000</v>
      </c>
      <c r="R7397" s="417"/>
      <c r="S7397" s="417">
        <v>7692.3308999999999</v>
      </c>
      <c r="T7397" s="417">
        <v>403.2</v>
      </c>
      <c r="U7397" s="417">
        <v>0</v>
      </c>
      <c r="V7397" s="417">
        <v>2250</v>
      </c>
      <c r="W7397" s="417">
        <v>2386</v>
      </c>
      <c r="X7397" s="417">
        <v>7636</v>
      </c>
      <c r="Y7397" s="417"/>
      <c r="Z7397" s="417"/>
      <c r="AA7397" s="417">
        <v>26.830748035888245</v>
      </c>
      <c r="AB7397" s="417">
        <v>30.893983888228675</v>
      </c>
      <c r="AC7397" s="417"/>
      <c r="AD7397" s="417"/>
      <c r="AE7397" s="417"/>
      <c r="AF7397" s="417"/>
      <c r="AG7397" s="417"/>
      <c r="AH7397" s="417"/>
      <c r="AI7397" s="417"/>
      <c r="AJ7397" s="417"/>
      <c r="AK7397" s="417"/>
      <c r="AL7397" s="417"/>
      <c r="AM7397" s="417"/>
      <c r="AN7397" s="417"/>
      <c r="AO7397" s="417"/>
      <c r="AP7397" s="417">
        <v>21.58785063417233</v>
      </c>
      <c r="AQ7397" s="417"/>
      <c r="AR7397" s="417">
        <v>21.713645248211865</v>
      </c>
      <c r="AS7397" s="417"/>
      <c r="AT7397" s="417">
        <v>4599.1633000000002</v>
      </c>
      <c r="AU7397" s="417">
        <v>17438</v>
      </c>
      <c r="AV7397" s="417"/>
      <c r="AW7397" s="417">
        <v>262.5874</v>
      </c>
      <c r="AX7397" s="417">
        <v>159.34889999999999</v>
      </c>
      <c r="AY7397" s="417">
        <v>130</v>
      </c>
      <c r="AZ7397" s="417"/>
      <c r="BA7397" s="417">
        <v>28771.113399999998</v>
      </c>
    </row>
    <row r="7398" spans="1:53" hidden="1">
      <c r="A7398" s="417" t="s">
        <v>731</v>
      </c>
      <c r="B7398" s="417" t="s">
        <v>725</v>
      </c>
      <c r="C7398" s="374">
        <v>2020</v>
      </c>
      <c r="D7398" s="417" t="s">
        <v>703</v>
      </c>
      <c r="E7398" s="417" t="s">
        <v>707</v>
      </c>
      <c r="F7398" s="417" t="s">
        <v>713</v>
      </c>
      <c r="G7398" s="374">
        <v>6</v>
      </c>
      <c r="H7398" s="417">
        <v>6.73</v>
      </c>
      <c r="I7398" s="417" t="s">
        <v>267</v>
      </c>
      <c r="J7398" s="417"/>
      <c r="K7398" s="417"/>
      <c r="L7398" s="417">
        <v>24.993613216869001</v>
      </c>
      <c r="M7398" s="417">
        <v>679.07127382717454</v>
      </c>
      <c r="N7398" s="417">
        <v>776.0968239549851</v>
      </c>
      <c r="O7398" s="417">
        <v>212709</v>
      </c>
      <c r="P7398" s="417"/>
      <c r="Q7398" s="417">
        <v>10000</v>
      </c>
      <c r="R7398" s="417"/>
      <c r="S7398" s="417">
        <v>7692.3308999999999</v>
      </c>
      <c r="T7398" s="417">
        <v>403.2</v>
      </c>
      <c r="U7398" s="417">
        <v>0</v>
      </c>
      <c r="V7398" s="417">
        <v>2230</v>
      </c>
      <c r="W7398" s="417">
        <v>2366</v>
      </c>
      <c r="X7398" s="417">
        <v>7616</v>
      </c>
      <c r="Y7398" s="417"/>
      <c r="Z7398" s="417"/>
      <c r="AA7398" s="417">
        <v>27.169804986764529</v>
      </c>
      <c r="AB7398" s="417">
        <v>31.051820582637117</v>
      </c>
      <c r="AC7398" s="417"/>
      <c r="AD7398" s="417"/>
      <c r="AE7398" s="417"/>
      <c r="AF7398" s="417"/>
      <c r="AG7398" s="417"/>
      <c r="AH7398" s="417"/>
      <c r="AI7398" s="417"/>
      <c r="AJ7398" s="417"/>
      <c r="AK7398" s="417"/>
      <c r="AL7398" s="417"/>
      <c r="AM7398" s="417"/>
      <c r="AN7398" s="417"/>
      <c r="AO7398" s="417"/>
      <c r="AP7398" s="417">
        <v>21.772383570643562</v>
      </c>
      <c r="AQ7398" s="417"/>
      <c r="AR7398" s="417">
        <v>21.881563781364047</v>
      </c>
      <c r="AS7398" s="417"/>
      <c r="AT7398" s="417">
        <v>4599.1633000000002</v>
      </c>
      <c r="AU7398" s="417">
        <v>17438</v>
      </c>
      <c r="AV7398" s="417"/>
      <c r="AW7398" s="417">
        <v>262.5874</v>
      </c>
      <c r="AX7398" s="417">
        <v>159.34889999999999</v>
      </c>
      <c r="AY7398" s="417">
        <v>130</v>
      </c>
      <c r="AZ7398" s="417"/>
      <c r="BA7398" s="417">
        <v>28443.021799999999</v>
      </c>
    </row>
    <row r="7399" spans="1:53" hidden="1">
      <c r="A7399" s="417" t="s">
        <v>731</v>
      </c>
      <c r="B7399" s="417" t="s">
        <v>725</v>
      </c>
      <c r="C7399" s="374">
        <v>2020</v>
      </c>
      <c r="D7399" s="417" t="s">
        <v>703</v>
      </c>
      <c r="E7399" s="417" t="s">
        <v>707</v>
      </c>
      <c r="F7399" s="417" t="s">
        <v>713</v>
      </c>
      <c r="G7399" s="374">
        <v>7</v>
      </c>
      <c r="H7399" s="417">
        <v>6.93</v>
      </c>
      <c r="I7399" s="417" t="s">
        <v>267</v>
      </c>
      <c r="J7399" s="417"/>
      <c r="K7399" s="417"/>
      <c r="L7399" s="417">
        <v>24.993613216869001</v>
      </c>
      <c r="M7399" s="417">
        <v>650.89912773354615</v>
      </c>
      <c r="N7399" s="417">
        <v>754.57012344713326</v>
      </c>
      <c r="O7399" s="417">
        <v>212709</v>
      </c>
      <c r="P7399" s="417"/>
      <c r="Q7399" s="417">
        <v>10000</v>
      </c>
      <c r="R7399" s="417"/>
      <c r="S7399" s="417">
        <v>7692.3308999999999</v>
      </c>
      <c r="T7399" s="417">
        <v>403.2</v>
      </c>
      <c r="U7399" s="417">
        <v>0</v>
      </c>
      <c r="V7399" s="417">
        <v>2237</v>
      </c>
      <c r="W7399" s="417">
        <v>2373</v>
      </c>
      <c r="X7399" s="417">
        <v>7623</v>
      </c>
      <c r="Y7399" s="417"/>
      <c r="Z7399" s="417"/>
      <c r="AA7399" s="417">
        <v>26.042630645979013</v>
      </c>
      <c r="AB7399" s="417">
        <v>30.19053211801025</v>
      </c>
      <c r="AC7399" s="417"/>
      <c r="AD7399" s="417"/>
      <c r="AE7399" s="417"/>
      <c r="AF7399" s="417"/>
      <c r="AG7399" s="417"/>
      <c r="AH7399" s="417"/>
      <c r="AI7399" s="417"/>
      <c r="AJ7399" s="417"/>
      <c r="AK7399" s="417"/>
      <c r="AL7399" s="417"/>
      <c r="AM7399" s="417"/>
      <c r="AN7399" s="417"/>
      <c r="AO7399" s="417"/>
      <c r="AP7399" s="417">
        <v>21.060895677931896</v>
      </c>
      <c r="AQ7399" s="417"/>
      <c r="AR7399" s="417">
        <v>21.198503966591293</v>
      </c>
      <c r="AS7399" s="417"/>
      <c r="AT7399" s="417">
        <v>4599.1633000000002</v>
      </c>
      <c r="AU7399" s="417">
        <v>17438</v>
      </c>
      <c r="AV7399" s="417"/>
      <c r="AW7399" s="417">
        <v>262.5874</v>
      </c>
      <c r="AX7399" s="417">
        <v>159.34889999999999</v>
      </c>
      <c r="AY7399" s="417">
        <v>130</v>
      </c>
      <c r="AZ7399" s="417"/>
      <c r="BA7399" s="417">
        <v>28607.067599999998</v>
      </c>
    </row>
    <row r="7400" spans="1:53" hidden="1">
      <c r="A7400" s="417" t="s">
        <v>731</v>
      </c>
      <c r="B7400" s="417" t="s">
        <v>725</v>
      </c>
      <c r="C7400" s="374">
        <v>2020</v>
      </c>
      <c r="D7400" s="417" t="s">
        <v>703</v>
      </c>
      <c r="E7400" s="417" t="s">
        <v>707</v>
      </c>
      <c r="F7400" s="417" t="s">
        <v>713</v>
      </c>
      <c r="G7400" s="374">
        <v>8</v>
      </c>
      <c r="H7400" s="417">
        <v>6.76</v>
      </c>
      <c r="I7400" s="417" t="s">
        <v>267</v>
      </c>
      <c r="J7400" s="417"/>
      <c r="K7400" s="417"/>
      <c r="L7400" s="417">
        <v>24.993613216869001</v>
      </c>
      <c r="M7400" s="417">
        <v>685.52489380186069</v>
      </c>
      <c r="N7400" s="417">
        <v>781.7835357026272</v>
      </c>
      <c r="O7400" s="417">
        <v>212709</v>
      </c>
      <c r="P7400" s="417"/>
      <c r="Q7400" s="417">
        <v>10000</v>
      </c>
      <c r="R7400" s="417"/>
      <c r="S7400" s="417">
        <v>7692.3308999999999</v>
      </c>
      <c r="T7400" s="417">
        <v>403.2</v>
      </c>
      <c r="U7400" s="417">
        <v>0</v>
      </c>
      <c r="V7400" s="417">
        <v>2250</v>
      </c>
      <c r="W7400" s="417">
        <v>2386</v>
      </c>
      <c r="X7400" s="417">
        <v>7636</v>
      </c>
      <c r="Y7400" s="417"/>
      <c r="Z7400" s="417"/>
      <c r="AA7400" s="417">
        <v>27.428015874088167</v>
      </c>
      <c r="AB7400" s="417">
        <v>31.279347287350447</v>
      </c>
      <c r="AC7400" s="417"/>
      <c r="AD7400" s="417"/>
      <c r="AE7400" s="417"/>
      <c r="AF7400" s="417"/>
      <c r="AG7400" s="417"/>
      <c r="AH7400" s="417"/>
      <c r="AI7400" s="417"/>
      <c r="AJ7400" s="417"/>
      <c r="AK7400" s="417"/>
      <c r="AL7400" s="417"/>
      <c r="AM7400" s="417"/>
      <c r="AN7400" s="417"/>
      <c r="AO7400" s="417"/>
      <c r="AP7400" s="417">
        <v>21.943200453732025</v>
      </c>
      <c r="AQ7400" s="417"/>
      <c r="AR7400" s="417">
        <v>22.04834431619522</v>
      </c>
      <c r="AS7400" s="417"/>
      <c r="AT7400" s="417">
        <v>4599.1633000000002</v>
      </c>
      <c r="AU7400" s="417">
        <v>17438</v>
      </c>
      <c r="AV7400" s="417"/>
      <c r="AW7400" s="417">
        <v>262.5874</v>
      </c>
      <c r="AX7400" s="417">
        <v>159.34889999999999</v>
      </c>
      <c r="AY7400" s="417">
        <v>130</v>
      </c>
      <c r="AZ7400" s="417"/>
      <c r="BA7400" s="417">
        <v>28771.113399999998</v>
      </c>
    </row>
    <row r="7401" spans="1:53" hidden="1">
      <c r="A7401" s="417" t="s">
        <v>731</v>
      </c>
      <c r="B7401" s="417" t="s">
        <v>725</v>
      </c>
      <c r="C7401" s="374">
        <v>2020</v>
      </c>
      <c r="D7401" s="417" t="s">
        <v>703</v>
      </c>
      <c r="E7401" s="417" t="s">
        <v>707</v>
      </c>
      <c r="F7401" s="417" t="s">
        <v>713</v>
      </c>
      <c r="G7401" s="374">
        <v>9</v>
      </c>
      <c r="H7401" s="417">
        <v>6.99</v>
      </c>
      <c r="I7401" s="417" t="s">
        <v>267</v>
      </c>
      <c r="J7401" s="417"/>
      <c r="K7401" s="417"/>
      <c r="L7401" s="417">
        <v>24.993613216869001</v>
      </c>
      <c r="M7401" s="417">
        <v>668.20366353450959</v>
      </c>
      <c r="N7401" s="417">
        <v>773.07591975496291</v>
      </c>
      <c r="O7401" s="417">
        <v>212709</v>
      </c>
      <c r="P7401" s="417"/>
      <c r="Q7401" s="417">
        <v>10000</v>
      </c>
      <c r="R7401" s="417"/>
      <c r="S7401" s="417">
        <v>7692.3308999999999</v>
      </c>
      <c r="T7401" s="417">
        <v>403.2</v>
      </c>
      <c r="U7401" s="417">
        <v>0</v>
      </c>
      <c r="V7401" s="417">
        <v>2255</v>
      </c>
      <c r="W7401" s="417">
        <v>2391</v>
      </c>
      <c r="X7401" s="417">
        <v>7641</v>
      </c>
      <c r="Y7401" s="417"/>
      <c r="Z7401" s="417"/>
      <c r="AA7401" s="417">
        <v>26.734989285225947</v>
      </c>
      <c r="AB7401" s="417">
        <v>30.930953479047652</v>
      </c>
      <c r="AC7401" s="417"/>
      <c r="AD7401" s="417"/>
      <c r="AE7401" s="417"/>
      <c r="AF7401" s="417"/>
      <c r="AG7401" s="417"/>
      <c r="AH7401" s="417"/>
      <c r="AI7401" s="417"/>
      <c r="AJ7401" s="417"/>
      <c r="AK7401" s="417"/>
      <c r="AL7401" s="417"/>
      <c r="AM7401" s="417"/>
      <c r="AN7401" s="417"/>
      <c r="AO7401" s="417"/>
      <c r="AP7401" s="417">
        <v>21.558697374179257</v>
      </c>
      <c r="AQ7401" s="417"/>
      <c r="AR7401" s="417">
        <v>21.69572177517097</v>
      </c>
      <c r="AS7401" s="417"/>
      <c r="AT7401" s="417">
        <v>4599.1633000000002</v>
      </c>
      <c r="AU7401" s="417">
        <v>17438</v>
      </c>
      <c r="AV7401" s="417"/>
      <c r="AW7401" s="417">
        <v>262.5874</v>
      </c>
      <c r="AX7401" s="417">
        <v>159.34889999999999</v>
      </c>
      <c r="AY7401" s="417">
        <v>130</v>
      </c>
      <c r="AZ7401" s="417"/>
      <c r="BA7401" s="417">
        <v>28935.159100000001</v>
      </c>
    </row>
    <row r="7402" spans="1:53" hidden="1">
      <c r="A7402" s="417" t="s">
        <v>731</v>
      </c>
      <c r="B7402" s="417" t="s">
        <v>725</v>
      </c>
      <c r="C7402" s="374">
        <v>2020</v>
      </c>
      <c r="D7402" s="417" t="s">
        <v>703</v>
      </c>
      <c r="E7402" s="417" t="s">
        <v>707</v>
      </c>
      <c r="F7402" s="417" t="s">
        <v>713</v>
      </c>
      <c r="G7402" s="374">
        <v>10</v>
      </c>
      <c r="H7402" s="417">
        <v>6.79</v>
      </c>
      <c r="I7402" s="417" t="s">
        <v>267</v>
      </c>
      <c r="J7402" s="417"/>
      <c r="K7402" s="417"/>
      <c r="L7402" s="417">
        <v>24.993613216869001</v>
      </c>
      <c r="M7402" s="417">
        <v>686.39732764064718</v>
      </c>
      <c r="N7402" s="417">
        <v>783.88925166363754</v>
      </c>
      <c r="O7402" s="417">
        <v>212709</v>
      </c>
      <c r="P7402" s="417"/>
      <c r="Q7402" s="417">
        <v>10000</v>
      </c>
      <c r="R7402" s="417"/>
      <c r="S7402" s="417">
        <v>7692.3308999999999</v>
      </c>
      <c r="T7402" s="417">
        <v>403.2</v>
      </c>
      <c r="U7402" s="417">
        <v>0</v>
      </c>
      <c r="V7402" s="417">
        <v>2245</v>
      </c>
      <c r="W7402" s="417">
        <v>2381</v>
      </c>
      <c r="X7402" s="417">
        <v>7631</v>
      </c>
      <c r="Y7402" s="417"/>
      <c r="Z7402" s="417"/>
      <c r="AA7402" s="417">
        <v>27.462922161803878</v>
      </c>
      <c r="AB7402" s="417">
        <v>31.363597489388486</v>
      </c>
      <c r="AC7402" s="417"/>
      <c r="AD7402" s="417"/>
      <c r="AE7402" s="417"/>
      <c r="AF7402" s="417"/>
      <c r="AG7402" s="417"/>
      <c r="AH7402" s="417"/>
      <c r="AI7402" s="417"/>
      <c r="AJ7402" s="417"/>
      <c r="AK7402" s="417"/>
      <c r="AL7402" s="417"/>
      <c r="AM7402" s="417"/>
      <c r="AN7402" s="417"/>
      <c r="AO7402" s="417"/>
      <c r="AP7402" s="417">
        <v>21.981592641383152</v>
      </c>
      <c r="AQ7402" s="417"/>
      <c r="AR7402" s="417">
        <v>22.090467010747027</v>
      </c>
      <c r="AS7402" s="417"/>
      <c r="AT7402" s="417">
        <v>4599.1633000000002</v>
      </c>
      <c r="AU7402" s="417">
        <v>17438</v>
      </c>
      <c r="AV7402" s="417"/>
      <c r="AW7402" s="417">
        <v>262.5874</v>
      </c>
      <c r="AX7402" s="417">
        <v>159.34889999999999</v>
      </c>
      <c r="AY7402" s="417">
        <v>130</v>
      </c>
      <c r="AZ7402" s="417"/>
      <c r="BA7402" s="417">
        <v>28771.113399999998</v>
      </c>
    </row>
    <row r="7403" spans="1:53" hidden="1">
      <c r="A7403" s="417" t="s">
        <v>731</v>
      </c>
      <c r="B7403" s="417" t="s">
        <v>725</v>
      </c>
      <c r="C7403" s="374">
        <v>2020</v>
      </c>
      <c r="D7403" s="417" t="s">
        <v>703</v>
      </c>
      <c r="E7403" s="417" t="s">
        <v>707</v>
      </c>
      <c r="F7403" s="417" t="s">
        <v>714</v>
      </c>
      <c r="G7403" s="374">
        <v>8</v>
      </c>
      <c r="H7403" s="417">
        <v>6.68</v>
      </c>
      <c r="I7403" s="417" t="s">
        <v>267</v>
      </c>
      <c r="J7403" s="417"/>
      <c r="K7403" s="417"/>
      <c r="L7403" s="417">
        <v>24.993613216869001</v>
      </c>
      <c r="M7403" s="417">
        <v>692.47736427824816</v>
      </c>
      <c r="N7403" s="417">
        <v>790.14755406798406</v>
      </c>
      <c r="O7403" s="417">
        <v>212709</v>
      </c>
      <c r="P7403" s="417"/>
      <c r="Q7403" s="417">
        <v>10000</v>
      </c>
      <c r="R7403" s="417"/>
      <c r="S7403" s="417">
        <v>7692.3308999999999</v>
      </c>
      <c r="T7403" s="417">
        <v>403.2</v>
      </c>
      <c r="U7403" s="417">
        <v>0</v>
      </c>
      <c r="V7403" s="417">
        <v>2250</v>
      </c>
      <c r="W7403" s="417">
        <v>2386</v>
      </c>
      <c r="X7403" s="417">
        <v>7636</v>
      </c>
      <c r="Y7403" s="417"/>
      <c r="Z7403" s="417"/>
      <c r="AA7403" s="417">
        <v>27.706185889961585</v>
      </c>
      <c r="AB7403" s="417">
        <v>31.613993673747729</v>
      </c>
      <c r="AC7403" s="417"/>
      <c r="AD7403" s="417"/>
      <c r="AE7403" s="417"/>
      <c r="AF7403" s="417"/>
      <c r="AG7403" s="417"/>
      <c r="AH7403" s="417"/>
      <c r="AI7403" s="417"/>
      <c r="AJ7403" s="417"/>
      <c r="AK7403" s="417"/>
      <c r="AL7403" s="417"/>
      <c r="AM7403" s="417"/>
      <c r="AN7403" s="417"/>
      <c r="AO7403" s="417"/>
      <c r="AP7403" s="417">
        <v>22.152560138815456</v>
      </c>
      <c r="AQ7403" s="417"/>
      <c r="AR7403" s="417">
        <v>22.260523053466642</v>
      </c>
      <c r="AS7403" s="417"/>
      <c r="AT7403" s="417">
        <v>4599.1633000000002</v>
      </c>
      <c r="AU7403" s="417">
        <v>17438</v>
      </c>
      <c r="AV7403" s="417"/>
      <c r="AW7403" s="417">
        <v>262.5874</v>
      </c>
      <c r="AX7403" s="417">
        <v>159.34889999999999</v>
      </c>
      <c r="AY7403" s="417">
        <v>130</v>
      </c>
      <c r="AZ7403" s="417"/>
      <c r="BA7403" s="417">
        <v>28771.113399999998</v>
      </c>
    </row>
    <row r="7404" spans="1:53" hidden="1">
      <c r="A7404" s="417" t="s">
        <v>731</v>
      </c>
      <c r="B7404" s="417" t="s">
        <v>725</v>
      </c>
      <c r="C7404" s="374">
        <v>2020</v>
      </c>
      <c r="D7404" s="417" t="s">
        <v>703</v>
      </c>
      <c r="E7404" s="417" t="s">
        <v>707</v>
      </c>
      <c r="F7404" s="417" t="s">
        <v>714</v>
      </c>
      <c r="G7404" s="374">
        <v>10</v>
      </c>
      <c r="H7404" s="417">
        <v>6.81</v>
      </c>
      <c r="I7404" s="417" t="s">
        <v>267</v>
      </c>
      <c r="J7404" s="417"/>
      <c r="K7404" s="417"/>
      <c r="L7404" s="417">
        <v>24.993613216869001</v>
      </c>
      <c r="M7404" s="417">
        <v>693.13052157336074</v>
      </c>
      <c r="N7404" s="417">
        <v>794.20386260525447</v>
      </c>
      <c r="O7404" s="417">
        <v>212709</v>
      </c>
      <c r="P7404" s="417"/>
      <c r="Q7404" s="417">
        <v>10000</v>
      </c>
      <c r="R7404" s="417"/>
      <c r="S7404" s="417">
        <v>7692.3308999999999</v>
      </c>
      <c r="T7404" s="417">
        <v>403.2</v>
      </c>
      <c r="U7404" s="417">
        <v>0</v>
      </c>
      <c r="V7404" s="417">
        <v>2245</v>
      </c>
      <c r="W7404" s="417">
        <v>2381</v>
      </c>
      <c r="X7404" s="417">
        <v>7631</v>
      </c>
      <c r="Y7404" s="417"/>
      <c r="Z7404" s="417"/>
      <c r="AA7404" s="417">
        <v>27.732318870427502</v>
      </c>
      <c r="AB7404" s="417">
        <v>31.776287553891791</v>
      </c>
      <c r="AC7404" s="417"/>
      <c r="AD7404" s="417"/>
      <c r="AE7404" s="417"/>
      <c r="AF7404" s="417"/>
      <c r="AG7404" s="417"/>
      <c r="AH7404" s="417"/>
      <c r="AI7404" s="417"/>
      <c r="AJ7404" s="417"/>
      <c r="AK7404" s="417"/>
      <c r="AL7404" s="417"/>
      <c r="AM7404" s="417"/>
      <c r="AN7404" s="417"/>
      <c r="AO7404" s="417"/>
      <c r="AP7404" s="417">
        <v>22.209538875360785</v>
      </c>
      <c r="AQ7404" s="417"/>
      <c r="AR7404" s="417">
        <v>22.328205635879989</v>
      </c>
      <c r="AS7404" s="417"/>
      <c r="AT7404" s="417">
        <v>4599.1633000000002</v>
      </c>
      <c r="AU7404" s="417">
        <v>17438</v>
      </c>
      <c r="AV7404" s="417"/>
      <c r="AW7404" s="417">
        <v>262.5874</v>
      </c>
      <c r="AX7404" s="417">
        <v>159.34889999999999</v>
      </c>
      <c r="AY7404" s="417">
        <v>130</v>
      </c>
      <c r="AZ7404" s="417"/>
      <c r="BA7404" s="417">
        <v>28771.113399999998</v>
      </c>
    </row>
    <row r="7405" spans="1:53" hidden="1">
      <c r="A7405" s="417" t="s">
        <v>731</v>
      </c>
      <c r="B7405" s="417" t="s">
        <v>725</v>
      </c>
      <c r="C7405" s="374">
        <v>2020</v>
      </c>
      <c r="D7405" s="417" t="s">
        <v>703</v>
      </c>
      <c r="E7405" s="417" t="s">
        <v>707</v>
      </c>
      <c r="F7405" s="417" t="s">
        <v>715</v>
      </c>
      <c r="G7405" s="374"/>
      <c r="H7405" s="417">
        <v>5.9</v>
      </c>
      <c r="I7405" s="417" t="s">
        <v>267</v>
      </c>
      <c r="J7405" s="417"/>
      <c r="K7405" s="417"/>
      <c r="L7405" s="417">
        <v>24.993613216869001</v>
      </c>
      <c r="M7405" s="417">
        <v>655.8295216172038</v>
      </c>
      <c r="N7405" s="417">
        <v>792.82219144402836</v>
      </c>
      <c r="O7405" s="417">
        <v>212709</v>
      </c>
      <c r="P7405" s="417"/>
      <c r="Q7405" s="417">
        <v>10000</v>
      </c>
      <c r="R7405" s="417"/>
      <c r="S7405" s="417">
        <v>7692.3308999999999</v>
      </c>
      <c r="T7405" s="417">
        <v>403.2</v>
      </c>
      <c r="U7405" s="417">
        <v>0</v>
      </c>
      <c r="V7405" s="417">
        <v>2220</v>
      </c>
      <c r="W7405" s="417">
        <v>2356</v>
      </c>
      <c r="X7405" s="417">
        <v>7606</v>
      </c>
      <c r="Y7405" s="417"/>
      <c r="Z7405" s="417"/>
      <c r="AA7405" s="417">
        <v>26.239896891055093</v>
      </c>
      <c r="AB7405" s="417">
        <v>31.721006558430478</v>
      </c>
      <c r="AC7405" s="417"/>
      <c r="AD7405" s="417"/>
      <c r="AE7405" s="417"/>
      <c r="AF7405" s="417"/>
      <c r="AG7405" s="417"/>
      <c r="AH7405" s="417"/>
      <c r="AI7405" s="417"/>
      <c r="AJ7405" s="417"/>
      <c r="AK7405" s="417"/>
      <c r="AL7405" s="417"/>
      <c r="AM7405" s="417"/>
      <c r="AN7405" s="417"/>
      <c r="AO7405" s="417"/>
      <c r="AP7405" s="417">
        <v>21.567421080209776</v>
      </c>
      <c r="AQ7405" s="417"/>
      <c r="AR7405" s="417">
        <v>21.810277540784487</v>
      </c>
      <c r="AS7405" s="417"/>
      <c r="AT7405" s="417">
        <v>4599.1633000000002</v>
      </c>
      <c r="AU7405" s="417">
        <v>17438</v>
      </c>
      <c r="AV7405" s="417"/>
      <c r="AW7405" s="417">
        <v>262.5874</v>
      </c>
      <c r="AX7405" s="417">
        <v>159.34889999999999</v>
      </c>
      <c r="AY7405" s="417">
        <v>130</v>
      </c>
      <c r="AZ7405" s="417"/>
      <c r="BA7405" s="417">
        <v>27513.757399999999</v>
      </c>
    </row>
    <row r="7406" spans="1:53" hidden="1">
      <c r="A7406" s="417" t="s">
        <v>731</v>
      </c>
      <c r="B7406" s="417" t="s">
        <v>725</v>
      </c>
      <c r="C7406" s="374">
        <v>2020</v>
      </c>
      <c r="D7406" s="417" t="s">
        <v>703</v>
      </c>
      <c r="E7406" s="417" t="s">
        <v>707</v>
      </c>
      <c r="F7406" s="417" t="s">
        <v>716</v>
      </c>
      <c r="G7406" s="374"/>
      <c r="H7406" s="417">
        <v>5.65</v>
      </c>
      <c r="I7406" s="417" t="s">
        <v>267</v>
      </c>
      <c r="J7406" s="417"/>
      <c r="K7406" s="417"/>
      <c r="L7406" s="417">
        <v>24.993613216869001</v>
      </c>
      <c r="M7406" s="417">
        <v>676.23578901209135</v>
      </c>
      <c r="N7406" s="417">
        <v>811.8845231013139</v>
      </c>
      <c r="O7406" s="417">
        <v>212709</v>
      </c>
      <c r="P7406" s="417"/>
      <c r="Q7406" s="417">
        <v>10000</v>
      </c>
      <c r="R7406" s="417"/>
      <c r="S7406" s="417">
        <v>7692.3308999999999</v>
      </c>
      <c r="T7406" s="417">
        <v>403.2</v>
      </c>
      <c r="U7406" s="417">
        <v>0</v>
      </c>
      <c r="V7406" s="417">
        <v>2220</v>
      </c>
      <c r="W7406" s="417">
        <v>2356</v>
      </c>
      <c r="X7406" s="417">
        <v>7606</v>
      </c>
      <c r="Y7406" s="417"/>
      <c r="Z7406" s="417"/>
      <c r="AA7406" s="417">
        <v>27.056356557361003</v>
      </c>
      <c r="AB7406" s="417">
        <v>32.483695032649884</v>
      </c>
      <c r="AC7406" s="417"/>
      <c r="AD7406" s="417"/>
      <c r="AE7406" s="417"/>
      <c r="AF7406" s="417"/>
      <c r="AG7406" s="417"/>
      <c r="AH7406" s="417"/>
      <c r="AI7406" s="417"/>
      <c r="AJ7406" s="417"/>
      <c r="AK7406" s="417"/>
      <c r="AL7406" s="417"/>
      <c r="AM7406" s="417"/>
      <c r="AN7406" s="417"/>
      <c r="AO7406" s="417"/>
      <c r="AP7406" s="417">
        <v>22.12326416768628</v>
      </c>
      <c r="AQ7406" s="417"/>
      <c r="AR7406" s="417">
        <v>22.3563016816355</v>
      </c>
      <c r="AS7406" s="417"/>
      <c r="AT7406" s="417">
        <v>4599.1633000000002</v>
      </c>
      <c r="AU7406" s="417">
        <v>17438</v>
      </c>
      <c r="AV7406" s="417"/>
      <c r="AW7406" s="417">
        <v>262.5874</v>
      </c>
      <c r="AX7406" s="417">
        <v>159.34889999999999</v>
      </c>
      <c r="AY7406" s="417">
        <v>130</v>
      </c>
      <c r="AZ7406" s="417"/>
      <c r="BA7406" s="417">
        <v>27513.757399999999</v>
      </c>
    </row>
    <row r="7407" spans="1:53" hidden="1">
      <c r="A7407" s="417" t="s">
        <v>731</v>
      </c>
      <c r="B7407" s="417" t="s">
        <v>725</v>
      </c>
      <c r="C7407" s="374">
        <v>2020</v>
      </c>
      <c r="D7407" s="417" t="s">
        <v>703</v>
      </c>
      <c r="E7407" s="417" t="s">
        <v>707</v>
      </c>
      <c r="F7407" s="417" t="s">
        <v>717</v>
      </c>
      <c r="G7407" s="374">
        <v>6</v>
      </c>
      <c r="H7407" s="417">
        <v>6.94</v>
      </c>
      <c r="I7407" s="417" t="s">
        <v>267</v>
      </c>
      <c r="J7407" s="417"/>
      <c r="K7407" s="417"/>
      <c r="L7407" s="417">
        <v>24.993613216869001</v>
      </c>
      <c r="M7407" s="417">
        <v>709.75815617436103</v>
      </c>
      <c r="N7407" s="417">
        <v>775.90220565101561</v>
      </c>
      <c r="O7407" s="417">
        <v>212709</v>
      </c>
      <c r="P7407" s="417"/>
      <c r="Q7407" s="417">
        <v>10000</v>
      </c>
      <c r="R7407" s="417"/>
      <c r="S7407" s="417">
        <v>7692.3308999999999</v>
      </c>
      <c r="T7407" s="417">
        <v>403.2</v>
      </c>
      <c r="U7407" s="417">
        <v>0</v>
      </c>
      <c r="V7407" s="417">
        <v>2240</v>
      </c>
      <c r="W7407" s="417">
        <v>2376</v>
      </c>
      <c r="X7407" s="417">
        <v>7626</v>
      </c>
      <c r="Y7407" s="417"/>
      <c r="Z7407" s="417"/>
      <c r="AA7407" s="417">
        <v>28.397594529864882</v>
      </c>
      <c r="AB7407" s="417">
        <v>31.044033857488365</v>
      </c>
      <c r="AC7407" s="417"/>
      <c r="AD7407" s="417"/>
      <c r="AE7407" s="417"/>
      <c r="AF7407" s="417"/>
      <c r="AG7407" s="417"/>
      <c r="AH7407" s="417"/>
      <c r="AI7407" s="417"/>
      <c r="AJ7407" s="417"/>
      <c r="AK7407" s="417"/>
      <c r="AL7407" s="417"/>
      <c r="AM7407" s="417"/>
      <c r="AN7407" s="417"/>
      <c r="AO7407" s="417"/>
      <c r="AP7407" s="417">
        <v>22.262243043306743</v>
      </c>
      <c r="AQ7407" s="417"/>
      <c r="AR7407" s="417">
        <v>22.265408532111341</v>
      </c>
      <c r="AS7407" s="417"/>
      <c r="AT7407" s="417">
        <v>4599.1633000000002</v>
      </c>
      <c r="AU7407" s="417">
        <v>17438</v>
      </c>
      <c r="AV7407" s="417"/>
      <c r="AW7407" s="417">
        <v>262.5874</v>
      </c>
      <c r="AX7407" s="417">
        <v>159.34889999999999</v>
      </c>
      <c r="AY7407" s="417">
        <v>130</v>
      </c>
      <c r="AZ7407" s="417"/>
      <c r="BA7407" s="417">
        <v>28808.385200000001</v>
      </c>
    </row>
    <row r="7408" spans="1:53" hidden="1">
      <c r="A7408" s="417" t="s">
        <v>731</v>
      </c>
      <c r="B7408" s="417" t="s">
        <v>725</v>
      </c>
      <c r="C7408" s="374">
        <v>2020</v>
      </c>
      <c r="D7408" s="417" t="s">
        <v>703</v>
      </c>
      <c r="E7408" s="417" t="s">
        <v>707</v>
      </c>
      <c r="F7408" s="417" t="s">
        <v>717</v>
      </c>
      <c r="G7408" s="374">
        <v>8</v>
      </c>
      <c r="H7408" s="417">
        <v>6.86</v>
      </c>
      <c r="I7408" s="417" t="s">
        <v>267</v>
      </c>
      <c r="J7408" s="417"/>
      <c r="K7408" s="417"/>
      <c r="L7408" s="417">
        <v>24.993613216869001</v>
      </c>
      <c r="M7408" s="417">
        <v>722.95532690293737</v>
      </c>
      <c r="N7408" s="417">
        <v>780.21683523027718</v>
      </c>
      <c r="O7408" s="417">
        <v>212709</v>
      </c>
      <c r="P7408" s="417"/>
      <c r="Q7408" s="417">
        <v>10000</v>
      </c>
      <c r="R7408" s="417"/>
      <c r="S7408" s="417">
        <v>7692.3308999999999</v>
      </c>
      <c r="T7408" s="417">
        <v>403.2</v>
      </c>
      <c r="U7408" s="417">
        <v>0</v>
      </c>
      <c r="V7408" s="417">
        <v>2250</v>
      </c>
      <c r="W7408" s="417">
        <v>2386</v>
      </c>
      <c r="X7408" s="417">
        <v>7636</v>
      </c>
      <c r="Y7408" s="417"/>
      <c r="Z7408" s="417"/>
      <c r="AA7408" s="417">
        <v>28.92561650471831</v>
      </c>
      <c r="AB7408" s="417">
        <v>31.216663224650343</v>
      </c>
      <c r="AC7408" s="417"/>
      <c r="AD7408" s="417"/>
      <c r="AE7408" s="417"/>
      <c r="AF7408" s="417"/>
      <c r="AG7408" s="417"/>
      <c r="AH7408" s="417"/>
      <c r="AI7408" s="417"/>
      <c r="AJ7408" s="417"/>
      <c r="AK7408" s="417"/>
      <c r="AL7408" s="417"/>
      <c r="AM7408" s="417"/>
      <c r="AN7408" s="417"/>
      <c r="AO7408" s="417"/>
      <c r="AP7408" s="417">
        <v>22.51989408271508</v>
      </c>
      <c r="AQ7408" s="417"/>
      <c r="AR7408" s="417">
        <v>22.491817938833307</v>
      </c>
      <c r="AS7408" s="417"/>
      <c r="AT7408" s="417">
        <v>4599.1633000000002</v>
      </c>
      <c r="AU7408" s="417">
        <v>17438</v>
      </c>
      <c r="AV7408" s="417"/>
      <c r="AW7408" s="417">
        <v>262.5874</v>
      </c>
      <c r="AX7408" s="417">
        <v>159.34889999999999</v>
      </c>
      <c r="AY7408" s="417">
        <v>130</v>
      </c>
      <c r="AZ7408" s="417"/>
      <c r="BA7408" s="417">
        <v>29169.485199999999</v>
      </c>
    </row>
    <row r="7409" spans="1:53" hidden="1">
      <c r="A7409" s="417" t="s">
        <v>731</v>
      </c>
      <c r="B7409" s="417" t="s">
        <v>725</v>
      </c>
      <c r="C7409" s="374">
        <v>2020</v>
      </c>
      <c r="D7409" s="417" t="s">
        <v>703</v>
      </c>
      <c r="E7409" s="417" t="s">
        <v>707</v>
      </c>
      <c r="F7409" s="417" t="s">
        <v>718</v>
      </c>
      <c r="G7409" s="374">
        <v>5</v>
      </c>
      <c r="H7409" s="417">
        <v>8.06</v>
      </c>
      <c r="I7409" s="417" t="s">
        <v>267</v>
      </c>
      <c r="J7409" s="417"/>
      <c r="K7409" s="417"/>
      <c r="L7409" s="417">
        <v>24.993613216869001</v>
      </c>
      <c r="M7409" s="417">
        <v>694.57181377322956</v>
      </c>
      <c r="N7409" s="417">
        <v>780.26861220224771</v>
      </c>
      <c r="O7409" s="417">
        <v>212709</v>
      </c>
      <c r="P7409" s="417"/>
      <c r="Q7409" s="417">
        <v>10000</v>
      </c>
      <c r="R7409" s="417"/>
      <c r="S7409" s="417">
        <v>7692.3308999999999</v>
      </c>
      <c r="T7409" s="417">
        <v>403.2</v>
      </c>
      <c r="U7409" s="417">
        <v>0</v>
      </c>
      <c r="V7409" s="417">
        <v>2193</v>
      </c>
      <c r="W7409" s="417">
        <v>2329</v>
      </c>
      <c r="X7409" s="417">
        <v>7579</v>
      </c>
      <c r="Y7409" s="417"/>
      <c r="Z7409" s="417"/>
      <c r="AA7409" s="417">
        <v>27.789985317984151</v>
      </c>
      <c r="AB7409" s="417">
        <v>31.218734833751572</v>
      </c>
      <c r="AC7409" s="417"/>
      <c r="AD7409" s="417"/>
      <c r="AE7409" s="417"/>
      <c r="AF7409" s="417"/>
      <c r="AG7409" s="417"/>
      <c r="AH7409" s="417"/>
      <c r="AI7409" s="417"/>
      <c r="AJ7409" s="417"/>
      <c r="AK7409" s="417"/>
      <c r="AL7409" s="417"/>
      <c r="AM7409" s="417"/>
      <c r="AN7409" s="417"/>
      <c r="AO7409" s="417"/>
      <c r="AP7409" s="417">
        <v>22.072444349610311</v>
      </c>
      <c r="AQ7409" s="417"/>
      <c r="AR7409" s="417">
        <v>22.141633523781795</v>
      </c>
      <c r="AS7409" s="417"/>
      <c r="AT7409" s="417">
        <v>4599.1633000000002</v>
      </c>
      <c r="AU7409" s="417">
        <v>17438</v>
      </c>
      <c r="AV7409" s="417"/>
      <c r="AW7409" s="417">
        <v>262.5874</v>
      </c>
      <c r="AX7409" s="417">
        <v>159.34889999999999</v>
      </c>
      <c r="AY7409" s="417">
        <v>130</v>
      </c>
      <c r="AZ7409" s="417"/>
      <c r="BA7409" s="417">
        <v>27262.210599999999</v>
      </c>
    </row>
    <row r="7410" spans="1:53" hidden="1">
      <c r="A7410" s="417" t="s">
        <v>731</v>
      </c>
      <c r="B7410" s="417" t="s">
        <v>725</v>
      </c>
      <c r="C7410" s="374">
        <v>2020</v>
      </c>
      <c r="D7410" s="417" t="s">
        <v>703</v>
      </c>
      <c r="E7410" s="417" t="s">
        <v>707</v>
      </c>
      <c r="F7410" s="417" t="s">
        <v>718</v>
      </c>
      <c r="G7410" s="374">
        <v>6</v>
      </c>
      <c r="H7410" s="417">
        <v>8.93</v>
      </c>
      <c r="I7410" s="417" t="s">
        <v>267</v>
      </c>
      <c r="J7410" s="417"/>
      <c r="K7410" s="417"/>
      <c r="L7410" s="417">
        <v>24.993613216869001</v>
      </c>
      <c r="M7410" s="417">
        <v>709.23583445248096</v>
      </c>
      <c r="N7410" s="417">
        <v>790.00951848103421</v>
      </c>
      <c r="O7410" s="417">
        <v>212709</v>
      </c>
      <c r="P7410" s="417"/>
      <c r="Q7410" s="417">
        <v>10000</v>
      </c>
      <c r="R7410" s="417"/>
      <c r="S7410" s="417">
        <v>7692.3308999999999</v>
      </c>
      <c r="T7410" s="417">
        <v>403.2</v>
      </c>
      <c r="U7410" s="417">
        <v>0</v>
      </c>
      <c r="V7410" s="417">
        <v>2210</v>
      </c>
      <c r="W7410" s="417">
        <v>2346</v>
      </c>
      <c r="X7410" s="417">
        <v>7596</v>
      </c>
      <c r="Y7410" s="417"/>
      <c r="Z7410" s="417"/>
      <c r="AA7410" s="417">
        <v>28.376696312150784</v>
      </c>
      <c r="AB7410" s="417">
        <v>31.60847083671543</v>
      </c>
      <c r="AC7410" s="417"/>
      <c r="AD7410" s="417"/>
      <c r="AE7410" s="417"/>
      <c r="AF7410" s="417"/>
      <c r="AG7410" s="417"/>
      <c r="AH7410" s="417"/>
      <c r="AI7410" s="417"/>
      <c r="AJ7410" s="417"/>
      <c r="AK7410" s="417"/>
      <c r="AL7410" s="417"/>
      <c r="AM7410" s="417"/>
      <c r="AN7410" s="417"/>
      <c r="AO7410" s="417"/>
      <c r="AP7410" s="417">
        <v>22.421237715076401</v>
      </c>
      <c r="AQ7410" s="417"/>
      <c r="AR7410" s="417">
        <v>22.471294208820598</v>
      </c>
      <c r="AS7410" s="417"/>
      <c r="AT7410" s="417">
        <v>4599.1633000000002</v>
      </c>
      <c r="AU7410" s="417">
        <v>17438</v>
      </c>
      <c r="AV7410" s="417"/>
      <c r="AW7410" s="417">
        <v>262.5874</v>
      </c>
      <c r="AX7410" s="417">
        <v>159.34889999999999</v>
      </c>
      <c r="AY7410" s="417">
        <v>130</v>
      </c>
      <c r="AZ7410" s="417"/>
      <c r="BA7410" s="417">
        <v>27409.8518</v>
      </c>
    </row>
    <row r="7411" spans="1:53" hidden="1">
      <c r="A7411" s="417" t="s">
        <v>731</v>
      </c>
      <c r="B7411" s="417" t="s">
        <v>725</v>
      </c>
      <c r="C7411" s="374">
        <v>2020</v>
      </c>
      <c r="D7411" s="417" t="s">
        <v>703</v>
      </c>
      <c r="E7411" s="417" t="s">
        <v>707</v>
      </c>
      <c r="F7411" s="417" t="s">
        <v>718</v>
      </c>
      <c r="G7411" s="374">
        <v>7</v>
      </c>
      <c r="H7411" s="417">
        <v>9.0399999999999991</v>
      </c>
      <c r="I7411" s="417" t="s">
        <v>267</v>
      </c>
      <c r="J7411" s="417"/>
      <c r="K7411" s="417"/>
      <c r="L7411" s="417">
        <v>24.993613216869001</v>
      </c>
      <c r="M7411" s="417">
        <v>713.16776433911355</v>
      </c>
      <c r="N7411" s="417">
        <v>793.86067353237024</v>
      </c>
      <c r="O7411" s="417">
        <v>212709</v>
      </c>
      <c r="P7411" s="417"/>
      <c r="Q7411" s="417">
        <v>10000</v>
      </c>
      <c r="R7411" s="417"/>
      <c r="S7411" s="417">
        <v>7692.3308999999999</v>
      </c>
      <c r="T7411" s="417">
        <v>403.2</v>
      </c>
      <c r="U7411" s="417">
        <v>0</v>
      </c>
      <c r="V7411" s="417">
        <v>2241</v>
      </c>
      <c r="W7411" s="417">
        <v>2377</v>
      </c>
      <c r="X7411" s="417">
        <v>7627</v>
      </c>
      <c r="Y7411" s="417"/>
      <c r="Z7411" s="417"/>
      <c r="AA7411" s="417">
        <v>28.534013772568976</v>
      </c>
      <c r="AB7411" s="417">
        <v>31.762556476546553</v>
      </c>
      <c r="AC7411" s="417"/>
      <c r="AD7411" s="417"/>
      <c r="AE7411" s="417"/>
      <c r="AF7411" s="417"/>
      <c r="AG7411" s="417"/>
      <c r="AH7411" s="417"/>
      <c r="AI7411" s="417"/>
      <c r="AJ7411" s="417"/>
      <c r="AK7411" s="417"/>
      <c r="AL7411" s="417"/>
      <c r="AM7411" s="417"/>
      <c r="AN7411" s="417"/>
      <c r="AO7411" s="417"/>
      <c r="AP7411" s="417">
        <v>22.529018183768251</v>
      </c>
      <c r="AQ7411" s="417"/>
      <c r="AR7411" s="417">
        <v>22.57792295614032</v>
      </c>
      <c r="AS7411" s="417"/>
      <c r="AT7411" s="417">
        <v>4599.1633000000002</v>
      </c>
      <c r="AU7411" s="417">
        <v>17438</v>
      </c>
      <c r="AV7411" s="417"/>
      <c r="AW7411" s="417">
        <v>262.5874</v>
      </c>
      <c r="AX7411" s="417">
        <v>159.34889999999999</v>
      </c>
      <c r="AY7411" s="417">
        <v>130</v>
      </c>
      <c r="AZ7411" s="417"/>
      <c r="BA7411" s="417">
        <v>27557.492999999999</v>
      </c>
    </row>
    <row r="7412" spans="1:53" hidden="1">
      <c r="A7412" s="417" t="s">
        <v>731</v>
      </c>
      <c r="B7412" s="417" t="s">
        <v>725</v>
      </c>
      <c r="C7412" s="374">
        <v>2025</v>
      </c>
      <c r="D7412" s="417" t="s">
        <v>708</v>
      </c>
      <c r="E7412" s="417" t="s">
        <v>556</v>
      </c>
      <c r="F7412" s="417" t="s">
        <v>712</v>
      </c>
      <c r="G7412" s="374">
        <v>5</v>
      </c>
      <c r="H7412" s="417">
        <v>7.67</v>
      </c>
      <c r="I7412" s="417" t="s">
        <v>267</v>
      </c>
      <c r="J7412" s="417"/>
      <c r="K7412" s="417"/>
      <c r="L7412" s="417">
        <v>14.86961912924</v>
      </c>
      <c r="M7412" s="417">
        <v>690.76435139613727</v>
      </c>
      <c r="N7412" s="417">
        <v>916.18785603773722</v>
      </c>
      <c r="O7412" s="417">
        <v>116790</v>
      </c>
      <c r="P7412" s="417"/>
      <c r="Q7412" s="417">
        <v>10000</v>
      </c>
      <c r="R7412" s="417"/>
      <c r="S7412" s="417">
        <v>7692.3308999999999</v>
      </c>
      <c r="T7412" s="417">
        <v>403.2</v>
      </c>
      <c r="U7412" s="417">
        <v>0</v>
      </c>
      <c r="V7412" s="417">
        <v>1337</v>
      </c>
      <c r="W7412" s="417">
        <v>1473</v>
      </c>
      <c r="X7412" s="417">
        <v>1916.078</v>
      </c>
      <c r="Y7412" s="417"/>
      <c r="Z7412" s="417"/>
      <c r="AA7412" s="417">
        <v>46.45476976110794</v>
      </c>
      <c r="AB7412" s="417">
        <v>61.614783426697535</v>
      </c>
      <c r="AC7412" s="417"/>
      <c r="AD7412" s="417"/>
      <c r="AE7412" s="417"/>
      <c r="AF7412" s="417"/>
      <c r="AG7412" s="417"/>
      <c r="AH7412" s="417"/>
      <c r="AI7412" s="417"/>
      <c r="AJ7412" s="417"/>
      <c r="AK7412" s="417"/>
      <c r="AL7412" s="417"/>
      <c r="AM7412" s="417"/>
      <c r="AN7412" s="417"/>
      <c r="AO7412" s="417"/>
      <c r="AP7412" s="417">
        <v>37.20891666906364</v>
      </c>
      <c r="AQ7412" s="417"/>
      <c r="AR7412" s="417">
        <v>38.034809257381852</v>
      </c>
      <c r="AS7412" s="417"/>
      <c r="AT7412" s="417">
        <v>2583.5509000000002</v>
      </c>
      <c r="AU7412" s="417">
        <v>9837</v>
      </c>
      <c r="AV7412" s="417"/>
      <c r="AW7412" s="417">
        <v>192.57910000000001</v>
      </c>
      <c r="AX7412" s="417">
        <v>119.5117</v>
      </c>
      <c r="AY7412" s="417">
        <v>60</v>
      </c>
      <c r="AZ7412" s="417"/>
      <c r="BA7412" s="417">
        <v>16464.627799999998</v>
      </c>
    </row>
    <row r="7413" spans="1:53" hidden="1">
      <c r="A7413" s="417" t="s">
        <v>731</v>
      </c>
      <c r="B7413" s="417" t="s">
        <v>725</v>
      </c>
      <c r="C7413" s="374">
        <v>2025</v>
      </c>
      <c r="D7413" s="417" t="s">
        <v>708</v>
      </c>
      <c r="E7413" s="417" t="s">
        <v>556</v>
      </c>
      <c r="F7413" s="417" t="s">
        <v>712</v>
      </c>
      <c r="G7413" s="374">
        <v>6</v>
      </c>
      <c r="H7413" s="417">
        <v>7.23</v>
      </c>
      <c r="I7413" s="417" t="s">
        <v>267</v>
      </c>
      <c r="J7413" s="417"/>
      <c r="K7413" s="417"/>
      <c r="L7413" s="417">
        <v>14.86961912924</v>
      </c>
      <c r="M7413" s="417">
        <v>740.19028621519988</v>
      </c>
      <c r="N7413" s="417">
        <v>909.72978734434332</v>
      </c>
      <c r="O7413" s="417">
        <v>116790</v>
      </c>
      <c r="P7413" s="417"/>
      <c r="Q7413" s="417">
        <v>10000</v>
      </c>
      <c r="R7413" s="417"/>
      <c r="S7413" s="417">
        <v>7692.3308999999999</v>
      </c>
      <c r="T7413" s="417">
        <v>403.2</v>
      </c>
      <c r="U7413" s="417">
        <v>0</v>
      </c>
      <c r="V7413" s="417">
        <v>1329</v>
      </c>
      <c r="W7413" s="417">
        <v>1465</v>
      </c>
      <c r="X7413" s="417">
        <v>1906.2860000000001</v>
      </c>
      <c r="Y7413" s="417"/>
      <c r="Z7413" s="417"/>
      <c r="AA7413" s="417">
        <v>49.778725923012331</v>
      </c>
      <c r="AB7413" s="417">
        <v>61.180470200129498</v>
      </c>
      <c r="AC7413" s="417"/>
      <c r="AD7413" s="417"/>
      <c r="AE7413" s="417"/>
      <c r="AF7413" s="417"/>
      <c r="AG7413" s="417"/>
      <c r="AH7413" s="417"/>
      <c r="AI7413" s="417"/>
      <c r="AJ7413" s="417"/>
      <c r="AK7413" s="417"/>
      <c r="AL7413" s="417"/>
      <c r="AM7413" s="417"/>
      <c r="AN7413" s="417"/>
      <c r="AO7413" s="417"/>
      <c r="AP7413" s="417">
        <v>38.42422879646972</v>
      </c>
      <c r="AQ7413" s="417"/>
      <c r="AR7413" s="417">
        <v>38.971654957403445</v>
      </c>
      <c r="AS7413" s="417"/>
      <c r="AT7413" s="417">
        <v>2583.5509000000002</v>
      </c>
      <c r="AU7413" s="417">
        <v>9837</v>
      </c>
      <c r="AV7413" s="417"/>
      <c r="AW7413" s="417">
        <v>192.57910000000001</v>
      </c>
      <c r="AX7413" s="417">
        <v>119.5117</v>
      </c>
      <c r="AY7413" s="417">
        <v>60</v>
      </c>
      <c r="AZ7413" s="417"/>
      <c r="BA7413" s="417">
        <v>16526.125800000002</v>
      </c>
    </row>
    <row r="7414" spans="1:53" hidden="1">
      <c r="A7414" s="417" t="s">
        <v>731</v>
      </c>
      <c r="B7414" s="417" t="s">
        <v>725</v>
      </c>
      <c r="C7414" s="374">
        <v>2025</v>
      </c>
      <c r="D7414" s="417" t="s">
        <v>708</v>
      </c>
      <c r="E7414" s="417" t="s">
        <v>556</v>
      </c>
      <c r="F7414" s="417" t="s">
        <v>712</v>
      </c>
      <c r="G7414" s="374">
        <v>8</v>
      </c>
      <c r="H7414" s="417">
        <v>7.23</v>
      </c>
      <c r="I7414" s="417" t="s">
        <v>267</v>
      </c>
      <c r="J7414" s="417"/>
      <c r="K7414" s="417"/>
      <c r="L7414" s="417">
        <v>14.86961912924</v>
      </c>
      <c r="M7414" s="417">
        <v>810.70584127394704</v>
      </c>
      <c r="N7414" s="417">
        <v>998.55739748303017</v>
      </c>
      <c r="O7414" s="417">
        <v>116790</v>
      </c>
      <c r="P7414" s="417"/>
      <c r="Q7414" s="417">
        <v>10000</v>
      </c>
      <c r="R7414" s="417"/>
      <c r="S7414" s="417">
        <v>7692.3308999999999</v>
      </c>
      <c r="T7414" s="417">
        <v>403.2</v>
      </c>
      <c r="U7414" s="417">
        <v>0</v>
      </c>
      <c r="V7414" s="417">
        <v>1346</v>
      </c>
      <c r="W7414" s="417">
        <v>1482</v>
      </c>
      <c r="X7414" s="417">
        <v>1927.0940000000001</v>
      </c>
      <c r="Y7414" s="417"/>
      <c r="Z7414" s="417"/>
      <c r="AA7414" s="417">
        <v>54.520985520239641</v>
      </c>
      <c r="AB7414" s="417">
        <v>67.154238488956153</v>
      </c>
      <c r="AC7414" s="417"/>
      <c r="AD7414" s="417"/>
      <c r="AE7414" s="417"/>
      <c r="AF7414" s="417"/>
      <c r="AG7414" s="417"/>
      <c r="AH7414" s="417"/>
      <c r="AI7414" s="417"/>
      <c r="AJ7414" s="417"/>
      <c r="AK7414" s="417"/>
      <c r="AL7414" s="417"/>
      <c r="AM7414" s="417"/>
      <c r="AN7414" s="417"/>
      <c r="AO7414" s="417"/>
      <c r="AP7414" s="417">
        <v>41.556958417274366</v>
      </c>
      <c r="AQ7414" s="417"/>
      <c r="AR7414" s="417">
        <v>42.16709218739031</v>
      </c>
      <c r="AS7414" s="417"/>
      <c r="AT7414" s="417">
        <v>2583.5509000000002</v>
      </c>
      <c r="AU7414" s="417">
        <v>9837</v>
      </c>
      <c r="AV7414" s="417"/>
      <c r="AW7414" s="417">
        <v>192.57910000000001</v>
      </c>
      <c r="AX7414" s="417">
        <v>119.5117</v>
      </c>
      <c r="AY7414" s="417">
        <v>60</v>
      </c>
      <c r="AZ7414" s="417"/>
      <c r="BA7414" s="417">
        <v>16649.121800000001</v>
      </c>
    </row>
    <row r="7415" spans="1:53" hidden="1">
      <c r="A7415" s="417" t="s">
        <v>731</v>
      </c>
      <c r="B7415" s="417" t="s">
        <v>725</v>
      </c>
      <c r="C7415" s="374">
        <v>2025</v>
      </c>
      <c r="D7415" s="417" t="s">
        <v>708</v>
      </c>
      <c r="E7415" s="417" t="s">
        <v>556</v>
      </c>
      <c r="F7415" s="417" t="s">
        <v>713</v>
      </c>
      <c r="G7415" s="374">
        <v>6</v>
      </c>
      <c r="H7415" s="417">
        <v>7.08</v>
      </c>
      <c r="I7415" s="417" t="s">
        <v>267</v>
      </c>
      <c r="J7415" s="417"/>
      <c r="K7415" s="417"/>
      <c r="L7415" s="417">
        <v>14.86961912924</v>
      </c>
      <c r="M7415" s="417">
        <v>803.27671399923338</v>
      </c>
      <c r="N7415" s="417">
        <v>1001.0438594190051</v>
      </c>
      <c r="O7415" s="417">
        <v>116790</v>
      </c>
      <c r="P7415" s="417"/>
      <c r="Q7415" s="417">
        <v>10000</v>
      </c>
      <c r="R7415" s="417"/>
      <c r="S7415" s="417">
        <v>7692.3308999999999</v>
      </c>
      <c r="T7415" s="417">
        <v>403.2</v>
      </c>
      <c r="U7415" s="417">
        <v>0</v>
      </c>
      <c r="V7415" s="417">
        <v>1329</v>
      </c>
      <c r="W7415" s="417">
        <v>1465</v>
      </c>
      <c r="X7415" s="417">
        <v>1906.2860000000001</v>
      </c>
      <c r="Y7415" s="417"/>
      <c r="Z7415" s="417"/>
      <c r="AA7415" s="417">
        <v>54.02136738508942</v>
      </c>
      <c r="AB7415" s="417">
        <v>67.321456175453747</v>
      </c>
      <c r="AC7415" s="417"/>
      <c r="AD7415" s="417"/>
      <c r="AE7415" s="417"/>
      <c r="AF7415" s="417"/>
      <c r="AG7415" s="417"/>
      <c r="AH7415" s="417"/>
      <c r="AI7415" s="417"/>
      <c r="AJ7415" s="417"/>
      <c r="AK7415" s="417"/>
      <c r="AL7415" s="417"/>
      <c r="AM7415" s="417"/>
      <c r="AN7415" s="417"/>
      <c r="AO7415" s="417"/>
      <c r="AP7415" s="417">
        <v>41.407786142009769</v>
      </c>
      <c r="AQ7415" s="417"/>
      <c r="AR7415" s="417">
        <v>42.065404888758053</v>
      </c>
      <c r="AS7415" s="417"/>
      <c r="AT7415" s="417">
        <v>2583.5509000000002</v>
      </c>
      <c r="AU7415" s="417">
        <v>9837</v>
      </c>
      <c r="AV7415" s="417"/>
      <c r="AW7415" s="417">
        <v>192.57910000000001</v>
      </c>
      <c r="AX7415" s="417">
        <v>119.5117</v>
      </c>
      <c r="AY7415" s="417">
        <v>60</v>
      </c>
      <c r="AZ7415" s="417"/>
      <c r="BA7415" s="417">
        <v>16526.125800000002</v>
      </c>
    </row>
    <row r="7416" spans="1:53" hidden="1">
      <c r="A7416" s="417" t="s">
        <v>731</v>
      </c>
      <c r="B7416" s="417" t="s">
        <v>725</v>
      </c>
      <c r="C7416" s="374">
        <v>2025</v>
      </c>
      <c r="D7416" s="417" t="s">
        <v>708</v>
      </c>
      <c r="E7416" s="417" t="s">
        <v>556</v>
      </c>
      <c r="F7416" s="417" t="s">
        <v>713</v>
      </c>
      <c r="G7416" s="374">
        <v>7</v>
      </c>
      <c r="H7416" s="417">
        <v>7.29</v>
      </c>
      <c r="I7416" s="417" t="s">
        <v>267</v>
      </c>
      <c r="J7416" s="417"/>
      <c r="K7416" s="417"/>
      <c r="L7416" s="417">
        <v>14.86961912924</v>
      </c>
      <c r="M7416" s="417">
        <v>770.82627505268704</v>
      </c>
      <c r="N7416" s="417">
        <v>953.08802910975373</v>
      </c>
      <c r="O7416" s="417">
        <v>116790</v>
      </c>
      <c r="P7416" s="417"/>
      <c r="Q7416" s="417">
        <v>10000</v>
      </c>
      <c r="R7416" s="417"/>
      <c r="S7416" s="417">
        <v>7692.3308999999999</v>
      </c>
      <c r="T7416" s="417">
        <v>403.2</v>
      </c>
      <c r="U7416" s="417">
        <v>0</v>
      </c>
      <c r="V7416" s="417">
        <v>1340</v>
      </c>
      <c r="W7416" s="417">
        <v>1476</v>
      </c>
      <c r="X7416" s="417">
        <v>1919.75</v>
      </c>
      <c r="Y7416" s="417"/>
      <c r="Z7416" s="417"/>
      <c r="AA7416" s="417">
        <v>51.839034630276778</v>
      </c>
      <c r="AB7416" s="417">
        <v>64.096366387284505</v>
      </c>
      <c r="AC7416" s="417"/>
      <c r="AD7416" s="417"/>
      <c r="AE7416" s="417"/>
      <c r="AF7416" s="417"/>
      <c r="AG7416" s="417"/>
      <c r="AH7416" s="417"/>
      <c r="AI7416" s="417"/>
      <c r="AJ7416" s="417"/>
      <c r="AK7416" s="417"/>
      <c r="AL7416" s="417"/>
      <c r="AM7416" s="417"/>
      <c r="AN7416" s="417"/>
      <c r="AO7416" s="417"/>
      <c r="AP7416" s="417">
        <v>39.868183627184891</v>
      </c>
      <c r="AQ7416" s="417"/>
      <c r="AR7416" s="417">
        <v>40.464976135405031</v>
      </c>
      <c r="AS7416" s="417"/>
      <c r="AT7416" s="417">
        <v>2583.5509000000002</v>
      </c>
      <c r="AU7416" s="417">
        <v>9837</v>
      </c>
      <c r="AV7416" s="417"/>
      <c r="AW7416" s="417">
        <v>192.57910000000001</v>
      </c>
      <c r="AX7416" s="417">
        <v>119.5117</v>
      </c>
      <c r="AY7416" s="417">
        <v>60</v>
      </c>
      <c r="AZ7416" s="417"/>
      <c r="BA7416" s="417">
        <v>16587.623800000001</v>
      </c>
    </row>
    <row r="7417" spans="1:53" hidden="1">
      <c r="A7417" s="417" t="s">
        <v>731</v>
      </c>
      <c r="B7417" s="417" t="s">
        <v>725</v>
      </c>
      <c r="C7417" s="374">
        <v>2025</v>
      </c>
      <c r="D7417" s="417" t="s">
        <v>708</v>
      </c>
      <c r="E7417" s="417" t="s">
        <v>556</v>
      </c>
      <c r="F7417" s="417" t="s">
        <v>713</v>
      </c>
      <c r="G7417" s="374">
        <v>8</v>
      </c>
      <c r="H7417" s="417">
        <v>7.1</v>
      </c>
      <c r="I7417" s="417" t="s">
        <v>267</v>
      </c>
      <c r="J7417" s="417"/>
      <c r="K7417" s="417"/>
      <c r="L7417" s="417">
        <v>14.86961912924</v>
      </c>
      <c r="M7417" s="417">
        <v>819.28956205763939</v>
      </c>
      <c r="N7417" s="417">
        <v>1009.2474795625633</v>
      </c>
      <c r="O7417" s="417">
        <v>116790</v>
      </c>
      <c r="P7417" s="417"/>
      <c r="Q7417" s="417">
        <v>10000</v>
      </c>
      <c r="R7417" s="417"/>
      <c r="S7417" s="417">
        <v>7692.3308999999999</v>
      </c>
      <c r="T7417" s="417">
        <v>403.2</v>
      </c>
      <c r="U7417" s="417">
        <v>0</v>
      </c>
      <c r="V7417" s="417">
        <v>1346</v>
      </c>
      <c r="W7417" s="417">
        <v>1482</v>
      </c>
      <c r="X7417" s="417">
        <v>1927.0940000000001</v>
      </c>
      <c r="Y7417" s="417"/>
      <c r="Z7417" s="417"/>
      <c r="AA7417" s="417">
        <v>55.09825151825202</v>
      </c>
      <c r="AB7417" s="417">
        <v>67.873159928269487</v>
      </c>
      <c r="AC7417" s="417"/>
      <c r="AD7417" s="417"/>
      <c r="AE7417" s="417"/>
      <c r="AF7417" s="417"/>
      <c r="AG7417" s="417"/>
      <c r="AH7417" s="417"/>
      <c r="AI7417" s="417"/>
      <c r="AJ7417" s="417"/>
      <c r="AK7417" s="417"/>
      <c r="AL7417" s="417"/>
      <c r="AM7417" s="417"/>
      <c r="AN7417" s="417"/>
      <c r="AO7417" s="417"/>
      <c r="AP7417" s="417">
        <v>41.93071460980611</v>
      </c>
      <c r="AQ7417" s="417"/>
      <c r="AR7417" s="417">
        <v>42.547880752093398</v>
      </c>
      <c r="AS7417" s="417"/>
      <c r="AT7417" s="417">
        <v>2583.5509000000002</v>
      </c>
      <c r="AU7417" s="417">
        <v>9837</v>
      </c>
      <c r="AV7417" s="417"/>
      <c r="AW7417" s="417">
        <v>192.57910000000001</v>
      </c>
      <c r="AX7417" s="417">
        <v>119.5117</v>
      </c>
      <c r="AY7417" s="417">
        <v>60</v>
      </c>
      <c r="AZ7417" s="417"/>
      <c r="BA7417" s="417">
        <v>16649.121800000001</v>
      </c>
    </row>
    <row r="7418" spans="1:53" hidden="1">
      <c r="A7418" s="417" t="s">
        <v>731</v>
      </c>
      <c r="B7418" s="417" t="s">
        <v>725</v>
      </c>
      <c r="C7418" s="374">
        <v>2025</v>
      </c>
      <c r="D7418" s="417" t="s">
        <v>708</v>
      </c>
      <c r="E7418" s="417" t="s">
        <v>556</v>
      </c>
      <c r="F7418" s="417" t="s">
        <v>713</v>
      </c>
      <c r="G7418" s="374">
        <v>9</v>
      </c>
      <c r="H7418" s="417">
        <v>7.27</v>
      </c>
      <c r="I7418" s="417" t="s">
        <v>267</v>
      </c>
      <c r="J7418" s="417"/>
      <c r="K7418" s="417"/>
      <c r="L7418" s="417">
        <v>14.86961912924</v>
      </c>
      <c r="M7418" s="417">
        <v>814.48165908063481</v>
      </c>
      <c r="N7418" s="417">
        <v>1015.842910375853</v>
      </c>
      <c r="O7418" s="417">
        <v>116790</v>
      </c>
      <c r="P7418" s="417"/>
      <c r="Q7418" s="417">
        <v>10000</v>
      </c>
      <c r="R7418" s="417"/>
      <c r="S7418" s="417">
        <v>7692.3308999999999</v>
      </c>
      <c r="T7418" s="417">
        <v>403.2</v>
      </c>
      <c r="U7418" s="417">
        <v>0</v>
      </c>
      <c r="V7418" s="417">
        <v>1351</v>
      </c>
      <c r="W7418" s="417">
        <v>1487</v>
      </c>
      <c r="X7418" s="417">
        <v>1933.2139999999999</v>
      </c>
      <c r="Y7418" s="417"/>
      <c r="Z7418" s="417"/>
      <c r="AA7418" s="417">
        <v>54.77491400759579</v>
      </c>
      <c r="AB7418" s="417">
        <v>68.316710929833818</v>
      </c>
      <c r="AC7418" s="417"/>
      <c r="AD7418" s="417"/>
      <c r="AE7418" s="417"/>
      <c r="AF7418" s="417"/>
      <c r="AG7418" s="417"/>
      <c r="AH7418" s="417"/>
      <c r="AI7418" s="417"/>
      <c r="AJ7418" s="417"/>
      <c r="AK7418" s="417"/>
      <c r="AL7418" s="417"/>
      <c r="AM7418" s="417"/>
      <c r="AN7418" s="417"/>
      <c r="AO7418" s="417"/>
      <c r="AP7418" s="417">
        <v>41.908509922115286</v>
      </c>
      <c r="AQ7418" s="417"/>
      <c r="AR7418" s="417">
        <v>42.578928800062691</v>
      </c>
      <c r="AS7418" s="417"/>
      <c r="AT7418" s="417">
        <v>2583.5509000000002</v>
      </c>
      <c r="AU7418" s="417">
        <v>9837</v>
      </c>
      <c r="AV7418" s="417"/>
      <c r="AW7418" s="417">
        <v>192.57910000000001</v>
      </c>
      <c r="AX7418" s="417">
        <v>119.5117</v>
      </c>
      <c r="AY7418" s="417">
        <v>60</v>
      </c>
      <c r="AZ7418" s="417"/>
      <c r="BA7418" s="417">
        <v>16710.619699999999</v>
      </c>
    </row>
    <row r="7419" spans="1:53" hidden="1">
      <c r="A7419" s="417" t="s">
        <v>731</v>
      </c>
      <c r="B7419" s="417" t="s">
        <v>725</v>
      </c>
      <c r="C7419" s="374">
        <v>2025</v>
      </c>
      <c r="D7419" s="417" t="s">
        <v>708</v>
      </c>
      <c r="E7419" s="417" t="s">
        <v>556</v>
      </c>
      <c r="F7419" s="417" t="s">
        <v>713</v>
      </c>
      <c r="G7419" s="374">
        <v>10</v>
      </c>
      <c r="H7419" s="417">
        <v>7.06</v>
      </c>
      <c r="I7419" s="417" t="s">
        <v>267</v>
      </c>
      <c r="J7419" s="417"/>
      <c r="K7419" s="417"/>
      <c r="L7419" s="417">
        <v>14.86961912924</v>
      </c>
      <c r="M7419" s="417">
        <v>837.7358420177394</v>
      </c>
      <c r="N7419" s="417">
        <v>1042.860975736198</v>
      </c>
      <c r="O7419" s="417">
        <v>116790</v>
      </c>
      <c r="P7419" s="417"/>
      <c r="Q7419" s="417">
        <v>10000</v>
      </c>
      <c r="R7419" s="417"/>
      <c r="S7419" s="417">
        <v>7692.3308999999999</v>
      </c>
      <c r="T7419" s="417">
        <v>403.2</v>
      </c>
      <c r="U7419" s="417">
        <v>0</v>
      </c>
      <c r="V7419" s="417">
        <v>1321</v>
      </c>
      <c r="W7419" s="417">
        <v>1457</v>
      </c>
      <c r="X7419" s="417">
        <v>1896.4939999999999</v>
      </c>
      <c r="Y7419" s="417"/>
      <c r="Z7419" s="417"/>
      <c r="AA7419" s="417">
        <v>56.338787001537213</v>
      </c>
      <c r="AB7419" s="417">
        <v>70.133709741611838</v>
      </c>
      <c r="AC7419" s="417"/>
      <c r="AD7419" s="417"/>
      <c r="AE7419" s="417"/>
      <c r="AF7419" s="417"/>
      <c r="AG7419" s="417"/>
      <c r="AH7419" s="417"/>
      <c r="AI7419" s="417"/>
      <c r="AJ7419" s="417"/>
      <c r="AK7419" s="417"/>
      <c r="AL7419" s="417"/>
      <c r="AM7419" s="417"/>
      <c r="AN7419" s="417"/>
      <c r="AO7419" s="417"/>
      <c r="AP7419" s="417">
        <v>42.886715164687985</v>
      </c>
      <c r="AQ7419" s="417"/>
      <c r="AR7419" s="417">
        <v>43.566955033622882</v>
      </c>
      <c r="AS7419" s="417"/>
      <c r="AT7419" s="417">
        <v>2583.5509000000002</v>
      </c>
      <c r="AU7419" s="417">
        <v>9837</v>
      </c>
      <c r="AV7419" s="417"/>
      <c r="AW7419" s="417">
        <v>192.57910000000001</v>
      </c>
      <c r="AX7419" s="417">
        <v>119.5117</v>
      </c>
      <c r="AY7419" s="417">
        <v>60</v>
      </c>
      <c r="AZ7419" s="417"/>
      <c r="BA7419" s="417">
        <v>16649.121800000001</v>
      </c>
    </row>
    <row r="7420" spans="1:53" hidden="1">
      <c r="A7420" s="417" t="s">
        <v>731</v>
      </c>
      <c r="B7420" s="417" t="s">
        <v>725</v>
      </c>
      <c r="C7420" s="374">
        <v>2025</v>
      </c>
      <c r="D7420" s="417" t="s">
        <v>708</v>
      </c>
      <c r="E7420" s="417" t="s">
        <v>556</v>
      </c>
      <c r="F7420" s="417" t="s">
        <v>714</v>
      </c>
      <c r="G7420" s="374">
        <v>8</v>
      </c>
      <c r="H7420" s="417">
        <v>7.03</v>
      </c>
      <c r="I7420" s="417" t="s">
        <v>267</v>
      </c>
      <c r="J7420" s="417"/>
      <c r="K7420" s="417"/>
      <c r="L7420" s="417">
        <v>14.86961912924</v>
      </c>
      <c r="M7420" s="417">
        <v>833.54316978647807</v>
      </c>
      <c r="N7420" s="417">
        <v>1019.0988171398785</v>
      </c>
      <c r="O7420" s="417">
        <v>116790</v>
      </c>
      <c r="P7420" s="417"/>
      <c r="Q7420" s="417">
        <v>10000</v>
      </c>
      <c r="R7420" s="417"/>
      <c r="S7420" s="417">
        <v>7692.3308999999999</v>
      </c>
      <c r="T7420" s="417">
        <v>403.2</v>
      </c>
      <c r="U7420" s="417">
        <v>0</v>
      </c>
      <c r="V7420" s="417">
        <v>1346</v>
      </c>
      <c r="W7420" s="417">
        <v>1482</v>
      </c>
      <c r="X7420" s="417">
        <v>1927.0940000000001</v>
      </c>
      <c r="Y7420" s="417"/>
      <c r="Z7420" s="417"/>
      <c r="AA7420" s="417">
        <v>56.056824530843144</v>
      </c>
      <c r="AB7420" s="417">
        <v>68.535674746916641</v>
      </c>
      <c r="AC7420" s="417"/>
      <c r="AD7420" s="417"/>
      <c r="AE7420" s="417"/>
      <c r="AF7420" s="417"/>
      <c r="AG7420" s="417"/>
      <c r="AH7420" s="417"/>
      <c r="AI7420" s="417"/>
      <c r="AJ7420" s="417"/>
      <c r="AK7420" s="417"/>
      <c r="AL7420" s="417"/>
      <c r="AM7420" s="417"/>
      <c r="AN7420" s="417"/>
      <c r="AO7420" s="417"/>
      <c r="AP7420" s="417">
        <v>42.430634797159257</v>
      </c>
      <c r="AQ7420" s="417"/>
      <c r="AR7420" s="417">
        <v>43.023658613694018</v>
      </c>
      <c r="AS7420" s="417"/>
      <c r="AT7420" s="417">
        <v>2583.5509000000002</v>
      </c>
      <c r="AU7420" s="417">
        <v>9837</v>
      </c>
      <c r="AV7420" s="417"/>
      <c r="AW7420" s="417">
        <v>192.57910000000001</v>
      </c>
      <c r="AX7420" s="417">
        <v>119.5117</v>
      </c>
      <c r="AY7420" s="417">
        <v>60</v>
      </c>
      <c r="AZ7420" s="417"/>
      <c r="BA7420" s="417">
        <v>16649.121800000001</v>
      </c>
    </row>
    <row r="7421" spans="1:53" hidden="1">
      <c r="A7421" s="417" t="s">
        <v>731</v>
      </c>
      <c r="B7421" s="417" t="s">
        <v>725</v>
      </c>
      <c r="C7421" s="374">
        <v>2025</v>
      </c>
      <c r="D7421" s="417" t="s">
        <v>708</v>
      </c>
      <c r="E7421" s="417" t="s">
        <v>556</v>
      </c>
      <c r="F7421" s="417" t="s">
        <v>714</v>
      </c>
      <c r="G7421" s="374">
        <v>10</v>
      </c>
      <c r="H7421" s="417">
        <v>7.17</v>
      </c>
      <c r="I7421" s="417" t="s">
        <v>267</v>
      </c>
      <c r="J7421" s="417"/>
      <c r="K7421" s="417"/>
      <c r="L7421" s="417">
        <v>14.86961912924</v>
      </c>
      <c r="M7421" s="417">
        <v>852.249601701811</v>
      </c>
      <c r="N7421" s="417">
        <v>1070.1098826410664</v>
      </c>
      <c r="O7421" s="417">
        <v>116790</v>
      </c>
      <c r="P7421" s="417"/>
      <c r="Q7421" s="417">
        <v>10000</v>
      </c>
      <c r="R7421" s="417"/>
      <c r="S7421" s="417">
        <v>7692.3308999999999</v>
      </c>
      <c r="T7421" s="417">
        <v>403.2</v>
      </c>
      <c r="U7421" s="417">
        <v>0</v>
      </c>
      <c r="V7421" s="417">
        <v>1321</v>
      </c>
      <c r="W7421" s="417">
        <v>1457</v>
      </c>
      <c r="X7421" s="417">
        <v>1896.4939999999999</v>
      </c>
      <c r="Y7421" s="417"/>
      <c r="Z7421" s="417"/>
      <c r="AA7421" s="417">
        <v>57.31485555969148</v>
      </c>
      <c r="AB7421" s="417">
        <v>71.966232937038868</v>
      </c>
      <c r="AC7421" s="417"/>
      <c r="AD7421" s="417"/>
      <c r="AE7421" s="417"/>
      <c r="AF7421" s="417"/>
      <c r="AG7421" s="417"/>
      <c r="AH7421" s="417"/>
      <c r="AI7421" s="417"/>
      <c r="AJ7421" s="417"/>
      <c r="AK7421" s="417"/>
      <c r="AL7421" s="417"/>
      <c r="AM7421" s="417"/>
      <c r="AN7421" s="417"/>
      <c r="AO7421" s="417"/>
      <c r="AP7421" s="417">
        <v>43.643584094947123</v>
      </c>
      <c r="AQ7421" s="417"/>
      <c r="AR7421" s="417">
        <v>44.376423212041274</v>
      </c>
      <c r="AS7421" s="417"/>
      <c r="AT7421" s="417">
        <v>2583.5509000000002</v>
      </c>
      <c r="AU7421" s="417">
        <v>9837</v>
      </c>
      <c r="AV7421" s="417"/>
      <c r="AW7421" s="417">
        <v>192.57910000000001</v>
      </c>
      <c r="AX7421" s="417">
        <v>119.5117</v>
      </c>
      <c r="AY7421" s="417">
        <v>60</v>
      </c>
      <c r="AZ7421" s="417"/>
      <c r="BA7421" s="417">
        <v>16649.121800000001</v>
      </c>
    </row>
    <row r="7422" spans="1:53" hidden="1">
      <c r="A7422" s="417" t="s">
        <v>731</v>
      </c>
      <c r="B7422" s="417" t="s">
        <v>725</v>
      </c>
      <c r="C7422" s="374">
        <v>2025</v>
      </c>
      <c r="D7422" s="417" t="s">
        <v>708</v>
      </c>
      <c r="E7422" s="417" t="s">
        <v>556</v>
      </c>
      <c r="F7422" s="417" t="s">
        <v>715</v>
      </c>
      <c r="G7422" s="374"/>
      <c r="H7422" s="417">
        <v>6.45</v>
      </c>
      <c r="I7422" s="417" t="s">
        <v>267</v>
      </c>
      <c r="J7422" s="417"/>
      <c r="K7422" s="417"/>
      <c r="L7422" s="417">
        <v>14.86961912924</v>
      </c>
      <c r="M7422" s="417">
        <v>698.08533400344527</v>
      </c>
      <c r="N7422" s="417">
        <v>1019.9011869547902</v>
      </c>
      <c r="O7422" s="417">
        <v>116790</v>
      </c>
      <c r="P7422" s="417"/>
      <c r="Q7422" s="417">
        <v>10000</v>
      </c>
      <c r="R7422" s="417"/>
      <c r="S7422" s="417">
        <v>7692.3308999999999</v>
      </c>
      <c r="T7422" s="417">
        <v>403.2</v>
      </c>
      <c r="U7422" s="417">
        <v>0</v>
      </c>
      <c r="V7422" s="417">
        <v>1320</v>
      </c>
      <c r="W7422" s="417">
        <v>1456</v>
      </c>
      <c r="X7422" s="417">
        <v>1895.27</v>
      </c>
      <c r="Y7422" s="417"/>
      <c r="Z7422" s="417"/>
      <c r="AA7422" s="417">
        <v>46.947115031619063</v>
      </c>
      <c r="AB7422" s="417">
        <v>68.589635124199646</v>
      </c>
      <c r="AC7422" s="417"/>
      <c r="AD7422" s="417"/>
      <c r="AE7422" s="417"/>
      <c r="AF7422" s="417"/>
      <c r="AG7422" s="417"/>
      <c r="AH7422" s="417"/>
      <c r="AI7422" s="417"/>
      <c r="AJ7422" s="417"/>
      <c r="AK7422" s="417"/>
      <c r="AL7422" s="417"/>
      <c r="AM7422" s="417"/>
      <c r="AN7422" s="417"/>
      <c r="AO7422" s="417"/>
      <c r="AP7422" s="417">
        <v>38.805064385518733</v>
      </c>
      <c r="AQ7422" s="417"/>
      <c r="AR7422" s="417">
        <v>40.061996898468642</v>
      </c>
      <c r="AS7422" s="417"/>
      <c r="AT7422" s="417">
        <v>2583.5509000000002</v>
      </c>
      <c r="AU7422" s="417">
        <v>9837</v>
      </c>
      <c r="AV7422" s="417"/>
      <c r="AW7422" s="417">
        <v>192.57910000000001</v>
      </c>
      <c r="AX7422" s="417">
        <v>119.5117</v>
      </c>
      <c r="AY7422" s="417">
        <v>60</v>
      </c>
      <c r="AZ7422" s="417"/>
      <c r="BA7422" s="417">
        <v>16284.3912</v>
      </c>
    </row>
    <row r="7423" spans="1:53" hidden="1">
      <c r="A7423" s="417" t="s">
        <v>731</v>
      </c>
      <c r="B7423" s="417" t="s">
        <v>725</v>
      </c>
      <c r="C7423" s="374">
        <v>2025</v>
      </c>
      <c r="D7423" s="417" t="s">
        <v>708</v>
      </c>
      <c r="E7423" s="417" t="s">
        <v>556</v>
      </c>
      <c r="F7423" s="417" t="s">
        <v>716</v>
      </c>
      <c r="G7423" s="374"/>
      <c r="H7423" s="417">
        <v>6.19</v>
      </c>
      <c r="I7423" s="417" t="s">
        <v>267</v>
      </c>
      <c r="J7423" s="417"/>
      <c r="K7423" s="417"/>
      <c r="L7423" s="417">
        <v>14.86961912924</v>
      </c>
      <c r="M7423" s="417">
        <v>715.20093663457487</v>
      </c>
      <c r="N7423" s="417">
        <v>1078.6575606550693</v>
      </c>
      <c r="O7423" s="417">
        <v>116790</v>
      </c>
      <c r="P7423" s="417"/>
      <c r="Q7423" s="417">
        <v>10000</v>
      </c>
      <c r="R7423" s="417"/>
      <c r="S7423" s="417">
        <v>7692.3308999999999</v>
      </c>
      <c r="T7423" s="417">
        <v>403.2</v>
      </c>
      <c r="U7423" s="417">
        <v>0</v>
      </c>
      <c r="V7423" s="417">
        <v>1320</v>
      </c>
      <c r="W7423" s="417">
        <v>1456</v>
      </c>
      <c r="X7423" s="417">
        <v>1895.27</v>
      </c>
      <c r="Y7423" s="417"/>
      <c r="Z7423" s="417"/>
      <c r="AA7423" s="417">
        <v>48.098160794106256</v>
      </c>
      <c r="AB7423" s="417">
        <v>72.541075013544443</v>
      </c>
      <c r="AC7423" s="417"/>
      <c r="AD7423" s="417"/>
      <c r="AE7423" s="417"/>
      <c r="AF7423" s="417"/>
      <c r="AG7423" s="417"/>
      <c r="AH7423" s="417"/>
      <c r="AI7423" s="417"/>
      <c r="AJ7423" s="417"/>
      <c r="AK7423" s="417"/>
      <c r="AL7423" s="417"/>
      <c r="AM7423" s="417"/>
      <c r="AN7423" s="417"/>
      <c r="AO7423" s="417"/>
      <c r="AP7423" s="417">
        <v>40.028881680831468</v>
      </c>
      <c r="AQ7423" s="417"/>
      <c r="AR7423" s="417">
        <v>41.457585010578562</v>
      </c>
      <c r="AS7423" s="417"/>
      <c r="AT7423" s="417">
        <v>2583.5509000000002</v>
      </c>
      <c r="AU7423" s="417">
        <v>9837</v>
      </c>
      <c r="AV7423" s="417"/>
      <c r="AW7423" s="417">
        <v>192.57910000000001</v>
      </c>
      <c r="AX7423" s="417">
        <v>119.5117</v>
      </c>
      <c r="AY7423" s="417">
        <v>60</v>
      </c>
      <c r="AZ7423" s="417"/>
      <c r="BA7423" s="417">
        <v>16284.3912</v>
      </c>
    </row>
    <row r="7424" spans="1:53" hidden="1">
      <c r="A7424" s="417" t="s">
        <v>731</v>
      </c>
      <c r="B7424" s="417" t="s">
        <v>725</v>
      </c>
      <c r="C7424" s="374">
        <v>2025</v>
      </c>
      <c r="D7424" s="417" t="s">
        <v>708</v>
      </c>
      <c r="E7424" s="417" t="s">
        <v>556</v>
      </c>
      <c r="F7424" s="417" t="s">
        <v>717</v>
      </c>
      <c r="G7424" s="374">
        <v>6</v>
      </c>
      <c r="H7424" s="417">
        <v>7.03</v>
      </c>
      <c r="I7424" s="417" t="s">
        <v>267</v>
      </c>
      <c r="J7424" s="417"/>
      <c r="K7424" s="417"/>
      <c r="L7424" s="417">
        <v>14.86961912924</v>
      </c>
      <c r="M7424" s="417">
        <v>873.31697181554148</v>
      </c>
      <c r="N7424" s="417">
        <v>1005.3889675819428</v>
      </c>
      <c r="O7424" s="417">
        <v>116790</v>
      </c>
      <c r="P7424" s="417"/>
      <c r="Q7424" s="417">
        <v>10000</v>
      </c>
      <c r="R7424" s="417"/>
      <c r="S7424" s="417">
        <v>7692.3308999999999</v>
      </c>
      <c r="T7424" s="417">
        <v>403.2</v>
      </c>
      <c r="U7424" s="417">
        <v>0</v>
      </c>
      <c r="V7424" s="417">
        <v>1346</v>
      </c>
      <c r="W7424" s="417">
        <v>1482</v>
      </c>
      <c r="X7424" s="417">
        <v>1927.0940000000001</v>
      </c>
      <c r="Y7424" s="417"/>
      <c r="Z7424" s="417"/>
      <c r="AA7424" s="417">
        <v>58.731662646112973</v>
      </c>
      <c r="AB7424" s="417">
        <v>67.613670153908785</v>
      </c>
      <c r="AC7424" s="417"/>
      <c r="AD7424" s="417"/>
      <c r="AE7424" s="417"/>
      <c r="AF7424" s="417"/>
      <c r="AG7424" s="417"/>
      <c r="AH7424" s="417"/>
      <c r="AI7424" s="417"/>
      <c r="AJ7424" s="417"/>
      <c r="AK7424" s="417"/>
      <c r="AL7424" s="417"/>
      <c r="AM7424" s="417"/>
      <c r="AN7424" s="417"/>
      <c r="AO7424" s="417"/>
      <c r="AP7424" s="417">
        <v>43.167840873067696</v>
      </c>
      <c r="AQ7424" s="417"/>
      <c r="AR7424" s="417">
        <v>43.507483452789764</v>
      </c>
      <c r="AS7424" s="417"/>
      <c r="AT7424" s="417">
        <v>2583.5509000000002</v>
      </c>
      <c r="AU7424" s="417">
        <v>9837</v>
      </c>
      <c r="AV7424" s="417"/>
      <c r="AW7424" s="417">
        <v>192.57910000000001</v>
      </c>
      <c r="AX7424" s="417">
        <v>119.5117</v>
      </c>
      <c r="AY7424" s="417">
        <v>60</v>
      </c>
      <c r="AZ7424" s="417"/>
      <c r="BA7424" s="417">
        <v>16283.6662</v>
      </c>
    </row>
    <row r="7425" spans="1:53" hidden="1">
      <c r="A7425" s="417" t="s">
        <v>731</v>
      </c>
      <c r="B7425" s="417" t="s">
        <v>725</v>
      </c>
      <c r="C7425" s="374">
        <v>2025</v>
      </c>
      <c r="D7425" s="417" t="s">
        <v>708</v>
      </c>
      <c r="E7425" s="417" t="s">
        <v>556</v>
      </c>
      <c r="F7425" s="417" t="s">
        <v>717</v>
      </c>
      <c r="G7425" s="374">
        <v>8</v>
      </c>
      <c r="H7425" s="417">
        <v>6.96</v>
      </c>
      <c r="I7425" s="417" t="s">
        <v>267</v>
      </c>
      <c r="J7425" s="417"/>
      <c r="K7425" s="417"/>
      <c r="L7425" s="417">
        <v>14.86961912924</v>
      </c>
      <c r="M7425" s="417">
        <v>855.08328005869066</v>
      </c>
      <c r="N7425" s="417">
        <v>1017.49785897017</v>
      </c>
      <c r="O7425" s="417">
        <v>116790</v>
      </c>
      <c r="P7425" s="417"/>
      <c r="Q7425" s="417">
        <v>10000</v>
      </c>
      <c r="R7425" s="417"/>
      <c r="S7425" s="417">
        <v>7692.3308999999999</v>
      </c>
      <c r="T7425" s="417">
        <v>403.2</v>
      </c>
      <c r="U7425" s="417">
        <v>0</v>
      </c>
      <c r="V7425" s="417">
        <v>1361</v>
      </c>
      <c r="W7425" s="417">
        <v>1497</v>
      </c>
      <c r="X7425" s="417">
        <v>1945.454</v>
      </c>
      <c r="Y7425" s="417"/>
      <c r="Z7425" s="417"/>
      <c r="AA7425" s="417">
        <v>57.505423986362338</v>
      </c>
      <c r="AB7425" s="417">
        <v>68.428008300290301</v>
      </c>
      <c r="AC7425" s="417"/>
      <c r="AD7425" s="417"/>
      <c r="AE7425" s="417"/>
      <c r="AF7425" s="417"/>
      <c r="AG7425" s="417"/>
      <c r="AH7425" s="417"/>
      <c r="AI7425" s="417"/>
      <c r="AJ7425" s="417"/>
      <c r="AK7425" s="417"/>
      <c r="AL7425" s="417"/>
      <c r="AM7425" s="417"/>
      <c r="AN7425" s="417"/>
      <c r="AO7425" s="417"/>
      <c r="AP7425" s="417">
        <v>42.928544900554961</v>
      </c>
      <c r="AQ7425" s="417"/>
      <c r="AR7425" s="417">
        <v>43.410697383543997</v>
      </c>
      <c r="AS7425" s="417"/>
      <c r="AT7425" s="417">
        <v>2583.5509000000002</v>
      </c>
      <c r="AU7425" s="417">
        <v>9837</v>
      </c>
      <c r="AV7425" s="417"/>
      <c r="AW7425" s="417">
        <v>192.57910000000001</v>
      </c>
      <c r="AX7425" s="417">
        <v>119.5117</v>
      </c>
      <c r="AY7425" s="417">
        <v>60</v>
      </c>
      <c r="AZ7425" s="417"/>
      <c r="BA7425" s="417">
        <v>16499.566200000001</v>
      </c>
    </row>
    <row r="7426" spans="1:53" hidden="1">
      <c r="A7426" s="417" t="s">
        <v>731</v>
      </c>
      <c r="B7426" s="417" t="s">
        <v>725</v>
      </c>
      <c r="C7426" s="374">
        <v>2025</v>
      </c>
      <c r="D7426" s="417" t="s">
        <v>708</v>
      </c>
      <c r="E7426" s="417" t="s">
        <v>556</v>
      </c>
      <c r="F7426" s="417" t="s">
        <v>718</v>
      </c>
      <c r="G7426" s="374">
        <v>5</v>
      </c>
      <c r="H7426" s="417">
        <v>8.9600000000000009</v>
      </c>
      <c r="I7426" s="417" t="s">
        <v>267</v>
      </c>
      <c r="J7426" s="417"/>
      <c r="K7426" s="417"/>
      <c r="L7426" s="417">
        <v>14.86961912924</v>
      </c>
      <c r="M7426" s="417">
        <v>840.83737388788882</v>
      </c>
      <c r="N7426" s="417">
        <v>1016.610609354744</v>
      </c>
      <c r="O7426" s="417">
        <v>116790</v>
      </c>
      <c r="P7426" s="417"/>
      <c r="Q7426" s="417">
        <v>10000</v>
      </c>
      <c r="R7426" s="417"/>
      <c r="S7426" s="417">
        <v>7692.3308999999999</v>
      </c>
      <c r="T7426" s="417">
        <v>403.2</v>
      </c>
      <c r="U7426" s="417">
        <v>0</v>
      </c>
      <c r="V7426" s="417">
        <v>1305</v>
      </c>
      <c r="W7426" s="417">
        <v>1441</v>
      </c>
      <c r="X7426" s="417">
        <v>1876.91</v>
      </c>
      <c r="Y7426" s="417"/>
      <c r="Z7426" s="417"/>
      <c r="AA7426" s="417">
        <v>56.547368913217106</v>
      </c>
      <c r="AB7426" s="417">
        <v>68.368339649871473</v>
      </c>
      <c r="AC7426" s="417"/>
      <c r="AD7426" s="417"/>
      <c r="AE7426" s="417"/>
      <c r="AF7426" s="417"/>
      <c r="AG7426" s="417"/>
      <c r="AH7426" s="417"/>
      <c r="AI7426" s="417"/>
      <c r="AJ7426" s="417"/>
      <c r="AK7426" s="417"/>
      <c r="AL7426" s="417"/>
      <c r="AM7426" s="417"/>
      <c r="AN7426" s="417"/>
      <c r="AO7426" s="417"/>
      <c r="AP7426" s="417">
        <v>42.571415557856348</v>
      </c>
      <c r="AQ7426" s="417"/>
      <c r="AR7426" s="417">
        <v>43.117983528895238</v>
      </c>
      <c r="AS7426" s="417"/>
      <c r="AT7426" s="417">
        <v>2583.5509000000002</v>
      </c>
      <c r="AU7426" s="417">
        <v>9837</v>
      </c>
      <c r="AV7426" s="417"/>
      <c r="AW7426" s="417">
        <v>192.57910000000001</v>
      </c>
      <c r="AX7426" s="417">
        <v>119.5117</v>
      </c>
      <c r="AY7426" s="417">
        <v>60</v>
      </c>
      <c r="AZ7426" s="417"/>
      <c r="BA7426" s="417">
        <v>15748.852800000001</v>
      </c>
    </row>
    <row r="7427" spans="1:53" hidden="1">
      <c r="A7427" s="417" t="s">
        <v>731</v>
      </c>
      <c r="B7427" s="417" t="s">
        <v>725</v>
      </c>
      <c r="C7427" s="374">
        <v>2025</v>
      </c>
      <c r="D7427" s="417" t="s">
        <v>708</v>
      </c>
      <c r="E7427" s="417" t="s">
        <v>556</v>
      </c>
      <c r="F7427" s="417" t="s">
        <v>718</v>
      </c>
      <c r="G7427" s="374">
        <v>6</v>
      </c>
      <c r="H7427" s="417">
        <v>8.82</v>
      </c>
      <c r="I7427" s="417" t="s">
        <v>267</v>
      </c>
      <c r="J7427" s="417"/>
      <c r="K7427" s="417"/>
      <c r="L7427" s="417">
        <v>14.86961912924</v>
      </c>
      <c r="M7427" s="417">
        <v>846.12617099478962</v>
      </c>
      <c r="N7427" s="417">
        <v>1024.3819056392415</v>
      </c>
      <c r="O7427" s="417">
        <v>116790</v>
      </c>
      <c r="P7427" s="417"/>
      <c r="Q7427" s="417">
        <v>10000</v>
      </c>
      <c r="R7427" s="417"/>
      <c r="S7427" s="417">
        <v>7692.3308999999999</v>
      </c>
      <c r="T7427" s="417">
        <v>403.2</v>
      </c>
      <c r="U7427" s="417">
        <v>0</v>
      </c>
      <c r="V7427" s="417">
        <v>1321</v>
      </c>
      <c r="W7427" s="417">
        <v>1457</v>
      </c>
      <c r="X7427" s="417">
        <v>1896.4939999999999</v>
      </c>
      <c r="Y7427" s="417"/>
      <c r="Z7427" s="417"/>
      <c r="AA7427" s="417">
        <v>56.903047157784471</v>
      </c>
      <c r="AB7427" s="417">
        <v>68.890969080460962</v>
      </c>
      <c r="AC7427" s="417"/>
      <c r="AD7427" s="417"/>
      <c r="AE7427" s="417"/>
      <c r="AF7427" s="417"/>
      <c r="AG7427" s="417"/>
      <c r="AH7427" s="417"/>
      <c r="AI7427" s="417"/>
      <c r="AJ7427" s="417"/>
      <c r="AK7427" s="417"/>
      <c r="AL7427" s="417"/>
      <c r="AM7427" s="417"/>
      <c r="AN7427" s="417"/>
      <c r="AO7427" s="417"/>
      <c r="AP7427" s="417">
        <v>42.817800707293735</v>
      </c>
      <c r="AQ7427" s="417"/>
      <c r="AR7427" s="417">
        <v>43.374232570667864</v>
      </c>
      <c r="AS7427" s="417"/>
      <c r="AT7427" s="417">
        <v>2583.5509000000002</v>
      </c>
      <c r="AU7427" s="417">
        <v>9837</v>
      </c>
      <c r="AV7427" s="417"/>
      <c r="AW7427" s="417">
        <v>192.57910000000001</v>
      </c>
      <c r="AX7427" s="417">
        <v>119.5117</v>
      </c>
      <c r="AY7427" s="417">
        <v>60</v>
      </c>
      <c r="AZ7427" s="417"/>
      <c r="BA7427" s="417">
        <v>15808.044599999999</v>
      </c>
    </row>
    <row r="7428" spans="1:53" hidden="1">
      <c r="A7428" s="417" t="s">
        <v>731</v>
      </c>
      <c r="B7428" s="417" t="s">
        <v>725</v>
      </c>
      <c r="C7428" s="374">
        <v>2025</v>
      </c>
      <c r="D7428" s="417" t="s">
        <v>708</v>
      </c>
      <c r="E7428" s="417" t="s">
        <v>556</v>
      </c>
      <c r="F7428" s="417" t="s">
        <v>718</v>
      </c>
      <c r="G7428" s="374">
        <v>7</v>
      </c>
      <c r="H7428" s="417">
        <v>8.93</v>
      </c>
      <c r="I7428" s="417" t="s">
        <v>267</v>
      </c>
      <c r="J7428" s="417"/>
      <c r="K7428" s="417"/>
      <c r="L7428" s="417">
        <v>14.86961912924</v>
      </c>
      <c r="M7428" s="417">
        <v>863.84784144044215</v>
      </c>
      <c r="N7428" s="417">
        <v>1050.37754232208</v>
      </c>
      <c r="O7428" s="417">
        <v>116790</v>
      </c>
      <c r="P7428" s="417"/>
      <c r="Q7428" s="417">
        <v>10000</v>
      </c>
      <c r="R7428" s="417"/>
      <c r="S7428" s="417">
        <v>7692.3308999999999</v>
      </c>
      <c r="T7428" s="417">
        <v>403.2</v>
      </c>
      <c r="U7428" s="417">
        <v>0</v>
      </c>
      <c r="V7428" s="417">
        <v>1333</v>
      </c>
      <c r="W7428" s="417">
        <v>1469</v>
      </c>
      <c r="X7428" s="417">
        <v>1911.182</v>
      </c>
      <c r="Y7428" s="417"/>
      <c r="Z7428" s="417"/>
      <c r="AA7428" s="417">
        <v>58.09485174160686</v>
      </c>
      <c r="AB7428" s="417">
        <v>70.639208280202368</v>
      </c>
      <c r="AC7428" s="417"/>
      <c r="AD7428" s="417"/>
      <c r="AE7428" s="417"/>
      <c r="AF7428" s="417"/>
      <c r="AG7428" s="417"/>
      <c r="AH7428" s="417"/>
      <c r="AI7428" s="417"/>
      <c r="AJ7428" s="417"/>
      <c r="AK7428" s="417"/>
      <c r="AL7428" s="417"/>
      <c r="AM7428" s="417"/>
      <c r="AN7428" s="417"/>
      <c r="AO7428" s="417"/>
      <c r="AP7428" s="417">
        <v>43.638643228875317</v>
      </c>
      <c r="AQ7428" s="417"/>
      <c r="AR7428" s="417">
        <v>44.227741290323948</v>
      </c>
      <c r="AS7428" s="417"/>
      <c r="AT7428" s="417">
        <v>2583.5509000000002</v>
      </c>
      <c r="AU7428" s="417">
        <v>9837</v>
      </c>
      <c r="AV7428" s="417"/>
      <c r="AW7428" s="417">
        <v>192.57910000000001</v>
      </c>
      <c r="AX7428" s="417">
        <v>119.5117</v>
      </c>
      <c r="AY7428" s="417">
        <v>60</v>
      </c>
      <c r="AZ7428" s="417"/>
      <c r="BA7428" s="417">
        <v>15867.2364</v>
      </c>
    </row>
    <row r="7429" spans="1:53" hidden="1">
      <c r="A7429" s="417" t="s">
        <v>731</v>
      </c>
      <c r="B7429" s="417" t="s">
        <v>725</v>
      </c>
      <c r="C7429" s="374">
        <v>2025</v>
      </c>
      <c r="D7429" s="417" t="s">
        <v>708</v>
      </c>
      <c r="E7429" s="417" t="s">
        <v>704</v>
      </c>
      <c r="F7429" s="417" t="s">
        <v>712</v>
      </c>
      <c r="G7429" s="374">
        <v>5</v>
      </c>
      <c r="H7429" s="417">
        <v>6.32</v>
      </c>
      <c r="I7429" s="417" t="s">
        <v>267</v>
      </c>
      <c r="J7429" s="417"/>
      <c r="K7429" s="417"/>
      <c r="L7429" s="417">
        <v>17.84233814824</v>
      </c>
      <c r="M7429" s="417">
        <v>669.95522192985004</v>
      </c>
      <c r="N7429" s="417">
        <v>940.12221988055251</v>
      </c>
      <c r="O7429" s="417">
        <v>175591</v>
      </c>
      <c r="P7429" s="417"/>
      <c r="Q7429" s="417">
        <v>10000</v>
      </c>
      <c r="R7429" s="417"/>
      <c r="S7429" s="417">
        <v>7692.3308999999999</v>
      </c>
      <c r="T7429" s="417">
        <v>403.2</v>
      </c>
      <c r="U7429" s="417">
        <v>0</v>
      </c>
      <c r="V7429" s="417">
        <v>1481</v>
      </c>
      <c r="W7429" s="417">
        <v>1617</v>
      </c>
      <c r="X7429" s="417">
        <v>2092.3339999999998</v>
      </c>
      <c r="Y7429" s="417"/>
      <c r="Z7429" s="417"/>
      <c r="AA7429" s="417">
        <v>39.214823982830872</v>
      </c>
      <c r="AB7429" s="417">
        <v>55.028643957378314</v>
      </c>
      <c r="AC7429" s="417"/>
      <c r="AD7429" s="417"/>
      <c r="AE7429" s="417"/>
      <c r="AF7429" s="417"/>
      <c r="AG7429" s="417"/>
      <c r="AH7429" s="417"/>
      <c r="AI7429" s="417"/>
      <c r="AJ7429" s="417"/>
      <c r="AK7429" s="417"/>
      <c r="AL7429" s="417"/>
      <c r="AM7429" s="417"/>
      <c r="AN7429" s="417"/>
      <c r="AO7429" s="417"/>
      <c r="AP7429" s="417">
        <v>32.741143397199679</v>
      </c>
      <c r="AQ7429" s="417"/>
      <c r="AR7429" s="417">
        <v>33.661510372465415</v>
      </c>
      <c r="AS7429" s="417"/>
      <c r="AT7429" s="417">
        <v>3658.7716999999998</v>
      </c>
      <c r="AU7429" s="417">
        <v>13955</v>
      </c>
      <c r="AV7429" s="417"/>
      <c r="AW7429" s="417">
        <v>192.57910000000001</v>
      </c>
      <c r="AX7429" s="417">
        <v>119.5117</v>
      </c>
      <c r="AY7429" s="417">
        <v>60</v>
      </c>
      <c r="AZ7429" s="417"/>
      <c r="BA7429" s="417">
        <v>22102.378700000001</v>
      </c>
    </row>
    <row r="7430" spans="1:53" hidden="1">
      <c r="A7430" s="417" t="s">
        <v>731</v>
      </c>
      <c r="B7430" s="417" t="s">
        <v>725</v>
      </c>
      <c r="C7430" s="374">
        <v>2025</v>
      </c>
      <c r="D7430" s="417" t="s">
        <v>708</v>
      </c>
      <c r="E7430" s="417" t="s">
        <v>704</v>
      </c>
      <c r="F7430" s="417" t="s">
        <v>712</v>
      </c>
      <c r="G7430" s="374">
        <v>6</v>
      </c>
      <c r="H7430" s="417">
        <v>5.95</v>
      </c>
      <c r="I7430" s="417" t="s">
        <v>267</v>
      </c>
      <c r="J7430" s="417"/>
      <c r="K7430" s="417"/>
      <c r="L7430" s="417">
        <v>17.84233814824</v>
      </c>
      <c r="M7430" s="417">
        <v>724.2161977864065</v>
      </c>
      <c r="N7430" s="417">
        <v>939.92431330139016</v>
      </c>
      <c r="O7430" s="417">
        <v>175591</v>
      </c>
      <c r="P7430" s="417"/>
      <c r="Q7430" s="417">
        <v>10000</v>
      </c>
      <c r="R7430" s="417"/>
      <c r="S7430" s="417">
        <v>7692.3308999999999</v>
      </c>
      <c r="T7430" s="417">
        <v>403.2</v>
      </c>
      <c r="U7430" s="417">
        <v>0</v>
      </c>
      <c r="V7430" s="417">
        <v>1478</v>
      </c>
      <c r="W7430" s="417">
        <v>1614</v>
      </c>
      <c r="X7430" s="417">
        <v>2088.6619999999998</v>
      </c>
      <c r="Y7430" s="417"/>
      <c r="Z7430" s="417"/>
      <c r="AA7430" s="417">
        <v>42.390908813130615</v>
      </c>
      <c r="AB7430" s="417">
        <v>55.01705979262691</v>
      </c>
      <c r="AC7430" s="417"/>
      <c r="AD7430" s="417"/>
      <c r="AE7430" s="417"/>
      <c r="AF7430" s="417"/>
      <c r="AG7430" s="417"/>
      <c r="AH7430" s="417"/>
      <c r="AI7430" s="417"/>
      <c r="AJ7430" s="417"/>
      <c r="AK7430" s="417"/>
      <c r="AL7430" s="417"/>
      <c r="AM7430" s="417"/>
      <c r="AN7430" s="417"/>
      <c r="AO7430" s="417"/>
      <c r="AP7430" s="417">
        <v>34.09969704767218</v>
      </c>
      <c r="AQ7430" s="417"/>
      <c r="AR7430" s="417">
        <v>34.773832917601489</v>
      </c>
      <c r="AS7430" s="417"/>
      <c r="AT7430" s="417">
        <v>3658.7716999999998</v>
      </c>
      <c r="AU7430" s="417">
        <v>13955</v>
      </c>
      <c r="AV7430" s="417"/>
      <c r="AW7430" s="417">
        <v>192.57910000000001</v>
      </c>
      <c r="AX7430" s="417">
        <v>119.5117</v>
      </c>
      <c r="AY7430" s="417">
        <v>60</v>
      </c>
      <c r="AZ7430" s="417"/>
      <c r="BA7430" s="417">
        <v>22163.876700000001</v>
      </c>
    </row>
    <row r="7431" spans="1:53" hidden="1">
      <c r="A7431" s="417" t="s">
        <v>731</v>
      </c>
      <c r="B7431" s="417" t="s">
        <v>725</v>
      </c>
      <c r="C7431" s="374">
        <v>2025</v>
      </c>
      <c r="D7431" s="417" t="s">
        <v>708</v>
      </c>
      <c r="E7431" s="417" t="s">
        <v>704</v>
      </c>
      <c r="F7431" s="417" t="s">
        <v>712</v>
      </c>
      <c r="G7431" s="374">
        <v>8</v>
      </c>
      <c r="H7431" s="417">
        <v>5.96</v>
      </c>
      <c r="I7431" s="417" t="s">
        <v>267</v>
      </c>
      <c r="J7431" s="417"/>
      <c r="K7431" s="417"/>
      <c r="L7431" s="417">
        <v>17.84233814824</v>
      </c>
      <c r="M7431" s="417">
        <v>793.2055065350927</v>
      </c>
      <c r="N7431" s="417">
        <v>1029.7402666711339</v>
      </c>
      <c r="O7431" s="417">
        <v>175591</v>
      </c>
      <c r="P7431" s="417"/>
      <c r="Q7431" s="417">
        <v>10000</v>
      </c>
      <c r="R7431" s="417"/>
      <c r="S7431" s="417">
        <v>7692.3308999999999</v>
      </c>
      <c r="T7431" s="417">
        <v>403.2</v>
      </c>
      <c r="U7431" s="417">
        <v>0</v>
      </c>
      <c r="V7431" s="417">
        <v>1500</v>
      </c>
      <c r="W7431" s="417">
        <v>1636</v>
      </c>
      <c r="X7431" s="417">
        <v>2115.59</v>
      </c>
      <c r="Y7431" s="417"/>
      <c r="Z7431" s="417"/>
      <c r="AA7431" s="417">
        <v>46.429094516771841</v>
      </c>
      <c r="AB7431" s="417">
        <v>60.274301899194811</v>
      </c>
      <c r="AC7431" s="417"/>
      <c r="AD7431" s="417"/>
      <c r="AE7431" s="417"/>
      <c r="AF7431" s="417"/>
      <c r="AG7431" s="417"/>
      <c r="AH7431" s="417"/>
      <c r="AI7431" s="417"/>
      <c r="AJ7431" s="417"/>
      <c r="AK7431" s="417"/>
      <c r="AL7431" s="417"/>
      <c r="AM7431" s="417"/>
      <c r="AN7431" s="417"/>
      <c r="AO7431" s="417"/>
      <c r="AP7431" s="417">
        <v>36.909719333954421</v>
      </c>
      <c r="AQ7431" s="417"/>
      <c r="AR7431" s="417">
        <v>37.644969872948671</v>
      </c>
      <c r="AS7431" s="417"/>
      <c r="AT7431" s="417">
        <v>3658.7716999999998</v>
      </c>
      <c r="AU7431" s="417">
        <v>13955</v>
      </c>
      <c r="AV7431" s="417"/>
      <c r="AW7431" s="417">
        <v>192.57910000000001</v>
      </c>
      <c r="AX7431" s="417">
        <v>119.5117</v>
      </c>
      <c r="AY7431" s="417">
        <v>60</v>
      </c>
      <c r="AZ7431" s="417"/>
      <c r="BA7431" s="417">
        <v>22286.8727</v>
      </c>
    </row>
    <row r="7432" spans="1:53" hidden="1">
      <c r="A7432" s="417" t="s">
        <v>731</v>
      </c>
      <c r="B7432" s="417" t="s">
        <v>725</v>
      </c>
      <c r="C7432" s="374">
        <v>2025</v>
      </c>
      <c r="D7432" s="417" t="s">
        <v>708</v>
      </c>
      <c r="E7432" s="417" t="s">
        <v>704</v>
      </c>
      <c r="F7432" s="417" t="s">
        <v>713</v>
      </c>
      <c r="G7432" s="374">
        <v>6</v>
      </c>
      <c r="H7432" s="417">
        <v>5.83</v>
      </c>
      <c r="I7432" s="417" t="s">
        <v>267</v>
      </c>
      <c r="J7432" s="417"/>
      <c r="K7432" s="417"/>
      <c r="L7432" s="417">
        <v>17.84233814824</v>
      </c>
      <c r="M7432" s="417">
        <v>778.68046673980427</v>
      </c>
      <c r="N7432" s="417">
        <v>1014.8903691520226</v>
      </c>
      <c r="O7432" s="417">
        <v>175591</v>
      </c>
      <c r="P7432" s="417"/>
      <c r="Q7432" s="417">
        <v>10000</v>
      </c>
      <c r="R7432" s="417"/>
      <c r="S7432" s="417">
        <v>7692.3308999999999</v>
      </c>
      <c r="T7432" s="417">
        <v>403.2</v>
      </c>
      <c r="U7432" s="417">
        <v>0</v>
      </c>
      <c r="V7432" s="417">
        <v>1478</v>
      </c>
      <c r="W7432" s="417">
        <v>1614</v>
      </c>
      <c r="X7432" s="417">
        <v>2088.6619999999998</v>
      </c>
      <c r="Y7432" s="417"/>
      <c r="Z7432" s="417"/>
      <c r="AA7432" s="417">
        <v>45.578893099914325</v>
      </c>
      <c r="AB7432" s="417">
        <v>59.405085422759903</v>
      </c>
      <c r="AC7432" s="417"/>
      <c r="AD7432" s="417"/>
      <c r="AE7432" s="417"/>
      <c r="AF7432" s="417"/>
      <c r="AG7432" s="417"/>
      <c r="AH7432" s="417"/>
      <c r="AI7432" s="417"/>
      <c r="AJ7432" s="417"/>
      <c r="AK7432" s="417"/>
      <c r="AL7432" s="417"/>
      <c r="AM7432" s="417"/>
      <c r="AN7432" s="417"/>
      <c r="AO7432" s="417"/>
      <c r="AP7432" s="417">
        <v>36.375683252829383</v>
      </c>
      <c r="AQ7432" s="417"/>
      <c r="AR7432" s="417">
        <v>37.114686854041494</v>
      </c>
      <c r="AS7432" s="417"/>
      <c r="AT7432" s="417">
        <v>3658.7716999999998</v>
      </c>
      <c r="AU7432" s="417">
        <v>13955</v>
      </c>
      <c r="AV7432" s="417"/>
      <c r="AW7432" s="417">
        <v>192.57910000000001</v>
      </c>
      <c r="AX7432" s="417">
        <v>119.5117</v>
      </c>
      <c r="AY7432" s="417">
        <v>60</v>
      </c>
      <c r="AZ7432" s="417"/>
      <c r="BA7432" s="417">
        <v>22163.876700000001</v>
      </c>
    </row>
    <row r="7433" spans="1:53" hidden="1">
      <c r="A7433" s="417" t="s">
        <v>731</v>
      </c>
      <c r="B7433" s="417" t="s">
        <v>725</v>
      </c>
      <c r="C7433" s="374">
        <v>2025</v>
      </c>
      <c r="D7433" s="417" t="s">
        <v>708</v>
      </c>
      <c r="E7433" s="417" t="s">
        <v>704</v>
      </c>
      <c r="F7433" s="417" t="s">
        <v>713</v>
      </c>
      <c r="G7433" s="374">
        <v>7</v>
      </c>
      <c r="H7433" s="417">
        <v>5.95</v>
      </c>
      <c r="I7433" s="417" t="s">
        <v>267</v>
      </c>
      <c r="J7433" s="417"/>
      <c r="K7433" s="417"/>
      <c r="L7433" s="417">
        <v>17.84233814824</v>
      </c>
      <c r="M7433" s="417">
        <v>756.24487958624559</v>
      </c>
      <c r="N7433" s="417">
        <v>978.44129940526761</v>
      </c>
      <c r="O7433" s="417">
        <v>175591</v>
      </c>
      <c r="P7433" s="417"/>
      <c r="Q7433" s="417">
        <v>10000</v>
      </c>
      <c r="R7433" s="417"/>
      <c r="S7433" s="417">
        <v>7692.3308999999999</v>
      </c>
      <c r="T7433" s="417">
        <v>403.2</v>
      </c>
      <c r="U7433" s="417">
        <v>0</v>
      </c>
      <c r="V7433" s="417">
        <v>1489</v>
      </c>
      <c r="W7433" s="417">
        <v>1625</v>
      </c>
      <c r="X7433" s="417">
        <v>2102.1260000000002</v>
      </c>
      <c r="Y7433" s="417"/>
      <c r="Z7433" s="417"/>
      <c r="AA7433" s="417">
        <v>44.265659659261502</v>
      </c>
      <c r="AB7433" s="417">
        <v>57.271593798738223</v>
      </c>
      <c r="AC7433" s="417"/>
      <c r="AD7433" s="417"/>
      <c r="AE7433" s="417"/>
      <c r="AF7433" s="417"/>
      <c r="AG7433" s="417"/>
      <c r="AH7433" s="417"/>
      <c r="AI7433" s="417"/>
      <c r="AJ7433" s="417"/>
      <c r="AK7433" s="417"/>
      <c r="AL7433" s="417"/>
      <c r="AM7433" s="417"/>
      <c r="AN7433" s="417"/>
      <c r="AO7433" s="417"/>
      <c r="AP7433" s="417">
        <v>35.371318208712758</v>
      </c>
      <c r="AQ7433" s="417"/>
      <c r="AR7433" s="417">
        <v>36.060840493306898</v>
      </c>
      <c r="AS7433" s="417"/>
      <c r="AT7433" s="417">
        <v>3658.7716999999998</v>
      </c>
      <c r="AU7433" s="417">
        <v>13955</v>
      </c>
      <c r="AV7433" s="417"/>
      <c r="AW7433" s="417">
        <v>192.57910000000001</v>
      </c>
      <c r="AX7433" s="417">
        <v>119.5117</v>
      </c>
      <c r="AY7433" s="417">
        <v>60</v>
      </c>
      <c r="AZ7433" s="417"/>
      <c r="BA7433" s="417">
        <v>22225.3747</v>
      </c>
    </row>
    <row r="7434" spans="1:53" hidden="1">
      <c r="A7434" s="417" t="s">
        <v>731</v>
      </c>
      <c r="B7434" s="417" t="s">
        <v>725</v>
      </c>
      <c r="C7434" s="374">
        <v>2025</v>
      </c>
      <c r="D7434" s="417" t="s">
        <v>708</v>
      </c>
      <c r="E7434" s="417" t="s">
        <v>704</v>
      </c>
      <c r="F7434" s="417" t="s">
        <v>713</v>
      </c>
      <c r="G7434" s="374">
        <v>8</v>
      </c>
      <c r="H7434" s="417">
        <v>5.86</v>
      </c>
      <c r="I7434" s="417" t="s">
        <v>267</v>
      </c>
      <c r="J7434" s="417"/>
      <c r="K7434" s="417"/>
      <c r="L7434" s="417">
        <v>17.84233814824</v>
      </c>
      <c r="M7434" s="417">
        <v>807.27598872140993</v>
      </c>
      <c r="N7434" s="417">
        <v>1039.6508373842062</v>
      </c>
      <c r="O7434" s="417">
        <v>175591</v>
      </c>
      <c r="P7434" s="417"/>
      <c r="Q7434" s="417">
        <v>10000</v>
      </c>
      <c r="R7434" s="417"/>
      <c r="S7434" s="417">
        <v>7692.3308999999999</v>
      </c>
      <c r="T7434" s="417">
        <v>403.2</v>
      </c>
      <c r="U7434" s="417">
        <v>0</v>
      </c>
      <c r="V7434" s="417">
        <v>1500</v>
      </c>
      <c r="W7434" s="417">
        <v>1636</v>
      </c>
      <c r="X7434" s="417">
        <v>2115.59</v>
      </c>
      <c r="Y7434" s="417"/>
      <c r="Z7434" s="417"/>
      <c r="AA7434" s="417">
        <v>47.252689085824642</v>
      </c>
      <c r="AB7434" s="417">
        <v>60.854402290028425</v>
      </c>
      <c r="AC7434" s="417"/>
      <c r="AD7434" s="417"/>
      <c r="AE7434" s="417"/>
      <c r="AF7434" s="417"/>
      <c r="AG7434" s="417"/>
      <c r="AH7434" s="417"/>
      <c r="AI7434" s="417"/>
      <c r="AJ7434" s="417"/>
      <c r="AK7434" s="417"/>
      <c r="AL7434" s="417"/>
      <c r="AM7434" s="417"/>
      <c r="AN7434" s="417"/>
      <c r="AO7434" s="417"/>
      <c r="AP7434" s="417">
        <v>37.367142307662782</v>
      </c>
      <c r="AQ7434" s="417"/>
      <c r="AR7434" s="417">
        <v>38.080714799093734</v>
      </c>
      <c r="AS7434" s="417"/>
      <c r="AT7434" s="417">
        <v>3658.7716999999998</v>
      </c>
      <c r="AU7434" s="417">
        <v>13955</v>
      </c>
      <c r="AV7434" s="417"/>
      <c r="AW7434" s="417">
        <v>192.57910000000001</v>
      </c>
      <c r="AX7434" s="417">
        <v>119.5117</v>
      </c>
      <c r="AY7434" s="417">
        <v>60</v>
      </c>
      <c r="AZ7434" s="417"/>
      <c r="BA7434" s="417">
        <v>22286.8727</v>
      </c>
    </row>
    <row r="7435" spans="1:53" hidden="1">
      <c r="A7435" s="417" t="s">
        <v>731</v>
      </c>
      <c r="B7435" s="417" t="s">
        <v>725</v>
      </c>
      <c r="C7435" s="374">
        <v>2025</v>
      </c>
      <c r="D7435" s="417" t="s">
        <v>708</v>
      </c>
      <c r="E7435" s="417" t="s">
        <v>704</v>
      </c>
      <c r="F7435" s="417" t="s">
        <v>713</v>
      </c>
      <c r="G7435" s="374">
        <v>9</v>
      </c>
      <c r="H7435" s="417">
        <v>5.98</v>
      </c>
      <c r="I7435" s="417" t="s">
        <v>267</v>
      </c>
      <c r="J7435" s="417"/>
      <c r="K7435" s="417"/>
      <c r="L7435" s="417">
        <v>17.84233814824</v>
      </c>
      <c r="M7435" s="417">
        <v>800.33029608791742</v>
      </c>
      <c r="N7435" s="417">
        <v>1049.781451097843</v>
      </c>
      <c r="O7435" s="417">
        <v>175591</v>
      </c>
      <c r="P7435" s="417"/>
      <c r="Q7435" s="417">
        <v>10000</v>
      </c>
      <c r="R7435" s="417"/>
      <c r="S7435" s="417">
        <v>7692.3308999999999</v>
      </c>
      <c r="T7435" s="417">
        <v>403.2</v>
      </c>
      <c r="U7435" s="417">
        <v>0</v>
      </c>
      <c r="V7435" s="417">
        <v>1505</v>
      </c>
      <c r="W7435" s="417">
        <v>1641</v>
      </c>
      <c r="X7435" s="417">
        <v>2121.71</v>
      </c>
      <c r="Y7435" s="417"/>
      <c r="Z7435" s="417"/>
      <c r="AA7435" s="417">
        <v>46.846133386062107</v>
      </c>
      <c r="AB7435" s="417">
        <v>61.447382567835589</v>
      </c>
      <c r="AC7435" s="417"/>
      <c r="AD7435" s="417"/>
      <c r="AE7435" s="417"/>
      <c r="AF7435" s="417"/>
      <c r="AG7435" s="417"/>
      <c r="AH7435" s="417"/>
      <c r="AI7435" s="417"/>
      <c r="AJ7435" s="417"/>
      <c r="AK7435" s="417"/>
      <c r="AL7435" s="417"/>
      <c r="AM7435" s="417"/>
      <c r="AN7435" s="417"/>
      <c r="AO7435" s="417"/>
      <c r="AP7435" s="417">
        <v>37.332531377686443</v>
      </c>
      <c r="AQ7435" s="417"/>
      <c r="AR7435" s="417">
        <v>38.117571067663626</v>
      </c>
      <c r="AS7435" s="417"/>
      <c r="AT7435" s="417">
        <v>3658.7716999999998</v>
      </c>
      <c r="AU7435" s="417">
        <v>13955</v>
      </c>
      <c r="AV7435" s="417"/>
      <c r="AW7435" s="417">
        <v>192.57910000000001</v>
      </c>
      <c r="AX7435" s="417">
        <v>119.5117</v>
      </c>
      <c r="AY7435" s="417">
        <v>60</v>
      </c>
      <c r="AZ7435" s="417"/>
      <c r="BA7435" s="417">
        <v>22348.370599999998</v>
      </c>
    </row>
    <row r="7436" spans="1:53" hidden="1">
      <c r="A7436" s="417" t="s">
        <v>731</v>
      </c>
      <c r="B7436" s="417" t="s">
        <v>725</v>
      </c>
      <c r="C7436" s="374">
        <v>2025</v>
      </c>
      <c r="D7436" s="417" t="s">
        <v>708</v>
      </c>
      <c r="E7436" s="417" t="s">
        <v>704</v>
      </c>
      <c r="F7436" s="417" t="s">
        <v>713</v>
      </c>
      <c r="G7436" s="374">
        <v>10</v>
      </c>
      <c r="H7436" s="417">
        <v>5.81</v>
      </c>
      <c r="I7436" s="417" t="s">
        <v>267</v>
      </c>
      <c r="J7436" s="417"/>
      <c r="K7436" s="417"/>
      <c r="L7436" s="417">
        <v>17.84233814824</v>
      </c>
      <c r="M7436" s="417">
        <v>815.99691683739468</v>
      </c>
      <c r="N7436" s="417">
        <v>1080.4631148250787</v>
      </c>
      <c r="O7436" s="417">
        <v>175591</v>
      </c>
      <c r="P7436" s="417"/>
      <c r="Q7436" s="417">
        <v>10000</v>
      </c>
      <c r="R7436" s="417"/>
      <c r="S7436" s="417">
        <v>7692.3308999999999</v>
      </c>
      <c r="T7436" s="417">
        <v>403.2</v>
      </c>
      <c r="U7436" s="417">
        <v>0</v>
      </c>
      <c r="V7436" s="417">
        <v>1470</v>
      </c>
      <c r="W7436" s="417">
        <v>1606</v>
      </c>
      <c r="X7436" s="417">
        <v>2078.87</v>
      </c>
      <c r="Y7436" s="417"/>
      <c r="Z7436" s="417"/>
      <c r="AA7436" s="417">
        <v>47.763155531701635</v>
      </c>
      <c r="AB7436" s="417">
        <v>63.243287731613734</v>
      </c>
      <c r="AC7436" s="417"/>
      <c r="AD7436" s="417"/>
      <c r="AE7436" s="417"/>
      <c r="AF7436" s="417"/>
      <c r="AG7436" s="417"/>
      <c r="AH7436" s="417"/>
      <c r="AI7436" s="417"/>
      <c r="AJ7436" s="417"/>
      <c r="AK7436" s="417"/>
      <c r="AL7436" s="417"/>
      <c r="AM7436" s="417"/>
      <c r="AN7436" s="417"/>
      <c r="AO7436" s="417"/>
      <c r="AP7436" s="417">
        <v>38.08713193638895</v>
      </c>
      <c r="AQ7436" s="417"/>
      <c r="AR7436" s="417">
        <v>38.926887950592665</v>
      </c>
      <c r="AS7436" s="417"/>
      <c r="AT7436" s="417">
        <v>3658.7716999999998</v>
      </c>
      <c r="AU7436" s="417">
        <v>13955</v>
      </c>
      <c r="AV7436" s="417"/>
      <c r="AW7436" s="417">
        <v>192.57910000000001</v>
      </c>
      <c r="AX7436" s="417">
        <v>119.5117</v>
      </c>
      <c r="AY7436" s="417">
        <v>60</v>
      </c>
      <c r="AZ7436" s="417"/>
      <c r="BA7436" s="417">
        <v>22286.8727</v>
      </c>
    </row>
    <row r="7437" spans="1:53" hidden="1">
      <c r="A7437" s="417" t="s">
        <v>731</v>
      </c>
      <c r="B7437" s="417" t="s">
        <v>725</v>
      </c>
      <c r="C7437" s="374">
        <v>2025</v>
      </c>
      <c r="D7437" s="417" t="s">
        <v>708</v>
      </c>
      <c r="E7437" s="417" t="s">
        <v>704</v>
      </c>
      <c r="F7437" s="417" t="s">
        <v>714</v>
      </c>
      <c r="G7437" s="374">
        <v>8</v>
      </c>
      <c r="H7437" s="417">
        <v>5.81</v>
      </c>
      <c r="I7437" s="417" t="s">
        <v>267</v>
      </c>
      <c r="J7437" s="417"/>
      <c r="K7437" s="417"/>
      <c r="L7437" s="417">
        <v>17.84233814824</v>
      </c>
      <c r="M7437" s="417">
        <v>814.54137443901425</v>
      </c>
      <c r="N7437" s="417">
        <v>1048.439369822958</v>
      </c>
      <c r="O7437" s="417">
        <v>175591</v>
      </c>
      <c r="P7437" s="417"/>
      <c r="Q7437" s="417">
        <v>10000</v>
      </c>
      <c r="R7437" s="417"/>
      <c r="S7437" s="417">
        <v>7692.3308999999999</v>
      </c>
      <c r="T7437" s="417">
        <v>403.2</v>
      </c>
      <c r="U7437" s="417">
        <v>0</v>
      </c>
      <c r="V7437" s="417">
        <v>1500</v>
      </c>
      <c r="W7437" s="417">
        <v>1636</v>
      </c>
      <c r="X7437" s="417">
        <v>2115.59</v>
      </c>
      <c r="Y7437" s="417"/>
      <c r="Z7437" s="417"/>
      <c r="AA7437" s="417">
        <v>47.677957540726034</v>
      </c>
      <c r="AB7437" s="417">
        <v>61.368825853532108</v>
      </c>
      <c r="AC7437" s="417"/>
      <c r="AD7437" s="417"/>
      <c r="AE7437" s="417"/>
      <c r="AF7437" s="417"/>
      <c r="AG7437" s="417"/>
      <c r="AH7437" s="417"/>
      <c r="AI7437" s="417"/>
      <c r="AJ7437" s="417"/>
      <c r="AK7437" s="417"/>
      <c r="AL7437" s="417"/>
      <c r="AM7437" s="417"/>
      <c r="AN7437" s="417"/>
      <c r="AO7437" s="417"/>
      <c r="AP7437" s="417">
        <v>37.649473315854408</v>
      </c>
      <c r="AQ7437" s="417"/>
      <c r="AR7437" s="417">
        <v>38.366788309157137</v>
      </c>
      <c r="AS7437" s="417"/>
      <c r="AT7437" s="417">
        <v>3658.7716999999998</v>
      </c>
      <c r="AU7437" s="417">
        <v>13955</v>
      </c>
      <c r="AV7437" s="417"/>
      <c r="AW7437" s="417">
        <v>192.57910000000001</v>
      </c>
      <c r="AX7437" s="417">
        <v>119.5117</v>
      </c>
      <c r="AY7437" s="417">
        <v>60</v>
      </c>
      <c r="AZ7437" s="417"/>
      <c r="BA7437" s="417">
        <v>22286.8727</v>
      </c>
    </row>
    <row r="7438" spans="1:53" hidden="1">
      <c r="A7438" s="417" t="s">
        <v>731</v>
      </c>
      <c r="B7438" s="417" t="s">
        <v>725</v>
      </c>
      <c r="C7438" s="374">
        <v>2025</v>
      </c>
      <c r="D7438" s="417" t="s">
        <v>708</v>
      </c>
      <c r="E7438" s="417" t="s">
        <v>704</v>
      </c>
      <c r="F7438" s="417" t="s">
        <v>714</v>
      </c>
      <c r="G7438" s="374">
        <v>10</v>
      </c>
      <c r="H7438" s="417">
        <v>5.94</v>
      </c>
      <c r="I7438" s="417" t="s">
        <v>267</v>
      </c>
      <c r="J7438" s="417"/>
      <c r="K7438" s="417"/>
      <c r="L7438" s="417">
        <v>17.84233814824</v>
      </c>
      <c r="M7438" s="417">
        <v>838.62896605743958</v>
      </c>
      <c r="N7438" s="417">
        <v>1123.4158279724447</v>
      </c>
      <c r="O7438" s="417">
        <v>175591</v>
      </c>
      <c r="P7438" s="417"/>
      <c r="Q7438" s="417">
        <v>10000</v>
      </c>
      <c r="R7438" s="417"/>
      <c r="S7438" s="417">
        <v>7692.3308999999999</v>
      </c>
      <c r="T7438" s="417">
        <v>403.2</v>
      </c>
      <c r="U7438" s="417">
        <v>0</v>
      </c>
      <c r="V7438" s="417">
        <v>1470</v>
      </c>
      <c r="W7438" s="417">
        <v>1606</v>
      </c>
      <c r="X7438" s="417">
        <v>2078.87</v>
      </c>
      <c r="Y7438" s="417"/>
      <c r="Z7438" s="417"/>
      <c r="AA7438" s="417">
        <v>49.087888584723132</v>
      </c>
      <c r="AB7438" s="417">
        <v>65.757460366625082</v>
      </c>
      <c r="AC7438" s="417"/>
      <c r="AD7438" s="417"/>
      <c r="AE7438" s="417"/>
      <c r="AF7438" s="417"/>
      <c r="AG7438" s="417"/>
      <c r="AH7438" s="417"/>
      <c r="AI7438" s="417"/>
      <c r="AJ7438" s="417"/>
      <c r="AK7438" s="417"/>
      <c r="AL7438" s="417"/>
      <c r="AM7438" s="417"/>
      <c r="AN7438" s="417"/>
      <c r="AO7438" s="417"/>
      <c r="AP7438" s="417">
        <v>39.149811585450692</v>
      </c>
      <c r="AQ7438" s="417"/>
      <c r="AR7438" s="417">
        <v>40.062096076920596</v>
      </c>
      <c r="AS7438" s="417"/>
      <c r="AT7438" s="417">
        <v>3658.7716999999998</v>
      </c>
      <c r="AU7438" s="417">
        <v>13955</v>
      </c>
      <c r="AV7438" s="417"/>
      <c r="AW7438" s="417">
        <v>192.57910000000001</v>
      </c>
      <c r="AX7438" s="417">
        <v>119.5117</v>
      </c>
      <c r="AY7438" s="417">
        <v>60</v>
      </c>
      <c r="AZ7438" s="417"/>
      <c r="BA7438" s="417">
        <v>22286.8727</v>
      </c>
    </row>
    <row r="7439" spans="1:53" hidden="1">
      <c r="A7439" s="417" t="s">
        <v>731</v>
      </c>
      <c r="B7439" s="417" t="s">
        <v>725</v>
      </c>
      <c r="C7439" s="374">
        <v>2025</v>
      </c>
      <c r="D7439" s="417" t="s">
        <v>708</v>
      </c>
      <c r="E7439" s="417" t="s">
        <v>704</v>
      </c>
      <c r="F7439" s="417" t="s">
        <v>715</v>
      </c>
      <c r="G7439" s="374"/>
      <c r="H7439" s="417">
        <v>4.66</v>
      </c>
      <c r="I7439" s="417" t="s">
        <v>267</v>
      </c>
      <c r="J7439" s="417"/>
      <c r="K7439" s="417"/>
      <c r="L7439" s="417">
        <v>17.84233814824</v>
      </c>
      <c r="M7439" s="417">
        <v>699.54362799551461</v>
      </c>
      <c r="N7439" s="417">
        <v>1046.6098233252856</v>
      </c>
      <c r="O7439" s="417">
        <v>175591</v>
      </c>
      <c r="P7439" s="417"/>
      <c r="Q7439" s="417">
        <v>10000</v>
      </c>
      <c r="R7439" s="417"/>
      <c r="S7439" s="417">
        <v>7692.3308999999999</v>
      </c>
      <c r="T7439" s="417">
        <v>403.2</v>
      </c>
      <c r="U7439" s="417">
        <v>0</v>
      </c>
      <c r="V7439" s="417">
        <v>1469</v>
      </c>
      <c r="W7439" s="417">
        <v>1605</v>
      </c>
      <c r="X7439" s="417">
        <v>2077.6460000000002</v>
      </c>
      <c r="Y7439" s="417"/>
      <c r="Z7439" s="417"/>
      <c r="AA7439" s="417">
        <v>40.946736949275447</v>
      </c>
      <c r="AB7439" s="417">
        <v>61.261736093610594</v>
      </c>
      <c r="AC7439" s="417"/>
      <c r="AD7439" s="417"/>
      <c r="AE7439" s="417"/>
      <c r="AF7439" s="417"/>
      <c r="AG7439" s="417"/>
      <c r="AH7439" s="417"/>
      <c r="AI7439" s="417"/>
      <c r="AJ7439" s="417"/>
      <c r="AK7439" s="417"/>
      <c r="AL7439" s="417"/>
      <c r="AM7439" s="417"/>
      <c r="AN7439" s="417"/>
      <c r="AO7439" s="417"/>
      <c r="AP7439" s="417">
        <v>34.749550539137431</v>
      </c>
      <c r="AQ7439" s="417"/>
      <c r="AR7439" s="417">
        <v>35.964500142506772</v>
      </c>
      <c r="AS7439" s="417"/>
      <c r="AT7439" s="417">
        <v>3658.7716999999998</v>
      </c>
      <c r="AU7439" s="417">
        <v>13955</v>
      </c>
      <c r="AV7439" s="417"/>
      <c r="AW7439" s="417">
        <v>192.57910000000001</v>
      </c>
      <c r="AX7439" s="417">
        <v>119.5117</v>
      </c>
      <c r="AY7439" s="417">
        <v>60</v>
      </c>
      <c r="AZ7439" s="417"/>
      <c r="BA7439" s="417">
        <v>21651.426100000001</v>
      </c>
    </row>
    <row r="7440" spans="1:53" hidden="1">
      <c r="A7440" s="417" t="s">
        <v>731</v>
      </c>
      <c r="B7440" s="417" t="s">
        <v>725</v>
      </c>
      <c r="C7440" s="374">
        <v>2025</v>
      </c>
      <c r="D7440" s="417" t="s">
        <v>708</v>
      </c>
      <c r="E7440" s="417" t="s">
        <v>704</v>
      </c>
      <c r="F7440" s="417" t="s">
        <v>716</v>
      </c>
      <c r="G7440" s="374"/>
      <c r="H7440" s="417">
        <v>4.45</v>
      </c>
      <c r="I7440" s="417" t="s">
        <v>267</v>
      </c>
      <c r="J7440" s="417"/>
      <c r="K7440" s="417"/>
      <c r="L7440" s="417">
        <v>17.84233814824</v>
      </c>
      <c r="M7440" s="417">
        <v>716.3793661813088</v>
      </c>
      <c r="N7440" s="417">
        <v>1121.1590917519763</v>
      </c>
      <c r="O7440" s="417">
        <v>175591</v>
      </c>
      <c r="P7440" s="417"/>
      <c r="Q7440" s="417">
        <v>10000</v>
      </c>
      <c r="R7440" s="417"/>
      <c r="S7440" s="417">
        <v>7692.3308999999999</v>
      </c>
      <c r="T7440" s="417">
        <v>403.2</v>
      </c>
      <c r="U7440" s="417">
        <v>0</v>
      </c>
      <c r="V7440" s="417">
        <v>1469</v>
      </c>
      <c r="W7440" s="417">
        <v>1605</v>
      </c>
      <c r="X7440" s="417">
        <v>2077.6460000000002</v>
      </c>
      <c r="Y7440" s="417"/>
      <c r="Z7440" s="417"/>
      <c r="AA7440" s="417">
        <v>41.93219163037363</v>
      </c>
      <c r="AB7440" s="417">
        <v>65.625365697064296</v>
      </c>
      <c r="AC7440" s="417"/>
      <c r="AD7440" s="417"/>
      <c r="AE7440" s="417"/>
      <c r="AF7440" s="417"/>
      <c r="AG7440" s="417"/>
      <c r="AH7440" s="417"/>
      <c r="AI7440" s="417"/>
      <c r="AJ7440" s="417"/>
      <c r="AK7440" s="417"/>
      <c r="AL7440" s="417"/>
      <c r="AM7440" s="417"/>
      <c r="AN7440" s="417"/>
      <c r="AO7440" s="417"/>
      <c r="AP7440" s="417">
        <v>35.998579027328383</v>
      </c>
      <c r="AQ7440" s="417"/>
      <c r="AR7440" s="417">
        <v>37.427929668062681</v>
      </c>
      <c r="AS7440" s="417"/>
      <c r="AT7440" s="417">
        <v>3658.7716999999998</v>
      </c>
      <c r="AU7440" s="417">
        <v>13955</v>
      </c>
      <c r="AV7440" s="417"/>
      <c r="AW7440" s="417">
        <v>192.57910000000001</v>
      </c>
      <c r="AX7440" s="417">
        <v>119.5117</v>
      </c>
      <c r="AY7440" s="417">
        <v>60</v>
      </c>
      <c r="AZ7440" s="417"/>
      <c r="BA7440" s="417">
        <v>21651.426100000001</v>
      </c>
    </row>
    <row r="7441" spans="1:53" hidden="1">
      <c r="A7441" s="417" t="s">
        <v>731</v>
      </c>
      <c r="B7441" s="417" t="s">
        <v>725</v>
      </c>
      <c r="C7441" s="374">
        <v>2025</v>
      </c>
      <c r="D7441" s="417" t="s">
        <v>708</v>
      </c>
      <c r="E7441" s="417" t="s">
        <v>704</v>
      </c>
      <c r="F7441" s="417" t="s">
        <v>717</v>
      </c>
      <c r="G7441" s="374">
        <v>6</v>
      </c>
      <c r="H7441" s="417">
        <v>5.48</v>
      </c>
      <c r="I7441" s="417" t="s">
        <v>267</v>
      </c>
      <c r="J7441" s="417"/>
      <c r="K7441" s="417"/>
      <c r="L7441" s="417">
        <v>17.84233814824</v>
      </c>
      <c r="M7441" s="417">
        <v>813.99688388142579</v>
      </c>
      <c r="N7441" s="417">
        <v>1020.1981306094173</v>
      </c>
      <c r="O7441" s="417">
        <v>175591</v>
      </c>
      <c r="P7441" s="417"/>
      <c r="Q7441" s="417">
        <v>10000</v>
      </c>
      <c r="R7441" s="417"/>
      <c r="S7441" s="417">
        <v>7692.3308999999999</v>
      </c>
      <c r="T7441" s="417">
        <v>403.2</v>
      </c>
      <c r="U7441" s="417">
        <v>0</v>
      </c>
      <c r="V7441" s="417">
        <v>1487</v>
      </c>
      <c r="W7441" s="417">
        <v>1623</v>
      </c>
      <c r="X7441" s="417">
        <v>2099.6779999999999</v>
      </c>
      <c r="Y7441" s="417"/>
      <c r="Z7441" s="417"/>
      <c r="AA7441" s="417">
        <v>47.646086602673428</v>
      </c>
      <c r="AB7441" s="417">
        <v>59.715767278026313</v>
      </c>
      <c r="AC7441" s="417"/>
      <c r="AD7441" s="417"/>
      <c r="AE7441" s="417"/>
      <c r="AF7441" s="417"/>
      <c r="AG7441" s="417"/>
      <c r="AH7441" s="417"/>
      <c r="AI7441" s="417"/>
      <c r="AJ7441" s="417"/>
      <c r="AK7441" s="417"/>
      <c r="AL7441" s="417"/>
      <c r="AM7441" s="417"/>
      <c r="AN7441" s="417"/>
      <c r="AO7441" s="417"/>
      <c r="AP7441" s="417">
        <v>37.268220994148635</v>
      </c>
      <c r="AQ7441" s="417"/>
      <c r="AR7441" s="417">
        <v>37.87298869948917</v>
      </c>
      <c r="AS7441" s="417"/>
      <c r="AT7441" s="417">
        <v>3658.7716999999998</v>
      </c>
      <c r="AU7441" s="417">
        <v>13955</v>
      </c>
      <c r="AV7441" s="417"/>
      <c r="AW7441" s="417">
        <v>192.57910000000001</v>
      </c>
      <c r="AX7441" s="417">
        <v>119.5117</v>
      </c>
      <c r="AY7441" s="417">
        <v>60</v>
      </c>
      <c r="AZ7441" s="417"/>
      <c r="BA7441" s="417">
        <v>21916.779399999999</v>
      </c>
    </row>
    <row r="7442" spans="1:53" hidden="1">
      <c r="A7442" s="417" t="s">
        <v>731</v>
      </c>
      <c r="B7442" s="417" t="s">
        <v>725</v>
      </c>
      <c r="C7442" s="374">
        <v>2025</v>
      </c>
      <c r="D7442" s="417" t="s">
        <v>708</v>
      </c>
      <c r="E7442" s="417" t="s">
        <v>704</v>
      </c>
      <c r="F7442" s="417" t="s">
        <v>717</v>
      </c>
      <c r="G7442" s="374">
        <v>8</v>
      </c>
      <c r="H7442" s="417">
        <v>5.44</v>
      </c>
      <c r="I7442" s="417" t="s">
        <v>267</v>
      </c>
      <c r="J7442" s="417"/>
      <c r="K7442" s="417"/>
      <c r="L7442" s="417">
        <v>17.84233814824</v>
      </c>
      <c r="M7442" s="417">
        <v>845.5284300503796</v>
      </c>
      <c r="N7442" s="417">
        <v>1049.5895148768307</v>
      </c>
      <c r="O7442" s="417">
        <v>175591</v>
      </c>
      <c r="P7442" s="417"/>
      <c r="Q7442" s="417">
        <v>10000</v>
      </c>
      <c r="R7442" s="417"/>
      <c r="S7442" s="417">
        <v>7692.3308999999999</v>
      </c>
      <c r="T7442" s="417">
        <v>403.2</v>
      </c>
      <c r="U7442" s="417">
        <v>0</v>
      </c>
      <c r="V7442" s="417">
        <v>1507</v>
      </c>
      <c r="W7442" s="417">
        <v>1643</v>
      </c>
      <c r="X7442" s="417">
        <v>2124.1579999999999</v>
      </c>
      <c r="Y7442" s="417"/>
      <c r="Z7442" s="417"/>
      <c r="AA7442" s="417">
        <v>49.491738360353885</v>
      </c>
      <c r="AB7442" s="417">
        <v>61.436147869042962</v>
      </c>
      <c r="AC7442" s="417"/>
      <c r="AD7442" s="417"/>
      <c r="AE7442" s="417"/>
      <c r="AF7442" s="417"/>
      <c r="AG7442" s="417"/>
      <c r="AH7442" s="417"/>
      <c r="AI7442" s="417"/>
      <c r="AJ7442" s="417"/>
      <c r="AK7442" s="417"/>
      <c r="AL7442" s="417"/>
      <c r="AM7442" s="417"/>
      <c r="AN7442" s="417"/>
      <c r="AO7442" s="417"/>
      <c r="AP7442" s="417">
        <v>38.373062901081155</v>
      </c>
      <c r="AQ7442" s="417"/>
      <c r="AR7442" s="417">
        <v>38.959632693280085</v>
      </c>
      <c r="AS7442" s="417"/>
      <c r="AT7442" s="417">
        <v>3658.7716999999998</v>
      </c>
      <c r="AU7442" s="417">
        <v>13955</v>
      </c>
      <c r="AV7442" s="417"/>
      <c r="AW7442" s="417">
        <v>192.57910000000001</v>
      </c>
      <c r="AX7442" s="417">
        <v>119.5117</v>
      </c>
      <c r="AY7442" s="417">
        <v>60</v>
      </c>
      <c r="AZ7442" s="417"/>
      <c r="BA7442" s="417">
        <v>22132.679400000001</v>
      </c>
    </row>
    <row r="7443" spans="1:53" hidden="1">
      <c r="A7443" s="417" t="s">
        <v>731</v>
      </c>
      <c r="B7443" s="417" t="s">
        <v>725</v>
      </c>
      <c r="C7443" s="374">
        <v>2025</v>
      </c>
      <c r="D7443" s="417" t="s">
        <v>708</v>
      </c>
      <c r="E7443" s="417" t="s">
        <v>704</v>
      </c>
      <c r="F7443" s="417" t="s">
        <v>718</v>
      </c>
      <c r="G7443" s="374">
        <v>5</v>
      </c>
      <c r="H7443" s="417">
        <v>7.28</v>
      </c>
      <c r="I7443" s="417" t="s">
        <v>267</v>
      </c>
      <c r="J7443" s="417"/>
      <c r="K7443" s="417"/>
      <c r="L7443" s="417">
        <v>17.84233814824</v>
      </c>
      <c r="M7443" s="417">
        <v>797.59803434905984</v>
      </c>
      <c r="N7443" s="417">
        <v>1021.7025798117094</v>
      </c>
      <c r="O7443" s="417">
        <v>175591</v>
      </c>
      <c r="P7443" s="417"/>
      <c r="Q7443" s="417">
        <v>10000</v>
      </c>
      <c r="R7443" s="417"/>
      <c r="S7443" s="417">
        <v>7692.3308999999999</v>
      </c>
      <c r="T7443" s="417">
        <v>403.2</v>
      </c>
      <c r="U7443" s="417">
        <v>0</v>
      </c>
      <c r="V7443" s="417">
        <v>1446</v>
      </c>
      <c r="W7443" s="417">
        <v>1582</v>
      </c>
      <c r="X7443" s="417">
        <v>2049.4940000000001</v>
      </c>
      <c r="Y7443" s="417"/>
      <c r="Z7443" s="417"/>
      <c r="AA7443" s="417">
        <v>46.686204543570689</v>
      </c>
      <c r="AB7443" s="417">
        <v>59.803827955408678</v>
      </c>
      <c r="AC7443" s="417"/>
      <c r="AD7443" s="417"/>
      <c r="AE7443" s="417"/>
      <c r="AF7443" s="417"/>
      <c r="AG7443" s="417"/>
      <c r="AH7443" s="417"/>
      <c r="AI7443" s="417"/>
      <c r="AJ7443" s="417"/>
      <c r="AK7443" s="417"/>
      <c r="AL7443" s="417"/>
      <c r="AM7443" s="417"/>
      <c r="AN7443" s="417"/>
      <c r="AO7443" s="417"/>
      <c r="AP7443" s="417">
        <v>36.909245664938027</v>
      </c>
      <c r="AQ7443" s="417"/>
      <c r="AR7443" s="417">
        <v>37.592417417872618</v>
      </c>
      <c r="AS7443" s="417"/>
      <c r="AT7443" s="417">
        <v>3658.7716999999998</v>
      </c>
      <c r="AU7443" s="417">
        <v>13955</v>
      </c>
      <c r="AV7443" s="417"/>
      <c r="AW7443" s="417">
        <v>192.57910000000001</v>
      </c>
      <c r="AX7443" s="417">
        <v>119.5117</v>
      </c>
      <c r="AY7443" s="417">
        <v>60</v>
      </c>
      <c r="AZ7443" s="417"/>
      <c r="BA7443" s="417">
        <v>21311.4048</v>
      </c>
    </row>
    <row r="7444" spans="1:53" hidden="1">
      <c r="A7444" s="417" t="s">
        <v>731</v>
      </c>
      <c r="B7444" s="417" t="s">
        <v>725</v>
      </c>
      <c r="C7444" s="374">
        <v>2025</v>
      </c>
      <c r="D7444" s="417" t="s">
        <v>708</v>
      </c>
      <c r="E7444" s="417" t="s">
        <v>704</v>
      </c>
      <c r="F7444" s="417" t="s">
        <v>718</v>
      </c>
      <c r="G7444" s="374">
        <v>6</v>
      </c>
      <c r="H7444" s="417">
        <v>7.18</v>
      </c>
      <c r="I7444" s="417" t="s">
        <v>267</v>
      </c>
      <c r="J7444" s="417"/>
      <c r="K7444" s="417"/>
      <c r="L7444" s="417">
        <v>17.84233814824</v>
      </c>
      <c r="M7444" s="417">
        <v>820.21072738093881</v>
      </c>
      <c r="N7444" s="417">
        <v>1036.5667750038519</v>
      </c>
      <c r="O7444" s="417">
        <v>175591</v>
      </c>
      <c r="P7444" s="417"/>
      <c r="Q7444" s="417">
        <v>10000</v>
      </c>
      <c r="R7444" s="417"/>
      <c r="S7444" s="417">
        <v>7692.3308999999999</v>
      </c>
      <c r="T7444" s="417">
        <v>403.2</v>
      </c>
      <c r="U7444" s="417">
        <v>0</v>
      </c>
      <c r="V7444" s="417">
        <v>1462</v>
      </c>
      <c r="W7444" s="417">
        <v>1598</v>
      </c>
      <c r="X7444" s="417">
        <v>2069.078</v>
      </c>
      <c r="Y7444" s="417"/>
      <c r="Z7444" s="417"/>
      <c r="AA7444" s="417">
        <v>48.009804611152177</v>
      </c>
      <c r="AB7444" s="417">
        <v>60.673881324687962</v>
      </c>
      <c r="AC7444" s="417"/>
      <c r="AD7444" s="417"/>
      <c r="AE7444" s="417"/>
      <c r="AF7444" s="417"/>
      <c r="AG7444" s="417"/>
      <c r="AH7444" s="417"/>
      <c r="AI7444" s="417"/>
      <c r="AJ7444" s="417"/>
      <c r="AK7444" s="417"/>
      <c r="AL7444" s="417"/>
      <c r="AM7444" s="417"/>
      <c r="AN7444" s="417"/>
      <c r="AO7444" s="417"/>
      <c r="AP7444" s="417">
        <v>37.626495812972827</v>
      </c>
      <c r="AQ7444" s="417"/>
      <c r="AR7444" s="417">
        <v>38.27076785529033</v>
      </c>
      <c r="AS7444" s="417"/>
      <c r="AT7444" s="417">
        <v>3658.7716999999998</v>
      </c>
      <c r="AU7444" s="417">
        <v>13955</v>
      </c>
      <c r="AV7444" s="417"/>
      <c r="AW7444" s="417">
        <v>192.57910000000001</v>
      </c>
      <c r="AX7444" s="417">
        <v>119.5117</v>
      </c>
      <c r="AY7444" s="417">
        <v>60</v>
      </c>
      <c r="AZ7444" s="417"/>
      <c r="BA7444" s="417">
        <v>21370.596600000001</v>
      </c>
    </row>
    <row r="7445" spans="1:53" hidden="1">
      <c r="A7445" s="417" t="s">
        <v>731</v>
      </c>
      <c r="B7445" s="417" t="s">
        <v>725</v>
      </c>
      <c r="C7445" s="374">
        <v>2025</v>
      </c>
      <c r="D7445" s="417" t="s">
        <v>708</v>
      </c>
      <c r="E7445" s="417" t="s">
        <v>704</v>
      </c>
      <c r="F7445" s="417" t="s">
        <v>718</v>
      </c>
      <c r="G7445" s="374">
        <v>7</v>
      </c>
      <c r="H7445" s="417">
        <v>7.24</v>
      </c>
      <c r="I7445" s="417" t="s">
        <v>267</v>
      </c>
      <c r="J7445" s="417"/>
      <c r="K7445" s="417"/>
      <c r="L7445" s="417">
        <v>17.84233814824</v>
      </c>
      <c r="M7445" s="417">
        <v>839.32961895219705</v>
      </c>
      <c r="N7445" s="417">
        <v>1082.4130415238876</v>
      </c>
      <c r="O7445" s="417">
        <v>175591</v>
      </c>
      <c r="P7445" s="417"/>
      <c r="Q7445" s="417">
        <v>10000</v>
      </c>
      <c r="R7445" s="417"/>
      <c r="S7445" s="417">
        <v>7692.3308999999999</v>
      </c>
      <c r="T7445" s="417">
        <v>403.2</v>
      </c>
      <c r="U7445" s="417">
        <v>0</v>
      </c>
      <c r="V7445" s="417">
        <v>1491</v>
      </c>
      <c r="W7445" s="417">
        <v>1627</v>
      </c>
      <c r="X7445" s="417">
        <v>2104.5740000000001</v>
      </c>
      <c r="Y7445" s="417"/>
      <c r="Z7445" s="417"/>
      <c r="AA7445" s="417">
        <v>49.128900250938415</v>
      </c>
      <c r="AB7445" s="417">
        <v>63.357423766038465</v>
      </c>
      <c r="AC7445" s="417"/>
      <c r="AD7445" s="417"/>
      <c r="AE7445" s="417"/>
      <c r="AF7445" s="417"/>
      <c r="AG7445" s="417"/>
      <c r="AH7445" s="417"/>
      <c r="AI7445" s="417"/>
      <c r="AJ7445" s="417"/>
      <c r="AK7445" s="417"/>
      <c r="AL7445" s="417"/>
      <c r="AM7445" s="417"/>
      <c r="AN7445" s="417"/>
      <c r="AO7445" s="417"/>
      <c r="AP7445" s="417">
        <v>38.658351535821311</v>
      </c>
      <c r="AQ7445" s="417"/>
      <c r="AR7445" s="417">
        <v>39.404474103819666</v>
      </c>
      <c r="AS7445" s="417"/>
      <c r="AT7445" s="417">
        <v>3658.7716999999998</v>
      </c>
      <c r="AU7445" s="417">
        <v>13955</v>
      </c>
      <c r="AV7445" s="417"/>
      <c r="AW7445" s="417">
        <v>192.57910000000001</v>
      </c>
      <c r="AX7445" s="417">
        <v>119.5117</v>
      </c>
      <c r="AY7445" s="417">
        <v>60</v>
      </c>
      <c r="AZ7445" s="417"/>
      <c r="BA7445" s="417">
        <v>21429.788400000001</v>
      </c>
    </row>
    <row r="7446" spans="1:53" hidden="1">
      <c r="A7446" s="417" t="s">
        <v>731</v>
      </c>
      <c r="B7446" s="417" t="s">
        <v>725</v>
      </c>
      <c r="C7446" s="374">
        <v>2025</v>
      </c>
      <c r="D7446" s="417" t="s">
        <v>708</v>
      </c>
      <c r="E7446" s="417" t="s">
        <v>705</v>
      </c>
      <c r="F7446" s="417" t="s">
        <v>712</v>
      </c>
      <c r="G7446" s="374">
        <v>5</v>
      </c>
      <c r="H7446" s="417">
        <v>7.11</v>
      </c>
      <c r="I7446" s="417" t="s">
        <v>267</v>
      </c>
      <c r="J7446" s="417"/>
      <c r="K7446" s="417"/>
      <c r="L7446" s="417">
        <v>19.931661172946999</v>
      </c>
      <c r="M7446" s="417">
        <v>765.89581881009258</v>
      </c>
      <c r="N7446" s="417">
        <v>1021.5504512889413</v>
      </c>
      <c r="O7446" s="417">
        <v>155819</v>
      </c>
      <c r="P7446" s="417"/>
      <c r="Q7446" s="417">
        <v>10000</v>
      </c>
      <c r="R7446" s="417"/>
      <c r="S7446" s="417">
        <v>7692.3308999999999</v>
      </c>
      <c r="T7446" s="417">
        <v>403.2</v>
      </c>
      <c r="U7446" s="417">
        <v>0</v>
      </c>
      <c r="V7446" s="417">
        <v>1622</v>
      </c>
      <c r="W7446" s="417">
        <v>1758</v>
      </c>
      <c r="X7446" s="417">
        <v>2264.9180000000001</v>
      </c>
      <c r="Y7446" s="417"/>
      <c r="Z7446" s="417"/>
      <c r="AA7446" s="417">
        <v>38.426196780274758</v>
      </c>
      <c r="AB7446" s="417">
        <v>51.252791434732494</v>
      </c>
      <c r="AC7446" s="417"/>
      <c r="AD7446" s="417"/>
      <c r="AE7446" s="417"/>
      <c r="AF7446" s="417"/>
      <c r="AG7446" s="417"/>
      <c r="AH7446" s="417"/>
      <c r="AI7446" s="417"/>
      <c r="AJ7446" s="417"/>
      <c r="AK7446" s="417"/>
      <c r="AL7446" s="417"/>
      <c r="AM7446" s="417"/>
      <c r="AN7446" s="417"/>
      <c r="AO7446" s="417"/>
      <c r="AP7446" s="417">
        <v>31.589178754059873</v>
      </c>
      <c r="AQ7446" s="417"/>
      <c r="AR7446" s="417">
        <v>32.303468059232863</v>
      </c>
      <c r="AS7446" s="417"/>
      <c r="AT7446" s="417">
        <v>3583.92</v>
      </c>
      <c r="AU7446" s="417">
        <v>14963</v>
      </c>
      <c r="AV7446" s="417"/>
      <c r="AW7446" s="417">
        <v>192.57910000000001</v>
      </c>
      <c r="AX7446" s="417">
        <v>119.5117</v>
      </c>
      <c r="AY7446" s="417">
        <v>60</v>
      </c>
      <c r="AZ7446" s="417"/>
      <c r="BA7446" s="417">
        <v>22952.180499999999</v>
      </c>
    </row>
    <row r="7447" spans="1:53" hidden="1">
      <c r="A7447" s="417" t="s">
        <v>731</v>
      </c>
      <c r="B7447" s="417" t="s">
        <v>725</v>
      </c>
      <c r="C7447" s="374">
        <v>2025</v>
      </c>
      <c r="D7447" s="417" t="s">
        <v>708</v>
      </c>
      <c r="E7447" s="417" t="s">
        <v>705</v>
      </c>
      <c r="F7447" s="417" t="s">
        <v>712</v>
      </c>
      <c r="G7447" s="374">
        <v>6</v>
      </c>
      <c r="H7447" s="417">
        <v>6.82</v>
      </c>
      <c r="I7447" s="417" t="s">
        <v>267</v>
      </c>
      <c r="J7447" s="417"/>
      <c r="K7447" s="417"/>
      <c r="L7447" s="417">
        <v>19.931661172946999</v>
      </c>
      <c r="M7447" s="417">
        <v>834.86804133208784</v>
      </c>
      <c r="N7447" s="417">
        <v>1026.3587473401503</v>
      </c>
      <c r="O7447" s="417">
        <v>155819</v>
      </c>
      <c r="P7447" s="417"/>
      <c r="Q7447" s="417">
        <v>10000</v>
      </c>
      <c r="R7447" s="417"/>
      <c r="S7447" s="417">
        <v>7692.3308999999999</v>
      </c>
      <c r="T7447" s="417">
        <v>403.2</v>
      </c>
      <c r="U7447" s="417">
        <v>0</v>
      </c>
      <c r="V7447" s="417">
        <v>1621</v>
      </c>
      <c r="W7447" s="417">
        <v>1757</v>
      </c>
      <c r="X7447" s="417">
        <v>2263.694</v>
      </c>
      <c r="Y7447" s="417"/>
      <c r="Z7447" s="417"/>
      <c r="AA7447" s="417">
        <v>41.886641569124365</v>
      </c>
      <c r="AB7447" s="417">
        <v>51.494031203515441</v>
      </c>
      <c r="AC7447" s="417"/>
      <c r="AD7447" s="417"/>
      <c r="AE7447" s="417"/>
      <c r="AF7447" s="417"/>
      <c r="AG7447" s="417"/>
      <c r="AH7447" s="417"/>
      <c r="AI7447" s="417"/>
      <c r="AJ7447" s="417"/>
      <c r="AK7447" s="417"/>
      <c r="AL7447" s="417"/>
      <c r="AM7447" s="417"/>
      <c r="AN7447" s="417"/>
      <c r="AO7447" s="417"/>
      <c r="AP7447" s="417">
        <v>33.078216902962957</v>
      </c>
      <c r="AQ7447" s="417"/>
      <c r="AR7447" s="417">
        <v>33.538483514010679</v>
      </c>
      <c r="AS7447" s="417"/>
      <c r="AT7447" s="417">
        <v>3583.92</v>
      </c>
      <c r="AU7447" s="417">
        <v>14963</v>
      </c>
      <c r="AV7447" s="417"/>
      <c r="AW7447" s="417">
        <v>192.57910000000001</v>
      </c>
      <c r="AX7447" s="417">
        <v>119.5117</v>
      </c>
      <c r="AY7447" s="417">
        <v>60</v>
      </c>
      <c r="AZ7447" s="417"/>
      <c r="BA7447" s="417">
        <v>23013.678500000002</v>
      </c>
    </row>
    <row r="7448" spans="1:53" hidden="1">
      <c r="A7448" s="417" t="s">
        <v>731</v>
      </c>
      <c r="B7448" s="417" t="s">
        <v>725</v>
      </c>
      <c r="C7448" s="374">
        <v>2025</v>
      </c>
      <c r="D7448" s="417" t="s">
        <v>708</v>
      </c>
      <c r="E7448" s="417" t="s">
        <v>705</v>
      </c>
      <c r="F7448" s="417" t="s">
        <v>712</v>
      </c>
      <c r="G7448" s="374">
        <v>8</v>
      </c>
      <c r="H7448" s="417">
        <v>6.82</v>
      </c>
      <c r="I7448" s="417" t="s">
        <v>267</v>
      </c>
      <c r="J7448" s="417"/>
      <c r="K7448" s="417"/>
      <c r="L7448" s="417">
        <v>19.931661172946999</v>
      </c>
      <c r="M7448" s="417">
        <v>890.80193165371554</v>
      </c>
      <c r="N7448" s="417">
        <v>1098.1966470134316</v>
      </c>
      <c r="O7448" s="417">
        <v>155819</v>
      </c>
      <c r="P7448" s="417"/>
      <c r="Q7448" s="417">
        <v>10000</v>
      </c>
      <c r="R7448" s="417"/>
      <c r="S7448" s="417">
        <v>7692.3308999999999</v>
      </c>
      <c r="T7448" s="417">
        <v>403.2</v>
      </c>
      <c r="U7448" s="417">
        <v>0</v>
      </c>
      <c r="V7448" s="417">
        <v>1638</v>
      </c>
      <c r="W7448" s="417">
        <v>1774</v>
      </c>
      <c r="X7448" s="417">
        <v>2284.502</v>
      </c>
      <c r="Y7448" s="417"/>
      <c r="Z7448" s="417"/>
      <c r="AA7448" s="417">
        <v>44.69293274267379</v>
      </c>
      <c r="AB7448" s="417">
        <v>55.09825151825202</v>
      </c>
      <c r="AC7448" s="417"/>
      <c r="AD7448" s="417"/>
      <c r="AE7448" s="417"/>
      <c r="AF7448" s="417"/>
      <c r="AG7448" s="417"/>
      <c r="AH7448" s="417"/>
      <c r="AI7448" s="417"/>
      <c r="AJ7448" s="417"/>
      <c r="AK7448" s="417"/>
      <c r="AL7448" s="417"/>
      <c r="AM7448" s="417"/>
      <c r="AN7448" s="417"/>
      <c r="AO7448" s="417"/>
      <c r="AP7448" s="417">
        <v>35.04481056581028</v>
      </c>
      <c r="AQ7448" s="417"/>
      <c r="AR7448" s="417">
        <v>35.547507450049942</v>
      </c>
      <c r="AS7448" s="417"/>
      <c r="AT7448" s="417">
        <v>3583.92</v>
      </c>
      <c r="AU7448" s="417">
        <v>14963</v>
      </c>
      <c r="AV7448" s="417"/>
      <c r="AW7448" s="417">
        <v>192.57910000000001</v>
      </c>
      <c r="AX7448" s="417">
        <v>119.5117</v>
      </c>
      <c r="AY7448" s="417">
        <v>60</v>
      </c>
      <c r="AZ7448" s="417"/>
      <c r="BA7448" s="417">
        <v>23136.6744</v>
      </c>
    </row>
    <row r="7449" spans="1:53" hidden="1">
      <c r="A7449" s="417" t="s">
        <v>731</v>
      </c>
      <c r="B7449" s="417" t="s">
        <v>725</v>
      </c>
      <c r="C7449" s="374">
        <v>2025</v>
      </c>
      <c r="D7449" s="417" t="s">
        <v>708</v>
      </c>
      <c r="E7449" s="417" t="s">
        <v>705</v>
      </c>
      <c r="F7449" s="417" t="s">
        <v>713</v>
      </c>
      <c r="G7449" s="374">
        <v>6</v>
      </c>
      <c r="H7449" s="417">
        <v>6.65</v>
      </c>
      <c r="I7449" s="417" t="s">
        <v>267</v>
      </c>
      <c r="J7449" s="417"/>
      <c r="K7449" s="417"/>
      <c r="L7449" s="417">
        <v>19.931661172946999</v>
      </c>
      <c r="M7449" s="417">
        <v>898.57045388514189</v>
      </c>
      <c r="N7449" s="417">
        <v>1097.5539005268263</v>
      </c>
      <c r="O7449" s="417">
        <v>155819</v>
      </c>
      <c r="P7449" s="417"/>
      <c r="Q7449" s="417">
        <v>10000</v>
      </c>
      <c r="R7449" s="417"/>
      <c r="S7449" s="417">
        <v>7692.3308999999999</v>
      </c>
      <c r="T7449" s="417">
        <v>403.2</v>
      </c>
      <c r="U7449" s="417">
        <v>0</v>
      </c>
      <c r="V7449" s="417">
        <v>1621</v>
      </c>
      <c r="W7449" s="417">
        <v>1757</v>
      </c>
      <c r="X7449" s="417">
        <v>2263.694</v>
      </c>
      <c r="Y7449" s="417"/>
      <c r="Z7449" s="417"/>
      <c r="AA7449" s="417">
        <v>45.082691710702242</v>
      </c>
      <c r="AB7449" s="417">
        <v>55.066003916988841</v>
      </c>
      <c r="AC7449" s="417"/>
      <c r="AD7449" s="417"/>
      <c r="AE7449" s="417"/>
      <c r="AF7449" s="417"/>
      <c r="AG7449" s="417"/>
      <c r="AH7449" s="417"/>
      <c r="AI7449" s="417"/>
      <c r="AJ7449" s="417"/>
      <c r="AK7449" s="417"/>
      <c r="AL7449" s="417"/>
      <c r="AM7449" s="417"/>
      <c r="AN7449" s="417"/>
      <c r="AO7449" s="417"/>
      <c r="AP7449" s="417">
        <v>35.189384476448929</v>
      </c>
      <c r="AQ7449" s="417"/>
      <c r="AR7449" s="417">
        <v>35.659887006820732</v>
      </c>
      <c r="AS7449" s="417"/>
      <c r="AT7449" s="417">
        <v>3583.92</v>
      </c>
      <c r="AU7449" s="417">
        <v>14963</v>
      </c>
      <c r="AV7449" s="417"/>
      <c r="AW7449" s="417">
        <v>192.57910000000001</v>
      </c>
      <c r="AX7449" s="417">
        <v>119.5117</v>
      </c>
      <c r="AY7449" s="417">
        <v>60</v>
      </c>
      <c r="AZ7449" s="417"/>
      <c r="BA7449" s="417">
        <v>23013.678500000002</v>
      </c>
    </row>
    <row r="7450" spans="1:53" hidden="1">
      <c r="A7450" s="417" t="s">
        <v>731</v>
      </c>
      <c r="B7450" s="417" t="s">
        <v>725</v>
      </c>
      <c r="C7450" s="374">
        <v>2025</v>
      </c>
      <c r="D7450" s="417" t="s">
        <v>708</v>
      </c>
      <c r="E7450" s="417" t="s">
        <v>705</v>
      </c>
      <c r="F7450" s="417" t="s">
        <v>713</v>
      </c>
      <c r="G7450" s="374">
        <v>7</v>
      </c>
      <c r="H7450" s="417">
        <v>6.84</v>
      </c>
      <c r="I7450" s="417" t="s">
        <v>267</v>
      </c>
      <c r="J7450" s="417"/>
      <c r="K7450" s="417"/>
      <c r="L7450" s="417">
        <v>19.931661172946999</v>
      </c>
      <c r="M7450" s="417">
        <v>857.38871362478767</v>
      </c>
      <c r="N7450" s="417">
        <v>1058.04592329053</v>
      </c>
      <c r="O7450" s="417">
        <v>155819</v>
      </c>
      <c r="P7450" s="417"/>
      <c r="Q7450" s="417">
        <v>10000</v>
      </c>
      <c r="R7450" s="417"/>
      <c r="S7450" s="417">
        <v>7692.3308999999999</v>
      </c>
      <c r="T7450" s="417">
        <v>403.2</v>
      </c>
      <c r="U7450" s="417">
        <v>0</v>
      </c>
      <c r="V7450" s="417">
        <v>1629</v>
      </c>
      <c r="W7450" s="417">
        <v>1765</v>
      </c>
      <c r="X7450" s="417">
        <v>2273.4859999999999</v>
      </c>
      <c r="Y7450" s="417"/>
      <c r="Z7450" s="417"/>
      <c r="AA7450" s="417">
        <v>43.016539087677003</v>
      </c>
      <c r="AB7450" s="417">
        <v>53.08382661507963</v>
      </c>
      <c r="AC7450" s="417"/>
      <c r="AD7450" s="417"/>
      <c r="AE7450" s="417"/>
      <c r="AF7450" s="417"/>
      <c r="AG7450" s="417"/>
      <c r="AH7450" s="417"/>
      <c r="AI7450" s="417"/>
      <c r="AJ7450" s="417"/>
      <c r="AK7450" s="417"/>
      <c r="AL7450" s="417"/>
      <c r="AM7450" s="417"/>
      <c r="AN7450" s="417"/>
      <c r="AO7450" s="417"/>
      <c r="AP7450" s="417">
        <v>33.906966159457468</v>
      </c>
      <c r="AQ7450" s="417"/>
      <c r="AR7450" s="417">
        <v>34.394357950960291</v>
      </c>
      <c r="AS7450" s="417"/>
      <c r="AT7450" s="417">
        <v>3583.92</v>
      </c>
      <c r="AU7450" s="417">
        <v>14963</v>
      </c>
      <c r="AV7450" s="417"/>
      <c r="AW7450" s="417">
        <v>192.57910000000001</v>
      </c>
      <c r="AX7450" s="417">
        <v>119.5117</v>
      </c>
      <c r="AY7450" s="417">
        <v>60</v>
      </c>
      <c r="AZ7450" s="417"/>
      <c r="BA7450" s="417">
        <v>23075.176500000001</v>
      </c>
    </row>
    <row r="7451" spans="1:53" hidden="1">
      <c r="A7451" s="417" t="s">
        <v>731</v>
      </c>
      <c r="B7451" s="417" t="s">
        <v>725</v>
      </c>
      <c r="C7451" s="374">
        <v>2025</v>
      </c>
      <c r="D7451" s="417" t="s">
        <v>708</v>
      </c>
      <c r="E7451" s="417" t="s">
        <v>705</v>
      </c>
      <c r="F7451" s="417" t="s">
        <v>713</v>
      </c>
      <c r="G7451" s="374">
        <v>8</v>
      </c>
      <c r="H7451" s="417">
        <v>6.67</v>
      </c>
      <c r="I7451" s="417" t="s">
        <v>267</v>
      </c>
      <c r="J7451" s="417"/>
      <c r="K7451" s="417"/>
      <c r="L7451" s="417">
        <v>19.931661172946999</v>
      </c>
      <c r="M7451" s="417">
        <v>907.87999111143506</v>
      </c>
      <c r="N7451" s="417">
        <v>1110.4219531265605</v>
      </c>
      <c r="O7451" s="417">
        <v>155819</v>
      </c>
      <c r="P7451" s="417"/>
      <c r="Q7451" s="417">
        <v>10000</v>
      </c>
      <c r="R7451" s="417"/>
      <c r="S7451" s="417">
        <v>7692.3308999999999</v>
      </c>
      <c r="T7451" s="417">
        <v>403.2</v>
      </c>
      <c r="U7451" s="417">
        <v>0</v>
      </c>
      <c r="V7451" s="417">
        <v>1638</v>
      </c>
      <c r="W7451" s="417">
        <v>1774</v>
      </c>
      <c r="X7451" s="417">
        <v>2284.502</v>
      </c>
      <c r="Y7451" s="417"/>
      <c r="Z7451" s="417"/>
      <c r="AA7451" s="417">
        <v>45.549765822618156</v>
      </c>
      <c r="AB7451" s="417">
        <v>55.711614337143025</v>
      </c>
      <c r="AC7451" s="417"/>
      <c r="AD7451" s="417"/>
      <c r="AE7451" s="417"/>
      <c r="AF7451" s="417"/>
      <c r="AG7451" s="417"/>
      <c r="AH7451" s="417"/>
      <c r="AI7451" s="417"/>
      <c r="AJ7451" s="417"/>
      <c r="AK7451" s="417"/>
      <c r="AL7451" s="417"/>
      <c r="AM7451" s="417"/>
      <c r="AN7451" s="417"/>
      <c r="AO7451" s="417"/>
      <c r="AP7451" s="417">
        <v>35.524049458269658</v>
      </c>
      <c r="AQ7451" s="417"/>
      <c r="AR7451" s="417">
        <v>36.004935737473268</v>
      </c>
      <c r="AS7451" s="417"/>
      <c r="AT7451" s="417">
        <v>3583.92</v>
      </c>
      <c r="AU7451" s="417">
        <v>14963</v>
      </c>
      <c r="AV7451" s="417"/>
      <c r="AW7451" s="417">
        <v>192.57910000000001</v>
      </c>
      <c r="AX7451" s="417">
        <v>119.5117</v>
      </c>
      <c r="AY7451" s="417">
        <v>60</v>
      </c>
      <c r="AZ7451" s="417"/>
      <c r="BA7451" s="417">
        <v>23136.6744</v>
      </c>
    </row>
    <row r="7452" spans="1:53" hidden="1">
      <c r="A7452" s="417" t="s">
        <v>731</v>
      </c>
      <c r="B7452" s="417" t="s">
        <v>725</v>
      </c>
      <c r="C7452" s="374">
        <v>2025</v>
      </c>
      <c r="D7452" s="417" t="s">
        <v>708</v>
      </c>
      <c r="E7452" s="417" t="s">
        <v>705</v>
      </c>
      <c r="F7452" s="417" t="s">
        <v>713</v>
      </c>
      <c r="G7452" s="374">
        <v>9</v>
      </c>
      <c r="H7452" s="417">
        <v>6.88</v>
      </c>
      <c r="I7452" s="417" t="s">
        <v>267</v>
      </c>
      <c r="J7452" s="417"/>
      <c r="K7452" s="417"/>
      <c r="L7452" s="417">
        <v>19.931661172946999</v>
      </c>
      <c r="M7452" s="417">
        <v>888.13561787946639</v>
      </c>
      <c r="N7452" s="417">
        <v>1104.9781950835152</v>
      </c>
      <c r="O7452" s="417">
        <v>155819</v>
      </c>
      <c r="P7452" s="417"/>
      <c r="Q7452" s="417">
        <v>10000</v>
      </c>
      <c r="R7452" s="417"/>
      <c r="S7452" s="417">
        <v>7692.3308999999999</v>
      </c>
      <c r="T7452" s="417">
        <v>403.2</v>
      </c>
      <c r="U7452" s="417">
        <v>0</v>
      </c>
      <c r="V7452" s="417">
        <v>1648</v>
      </c>
      <c r="W7452" s="417">
        <v>1784</v>
      </c>
      <c r="X7452" s="417">
        <v>2296.7420000000002</v>
      </c>
      <c r="Y7452" s="417"/>
      <c r="Z7452" s="417"/>
      <c r="AA7452" s="417">
        <v>44.559159590698066</v>
      </c>
      <c r="AB7452" s="417">
        <v>55.438492441646517</v>
      </c>
      <c r="AC7452" s="417"/>
      <c r="AD7452" s="417"/>
      <c r="AE7452" s="417"/>
      <c r="AF7452" s="417"/>
      <c r="AG7452" s="417"/>
      <c r="AH7452" s="417"/>
      <c r="AI7452" s="417"/>
      <c r="AJ7452" s="417"/>
      <c r="AK7452" s="417"/>
      <c r="AL7452" s="417"/>
      <c r="AM7452" s="417"/>
      <c r="AN7452" s="417"/>
      <c r="AO7452" s="417"/>
      <c r="AP7452" s="417">
        <v>35.071882722883792</v>
      </c>
      <c r="AQ7452" s="417"/>
      <c r="AR7452" s="417">
        <v>35.609127924636887</v>
      </c>
      <c r="AS7452" s="417"/>
      <c r="AT7452" s="417">
        <v>3583.92</v>
      </c>
      <c r="AU7452" s="417">
        <v>14963</v>
      </c>
      <c r="AV7452" s="417"/>
      <c r="AW7452" s="417">
        <v>192.57910000000001</v>
      </c>
      <c r="AX7452" s="417">
        <v>119.5117</v>
      </c>
      <c r="AY7452" s="417">
        <v>60</v>
      </c>
      <c r="AZ7452" s="417"/>
      <c r="BA7452" s="417">
        <v>23198.172399999999</v>
      </c>
    </row>
    <row r="7453" spans="1:53" hidden="1">
      <c r="A7453" s="417" t="s">
        <v>731</v>
      </c>
      <c r="B7453" s="417" t="s">
        <v>725</v>
      </c>
      <c r="C7453" s="374">
        <v>2025</v>
      </c>
      <c r="D7453" s="417" t="s">
        <v>708</v>
      </c>
      <c r="E7453" s="417" t="s">
        <v>705</v>
      </c>
      <c r="F7453" s="417" t="s">
        <v>713</v>
      </c>
      <c r="G7453" s="374">
        <v>10</v>
      </c>
      <c r="H7453" s="417">
        <v>6.65</v>
      </c>
      <c r="I7453" s="417" t="s">
        <v>267</v>
      </c>
      <c r="J7453" s="417"/>
      <c r="K7453" s="417"/>
      <c r="L7453" s="417">
        <v>19.931661172946999</v>
      </c>
      <c r="M7453" s="417">
        <v>915.59282206474859</v>
      </c>
      <c r="N7453" s="417">
        <v>1130.2317951061568</v>
      </c>
      <c r="O7453" s="417">
        <v>155819</v>
      </c>
      <c r="P7453" s="417"/>
      <c r="Q7453" s="417">
        <v>10000</v>
      </c>
      <c r="R7453" s="417"/>
      <c r="S7453" s="417">
        <v>7692.3308999999999</v>
      </c>
      <c r="T7453" s="417">
        <v>403.2</v>
      </c>
      <c r="U7453" s="417">
        <v>0</v>
      </c>
      <c r="V7453" s="417">
        <v>1613</v>
      </c>
      <c r="W7453" s="417">
        <v>1749</v>
      </c>
      <c r="X7453" s="417">
        <v>2253.902</v>
      </c>
      <c r="Y7453" s="417"/>
      <c r="Z7453" s="417"/>
      <c r="AA7453" s="417">
        <v>45.936730671708823</v>
      </c>
      <c r="AB7453" s="417">
        <v>56.705505239011046</v>
      </c>
      <c r="AC7453" s="417"/>
      <c r="AD7453" s="417"/>
      <c r="AE7453" s="417"/>
      <c r="AF7453" s="417"/>
      <c r="AG7453" s="417"/>
      <c r="AH7453" s="417"/>
      <c r="AI7453" s="417"/>
      <c r="AJ7453" s="417"/>
      <c r="AK7453" s="417"/>
      <c r="AL7453" s="417"/>
      <c r="AM7453" s="417"/>
      <c r="AN7453" s="417"/>
      <c r="AO7453" s="417"/>
      <c r="AP7453" s="417">
        <v>35.908348066919622</v>
      </c>
      <c r="AQ7453" s="417"/>
      <c r="AR7453" s="417">
        <v>36.430432736340386</v>
      </c>
      <c r="AS7453" s="417"/>
      <c r="AT7453" s="417">
        <v>3583.92</v>
      </c>
      <c r="AU7453" s="417">
        <v>14963</v>
      </c>
      <c r="AV7453" s="417"/>
      <c r="AW7453" s="417">
        <v>192.57910000000001</v>
      </c>
      <c r="AX7453" s="417">
        <v>119.5117</v>
      </c>
      <c r="AY7453" s="417">
        <v>60</v>
      </c>
      <c r="AZ7453" s="417"/>
      <c r="BA7453" s="417">
        <v>23136.6744</v>
      </c>
    </row>
    <row r="7454" spans="1:53" hidden="1">
      <c r="A7454" s="417" t="s">
        <v>731</v>
      </c>
      <c r="B7454" s="417" t="s">
        <v>725</v>
      </c>
      <c r="C7454" s="374">
        <v>2025</v>
      </c>
      <c r="D7454" s="417" t="s">
        <v>708</v>
      </c>
      <c r="E7454" s="417" t="s">
        <v>705</v>
      </c>
      <c r="F7454" s="417" t="s">
        <v>714</v>
      </c>
      <c r="G7454" s="374">
        <v>8</v>
      </c>
      <c r="H7454" s="417">
        <v>6.61</v>
      </c>
      <c r="I7454" s="417" t="s">
        <v>267</v>
      </c>
      <c r="J7454" s="417"/>
      <c r="K7454" s="417"/>
      <c r="L7454" s="417">
        <v>19.931661172946999</v>
      </c>
      <c r="M7454" s="417">
        <v>916.93588493816412</v>
      </c>
      <c r="N7454" s="417">
        <v>1121.5524714959781</v>
      </c>
      <c r="O7454" s="417">
        <v>155819</v>
      </c>
      <c r="P7454" s="417"/>
      <c r="Q7454" s="417">
        <v>10000</v>
      </c>
      <c r="R7454" s="417"/>
      <c r="S7454" s="417">
        <v>7692.3308999999999</v>
      </c>
      <c r="T7454" s="417">
        <v>403.2</v>
      </c>
      <c r="U7454" s="417">
        <v>0</v>
      </c>
      <c r="V7454" s="417">
        <v>1638</v>
      </c>
      <c r="W7454" s="417">
        <v>1774</v>
      </c>
      <c r="X7454" s="417">
        <v>2284.502</v>
      </c>
      <c r="Y7454" s="417"/>
      <c r="Z7454" s="417"/>
      <c r="AA7454" s="417">
        <v>46.004114246595449</v>
      </c>
      <c r="AB7454" s="417">
        <v>56.270049934551288</v>
      </c>
      <c r="AC7454" s="417"/>
      <c r="AD7454" s="417"/>
      <c r="AE7454" s="417"/>
      <c r="AF7454" s="417"/>
      <c r="AG7454" s="417"/>
      <c r="AH7454" s="417"/>
      <c r="AI7454" s="417"/>
      <c r="AJ7454" s="417"/>
      <c r="AK7454" s="417"/>
      <c r="AL7454" s="417"/>
      <c r="AM7454" s="417"/>
      <c r="AN7454" s="417"/>
      <c r="AO7454" s="417"/>
      <c r="AP7454" s="417">
        <v>35.832237292306061</v>
      </c>
      <c r="AQ7454" s="417"/>
      <c r="AR7454" s="417">
        <v>36.31824622890165</v>
      </c>
      <c r="AS7454" s="417"/>
      <c r="AT7454" s="417">
        <v>3583.92</v>
      </c>
      <c r="AU7454" s="417">
        <v>14963</v>
      </c>
      <c r="AV7454" s="417"/>
      <c r="AW7454" s="417">
        <v>192.57910000000001</v>
      </c>
      <c r="AX7454" s="417">
        <v>119.5117</v>
      </c>
      <c r="AY7454" s="417">
        <v>60</v>
      </c>
      <c r="AZ7454" s="417"/>
      <c r="BA7454" s="417">
        <v>23136.6744</v>
      </c>
    </row>
    <row r="7455" spans="1:53" hidden="1">
      <c r="A7455" s="417" t="s">
        <v>731</v>
      </c>
      <c r="B7455" s="417" t="s">
        <v>725</v>
      </c>
      <c r="C7455" s="374">
        <v>2025</v>
      </c>
      <c r="D7455" s="417" t="s">
        <v>708</v>
      </c>
      <c r="E7455" s="417" t="s">
        <v>705</v>
      </c>
      <c r="F7455" s="417" t="s">
        <v>714</v>
      </c>
      <c r="G7455" s="374">
        <v>10</v>
      </c>
      <c r="H7455" s="417">
        <v>6.68</v>
      </c>
      <c r="I7455" s="417" t="s">
        <v>267</v>
      </c>
      <c r="J7455" s="417"/>
      <c r="K7455" s="417"/>
      <c r="L7455" s="417">
        <v>19.931661172946999</v>
      </c>
      <c r="M7455" s="417">
        <v>927.07168006730069</v>
      </c>
      <c r="N7455" s="417">
        <v>1148.9000358036412</v>
      </c>
      <c r="O7455" s="417">
        <v>155819</v>
      </c>
      <c r="P7455" s="417"/>
      <c r="Q7455" s="417">
        <v>10000</v>
      </c>
      <c r="R7455" s="417"/>
      <c r="S7455" s="417">
        <v>7692.3308999999999</v>
      </c>
      <c r="T7455" s="417">
        <v>403.2</v>
      </c>
      <c r="U7455" s="417">
        <v>0</v>
      </c>
      <c r="V7455" s="417">
        <v>1613</v>
      </c>
      <c r="W7455" s="417">
        <v>1749</v>
      </c>
      <c r="X7455" s="417">
        <v>2253.902</v>
      </c>
      <c r="Y7455" s="417"/>
      <c r="Z7455" s="417"/>
      <c r="AA7455" s="417">
        <v>46.512643015902292</v>
      </c>
      <c r="AB7455" s="417">
        <v>57.642120210610656</v>
      </c>
      <c r="AC7455" s="417"/>
      <c r="AD7455" s="417"/>
      <c r="AE7455" s="417"/>
      <c r="AF7455" s="417"/>
      <c r="AG7455" s="417"/>
      <c r="AH7455" s="417"/>
      <c r="AI7455" s="417"/>
      <c r="AJ7455" s="417"/>
      <c r="AK7455" s="417"/>
      <c r="AL7455" s="417"/>
      <c r="AM7455" s="417"/>
      <c r="AN7455" s="417"/>
      <c r="AO7455" s="417"/>
      <c r="AP7455" s="417">
        <v>36.350716143444458</v>
      </c>
      <c r="AQ7455" s="417"/>
      <c r="AR7455" s="417">
        <v>36.895350620141244</v>
      </c>
      <c r="AS7455" s="417"/>
      <c r="AT7455" s="417">
        <v>3583.92</v>
      </c>
      <c r="AU7455" s="417">
        <v>14963</v>
      </c>
      <c r="AV7455" s="417"/>
      <c r="AW7455" s="417">
        <v>192.57910000000001</v>
      </c>
      <c r="AX7455" s="417">
        <v>119.5117</v>
      </c>
      <c r="AY7455" s="417">
        <v>60</v>
      </c>
      <c r="AZ7455" s="417"/>
      <c r="BA7455" s="417">
        <v>23136.6744</v>
      </c>
    </row>
    <row r="7456" spans="1:53" hidden="1">
      <c r="A7456" s="417" t="s">
        <v>731</v>
      </c>
      <c r="B7456" s="417" t="s">
        <v>725</v>
      </c>
      <c r="C7456" s="374">
        <v>2025</v>
      </c>
      <c r="D7456" s="417" t="s">
        <v>708</v>
      </c>
      <c r="E7456" s="417" t="s">
        <v>705</v>
      </c>
      <c r="F7456" s="417" t="s">
        <v>715</v>
      </c>
      <c r="G7456" s="374"/>
      <c r="H7456" s="417">
        <v>5.88</v>
      </c>
      <c r="I7456" s="417" t="s">
        <v>267</v>
      </c>
      <c r="J7456" s="417"/>
      <c r="K7456" s="417"/>
      <c r="L7456" s="417">
        <v>19.931661172946999</v>
      </c>
      <c r="M7456" s="417">
        <v>774.64045308245693</v>
      </c>
      <c r="N7456" s="417">
        <v>1123.0301073397063</v>
      </c>
      <c r="O7456" s="417">
        <v>155819</v>
      </c>
      <c r="P7456" s="417"/>
      <c r="Q7456" s="417">
        <v>10000</v>
      </c>
      <c r="R7456" s="417"/>
      <c r="S7456" s="417">
        <v>7692.3308999999999</v>
      </c>
      <c r="T7456" s="417">
        <v>403.2</v>
      </c>
      <c r="U7456" s="417">
        <v>0</v>
      </c>
      <c r="V7456" s="417">
        <v>1612</v>
      </c>
      <c r="W7456" s="417">
        <v>1748</v>
      </c>
      <c r="X7456" s="417">
        <v>2252.6779999999999</v>
      </c>
      <c r="Y7456" s="417"/>
      <c r="Z7456" s="417"/>
      <c r="AA7456" s="417">
        <v>38.864928823287421</v>
      </c>
      <c r="AB7456" s="417">
        <v>56.344185246830314</v>
      </c>
      <c r="AC7456" s="417"/>
      <c r="AD7456" s="417"/>
      <c r="AE7456" s="417"/>
      <c r="AF7456" s="417"/>
      <c r="AG7456" s="417"/>
      <c r="AH7456" s="417"/>
      <c r="AI7456" s="417"/>
      <c r="AJ7456" s="417"/>
      <c r="AK7456" s="417"/>
      <c r="AL7456" s="417"/>
      <c r="AM7456" s="417"/>
      <c r="AN7456" s="417"/>
      <c r="AO7456" s="417"/>
      <c r="AP7456" s="417">
        <v>32.849425866172567</v>
      </c>
      <c r="AQ7456" s="417"/>
      <c r="AR7456" s="417">
        <v>33.887998526720111</v>
      </c>
      <c r="AS7456" s="417"/>
      <c r="AT7456" s="417">
        <v>3583.92</v>
      </c>
      <c r="AU7456" s="417">
        <v>14963</v>
      </c>
      <c r="AV7456" s="417"/>
      <c r="AW7456" s="417">
        <v>192.57910000000001</v>
      </c>
      <c r="AX7456" s="417">
        <v>119.5117</v>
      </c>
      <c r="AY7456" s="417">
        <v>60</v>
      </c>
      <c r="AZ7456" s="417"/>
      <c r="BA7456" s="417">
        <v>22592.2569</v>
      </c>
    </row>
    <row r="7457" spans="1:53" hidden="1">
      <c r="A7457" s="417" t="s">
        <v>731</v>
      </c>
      <c r="B7457" s="417" t="s">
        <v>725</v>
      </c>
      <c r="C7457" s="374">
        <v>2025</v>
      </c>
      <c r="D7457" s="417" t="s">
        <v>708</v>
      </c>
      <c r="E7457" s="417" t="s">
        <v>705</v>
      </c>
      <c r="F7457" s="417" t="s">
        <v>716</v>
      </c>
      <c r="G7457" s="374"/>
      <c r="H7457" s="417">
        <v>5.63</v>
      </c>
      <c r="I7457" s="417" t="s">
        <v>267</v>
      </c>
      <c r="J7457" s="417"/>
      <c r="K7457" s="417"/>
      <c r="L7457" s="417">
        <v>19.931661172946999</v>
      </c>
      <c r="M7457" s="417">
        <v>791.9526818643094</v>
      </c>
      <c r="N7457" s="417">
        <v>1167.1192925142122</v>
      </c>
      <c r="O7457" s="417">
        <v>155819</v>
      </c>
      <c r="P7457" s="417"/>
      <c r="Q7457" s="417">
        <v>10000</v>
      </c>
      <c r="R7457" s="417"/>
      <c r="S7457" s="417">
        <v>7692.3308999999999</v>
      </c>
      <c r="T7457" s="417">
        <v>403.2</v>
      </c>
      <c r="U7457" s="417">
        <v>0</v>
      </c>
      <c r="V7457" s="417">
        <v>1612</v>
      </c>
      <c r="W7457" s="417">
        <v>1748</v>
      </c>
      <c r="X7457" s="417">
        <v>2252.6779999999999</v>
      </c>
      <c r="Y7457" s="417"/>
      <c r="Z7457" s="417"/>
      <c r="AA7457" s="417">
        <v>39.733510546203902</v>
      </c>
      <c r="AB7457" s="417">
        <v>58.556208950040542</v>
      </c>
      <c r="AC7457" s="417"/>
      <c r="AD7457" s="417"/>
      <c r="AE7457" s="417"/>
      <c r="AF7457" s="417"/>
      <c r="AG7457" s="417"/>
      <c r="AH7457" s="417"/>
      <c r="AI7457" s="417"/>
      <c r="AJ7457" s="417"/>
      <c r="AK7457" s="417"/>
      <c r="AL7457" s="417"/>
      <c r="AM7457" s="417"/>
      <c r="AN7457" s="417"/>
      <c r="AO7457" s="417"/>
      <c r="AP7457" s="417">
        <v>33.678545880527778</v>
      </c>
      <c r="AQ7457" s="417"/>
      <c r="AR7457" s="417">
        <v>34.802355923177011</v>
      </c>
      <c r="AS7457" s="417"/>
      <c r="AT7457" s="417">
        <v>3583.92</v>
      </c>
      <c r="AU7457" s="417">
        <v>14963</v>
      </c>
      <c r="AV7457" s="417"/>
      <c r="AW7457" s="417">
        <v>192.57910000000001</v>
      </c>
      <c r="AX7457" s="417">
        <v>119.5117</v>
      </c>
      <c r="AY7457" s="417">
        <v>60</v>
      </c>
      <c r="AZ7457" s="417"/>
      <c r="BA7457" s="417">
        <v>22592.2569</v>
      </c>
    </row>
    <row r="7458" spans="1:53" hidden="1">
      <c r="A7458" s="417" t="s">
        <v>731</v>
      </c>
      <c r="B7458" s="417" t="s">
        <v>725</v>
      </c>
      <c r="C7458" s="374">
        <v>2025</v>
      </c>
      <c r="D7458" s="417" t="s">
        <v>708</v>
      </c>
      <c r="E7458" s="417" t="s">
        <v>705</v>
      </c>
      <c r="F7458" s="417" t="s">
        <v>717</v>
      </c>
      <c r="G7458" s="374">
        <v>6</v>
      </c>
      <c r="H7458" s="417">
        <v>6.74</v>
      </c>
      <c r="I7458" s="417" t="s">
        <v>267</v>
      </c>
      <c r="J7458" s="417"/>
      <c r="K7458" s="417"/>
      <c r="L7458" s="417">
        <v>19.931661172946999</v>
      </c>
      <c r="M7458" s="417">
        <v>942.78791925922303</v>
      </c>
      <c r="N7458" s="417">
        <v>1099.3812696042442</v>
      </c>
      <c r="O7458" s="417">
        <v>155819</v>
      </c>
      <c r="P7458" s="417"/>
      <c r="Q7458" s="417">
        <v>10000</v>
      </c>
      <c r="R7458" s="417"/>
      <c r="S7458" s="417">
        <v>7692.3308999999999</v>
      </c>
      <c r="T7458" s="417">
        <v>403.2</v>
      </c>
      <c r="U7458" s="417">
        <v>0</v>
      </c>
      <c r="V7458" s="417">
        <v>1635</v>
      </c>
      <c r="W7458" s="417">
        <v>1771</v>
      </c>
      <c r="X7458" s="417">
        <v>2280.83</v>
      </c>
      <c r="Y7458" s="417"/>
      <c r="Z7458" s="417"/>
      <c r="AA7458" s="417">
        <v>47.301151433108338</v>
      </c>
      <c r="AB7458" s="417">
        <v>55.157685895182873</v>
      </c>
      <c r="AC7458" s="417"/>
      <c r="AD7458" s="417"/>
      <c r="AE7458" s="417"/>
      <c r="AF7458" s="417"/>
      <c r="AG7458" s="417"/>
      <c r="AH7458" s="417"/>
      <c r="AI7458" s="417"/>
      <c r="AJ7458" s="417"/>
      <c r="AK7458" s="417"/>
      <c r="AL7458" s="417"/>
      <c r="AM7458" s="417"/>
      <c r="AN7458" s="417"/>
      <c r="AO7458" s="417"/>
      <c r="AP7458" s="417">
        <v>36.053846834386746</v>
      </c>
      <c r="AQ7458" s="417"/>
      <c r="AR7458" s="417">
        <v>36.361678077280317</v>
      </c>
      <c r="AS7458" s="417"/>
      <c r="AT7458" s="417">
        <v>3583.92</v>
      </c>
      <c r="AU7458" s="417">
        <v>14963</v>
      </c>
      <c r="AV7458" s="417"/>
      <c r="AW7458" s="417">
        <v>192.57910000000001</v>
      </c>
      <c r="AX7458" s="417">
        <v>119.5117</v>
      </c>
      <c r="AY7458" s="417">
        <v>60</v>
      </c>
      <c r="AZ7458" s="417"/>
      <c r="BA7458" s="417">
        <v>22768.140599999999</v>
      </c>
    </row>
    <row r="7459" spans="1:53" hidden="1">
      <c r="A7459" s="417" t="s">
        <v>731</v>
      </c>
      <c r="B7459" s="417" t="s">
        <v>725</v>
      </c>
      <c r="C7459" s="374">
        <v>2025</v>
      </c>
      <c r="D7459" s="417" t="s">
        <v>708</v>
      </c>
      <c r="E7459" s="417" t="s">
        <v>705</v>
      </c>
      <c r="F7459" s="417" t="s">
        <v>717</v>
      </c>
      <c r="G7459" s="374">
        <v>8</v>
      </c>
      <c r="H7459" s="417">
        <v>6.69</v>
      </c>
      <c r="I7459" s="417" t="s">
        <v>267</v>
      </c>
      <c r="J7459" s="417"/>
      <c r="K7459" s="417"/>
      <c r="L7459" s="417">
        <v>19.931661172946999</v>
      </c>
      <c r="M7459" s="417">
        <v>934.87307292421212</v>
      </c>
      <c r="N7459" s="417">
        <v>1110.9218942916848</v>
      </c>
      <c r="O7459" s="417">
        <v>155819</v>
      </c>
      <c r="P7459" s="417"/>
      <c r="Q7459" s="417">
        <v>10000</v>
      </c>
      <c r="R7459" s="417"/>
      <c r="S7459" s="417">
        <v>7692.3308999999999</v>
      </c>
      <c r="T7459" s="417">
        <v>403.2</v>
      </c>
      <c r="U7459" s="417">
        <v>0</v>
      </c>
      <c r="V7459" s="417">
        <v>1650</v>
      </c>
      <c r="W7459" s="417">
        <v>1786</v>
      </c>
      <c r="X7459" s="417">
        <v>2299.19</v>
      </c>
      <c r="Y7459" s="417"/>
      <c r="Z7459" s="417"/>
      <c r="AA7459" s="417">
        <v>46.904051154865172</v>
      </c>
      <c r="AB7459" s="417">
        <v>55.736697171019138</v>
      </c>
      <c r="AC7459" s="417"/>
      <c r="AD7459" s="417"/>
      <c r="AE7459" s="417"/>
      <c r="AF7459" s="417"/>
      <c r="AG7459" s="417"/>
      <c r="AH7459" s="417"/>
      <c r="AI7459" s="417"/>
      <c r="AJ7459" s="417"/>
      <c r="AK7459" s="417"/>
      <c r="AL7459" s="417"/>
      <c r="AM7459" s="417"/>
      <c r="AN7459" s="417"/>
      <c r="AO7459" s="417"/>
      <c r="AP7459" s="417">
        <v>36.048010516350047</v>
      </c>
      <c r="AQ7459" s="417"/>
      <c r="AR7459" s="417">
        <v>36.427486249988739</v>
      </c>
      <c r="AS7459" s="417"/>
      <c r="AT7459" s="417">
        <v>3583.92</v>
      </c>
      <c r="AU7459" s="417">
        <v>14963</v>
      </c>
      <c r="AV7459" s="417"/>
      <c r="AW7459" s="417">
        <v>192.57910000000001</v>
      </c>
      <c r="AX7459" s="417">
        <v>119.5117</v>
      </c>
      <c r="AY7459" s="417">
        <v>60</v>
      </c>
      <c r="AZ7459" s="417"/>
      <c r="BA7459" s="417">
        <v>22984.0406</v>
      </c>
    </row>
    <row r="7460" spans="1:53" hidden="1">
      <c r="A7460" s="417" t="s">
        <v>731</v>
      </c>
      <c r="B7460" s="417" t="s">
        <v>725</v>
      </c>
      <c r="C7460" s="374">
        <v>2025</v>
      </c>
      <c r="D7460" s="417" t="s">
        <v>708</v>
      </c>
      <c r="E7460" s="417" t="s">
        <v>705</v>
      </c>
      <c r="F7460" s="417" t="s">
        <v>718</v>
      </c>
      <c r="G7460" s="374">
        <v>5</v>
      </c>
      <c r="H7460" s="417">
        <v>8.69</v>
      </c>
      <c r="I7460" s="417" t="s">
        <v>267</v>
      </c>
      <c r="J7460" s="417"/>
      <c r="K7460" s="417"/>
      <c r="L7460" s="417">
        <v>19.931661172946999</v>
      </c>
      <c r="M7460" s="417">
        <v>922.13006945188692</v>
      </c>
      <c r="N7460" s="417">
        <v>1104.2754648687644</v>
      </c>
      <c r="O7460" s="417">
        <v>155819</v>
      </c>
      <c r="P7460" s="417"/>
      <c r="Q7460" s="417">
        <v>10000</v>
      </c>
      <c r="R7460" s="417"/>
      <c r="S7460" s="417">
        <v>7692.3308999999999</v>
      </c>
      <c r="T7460" s="417">
        <v>403.2</v>
      </c>
      <c r="U7460" s="417">
        <v>0</v>
      </c>
      <c r="V7460" s="417">
        <v>1603</v>
      </c>
      <c r="W7460" s="417">
        <v>1739</v>
      </c>
      <c r="X7460" s="417">
        <v>2241.6619999999998</v>
      </c>
      <c r="Y7460" s="417"/>
      <c r="Z7460" s="417"/>
      <c r="AA7460" s="417">
        <v>46.264714645938874</v>
      </c>
      <c r="AB7460" s="417">
        <v>55.403235362482128</v>
      </c>
      <c r="AC7460" s="417"/>
      <c r="AD7460" s="417"/>
      <c r="AE7460" s="417"/>
      <c r="AF7460" s="417"/>
      <c r="AG7460" s="417"/>
      <c r="AH7460" s="417"/>
      <c r="AI7460" s="417"/>
      <c r="AJ7460" s="417"/>
      <c r="AK7460" s="417"/>
      <c r="AL7460" s="417"/>
      <c r="AM7460" s="417"/>
      <c r="AN7460" s="417"/>
      <c r="AO7460" s="417"/>
      <c r="AP7460" s="417">
        <v>35.724909215918387</v>
      </c>
      <c r="AQ7460" s="417"/>
      <c r="AR7460" s="417">
        <v>36.129191835939544</v>
      </c>
      <c r="AS7460" s="417"/>
      <c r="AT7460" s="417">
        <v>3583.92</v>
      </c>
      <c r="AU7460" s="417">
        <v>14963</v>
      </c>
      <c r="AV7460" s="417"/>
      <c r="AW7460" s="417">
        <v>192.57910000000001</v>
      </c>
      <c r="AX7460" s="417">
        <v>119.5117</v>
      </c>
      <c r="AY7460" s="417">
        <v>60</v>
      </c>
      <c r="AZ7460" s="417"/>
      <c r="BA7460" s="417">
        <v>22186.492399999999</v>
      </c>
    </row>
    <row r="7461" spans="1:53" hidden="1">
      <c r="A7461" s="417" t="s">
        <v>731</v>
      </c>
      <c r="B7461" s="417" t="s">
        <v>725</v>
      </c>
      <c r="C7461" s="374">
        <v>2025</v>
      </c>
      <c r="D7461" s="417" t="s">
        <v>708</v>
      </c>
      <c r="E7461" s="417" t="s">
        <v>705</v>
      </c>
      <c r="F7461" s="417" t="s">
        <v>718</v>
      </c>
      <c r="G7461" s="374">
        <v>6</v>
      </c>
      <c r="H7461" s="417">
        <v>8.74</v>
      </c>
      <c r="I7461" s="417" t="s">
        <v>267</v>
      </c>
      <c r="J7461" s="417"/>
      <c r="K7461" s="417"/>
      <c r="L7461" s="417">
        <v>19.931661172946999</v>
      </c>
      <c r="M7461" s="417">
        <v>938.82321447030029</v>
      </c>
      <c r="N7461" s="417">
        <v>1118.4220349492673</v>
      </c>
      <c r="O7461" s="417">
        <v>155819</v>
      </c>
      <c r="P7461" s="417"/>
      <c r="Q7461" s="417">
        <v>10000</v>
      </c>
      <c r="R7461" s="417"/>
      <c r="S7461" s="417">
        <v>7692.3308999999999</v>
      </c>
      <c r="T7461" s="417">
        <v>403.2</v>
      </c>
      <c r="U7461" s="417">
        <v>0</v>
      </c>
      <c r="V7461" s="417">
        <v>1610</v>
      </c>
      <c r="W7461" s="417">
        <v>1746</v>
      </c>
      <c r="X7461" s="417">
        <v>2250.23</v>
      </c>
      <c r="Y7461" s="417"/>
      <c r="Z7461" s="417"/>
      <c r="AA7461" s="417">
        <v>47.1022359635977</v>
      </c>
      <c r="AB7461" s="417">
        <v>56.112991013745372</v>
      </c>
      <c r="AC7461" s="417"/>
      <c r="AD7461" s="417"/>
      <c r="AE7461" s="417"/>
      <c r="AF7461" s="417"/>
      <c r="AG7461" s="417"/>
      <c r="AH7461" s="417"/>
      <c r="AI7461" s="417"/>
      <c r="AJ7461" s="417"/>
      <c r="AK7461" s="417"/>
      <c r="AL7461" s="417"/>
      <c r="AM7461" s="417"/>
      <c r="AN7461" s="417"/>
      <c r="AO7461" s="417"/>
      <c r="AP7461" s="417">
        <v>36.214225594383279</v>
      </c>
      <c r="AQ7461" s="417"/>
      <c r="AR7461" s="417">
        <v>36.605535750391745</v>
      </c>
      <c r="AS7461" s="417"/>
      <c r="AT7461" s="417">
        <v>3583.92</v>
      </c>
      <c r="AU7461" s="417">
        <v>14963</v>
      </c>
      <c r="AV7461" s="417"/>
      <c r="AW7461" s="417">
        <v>192.57910000000001</v>
      </c>
      <c r="AX7461" s="417">
        <v>119.5117</v>
      </c>
      <c r="AY7461" s="417">
        <v>60</v>
      </c>
      <c r="AZ7461" s="417"/>
      <c r="BA7461" s="417">
        <v>22245.6842</v>
      </c>
    </row>
    <row r="7462" spans="1:53" hidden="1">
      <c r="A7462" s="417" t="s">
        <v>731</v>
      </c>
      <c r="B7462" s="417" t="s">
        <v>725</v>
      </c>
      <c r="C7462" s="374">
        <v>2025</v>
      </c>
      <c r="D7462" s="417" t="s">
        <v>708</v>
      </c>
      <c r="E7462" s="417" t="s">
        <v>705</v>
      </c>
      <c r="F7462" s="417" t="s">
        <v>718</v>
      </c>
      <c r="G7462" s="374">
        <v>7</v>
      </c>
      <c r="H7462" s="417">
        <v>8.7799999999999994</v>
      </c>
      <c r="I7462" s="417" t="s">
        <v>267</v>
      </c>
      <c r="J7462" s="417"/>
      <c r="K7462" s="417"/>
      <c r="L7462" s="417">
        <v>19.931661172946999</v>
      </c>
      <c r="M7462" s="417">
        <v>940.46168226686837</v>
      </c>
      <c r="N7462" s="417">
        <v>1134.3612199908875</v>
      </c>
      <c r="O7462" s="417">
        <v>155819</v>
      </c>
      <c r="P7462" s="417"/>
      <c r="Q7462" s="417">
        <v>10000</v>
      </c>
      <c r="R7462" s="417"/>
      <c r="S7462" s="417">
        <v>7692.3308999999999</v>
      </c>
      <c r="T7462" s="417">
        <v>403.2</v>
      </c>
      <c r="U7462" s="417">
        <v>0</v>
      </c>
      <c r="V7462" s="417">
        <v>1634</v>
      </c>
      <c r="W7462" s="417">
        <v>1770</v>
      </c>
      <c r="X7462" s="417">
        <v>2279.6060000000002</v>
      </c>
      <c r="Y7462" s="417"/>
      <c r="Z7462" s="417"/>
      <c r="AA7462" s="417">
        <v>47.184440467686628</v>
      </c>
      <c r="AB7462" s="417">
        <v>56.912684974574233</v>
      </c>
      <c r="AC7462" s="417"/>
      <c r="AD7462" s="417"/>
      <c r="AE7462" s="417"/>
      <c r="AF7462" s="417"/>
      <c r="AG7462" s="417"/>
      <c r="AH7462" s="417"/>
      <c r="AI7462" s="417"/>
      <c r="AJ7462" s="417"/>
      <c r="AK7462" s="417"/>
      <c r="AL7462" s="417"/>
      <c r="AM7462" s="417"/>
      <c r="AN7462" s="417"/>
      <c r="AO7462" s="417"/>
      <c r="AP7462" s="417">
        <v>36.437852948913822</v>
      </c>
      <c r="AQ7462" s="417"/>
      <c r="AR7462" s="417">
        <v>36.879883811494572</v>
      </c>
      <c r="AS7462" s="417"/>
      <c r="AT7462" s="417">
        <v>3583.92</v>
      </c>
      <c r="AU7462" s="417">
        <v>14963</v>
      </c>
      <c r="AV7462" s="417"/>
      <c r="AW7462" s="417">
        <v>192.57910000000001</v>
      </c>
      <c r="AX7462" s="417">
        <v>119.5117</v>
      </c>
      <c r="AY7462" s="417">
        <v>60</v>
      </c>
      <c r="AZ7462" s="417"/>
      <c r="BA7462" s="417">
        <v>22304.876100000001</v>
      </c>
    </row>
    <row r="7463" spans="1:53" hidden="1">
      <c r="A7463" s="417" t="s">
        <v>731</v>
      </c>
      <c r="B7463" s="417" t="s">
        <v>725</v>
      </c>
      <c r="C7463" s="374">
        <v>2025</v>
      </c>
      <c r="D7463" s="417" t="s">
        <v>708</v>
      </c>
      <c r="E7463" s="417" t="s">
        <v>706</v>
      </c>
      <c r="F7463" s="417" t="s">
        <v>712</v>
      </c>
      <c r="G7463" s="374">
        <v>5</v>
      </c>
      <c r="H7463" s="417">
        <v>7.21</v>
      </c>
      <c r="I7463" s="417" t="s">
        <v>267</v>
      </c>
      <c r="J7463" s="417"/>
      <c r="K7463" s="417"/>
      <c r="L7463" s="417">
        <v>19.931661172946999</v>
      </c>
      <c r="M7463" s="417">
        <v>695.84728323987576</v>
      </c>
      <c r="N7463" s="417">
        <v>918.19297011307299</v>
      </c>
      <c r="O7463" s="417">
        <v>171278</v>
      </c>
      <c r="P7463" s="417"/>
      <c r="Q7463" s="417">
        <v>10000</v>
      </c>
      <c r="R7463" s="417"/>
      <c r="S7463" s="417">
        <v>7692.3308999999999</v>
      </c>
      <c r="T7463" s="417">
        <v>403.2</v>
      </c>
      <c r="U7463" s="417">
        <v>0</v>
      </c>
      <c r="V7463" s="417">
        <v>1816</v>
      </c>
      <c r="W7463" s="417">
        <v>1952</v>
      </c>
      <c r="X7463" s="417">
        <v>2502.3739999999998</v>
      </c>
      <c r="Y7463" s="417"/>
      <c r="Z7463" s="417"/>
      <c r="AA7463" s="417">
        <v>34.911751674446798</v>
      </c>
      <c r="AB7463" s="417">
        <v>46.067184185240187</v>
      </c>
      <c r="AC7463" s="417"/>
      <c r="AD7463" s="417"/>
      <c r="AE7463" s="417"/>
      <c r="AF7463" s="417"/>
      <c r="AG7463" s="417"/>
      <c r="AH7463" s="417"/>
      <c r="AI7463" s="417"/>
      <c r="AJ7463" s="417"/>
      <c r="AK7463" s="417"/>
      <c r="AL7463" s="417"/>
      <c r="AM7463" s="417"/>
      <c r="AN7463" s="417"/>
      <c r="AO7463" s="417"/>
      <c r="AP7463" s="417">
        <v>28.895602046546514</v>
      </c>
      <c r="AQ7463" s="417"/>
      <c r="AR7463" s="417">
        <v>29.512598513971053</v>
      </c>
      <c r="AS7463" s="417"/>
      <c r="AT7463" s="417">
        <v>3642.4438</v>
      </c>
      <c r="AU7463" s="417">
        <v>16514</v>
      </c>
      <c r="AV7463" s="417"/>
      <c r="AW7463" s="417">
        <v>192.57910000000001</v>
      </c>
      <c r="AX7463" s="417">
        <v>119.5117</v>
      </c>
      <c r="AY7463" s="417">
        <v>60</v>
      </c>
      <c r="AZ7463" s="417"/>
      <c r="BA7463" s="417">
        <v>24629.565900000001</v>
      </c>
    </row>
    <row r="7464" spans="1:53" hidden="1">
      <c r="A7464" s="417" t="s">
        <v>731</v>
      </c>
      <c r="B7464" s="417" t="s">
        <v>725</v>
      </c>
      <c r="C7464" s="374">
        <v>2025</v>
      </c>
      <c r="D7464" s="417" t="s">
        <v>708</v>
      </c>
      <c r="E7464" s="417" t="s">
        <v>706</v>
      </c>
      <c r="F7464" s="417" t="s">
        <v>712</v>
      </c>
      <c r="G7464" s="374">
        <v>6</v>
      </c>
      <c r="H7464" s="417">
        <v>6.9</v>
      </c>
      <c r="I7464" s="417" t="s">
        <v>267</v>
      </c>
      <c r="J7464" s="417"/>
      <c r="K7464" s="417"/>
      <c r="L7464" s="417">
        <v>19.931661172946999</v>
      </c>
      <c r="M7464" s="417">
        <v>758.35096263411106</v>
      </c>
      <c r="N7464" s="417">
        <v>928.35672992085904</v>
      </c>
      <c r="O7464" s="417">
        <v>171278</v>
      </c>
      <c r="P7464" s="417"/>
      <c r="Q7464" s="417">
        <v>10000</v>
      </c>
      <c r="R7464" s="417"/>
      <c r="S7464" s="417">
        <v>7692.3308999999999</v>
      </c>
      <c r="T7464" s="417">
        <v>403.2</v>
      </c>
      <c r="U7464" s="417">
        <v>0</v>
      </c>
      <c r="V7464" s="417">
        <v>1808</v>
      </c>
      <c r="W7464" s="417">
        <v>1944</v>
      </c>
      <c r="X7464" s="417">
        <v>2492.5819999999999</v>
      </c>
      <c r="Y7464" s="417"/>
      <c r="Z7464" s="417"/>
      <c r="AA7464" s="417">
        <v>38.047659489723202</v>
      </c>
      <c r="AB7464" s="417">
        <v>46.577115986419372</v>
      </c>
      <c r="AC7464" s="417"/>
      <c r="AD7464" s="417"/>
      <c r="AE7464" s="417"/>
      <c r="AF7464" s="417"/>
      <c r="AG7464" s="417"/>
      <c r="AH7464" s="417"/>
      <c r="AI7464" s="417"/>
      <c r="AJ7464" s="417"/>
      <c r="AK7464" s="417"/>
      <c r="AL7464" s="417"/>
      <c r="AM7464" s="417"/>
      <c r="AN7464" s="417"/>
      <c r="AO7464" s="417"/>
      <c r="AP7464" s="417">
        <v>30.337443551598735</v>
      </c>
      <c r="AQ7464" s="417"/>
      <c r="AR7464" s="417">
        <v>30.740102449037231</v>
      </c>
      <c r="AS7464" s="417"/>
      <c r="AT7464" s="417">
        <v>3642.4438</v>
      </c>
      <c r="AU7464" s="417">
        <v>16514</v>
      </c>
      <c r="AV7464" s="417"/>
      <c r="AW7464" s="417">
        <v>192.57910000000001</v>
      </c>
      <c r="AX7464" s="417">
        <v>119.5117</v>
      </c>
      <c r="AY7464" s="417">
        <v>60</v>
      </c>
      <c r="AZ7464" s="417"/>
      <c r="BA7464" s="417">
        <v>24744.874599999999</v>
      </c>
    </row>
    <row r="7465" spans="1:53" hidden="1">
      <c r="A7465" s="417" t="s">
        <v>731</v>
      </c>
      <c r="B7465" s="417" t="s">
        <v>725</v>
      </c>
      <c r="C7465" s="374">
        <v>2025</v>
      </c>
      <c r="D7465" s="417" t="s">
        <v>708</v>
      </c>
      <c r="E7465" s="417" t="s">
        <v>706</v>
      </c>
      <c r="F7465" s="417" t="s">
        <v>712</v>
      </c>
      <c r="G7465" s="374">
        <v>8</v>
      </c>
      <c r="H7465" s="417">
        <v>6.91</v>
      </c>
      <c r="I7465" s="417" t="s">
        <v>267</v>
      </c>
      <c r="J7465" s="417"/>
      <c r="K7465" s="417"/>
      <c r="L7465" s="417">
        <v>19.931661172946999</v>
      </c>
      <c r="M7465" s="417">
        <v>802.52687289882226</v>
      </c>
      <c r="N7465" s="417">
        <v>982.62486346971127</v>
      </c>
      <c r="O7465" s="417">
        <v>171278</v>
      </c>
      <c r="P7465" s="417"/>
      <c r="Q7465" s="417">
        <v>10000</v>
      </c>
      <c r="R7465" s="417"/>
      <c r="S7465" s="417">
        <v>7692.3308999999999</v>
      </c>
      <c r="T7465" s="417">
        <v>403.2</v>
      </c>
      <c r="U7465" s="417">
        <v>0</v>
      </c>
      <c r="V7465" s="417">
        <v>1825</v>
      </c>
      <c r="W7465" s="417">
        <v>1961</v>
      </c>
      <c r="X7465" s="417">
        <v>2513.39</v>
      </c>
      <c r="Y7465" s="417"/>
      <c r="Z7465" s="417"/>
      <c r="AA7465" s="417">
        <v>40.264034326991322</v>
      </c>
      <c r="AB7465" s="417">
        <v>49.299833525060862</v>
      </c>
      <c r="AC7465" s="417"/>
      <c r="AD7465" s="417"/>
      <c r="AE7465" s="417"/>
      <c r="AF7465" s="417"/>
      <c r="AG7465" s="417"/>
      <c r="AH7465" s="417"/>
      <c r="AI7465" s="417"/>
      <c r="AJ7465" s="417"/>
      <c r="AK7465" s="417"/>
      <c r="AL7465" s="417"/>
      <c r="AM7465" s="417"/>
      <c r="AN7465" s="417"/>
      <c r="AO7465" s="417"/>
      <c r="AP7465" s="417">
        <v>31.899213265270539</v>
      </c>
      <c r="AQ7465" s="417"/>
      <c r="AR7465" s="417">
        <v>32.326700085786634</v>
      </c>
      <c r="AS7465" s="417"/>
      <c r="AT7465" s="417">
        <v>3642.4438</v>
      </c>
      <c r="AU7465" s="417">
        <v>16514</v>
      </c>
      <c r="AV7465" s="417"/>
      <c r="AW7465" s="417">
        <v>192.57910000000001</v>
      </c>
      <c r="AX7465" s="417">
        <v>119.5117</v>
      </c>
      <c r="AY7465" s="417">
        <v>60</v>
      </c>
      <c r="AZ7465" s="417"/>
      <c r="BA7465" s="417">
        <v>24975.491999999998</v>
      </c>
    </row>
    <row r="7466" spans="1:53" hidden="1">
      <c r="A7466" s="417" t="s">
        <v>731</v>
      </c>
      <c r="B7466" s="417" t="s">
        <v>725</v>
      </c>
      <c r="C7466" s="374">
        <v>2025</v>
      </c>
      <c r="D7466" s="417" t="s">
        <v>708</v>
      </c>
      <c r="E7466" s="417" t="s">
        <v>706</v>
      </c>
      <c r="F7466" s="417" t="s">
        <v>713</v>
      </c>
      <c r="G7466" s="374">
        <v>6</v>
      </c>
      <c r="H7466" s="417">
        <v>6.72</v>
      </c>
      <c r="I7466" s="417" t="s">
        <v>267</v>
      </c>
      <c r="J7466" s="417"/>
      <c r="K7466" s="417"/>
      <c r="L7466" s="417">
        <v>19.931661172946999</v>
      </c>
      <c r="M7466" s="417">
        <v>810.70077056500031</v>
      </c>
      <c r="N7466" s="417">
        <v>986.74050473571697</v>
      </c>
      <c r="O7466" s="417">
        <v>171278</v>
      </c>
      <c r="P7466" s="417"/>
      <c r="Q7466" s="417">
        <v>10000</v>
      </c>
      <c r="R7466" s="417"/>
      <c r="S7466" s="417">
        <v>7692.3308999999999</v>
      </c>
      <c r="T7466" s="417">
        <v>403.2</v>
      </c>
      <c r="U7466" s="417">
        <v>0</v>
      </c>
      <c r="V7466" s="417">
        <v>1808</v>
      </c>
      <c r="W7466" s="417">
        <v>1944</v>
      </c>
      <c r="X7466" s="417">
        <v>2492.5819999999999</v>
      </c>
      <c r="Y7466" s="417"/>
      <c r="Z7466" s="417"/>
      <c r="AA7466" s="417">
        <v>40.674131617599805</v>
      </c>
      <c r="AB7466" s="417">
        <v>49.506321714812643</v>
      </c>
      <c r="AC7466" s="417"/>
      <c r="AD7466" s="417"/>
      <c r="AE7466" s="417"/>
      <c r="AF7466" s="417"/>
      <c r="AG7466" s="417"/>
      <c r="AH7466" s="417"/>
      <c r="AI7466" s="417"/>
      <c r="AJ7466" s="417"/>
      <c r="AK7466" s="417"/>
      <c r="AL7466" s="417"/>
      <c r="AM7466" s="417"/>
      <c r="AN7466" s="417"/>
      <c r="AO7466" s="417"/>
      <c r="AP7466" s="417">
        <v>32.113371449202234</v>
      </c>
      <c r="AQ7466" s="417"/>
      <c r="AR7466" s="417">
        <v>32.5236674610248</v>
      </c>
      <c r="AS7466" s="417"/>
      <c r="AT7466" s="417">
        <v>3642.4438</v>
      </c>
      <c r="AU7466" s="417">
        <v>16514</v>
      </c>
      <c r="AV7466" s="417"/>
      <c r="AW7466" s="417">
        <v>192.57910000000001</v>
      </c>
      <c r="AX7466" s="417">
        <v>119.5117</v>
      </c>
      <c r="AY7466" s="417">
        <v>60</v>
      </c>
      <c r="AZ7466" s="417"/>
      <c r="BA7466" s="417">
        <v>24744.874599999999</v>
      </c>
    </row>
    <row r="7467" spans="1:53" hidden="1">
      <c r="A7467" s="417" t="s">
        <v>731</v>
      </c>
      <c r="B7467" s="417" t="s">
        <v>725</v>
      </c>
      <c r="C7467" s="374">
        <v>2025</v>
      </c>
      <c r="D7467" s="417" t="s">
        <v>708</v>
      </c>
      <c r="E7467" s="417" t="s">
        <v>706</v>
      </c>
      <c r="F7467" s="417" t="s">
        <v>713</v>
      </c>
      <c r="G7467" s="374">
        <v>7</v>
      </c>
      <c r="H7467" s="417">
        <v>6.91</v>
      </c>
      <c r="I7467" s="417" t="s">
        <v>267</v>
      </c>
      <c r="J7467" s="417"/>
      <c r="K7467" s="417"/>
      <c r="L7467" s="417">
        <v>19.931661172946999</v>
      </c>
      <c r="M7467" s="417">
        <v>774.83249365357813</v>
      </c>
      <c r="N7467" s="417">
        <v>951.41681266749299</v>
      </c>
      <c r="O7467" s="417">
        <v>171278</v>
      </c>
      <c r="P7467" s="417"/>
      <c r="Q7467" s="417">
        <v>10000</v>
      </c>
      <c r="R7467" s="417"/>
      <c r="S7467" s="417">
        <v>7692.3308999999999</v>
      </c>
      <c r="T7467" s="417">
        <v>403.2</v>
      </c>
      <c r="U7467" s="417">
        <v>0</v>
      </c>
      <c r="V7467" s="417">
        <v>1816</v>
      </c>
      <c r="W7467" s="417">
        <v>1952</v>
      </c>
      <c r="X7467" s="417">
        <v>2502.3739999999998</v>
      </c>
      <c r="Y7467" s="417"/>
      <c r="Z7467" s="417"/>
      <c r="AA7467" s="417">
        <v>38.874563800518608</v>
      </c>
      <c r="AB7467" s="417">
        <v>47.734076575090882</v>
      </c>
      <c r="AC7467" s="417"/>
      <c r="AD7467" s="417"/>
      <c r="AE7467" s="417"/>
      <c r="AF7467" s="417"/>
      <c r="AG7467" s="417"/>
      <c r="AH7467" s="417"/>
      <c r="AI7467" s="417"/>
      <c r="AJ7467" s="417"/>
      <c r="AK7467" s="417"/>
      <c r="AL7467" s="417"/>
      <c r="AM7467" s="417"/>
      <c r="AN7467" s="417"/>
      <c r="AO7467" s="417"/>
      <c r="AP7467" s="417">
        <v>30.957144892263202</v>
      </c>
      <c r="AQ7467" s="417"/>
      <c r="AR7467" s="417">
        <v>31.379496106963916</v>
      </c>
      <c r="AS7467" s="417"/>
      <c r="AT7467" s="417">
        <v>3642.4438</v>
      </c>
      <c r="AU7467" s="417">
        <v>16514</v>
      </c>
      <c r="AV7467" s="417"/>
      <c r="AW7467" s="417">
        <v>192.57910000000001</v>
      </c>
      <c r="AX7467" s="417">
        <v>119.5117</v>
      </c>
      <c r="AY7467" s="417">
        <v>60</v>
      </c>
      <c r="AZ7467" s="417"/>
      <c r="BA7467" s="417">
        <v>24860.183300000001</v>
      </c>
    </row>
    <row r="7468" spans="1:53" hidden="1">
      <c r="A7468" s="417" t="s">
        <v>731</v>
      </c>
      <c r="B7468" s="417" t="s">
        <v>725</v>
      </c>
      <c r="C7468" s="374">
        <v>2025</v>
      </c>
      <c r="D7468" s="417" t="s">
        <v>708</v>
      </c>
      <c r="E7468" s="417" t="s">
        <v>706</v>
      </c>
      <c r="F7468" s="417" t="s">
        <v>713</v>
      </c>
      <c r="G7468" s="374">
        <v>8</v>
      </c>
      <c r="H7468" s="417">
        <v>6.75</v>
      </c>
      <c r="I7468" s="417" t="s">
        <v>267</v>
      </c>
      <c r="J7468" s="417"/>
      <c r="K7468" s="417"/>
      <c r="L7468" s="417">
        <v>19.931661172946999</v>
      </c>
      <c r="M7468" s="417">
        <v>818.58525738586718</v>
      </c>
      <c r="N7468" s="417">
        <v>994.27415297343475</v>
      </c>
      <c r="O7468" s="417">
        <v>171278</v>
      </c>
      <c r="P7468" s="417"/>
      <c r="Q7468" s="417">
        <v>10000</v>
      </c>
      <c r="R7468" s="417"/>
      <c r="S7468" s="417">
        <v>7692.3308999999999</v>
      </c>
      <c r="T7468" s="417">
        <v>403.2</v>
      </c>
      <c r="U7468" s="417">
        <v>0</v>
      </c>
      <c r="V7468" s="417">
        <v>1825</v>
      </c>
      <c r="W7468" s="417">
        <v>1961</v>
      </c>
      <c r="X7468" s="417">
        <v>2513.39</v>
      </c>
      <c r="Y7468" s="417"/>
      <c r="Z7468" s="417"/>
      <c r="AA7468" s="417">
        <v>41.069708711310561</v>
      </c>
      <c r="AB7468" s="417">
        <v>49.884296685489034</v>
      </c>
      <c r="AC7468" s="417"/>
      <c r="AD7468" s="417"/>
      <c r="AE7468" s="417"/>
      <c r="AF7468" s="417"/>
      <c r="AG7468" s="417"/>
      <c r="AH7468" s="417"/>
      <c r="AI7468" s="417"/>
      <c r="AJ7468" s="417"/>
      <c r="AK7468" s="417"/>
      <c r="AL7468" s="417"/>
      <c r="AM7468" s="417"/>
      <c r="AN7468" s="417"/>
      <c r="AO7468" s="417"/>
      <c r="AP7468" s="417">
        <v>32.363061459126214</v>
      </c>
      <c r="AQ7468" s="417"/>
      <c r="AR7468" s="417">
        <v>32.769931041034901</v>
      </c>
      <c r="AS7468" s="417"/>
      <c r="AT7468" s="417">
        <v>3642.4438</v>
      </c>
      <c r="AU7468" s="417">
        <v>16514</v>
      </c>
      <c r="AV7468" s="417"/>
      <c r="AW7468" s="417">
        <v>192.57910000000001</v>
      </c>
      <c r="AX7468" s="417">
        <v>119.5117</v>
      </c>
      <c r="AY7468" s="417">
        <v>60</v>
      </c>
      <c r="AZ7468" s="417"/>
      <c r="BA7468" s="417">
        <v>24975.491999999998</v>
      </c>
    </row>
    <row r="7469" spans="1:53" hidden="1">
      <c r="A7469" s="417" t="s">
        <v>731</v>
      </c>
      <c r="B7469" s="417" t="s">
        <v>725</v>
      </c>
      <c r="C7469" s="374">
        <v>2025</v>
      </c>
      <c r="D7469" s="417" t="s">
        <v>708</v>
      </c>
      <c r="E7469" s="417" t="s">
        <v>706</v>
      </c>
      <c r="F7469" s="417" t="s">
        <v>713</v>
      </c>
      <c r="G7469" s="374">
        <v>9</v>
      </c>
      <c r="H7469" s="417">
        <v>6.97</v>
      </c>
      <c r="I7469" s="417" t="s">
        <v>267</v>
      </c>
      <c r="J7469" s="417"/>
      <c r="K7469" s="417"/>
      <c r="L7469" s="417">
        <v>19.931661172946999</v>
      </c>
      <c r="M7469" s="417">
        <v>798.86199197429357</v>
      </c>
      <c r="N7469" s="417">
        <v>983.82084781657807</v>
      </c>
      <c r="O7469" s="417">
        <v>171278</v>
      </c>
      <c r="P7469" s="417"/>
      <c r="Q7469" s="417">
        <v>10000</v>
      </c>
      <c r="R7469" s="417"/>
      <c r="S7469" s="417">
        <v>7692.3308999999999</v>
      </c>
      <c r="T7469" s="417">
        <v>403.2</v>
      </c>
      <c r="U7469" s="417">
        <v>0</v>
      </c>
      <c r="V7469" s="417">
        <v>1835</v>
      </c>
      <c r="W7469" s="417">
        <v>1971</v>
      </c>
      <c r="X7469" s="417">
        <v>2525.63</v>
      </c>
      <c r="Y7469" s="417"/>
      <c r="Z7469" s="417"/>
      <c r="AA7469" s="417">
        <v>40.080161491909124</v>
      </c>
      <c r="AB7469" s="417">
        <v>49.359837939147141</v>
      </c>
      <c r="AC7469" s="417"/>
      <c r="AD7469" s="417"/>
      <c r="AE7469" s="417"/>
      <c r="AF7469" s="417"/>
      <c r="AG7469" s="417"/>
      <c r="AH7469" s="417"/>
      <c r="AI7469" s="417"/>
      <c r="AJ7469" s="417"/>
      <c r="AK7469" s="417"/>
      <c r="AL7469" s="417"/>
      <c r="AM7469" s="417"/>
      <c r="AN7469" s="417"/>
      <c r="AO7469" s="417"/>
      <c r="AP7469" s="417">
        <v>31.839964189077687</v>
      </c>
      <c r="AQ7469" s="417"/>
      <c r="AR7469" s="417">
        <v>32.286368004371823</v>
      </c>
      <c r="AS7469" s="417"/>
      <c r="AT7469" s="417">
        <v>3642.4438</v>
      </c>
      <c r="AU7469" s="417">
        <v>16514</v>
      </c>
      <c r="AV7469" s="417"/>
      <c r="AW7469" s="417">
        <v>192.57910000000001</v>
      </c>
      <c r="AX7469" s="417">
        <v>119.5117</v>
      </c>
      <c r="AY7469" s="417">
        <v>60</v>
      </c>
      <c r="AZ7469" s="417"/>
      <c r="BA7469" s="417">
        <v>25090.800800000001</v>
      </c>
    </row>
    <row r="7470" spans="1:53" hidden="1">
      <c r="A7470" s="417" t="s">
        <v>731</v>
      </c>
      <c r="B7470" s="417" t="s">
        <v>725</v>
      </c>
      <c r="C7470" s="374">
        <v>2025</v>
      </c>
      <c r="D7470" s="417" t="s">
        <v>708</v>
      </c>
      <c r="E7470" s="417" t="s">
        <v>706</v>
      </c>
      <c r="F7470" s="417" t="s">
        <v>713</v>
      </c>
      <c r="G7470" s="374">
        <v>10</v>
      </c>
      <c r="H7470" s="417">
        <v>6.78</v>
      </c>
      <c r="I7470" s="417" t="s">
        <v>267</v>
      </c>
      <c r="J7470" s="417"/>
      <c r="K7470" s="417"/>
      <c r="L7470" s="417">
        <v>19.931661172946999</v>
      </c>
      <c r="M7470" s="417">
        <v>818.44235293815495</v>
      </c>
      <c r="N7470" s="417">
        <v>1000.1283142973673</v>
      </c>
      <c r="O7470" s="417">
        <v>171278</v>
      </c>
      <c r="P7470" s="417"/>
      <c r="Q7470" s="417">
        <v>10000</v>
      </c>
      <c r="R7470" s="417"/>
      <c r="S7470" s="417">
        <v>7692.3308999999999</v>
      </c>
      <c r="T7470" s="417">
        <v>403.2</v>
      </c>
      <c r="U7470" s="417">
        <v>0</v>
      </c>
      <c r="V7470" s="417">
        <v>1820</v>
      </c>
      <c r="W7470" s="417">
        <v>1956</v>
      </c>
      <c r="X7470" s="417">
        <v>2507.27</v>
      </c>
      <c r="Y7470" s="417"/>
      <c r="Z7470" s="417"/>
      <c r="AA7470" s="417">
        <v>41.062538970604706</v>
      </c>
      <c r="AB7470" s="417">
        <v>50.178009158507095</v>
      </c>
      <c r="AC7470" s="417"/>
      <c r="AD7470" s="417"/>
      <c r="AE7470" s="417"/>
      <c r="AF7470" s="417"/>
      <c r="AG7470" s="417"/>
      <c r="AH7470" s="417"/>
      <c r="AI7470" s="417"/>
      <c r="AJ7470" s="417"/>
      <c r="AK7470" s="417"/>
      <c r="AL7470" s="417"/>
      <c r="AM7470" s="417"/>
      <c r="AN7470" s="417"/>
      <c r="AO7470" s="417"/>
      <c r="AP7470" s="417">
        <v>32.431957746668516</v>
      </c>
      <c r="AQ7470" s="417"/>
      <c r="AR7470" s="417">
        <v>32.860881783672397</v>
      </c>
      <c r="AS7470" s="417"/>
      <c r="AT7470" s="417">
        <v>3642.4438</v>
      </c>
      <c r="AU7470" s="417">
        <v>16514</v>
      </c>
      <c r="AV7470" s="417"/>
      <c r="AW7470" s="417">
        <v>192.57910000000001</v>
      </c>
      <c r="AX7470" s="417">
        <v>119.5117</v>
      </c>
      <c r="AY7470" s="417">
        <v>60</v>
      </c>
      <c r="AZ7470" s="417"/>
      <c r="BA7470" s="417">
        <v>24975.491999999998</v>
      </c>
    </row>
    <row r="7471" spans="1:53" hidden="1">
      <c r="A7471" s="417" t="s">
        <v>731</v>
      </c>
      <c r="B7471" s="417" t="s">
        <v>725</v>
      </c>
      <c r="C7471" s="374">
        <v>2025</v>
      </c>
      <c r="D7471" s="417" t="s">
        <v>708</v>
      </c>
      <c r="E7471" s="417" t="s">
        <v>706</v>
      </c>
      <c r="F7471" s="417" t="s">
        <v>714</v>
      </c>
      <c r="G7471" s="374">
        <v>8</v>
      </c>
      <c r="H7471" s="417">
        <v>6.68</v>
      </c>
      <c r="I7471" s="417" t="s">
        <v>267</v>
      </c>
      <c r="J7471" s="417"/>
      <c r="K7471" s="417"/>
      <c r="L7471" s="417">
        <v>19.931661172946999</v>
      </c>
      <c r="M7471" s="417">
        <v>826.5663157143706</v>
      </c>
      <c r="N7471" s="417">
        <v>1004.9519809008037</v>
      </c>
      <c r="O7471" s="417">
        <v>171278</v>
      </c>
      <c r="P7471" s="417"/>
      <c r="Q7471" s="417">
        <v>10000</v>
      </c>
      <c r="R7471" s="417"/>
      <c r="S7471" s="417">
        <v>7692.3308999999999</v>
      </c>
      <c r="T7471" s="417">
        <v>403.2</v>
      </c>
      <c r="U7471" s="417">
        <v>0</v>
      </c>
      <c r="V7471" s="417">
        <v>1825</v>
      </c>
      <c r="W7471" s="417">
        <v>1961</v>
      </c>
      <c r="X7471" s="417">
        <v>2513.39</v>
      </c>
      <c r="Y7471" s="417"/>
      <c r="Z7471" s="417"/>
      <c r="AA7471" s="417">
        <v>41.470130949314665</v>
      </c>
      <c r="AB7471" s="417">
        <v>50.420020092049022</v>
      </c>
      <c r="AC7471" s="417"/>
      <c r="AD7471" s="417"/>
      <c r="AE7471" s="417"/>
      <c r="AF7471" s="417"/>
      <c r="AG7471" s="417"/>
      <c r="AH7471" s="417"/>
      <c r="AI7471" s="417"/>
      <c r="AJ7471" s="417"/>
      <c r="AK7471" s="417"/>
      <c r="AL7471" s="417"/>
      <c r="AM7471" s="417"/>
      <c r="AN7471" s="417"/>
      <c r="AO7471" s="417"/>
      <c r="AP7471" s="417">
        <v>32.652699279854076</v>
      </c>
      <c r="AQ7471" s="417"/>
      <c r="AR7471" s="417">
        <v>33.067321733826418</v>
      </c>
      <c r="AS7471" s="417"/>
      <c r="AT7471" s="417">
        <v>3642.4438</v>
      </c>
      <c r="AU7471" s="417">
        <v>16514</v>
      </c>
      <c r="AV7471" s="417"/>
      <c r="AW7471" s="417">
        <v>192.57910000000001</v>
      </c>
      <c r="AX7471" s="417">
        <v>119.5117</v>
      </c>
      <c r="AY7471" s="417">
        <v>60</v>
      </c>
      <c r="AZ7471" s="417"/>
      <c r="BA7471" s="417">
        <v>24975.491999999998</v>
      </c>
    </row>
    <row r="7472" spans="1:53" hidden="1">
      <c r="A7472" s="417" t="s">
        <v>731</v>
      </c>
      <c r="B7472" s="417" t="s">
        <v>725</v>
      </c>
      <c r="C7472" s="374">
        <v>2025</v>
      </c>
      <c r="D7472" s="417" t="s">
        <v>708</v>
      </c>
      <c r="E7472" s="417" t="s">
        <v>706</v>
      </c>
      <c r="F7472" s="417" t="s">
        <v>714</v>
      </c>
      <c r="G7472" s="374">
        <v>10</v>
      </c>
      <c r="H7472" s="417">
        <v>6.81</v>
      </c>
      <c r="I7472" s="417" t="s">
        <v>267</v>
      </c>
      <c r="J7472" s="417"/>
      <c r="K7472" s="417"/>
      <c r="L7472" s="417">
        <v>19.931661172946999</v>
      </c>
      <c r="M7472" s="417">
        <v>827.39781266110242</v>
      </c>
      <c r="N7472" s="417">
        <v>1012.7455037804241</v>
      </c>
      <c r="O7472" s="417">
        <v>171278</v>
      </c>
      <c r="P7472" s="417"/>
      <c r="Q7472" s="417">
        <v>10000</v>
      </c>
      <c r="R7472" s="417"/>
      <c r="S7472" s="417">
        <v>7692.3308999999999</v>
      </c>
      <c r="T7472" s="417">
        <v>403.2</v>
      </c>
      <c r="U7472" s="417">
        <v>0</v>
      </c>
      <c r="V7472" s="417">
        <v>1820</v>
      </c>
      <c r="W7472" s="417">
        <v>1956</v>
      </c>
      <c r="X7472" s="417">
        <v>2507.27</v>
      </c>
      <c r="Y7472" s="417"/>
      <c r="Z7472" s="417"/>
      <c r="AA7472" s="417">
        <v>41.511848457770256</v>
      </c>
      <c r="AB7472" s="417">
        <v>50.811033381884101</v>
      </c>
      <c r="AC7472" s="417"/>
      <c r="AD7472" s="417"/>
      <c r="AE7472" s="417"/>
      <c r="AF7472" s="417"/>
      <c r="AG7472" s="417"/>
      <c r="AH7472" s="417"/>
      <c r="AI7472" s="417"/>
      <c r="AJ7472" s="417"/>
      <c r="AK7472" s="417"/>
      <c r="AL7472" s="417"/>
      <c r="AM7472" s="417"/>
      <c r="AN7472" s="417"/>
      <c r="AO7472" s="417"/>
      <c r="AP7472" s="417">
        <v>32.764360028806834</v>
      </c>
      <c r="AQ7472" s="417"/>
      <c r="AR7472" s="417">
        <v>33.20424636652443</v>
      </c>
      <c r="AS7472" s="417"/>
      <c r="AT7472" s="417">
        <v>3642.4438</v>
      </c>
      <c r="AU7472" s="417">
        <v>16514</v>
      </c>
      <c r="AV7472" s="417"/>
      <c r="AW7472" s="417">
        <v>192.57910000000001</v>
      </c>
      <c r="AX7472" s="417">
        <v>119.5117</v>
      </c>
      <c r="AY7472" s="417">
        <v>60</v>
      </c>
      <c r="AZ7472" s="417"/>
      <c r="BA7472" s="417">
        <v>24975.491999999998</v>
      </c>
    </row>
    <row r="7473" spans="1:53" hidden="1">
      <c r="A7473" s="417" t="s">
        <v>731</v>
      </c>
      <c r="B7473" s="417" t="s">
        <v>725</v>
      </c>
      <c r="C7473" s="374">
        <v>2025</v>
      </c>
      <c r="D7473" s="417" t="s">
        <v>708</v>
      </c>
      <c r="E7473" s="417" t="s">
        <v>706</v>
      </c>
      <c r="F7473" s="417" t="s">
        <v>715</v>
      </c>
      <c r="G7473" s="374"/>
      <c r="H7473" s="417">
        <v>5.94</v>
      </c>
      <c r="I7473" s="417" t="s">
        <v>267</v>
      </c>
      <c r="J7473" s="417"/>
      <c r="K7473" s="417"/>
      <c r="L7473" s="417">
        <v>19.931661172946999</v>
      </c>
      <c r="M7473" s="417">
        <v>703.91301854303777</v>
      </c>
      <c r="N7473" s="417">
        <v>1013.7747834577444</v>
      </c>
      <c r="O7473" s="417">
        <v>171278</v>
      </c>
      <c r="P7473" s="417"/>
      <c r="Q7473" s="417">
        <v>10000</v>
      </c>
      <c r="R7473" s="417"/>
      <c r="S7473" s="417">
        <v>7692.3308999999999</v>
      </c>
      <c r="T7473" s="417">
        <v>403.2</v>
      </c>
      <c r="U7473" s="417">
        <v>0</v>
      </c>
      <c r="V7473" s="417">
        <v>1799</v>
      </c>
      <c r="W7473" s="417">
        <v>1935</v>
      </c>
      <c r="X7473" s="417">
        <v>2481.5659999999998</v>
      </c>
      <c r="Y7473" s="417"/>
      <c r="Z7473" s="417"/>
      <c r="AA7473" s="417">
        <v>35.316422289333339</v>
      </c>
      <c r="AB7473" s="417">
        <v>50.862673960734753</v>
      </c>
      <c r="AC7473" s="417"/>
      <c r="AD7473" s="417"/>
      <c r="AE7473" s="417"/>
      <c r="AF7473" s="417"/>
      <c r="AG7473" s="417"/>
      <c r="AH7473" s="417"/>
      <c r="AI7473" s="417"/>
      <c r="AJ7473" s="417"/>
      <c r="AK7473" s="417"/>
      <c r="AL7473" s="417"/>
      <c r="AM7473" s="417"/>
      <c r="AN7473" s="417"/>
      <c r="AO7473" s="417"/>
      <c r="AP7473" s="417">
        <v>30.115306920048212</v>
      </c>
      <c r="AQ7473" s="417"/>
      <c r="AR7473" s="417">
        <v>31.046295325944261</v>
      </c>
      <c r="AS7473" s="417"/>
      <c r="AT7473" s="417">
        <v>3642.4438</v>
      </c>
      <c r="AU7473" s="417">
        <v>16514</v>
      </c>
      <c r="AV7473" s="417"/>
      <c r="AW7473" s="417">
        <v>192.57910000000001</v>
      </c>
      <c r="AX7473" s="417">
        <v>119.5117</v>
      </c>
      <c r="AY7473" s="417">
        <v>60</v>
      </c>
      <c r="AZ7473" s="417"/>
      <c r="BA7473" s="417">
        <v>24293.031999999999</v>
      </c>
    </row>
    <row r="7474" spans="1:53" hidden="1">
      <c r="A7474" s="417" t="s">
        <v>731</v>
      </c>
      <c r="B7474" s="417" t="s">
        <v>725</v>
      </c>
      <c r="C7474" s="374">
        <v>2025</v>
      </c>
      <c r="D7474" s="417" t="s">
        <v>708</v>
      </c>
      <c r="E7474" s="417" t="s">
        <v>706</v>
      </c>
      <c r="F7474" s="417" t="s">
        <v>716</v>
      </c>
      <c r="G7474" s="374"/>
      <c r="H7474" s="417">
        <v>5.69</v>
      </c>
      <c r="I7474" s="417" t="s">
        <v>267</v>
      </c>
      <c r="J7474" s="417"/>
      <c r="K7474" s="417"/>
      <c r="L7474" s="417">
        <v>19.931661172946999</v>
      </c>
      <c r="M7474" s="417">
        <v>721.03990865892627</v>
      </c>
      <c r="N7474" s="417">
        <v>1045.8665698702403</v>
      </c>
      <c r="O7474" s="417">
        <v>171278</v>
      </c>
      <c r="P7474" s="417"/>
      <c r="Q7474" s="417">
        <v>10000</v>
      </c>
      <c r="R7474" s="417"/>
      <c r="S7474" s="417">
        <v>7692.3308999999999</v>
      </c>
      <c r="T7474" s="417">
        <v>403.2</v>
      </c>
      <c r="U7474" s="417">
        <v>0</v>
      </c>
      <c r="V7474" s="417">
        <v>1799</v>
      </c>
      <c r="W7474" s="417">
        <v>1935</v>
      </c>
      <c r="X7474" s="417">
        <v>2481.5659999999998</v>
      </c>
      <c r="Y7474" s="417"/>
      <c r="Z7474" s="417"/>
      <c r="AA7474" s="417">
        <v>36.175705280131936</v>
      </c>
      <c r="AB7474" s="417">
        <v>52.472769314999745</v>
      </c>
      <c r="AC7474" s="417"/>
      <c r="AD7474" s="417"/>
      <c r="AE7474" s="417"/>
      <c r="AF7474" s="417"/>
      <c r="AG7474" s="417"/>
      <c r="AH7474" s="417"/>
      <c r="AI7474" s="417"/>
      <c r="AJ7474" s="417"/>
      <c r="AK7474" s="417"/>
      <c r="AL7474" s="417"/>
      <c r="AM7474" s="417"/>
      <c r="AN7474" s="417"/>
      <c r="AO7474" s="417"/>
      <c r="AP7474" s="417">
        <v>30.840269480046963</v>
      </c>
      <c r="AQ7474" s="417"/>
      <c r="AR7474" s="417">
        <v>31.81743122927638</v>
      </c>
      <c r="AS7474" s="417"/>
      <c r="AT7474" s="417">
        <v>3642.4438</v>
      </c>
      <c r="AU7474" s="417">
        <v>16514</v>
      </c>
      <c r="AV7474" s="417"/>
      <c r="AW7474" s="417">
        <v>192.57910000000001</v>
      </c>
      <c r="AX7474" s="417">
        <v>119.5117</v>
      </c>
      <c r="AY7474" s="417">
        <v>60</v>
      </c>
      <c r="AZ7474" s="417"/>
      <c r="BA7474" s="417">
        <v>24293.031999999999</v>
      </c>
    </row>
    <row r="7475" spans="1:53" hidden="1">
      <c r="A7475" s="417" t="s">
        <v>731</v>
      </c>
      <c r="B7475" s="417" t="s">
        <v>725</v>
      </c>
      <c r="C7475" s="374">
        <v>2025</v>
      </c>
      <c r="D7475" s="417" t="s">
        <v>708</v>
      </c>
      <c r="E7475" s="417" t="s">
        <v>706</v>
      </c>
      <c r="F7475" s="417" t="s">
        <v>717</v>
      </c>
      <c r="G7475" s="374">
        <v>6</v>
      </c>
      <c r="H7475" s="417">
        <v>6.87</v>
      </c>
      <c r="I7475" s="417" t="s">
        <v>267</v>
      </c>
      <c r="J7475" s="417"/>
      <c r="K7475" s="417"/>
      <c r="L7475" s="417">
        <v>19.931661172946999</v>
      </c>
      <c r="M7475" s="417">
        <v>847.34700081339258</v>
      </c>
      <c r="N7475" s="417">
        <v>990.53485867321751</v>
      </c>
      <c r="O7475" s="417">
        <v>171278</v>
      </c>
      <c r="P7475" s="417"/>
      <c r="Q7475" s="417">
        <v>10000</v>
      </c>
      <c r="R7475" s="417"/>
      <c r="S7475" s="417">
        <v>7692.3308999999999</v>
      </c>
      <c r="T7475" s="417">
        <v>403.2</v>
      </c>
      <c r="U7475" s="417">
        <v>0</v>
      </c>
      <c r="V7475" s="417">
        <v>1830</v>
      </c>
      <c r="W7475" s="417">
        <v>1966</v>
      </c>
      <c r="X7475" s="417">
        <v>2519.5100000000002</v>
      </c>
      <c r="Y7475" s="417"/>
      <c r="Z7475" s="417"/>
      <c r="AA7475" s="417">
        <v>42.512730576094896</v>
      </c>
      <c r="AB7475" s="417">
        <v>49.696690414413233</v>
      </c>
      <c r="AC7475" s="417"/>
      <c r="AD7475" s="417"/>
      <c r="AE7475" s="417"/>
      <c r="AF7475" s="417"/>
      <c r="AG7475" s="417"/>
      <c r="AH7475" s="417"/>
      <c r="AI7475" s="417"/>
      <c r="AJ7475" s="417"/>
      <c r="AK7475" s="417"/>
      <c r="AL7475" s="417"/>
      <c r="AM7475" s="417"/>
      <c r="AN7475" s="417"/>
      <c r="AO7475" s="417"/>
      <c r="AP7475" s="417">
        <v>32.877250665184619</v>
      </c>
      <c r="AQ7475" s="417"/>
      <c r="AR7475" s="417">
        <v>33.157230309600671</v>
      </c>
      <c r="AS7475" s="417"/>
      <c r="AT7475" s="417">
        <v>3642.4438</v>
      </c>
      <c r="AU7475" s="417">
        <v>16514</v>
      </c>
      <c r="AV7475" s="417"/>
      <c r="AW7475" s="417">
        <v>192.57910000000001</v>
      </c>
      <c r="AX7475" s="417">
        <v>119.5117</v>
      </c>
      <c r="AY7475" s="417">
        <v>60</v>
      </c>
      <c r="AZ7475" s="417"/>
      <c r="BA7475" s="417">
        <v>25091.368699999999</v>
      </c>
    </row>
    <row r="7476" spans="1:53" hidden="1">
      <c r="A7476" s="417" t="s">
        <v>731</v>
      </c>
      <c r="B7476" s="417" t="s">
        <v>725</v>
      </c>
      <c r="C7476" s="374">
        <v>2025</v>
      </c>
      <c r="D7476" s="417" t="s">
        <v>708</v>
      </c>
      <c r="E7476" s="417" t="s">
        <v>706</v>
      </c>
      <c r="F7476" s="417" t="s">
        <v>717</v>
      </c>
      <c r="G7476" s="374">
        <v>8</v>
      </c>
      <c r="H7476" s="417">
        <v>6.8</v>
      </c>
      <c r="I7476" s="417" t="s">
        <v>267</v>
      </c>
      <c r="J7476" s="417"/>
      <c r="K7476" s="417"/>
      <c r="L7476" s="417">
        <v>19.931661172946999</v>
      </c>
      <c r="M7476" s="417">
        <v>860.48886553610089</v>
      </c>
      <c r="N7476" s="417">
        <v>998.27555439395667</v>
      </c>
      <c r="O7476" s="417">
        <v>171278</v>
      </c>
      <c r="P7476" s="417"/>
      <c r="Q7476" s="417">
        <v>10000</v>
      </c>
      <c r="R7476" s="417"/>
      <c r="S7476" s="417">
        <v>7692.3308999999999</v>
      </c>
      <c r="T7476" s="417">
        <v>403.2</v>
      </c>
      <c r="U7476" s="417">
        <v>0</v>
      </c>
      <c r="V7476" s="417">
        <v>1840</v>
      </c>
      <c r="W7476" s="417">
        <v>1976</v>
      </c>
      <c r="X7476" s="417">
        <v>2531.75</v>
      </c>
      <c r="Y7476" s="417"/>
      <c r="Z7476" s="417"/>
      <c r="AA7476" s="417">
        <v>43.172078580734876</v>
      </c>
      <c r="AB7476" s="417">
        <v>50.085053282673137</v>
      </c>
      <c r="AC7476" s="417"/>
      <c r="AD7476" s="417"/>
      <c r="AE7476" s="417"/>
      <c r="AF7476" s="417"/>
      <c r="AG7476" s="417"/>
      <c r="AH7476" s="417"/>
      <c r="AI7476" s="417"/>
      <c r="AJ7476" s="417"/>
      <c r="AK7476" s="417"/>
      <c r="AL7476" s="417"/>
      <c r="AM7476" s="417"/>
      <c r="AN7476" s="417"/>
      <c r="AO7476" s="417"/>
      <c r="AP7476" s="417">
        <v>33.226941357093871</v>
      </c>
      <c r="AQ7476" s="417"/>
      <c r="AR7476" s="417">
        <v>33.484012126592894</v>
      </c>
      <c r="AS7476" s="417"/>
      <c r="AT7476" s="417">
        <v>3642.4438</v>
      </c>
      <c r="AU7476" s="417">
        <v>16514</v>
      </c>
      <c r="AV7476" s="417"/>
      <c r="AW7476" s="417">
        <v>192.57910000000001</v>
      </c>
      <c r="AX7476" s="417">
        <v>119.5117</v>
      </c>
      <c r="AY7476" s="417">
        <v>60</v>
      </c>
      <c r="AZ7476" s="417"/>
      <c r="BA7476" s="417">
        <v>25358.268700000001</v>
      </c>
    </row>
    <row r="7477" spans="1:53" hidden="1">
      <c r="A7477" s="417" t="s">
        <v>731</v>
      </c>
      <c r="B7477" s="417" t="s">
        <v>725</v>
      </c>
      <c r="C7477" s="374">
        <v>2025</v>
      </c>
      <c r="D7477" s="417" t="s">
        <v>708</v>
      </c>
      <c r="E7477" s="417" t="s">
        <v>706</v>
      </c>
      <c r="F7477" s="417" t="s">
        <v>718</v>
      </c>
      <c r="G7477" s="374">
        <v>5</v>
      </c>
      <c r="H7477" s="417">
        <v>8.81</v>
      </c>
      <c r="I7477" s="417" t="s">
        <v>267</v>
      </c>
      <c r="J7477" s="417"/>
      <c r="K7477" s="417"/>
      <c r="L7477" s="417">
        <v>19.931661172946999</v>
      </c>
      <c r="M7477" s="417">
        <v>830.21099452812803</v>
      </c>
      <c r="N7477" s="417">
        <v>996.38729195365522</v>
      </c>
      <c r="O7477" s="417">
        <v>171278</v>
      </c>
      <c r="P7477" s="417"/>
      <c r="Q7477" s="417">
        <v>10000</v>
      </c>
      <c r="R7477" s="417"/>
      <c r="S7477" s="417">
        <v>7692.3308999999999</v>
      </c>
      <c r="T7477" s="417">
        <v>403.2</v>
      </c>
      <c r="U7477" s="417">
        <v>0</v>
      </c>
      <c r="V7477" s="417">
        <v>1793</v>
      </c>
      <c r="W7477" s="417">
        <v>1929</v>
      </c>
      <c r="X7477" s="417">
        <v>2474.2220000000002</v>
      </c>
      <c r="Y7477" s="417"/>
      <c r="Z7477" s="417"/>
      <c r="AA7477" s="417">
        <v>41.652990212753295</v>
      </c>
      <c r="AB7477" s="417">
        <v>49.990316188773662</v>
      </c>
      <c r="AC7477" s="417"/>
      <c r="AD7477" s="417"/>
      <c r="AE7477" s="417"/>
      <c r="AF7477" s="417"/>
      <c r="AG7477" s="417"/>
      <c r="AH7477" s="417"/>
      <c r="AI7477" s="417"/>
      <c r="AJ7477" s="417"/>
      <c r="AK7477" s="417"/>
      <c r="AL7477" s="417"/>
      <c r="AM7477" s="417"/>
      <c r="AN7477" s="417"/>
      <c r="AO7477" s="417"/>
      <c r="AP7477" s="417">
        <v>32.618866131359262</v>
      </c>
      <c r="AQ7477" s="417"/>
      <c r="AR7477" s="417">
        <v>32.987708263604901</v>
      </c>
      <c r="AS7477" s="417"/>
      <c r="AT7477" s="417">
        <v>3642.4438</v>
      </c>
      <c r="AU7477" s="417">
        <v>16514</v>
      </c>
      <c r="AV7477" s="417"/>
      <c r="AW7477" s="417">
        <v>192.57910000000001</v>
      </c>
      <c r="AX7477" s="417">
        <v>119.5117</v>
      </c>
      <c r="AY7477" s="417">
        <v>60</v>
      </c>
      <c r="AZ7477" s="417"/>
      <c r="BA7477" s="417">
        <v>23920.945</v>
      </c>
    </row>
    <row r="7478" spans="1:53" hidden="1">
      <c r="A7478" s="417" t="s">
        <v>731</v>
      </c>
      <c r="B7478" s="417" t="s">
        <v>725</v>
      </c>
      <c r="C7478" s="374">
        <v>2025</v>
      </c>
      <c r="D7478" s="417" t="s">
        <v>708</v>
      </c>
      <c r="E7478" s="417" t="s">
        <v>706</v>
      </c>
      <c r="F7478" s="417" t="s">
        <v>718</v>
      </c>
      <c r="G7478" s="374">
        <v>6</v>
      </c>
      <c r="H7478" s="417">
        <v>8.9</v>
      </c>
      <c r="I7478" s="417" t="s">
        <v>267</v>
      </c>
      <c r="J7478" s="417"/>
      <c r="K7478" s="417"/>
      <c r="L7478" s="417">
        <v>19.931661172946999</v>
      </c>
      <c r="M7478" s="417">
        <v>845.22355384288653</v>
      </c>
      <c r="N7478" s="417">
        <v>1007.7169327215224</v>
      </c>
      <c r="O7478" s="417">
        <v>171278</v>
      </c>
      <c r="P7478" s="417"/>
      <c r="Q7478" s="417">
        <v>10000</v>
      </c>
      <c r="R7478" s="417"/>
      <c r="S7478" s="417">
        <v>7692.3308999999999</v>
      </c>
      <c r="T7478" s="417">
        <v>403.2</v>
      </c>
      <c r="U7478" s="417">
        <v>0</v>
      </c>
      <c r="V7478" s="417">
        <v>1800</v>
      </c>
      <c r="W7478" s="417">
        <v>1936</v>
      </c>
      <c r="X7478" s="417">
        <v>2482.79</v>
      </c>
      <c r="Y7478" s="417"/>
      <c r="Z7478" s="417"/>
      <c r="AA7478" s="417">
        <v>42.406193904739368</v>
      </c>
      <c r="AB7478" s="417">
        <v>50.55874206981877</v>
      </c>
      <c r="AC7478" s="417"/>
      <c r="AD7478" s="417"/>
      <c r="AE7478" s="417"/>
      <c r="AF7478" s="417"/>
      <c r="AG7478" s="417"/>
      <c r="AH7478" s="417"/>
      <c r="AI7478" s="417"/>
      <c r="AJ7478" s="417"/>
      <c r="AK7478" s="417"/>
      <c r="AL7478" s="417"/>
      <c r="AM7478" s="417"/>
      <c r="AN7478" s="417"/>
      <c r="AO7478" s="417"/>
      <c r="AP7478" s="417">
        <v>33.053463821766613</v>
      </c>
      <c r="AQ7478" s="417"/>
      <c r="AR7478" s="417">
        <v>33.404977373111947</v>
      </c>
      <c r="AS7478" s="417"/>
      <c r="AT7478" s="417">
        <v>3642.4438</v>
      </c>
      <c r="AU7478" s="417">
        <v>16514</v>
      </c>
      <c r="AV7478" s="417"/>
      <c r="AW7478" s="417">
        <v>192.57910000000001</v>
      </c>
      <c r="AX7478" s="417">
        <v>119.5117</v>
      </c>
      <c r="AY7478" s="417">
        <v>60</v>
      </c>
      <c r="AZ7478" s="417"/>
      <c r="BA7478" s="417">
        <v>24024.7228</v>
      </c>
    </row>
    <row r="7479" spans="1:53" hidden="1">
      <c r="A7479" s="417" t="s">
        <v>731</v>
      </c>
      <c r="B7479" s="417" t="s">
        <v>725</v>
      </c>
      <c r="C7479" s="374">
        <v>2025</v>
      </c>
      <c r="D7479" s="417" t="s">
        <v>708</v>
      </c>
      <c r="E7479" s="417" t="s">
        <v>706</v>
      </c>
      <c r="F7479" s="417" t="s">
        <v>718</v>
      </c>
      <c r="G7479" s="374">
        <v>7</v>
      </c>
      <c r="H7479" s="417">
        <v>8.93</v>
      </c>
      <c r="I7479" s="417" t="s">
        <v>267</v>
      </c>
      <c r="J7479" s="417"/>
      <c r="K7479" s="417"/>
      <c r="L7479" s="417">
        <v>19.931661172946999</v>
      </c>
      <c r="M7479" s="417">
        <v>845.26927125709256</v>
      </c>
      <c r="N7479" s="417">
        <v>1017.5373282329164</v>
      </c>
      <c r="O7479" s="417">
        <v>171278</v>
      </c>
      <c r="P7479" s="417"/>
      <c r="Q7479" s="417">
        <v>10000</v>
      </c>
      <c r="R7479" s="417"/>
      <c r="S7479" s="417">
        <v>7692.3308999999999</v>
      </c>
      <c r="T7479" s="417">
        <v>403.2</v>
      </c>
      <c r="U7479" s="417">
        <v>0</v>
      </c>
      <c r="V7479" s="417">
        <v>1821</v>
      </c>
      <c r="W7479" s="417">
        <v>1957</v>
      </c>
      <c r="X7479" s="417">
        <v>2508.4940000000001</v>
      </c>
      <c r="Y7479" s="417"/>
      <c r="Z7479" s="417"/>
      <c r="AA7479" s="417">
        <v>42.408487619251737</v>
      </c>
      <c r="AB7479" s="417">
        <v>51.051446744675488</v>
      </c>
      <c r="AC7479" s="417"/>
      <c r="AD7479" s="417"/>
      <c r="AE7479" s="417"/>
      <c r="AF7479" s="417"/>
      <c r="AG7479" s="417"/>
      <c r="AH7479" s="417"/>
      <c r="AI7479" s="417"/>
      <c r="AJ7479" s="417"/>
      <c r="AK7479" s="417"/>
      <c r="AL7479" s="417"/>
      <c r="AM7479" s="417"/>
      <c r="AN7479" s="417"/>
      <c r="AO7479" s="417"/>
      <c r="AP7479" s="417">
        <v>33.176294990224953</v>
      </c>
      <c r="AQ7479" s="417"/>
      <c r="AR7479" s="417">
        <v>33.563611451630337</v>
      </c>
      <c r="AS7479" s="417"/>
      <c r="AT7479" s="417">
        <v>3642.4438</v>
      </c>
      <c r="AU7479" s="417">
        <v>16514</v>
      </c>
      <c r="AV7479" s="417"/>
      <c r="AW7479" s="417">
        <v>192.57910000000001</v>
      </c>
      <c r="AX7479" s="417">
        <v>119.5117</v>
      </c>
      <c r="AY7479" s="417">
        <v>60</v>
      </c>
      <c r="AZ7479" s="417"/>
      <c r="BA7479" s="417">
        <v>24128.500700000001</v>
      </c>
    </row>
    <row r="7480" spans="1:53" hidden="1">
      <c r="A7480" s="417" t="s">
        <v>731</v>
      </c>
      <c r="B7480" s="417" t="s">
        <v>725</v>
      </c>
      <c r="C7480" s="374">
        <v>2025</v>
      </c>
      <c r="D7480" s="417" t="s">
        <v>708</v>
      </c>
      <c r="E7480" s="417" t="s">
        <v>707</v>
      </c>
      <c r="F7480" s="417" t="s">
        <v>712</v>
      </c>
      <c r="G7480" s="374">
        <v>5</v>
      </c>
      <c r="H7480" s="417">
        <v>7.09</v>
      </c>
      <c r="I7480" s="417" t="s">
        <v>267</v>
      </c>
      <c r="J7480" s="417"/>
      <c r="K7480" s="417"/>
      <c r="L7480" s="417">
        <v>24.993613216869001</v>
      </c>
      <c r="M7480" s="417">
        <v>768.58840248618958</v>
      </c>
      <c r="N7480" s="417">
        <v>992.79841793069579</v>
      </c>
      <c r="O7480" s="417">
        <v>193940</v>
      </c>
      <c r="P7480" s="417"/>
      <c r="Q7480" s="417">
        <v>10000</v>
      </c>
      <c r="R7480" s="417"/>
      <c r="S7480" s="417">
        <v>7692.3308999999999</v>
      </c>
      <c r="T7480" s="417">
        <v>403.2</v>
      </c>
      <c r="U7480" s="417">
        <v>0</v>
      </c>
      <c r="V7480" s="417">
        <v>2055</v>
      </c>
      <c r="W7480" s="417">
        <v>2191</v>
      </c>
      <c r="X7480" s="417">
        <v>7441</v>
      </c>
      <c r="Y7480" s="417"/>
      <c r="Z7480" s="417"/>
      <c r="AA7480" s="417">
        <v>30.751406833847724</v>
      </c>
      <c r="AB7480" s="417">
        <v>39.722103475710185</v>
      </c>
      <c r="AC7480" s="417"/>
      <c r="AD7480" s="417"/>
      <c r="AE7480" s="417"/>
      <c r="AF7480" s="417"/>
      <c r="AG7480" s="417"/>
      <c r="AH7480" s="417"/>
      <c r="AI7480" s="417"/>
      <c r="AJ7480" s="417"/>
      <c r="AK7480" s="417"/>
      <c r="AL7480" s="417"/>
      <c r="AM7480" s="417"/>
      <c r="AN7480" s="417"/>
      <c r="AO7480" s="417"/>
      <c r="AP7480" s="417">
        <v>25.575568122101089</v>
      </c>
      <c r="AQ7480" s="417"/>
      <c r="AR7480" s="417">
        <v>26.058311185479702</v>
      </c>
      <c r="AS7480" s="417"/>
      <c r="AT7480" s="417">
        <v>3728.2363</v>
      </c>
      <c r="AU7480" s="417">
        <v>17901</v>
      </c>
      <c r="AV7480" s="417"/>
      <c r="AW7480" s="417">
        <v>192.57910000000001</v>
      </c>
      <c r="AX7480" s="417">
        <v>119.5117</v>
      </c>
      <c r="AY7480" s="417">
        <v>60</v>
      </c>
      <c r="AZ7480" s="417"/>
      <c r="BA7480" s="417">
        <v>26363.7945</v>
      </c>
    </row>
    <row r="7481" spans="1:53" hidden="1">
      <c r="A7481" s="417" t="s">
        <v>731</v>
      </c>
      <c r="B7481" s="417" t="s">
        <v>725</v>
      </c>
      <c r="C7481" s="374">
        <v>2025</v>
      </c>
      <c r="D7481" s="417" t="s">
        <v>708</v>
      </c>
      <c r="E7481" s="417" t="s">
        <v>707</v>
      </c>
      <c r="F7481" s="417" t="s">
        <v>712</v>
      </c>
      <c r="G7481" s="374">
        <v>6</v>
      </c>
      <c r="H7481" s="417">
        <v>6.97</v>
      </c>
      <c r="I7481" s="417" t="s">
        <v>267</v>
      </c>
      <c r="J7481" s="417"/>
      <c r="K7481" s="417"/>
      <c r="L7481" s="417">
        <v>24.993613216869001</v>
      </c>
      <c r="M7481" s="417">
        <v>841.78467765065079</v>
      </c>
      <c r="N7481" s="417">
        <v>1010.9812264448177</v>
      </c>
      <c r="O7481" s="417">
        <v>193940</v>
      </c>
      <c r="P7481" s="417"/>
      <c r="Q7481" s="417">
        <v>10000</v>
      </c>
      <c r="R7481" s="417"/>
      <c r="S7481" s="417">
        <v>7692.3308999999999</v>
      </c>
      <c r="T7481" s="417">
        <v>403.2</v>
      </c>
      <c r="U7481" s="417">
        <v>0</v>
      </c>
      <c r="V7481" s="417">
        <v>2062</v>
      </c>
      <c r="W7481" s="417">
        <v>2198</v>
      </c>
      <c r="X7481" s="417">
        <v>7448</v>
      </c>
      <c r="Y7481" s="417"/>
      <c r="Z7481" s="417"/>
      <c r="AA7481" s="417">
        <v>33.680007407345265</v>
      </c>
      <c r="AB7481" s="417">
        <v>40.449602017440732</v>
      </c>
      <c r="AC7481" s="417"/>
      <c r="AD7481" s="417"/>
      <c r="AE7481" s="417"/>
      <c r="AF7481" s="417"/>
      <c r="AG7481" s="417"/>
      <c r="AH7481" s="417"/>
      <c r="AI7481" s="417"/>
      <c r="AJ7481" s="417"/>
      <c r="AK7481" s="417"/>
      <c r="AL7481" s="417"/>
      <c r="AM7481" s="417"/>
      <c r="AN7481" s="417"/>
      <c r="AO7481" s="417"/>
      <c r="AP7481" s="417">
        <v>27.003762992619709</v>
      </c>
      <c r="AQ7481" s="417"/>
      <c r="AR7481" s="417">
        <v>27.299402510032518</v>
      </c>
      <c r="AS7481" s="417"/>
      <c r="AT7481" s="417">
        <v>3728.2363</v>
      </c>
      <c r="AU7481" s="417">
        <v>17901</v>
      </c>
      <c r="AV7481" s="417"/>
      <c r="AW7481" s="417">
        <v>192.57910000000001</v>
      </c>
      <c r="AX7481" s="417">
        <v>119.5117</v>
      </c>
      <c r="AY7481" s="417">
        <v>60</v>
      </c>
      <c r="AZ7481" s="417"/>
      <c r="BA7481" s="417">
        <v>26479.103200000001</v>
      </c>
    </row>
    <row r="7482" spans="1:53" hidden="1">
      <c r="A7482" s="417" t="s">
        <v>731</v>
      </c>
      <c r="B7482" s="417" t="s">
        <v>725</v>
      </c>
      <c r="C7482" s="374">
        <v>2025</v>
      </c>
      <c r="D7482" s="417" t="s">
        <v>708</v>
      </c>
      <c r="E7482" s="417" t="s">
        <v>707</v>
      </c>
      <c r="F7482" s="417" t="s">
        <v>712</v>
      </c>
      <c r="G7482" s="374">
        <v>8</v>
      </c>
      <c r="H7482" s="417">
        <v>6.99</v>
      </c>
      <c r="I7482" s="417" t="s">
        <v>267</v>
      </c>
      <c r="J7482" s="417"/>
      <c r="K7482" s="417"/>
      <c r="L7482" s="417">
        <v>24.993613216869001</v>
      </c>
      <c r="M7482" s="417">
        <v>882.80387304620831</v>
      </c>
      <c r="N7482" s="417">
        <v>1055.1657240916477</v>
      </c>
      <c r="O7482" s="417">
        <v>193940</v>
      </c>
      <c r="P7482" s="417"/>
      <c r="Q7482" s="417">
        <v>10000</v>
      </c>
      <c r="R7482" s="417"/>
      <c r="S7482" s="417">
        <v>7692.3308999999999</v>
      </c>
      <c r="T7482" s="417">
        <v>403.2</v>
      </c>
      <c r="U7482" s="417">
        <v>0</v>
      </c>
      <c r="V7482" s="417">
        <v>2082</v>
      </c>
      <c r="W7482" s="417">
        <v>2218</v>
      </c>
      <c r="X7482" s="417">
        <v>7468</v>
      </c>
      <c r="Y7482" s="417"/>
      <c r="Z7482" s="417"/>
      <c r="AA7482" s="417">
        <v>35.321195280497626</v>
      </c>
      <c r="AB7482" s="417">
        <v>42.217434394941733</v>
      </c>
      <c r="AC7482" s="417"/>
      <c r="AD7482" s="417"/>
      <c r="AE7482" s="417"/>
      <c r="AF7482" s="417"/>
      <c r="AG7482" s="417"/>
      <c r="AH7482" s="417"/>
      <c r="AI7482" s="417"/>
      <c r="AJ7482" s="417"/>
      <c r="AK7482" s="417"/>
      <c r="AL7482" s="417"/>
      <c r="AM7482" s="417"/>
      <c r="AN7482" s="417"/>
      <c r="AO7482" s="417"/>
      <c r="AP7482" s="417">
        <v>28.130522478305892</v>
      </c>
      <c r="AQ7482" s="417"/>
      <c r="AR7482" s="417">
        <v>28.426226024179655</v>
      </c>
      <c r="AS7482" s="417"/>
      <c r="AT7482" s="417">
        <v>3728.2363</v>
      </c>
      <c r="AU7482" s="417">
        <v>17901</v>
      </c>
      <c r="AV7482" s="417"/>
      <c r="AW7482" s="417">
        <v>192.57910000000001</v>
      </c>
      <c r="AX7482" s="417">
        <v>119.5117</v>
      </c>
      <c r="AY7482" s="417">
        <v>60</v>
      </c>
      <c r="AZ7482" s="417"/>
      <c r="BA7482" s="417">
        <v>26709.720600000001</v>
      </c>
    </row>
    <row r="7483" spans="1:53" hidden="1">
      <c r="A7483" s="417" t="s">
        <v>731</v>
      </c>
      <c r="B7483" s="417" t="s">
        <v>725</v>
      </c>
      <c r="C7483" s="374">
        <v>2025</v>
      </c>
      <c r="D7483" s="417" t="s">
        <v>708</v>
      </c>
      <c r="E7483" s="417" t="s">
        <v>707</v>
      </c>
      <c r="F7483" s="417" t="s">
        <v>713</v>
      </c>
      <c r="G7483" s="374">
        <v>6</v>
      </c>
      <c r="H7483" s="417">
        <v>6.78</v>
      </c>
      <c r="I7483" s="417" t="s">
        <v>267</v>
      </c>
      <c r="J7483" s="417"/>
      <c r="K7483" s="417"/>
      <c r="L7483" s="417">
        <v>24.993613216869001</v>
      </c>
      <c r="M7483" s="417">
        <v>891.92496537453201</v>
      </c>
      <c r="N7483" s="417">
        <v>1059.9599429848035</v>
      </c>
      <c r="O7483" s="417">
        <v>193940</v>
      </c>
      <c r="P7483" s="417"/>
      <c r="Q7483" s="417">
        <v>10000</v>
      </c>
      <c r="R7483" s="417"/>
      <c r="S7483" s="417">
        <v>7692.3308999999999</v>
      </c>
      <c r="T7483" s="417">
        <v>403.2</v>
      </c>
      <c r="U7483" s="417">
        <v>0</v>
      </c>
      <c r="V7483" s="417">
        <v>2062</v>
      </c>
      <c r="W7483" s="417">
        <v>2198</v>
      </c>
      <c r="X7483" s="417">
        <v>7448</v>
      </c>
      <c r="Y7483" s="417"/>
      <c r="Z7483" s="417"/>
      <c r="AA7483" s="417">
        <v>35.686132378234291</v>
      </c>
      <c r="AB7483" s="417">
        <v>42.40925224589688</v>
      </c>
      <c r="AC7483" s="417"/>
      <c r="AD7483" s="417"/>
      <c r="AE7483" s="417"/>
      <c r="AF7483" s="417"/>
      <c r="AG7483" s="417"/>
      <c r="AH7483" s="417"/>
      <c r="AI7483" s="417"/>
      <c r="AJ7483" s="417"/>
      <c r="AK7483" s="417"/>
      <c r="AL7483" s="417"/>
      <c r="AM7483" s="417"/>
      <c r="AN7483" s="417"/>
      <c r="AO7483" s="417"/>
      <c r="AP7483" s="417">
        <v>28.327460958157435</v>
      </c>
      <c r="AQ7483" s="417"/>
      <c r="AR7483" s="417">
        <v>28.607962535472151</v>
      </c>
      <c r="AS7483" s="417"/>
      <c r="AT7483" s="417">
        <v>3728.2363</v>
      </c>
      <c r="AU7483" s="417">
        <v>17901</v>
      </c>
      <c r="AV7483" s="417"/>
      <c r="AW7483" s="417">
        <v>192.57910000000001</v>
      </c>
      <c r="AX7483" s="417">
        <v>119.5117</v>
      </c>
      <c r="AY7483" s="417">
        <v>60</v>
      </c>
      <c r="AZ7483" s="417"/>
      <c r="BA7483" s="417">
        <v>26479.103200000001</v>
      </c>
    </row>
    <row r="7484" spans="1:53" hidden="1">
      <c r="A7484" s="417" t="s">
        <v>731</v>
      </c>
      <c r="B7484" s="417" t="s">
        <v>725</v>
      </c>
      <c r="C7484" s="374">
        <v>2025</v>
      </c>
      <c r="D7484" s="417" t="s">
        <v>708</v>
      </c>
      <c r="E7484" s="417" t="s">
        <v>707</v>
      </c>
      <c r="F7484" s="417" t="s">
        <v>713</v>
      </c>
      <c r="G7484" s="374">
        <v>7</v>
      </c>
      <c r="H7484" s="417">
        <v>6.98</v>
      </c>
      <c r="I7484" s="417" t="s">
        <v>267</v>
      </c>
      <c r="J7484" s="417"/>
      <c r="K7484" s="417"/>
      <c r="L7484" s="417">
        <v>24.993613216869001</v>
      </c>
      <c r="M7484" s="417">
        <v>855.85322925849698</v>
      </c>
      <c r="N7484" s="417">
        <v>1030.0951151682316</v>
      </c>
      <c r="O7484" s="417">
        <v>193940</v>
      </c>
      <c r="P7484" s="417"/>
      <c r="Q7484" s="417">
        <v>10000</v>
      </c>
      <c r="R7484" s="417"/>
      <c r="S7484" s="417">
        <v>7692.3308999999999</v>
      </c>
      <c r="T7484" s="417">
        <v>403.2</v>
      </c>
      <c r="U7484" s="417">
        <v>0</v>
      </c>
      <c r="V7484" s="417">
        <v>2069</v>
      </c>
      <c r="W7484" s="417">
        <v>2205</v>
      </c>
      <c r="X7484" s="417">
        <v>7455</v>
      </c>
      <c r="Y7484" s="417"/>
      <c r="Z7484" s="417"/>
      <c r="AA7484" s="417">
        <v>34.242893540750892</v>
      </c>
      <c r="AB7484" s="417">
        <v>41.214353302275732</v>
      </c>
      <c r="AC7484" s="417"/>
      <c r="AD7484" s="417"/>
      <c r="AE7484" s="417"/>
      <c r="AF7484" s="417"/>
      <c r="AG7484" s="417"/>
      <c r="AH7484" s="417"/>
      <c r="AI7484" s="417"/>
      <c r="AJ7484" s="417"/>
      <c r="AK7484" s="417"/>
      <c r="AL7484" s="417"/>
      <c r="AM7484" s="417"/>
      <c r="AN7484" s="417"/>
      <c r="AO7484" s="417"/>
      <c r="AP7484" s="417">
        <v>27.432402676631355</v>
      </c>
      <c r="AQ7484" s="417"/>
      <c r="AR7484" s="417">
        <v>27.740105699070497</v>
      </c>
      <c r="AS7484" s="417"/>
      <c r="AT7484" s="417">
        <v>3728.2363</v>
      </c>
      <c r="AU7484" s="417">
        <v>17901</v>
      </c>
      <c r="AV7484" s="417"/>
      <c r="AW7484" s="417">
        <v>192.57910000000001</v>
      </c>
      <c r="AX7484" s="417">
        <v>119.5117</v>
      </c>
      <c r="AY7484" s="417">
        <v>60</v>
      </c>
      <c r="AZ7484" s="417"/>
      <c r="BA7484" s="417">
        <v>26594.411899999999</v>
      </c>
    </row>
    <row r="7485" spans="1:53" hidden="1">
      <c r="A7485" s="417" t="s">
        <v>731</v>
      </c>
      <c r="B7485" s="417" t="s">
        <v>725</v>
      </c>
      <c r="C7485" s="374">
        <v>2025</v>
      </c>
      <c r="D7485" s="417" t="s">
        <v>708</v>
      </c>
      <c r="E7485" s="417" t="s">
        <v>707</v>
      </c>
      <c r="F7485" s="417" t="s">
        <v>713</v>
      </c>
      <c r="G7485" s="374">
        <v>8</v>
      </c>
      <c r="H7485" s="417">
        <v>6.81</v>
      </c>
      <c r="I7485" s="417" t="s">
        <v>267</v>
      </c>
      <c r="J7485" s="417"/>
      <c r="K7485" s="417"/>
      <c r="L7485" s="417">
        <v>24.993613216869001</v>
      </c>
      <c r="M7485" s="417">
        <v>901.26413585623197</v>
      </c>
      <c r="N7485" s="417">
        <v>1067.7956683697714</v>
      </c>
      <c r="O7485" s="417">
        <v>193940</v>
      </c>
      <c r="P7485" s="417"/>
      <c r="Q7485" s="417">
        <v>10000</v>
      </c>
      <c r="R7485" s="417"/>
      <c r="S7485" s="417">
        <v>7692.3308999999999</v>
      </c>
      <c r="T7485" s="417">
        <v>403.2</v>
      </c>
      <c r="U7485" s="417">
        <v>0</v>
      </c>
      <c r="V7485" s="417">
        <v>2082</v>
      </c>
      <c r="W7485" s="417">
        <v>2218</v>
      </c>
      <c r="X7485" s="417">
        <v>7468</v>
      </c>
      <c r="Y7485" s="417"/>
      <c r="Z7485" s="417"/>
      <c r="AA7485" s="417">
        <v>36.059794835336717</v>
      </c>
      <c r="AB7485" s="417">
        <v>42.722761503091</v>
      </c>
      <c r="AC7485" s="417"/>
      <c r="AD7485" s="417"/>
      <c r="AE7485" s="417"/>
      <c r="AF7485" s="417"/>
      <c r="AG7485" s="417"/>
      <c r="AH7485" s="417"/>
      <c r="AI7485" s="417"/>
      <c r="AJ7485" s="417"/>
      <c r="AK7485" s="417"/>
      <c r="AL7485" s="417"/>
      <c r="AM7485" s="417"/>
      <c r="AN7485" s="417"/>
      <c r="AO7485" s="417"/>
      <c r="AP7485" s="417">
        <v>28.558892295883648</v>
      </c>
      <c r="AQ7485" s="417"/>
      <c r="AR7485" s="417">
        <v>28.83275473256726</v>
      </c>
      <c r="AS7485" s="417"/>
      <c r="AT7485" s="417">
        <v>3728.2363</v>
      </c>
      <c r="AU7485" s="417">
        <v>17901</v>
      </c>
      <c r="AV7485" s="417"/>
      <c r="AW7485" s="417">
        <v>192.57910000000001</v>
      </c>
      <c r="AX7485" s="417">
        <v>119.5117</v>
      </c>
      <c r="AY7485" s="417">
        <v>60</v>
      </c>
      <c r="AZ7485" s="417"/>
      <c r="BA7485" s="417">
        <v>26709.720600000001</v>
      </c>
    </row>
    <row r="7486" spans="1:53" hidden="1">
      <c r="A7486" s="417" t="s">
        <v>731</v>
      </c>
      <c r="B7486" s="417" t="s">
        <v>725</v>
      </c>
      <c r="C7486" s="374">
        <v>2025</v>
      </c>
      <c r="D7486" s="417" t="s">
        <v>708</v>
      </c>
      <c r="E7486" s="417" t="s">
        <v>707</v>
      </c>
      <c r="F7486" s="417" t="s">
        <v>713</v>
      </c>
      <c r="G7486" s="374">
        <v>9</v>
      </c>
      <c r="H7486" s="417">
        <v>7.03</v>
      </c>
      <c r="I7486" s="417" t="s">
        <v>267</v>
      </c>
      <c r="J7486" s="417"/>
      <c r="K7486" s="417"/>
      <c r="L7486" s="417">
        <v>24.993613216869001</v>
      </c>
      <c r="M7486" s="417">
        <v>879.8311580377466</v>
      </c>
      <c r="N7486" s="417">
        <v>1056.2083779692089</v>
      </c>
      <c r="O7486" s="417">
        <v>193940</v>
      </c>
      <c r="P7486" s="417"/>
      <c r="Q7486" s="417">
        <v>10000</v>
      </c>
      <c r="R7486" s="417"/>
      <c r="S7486" s="417">
        <v>7692.3308999999999</v>
      </c>
      <c r="T7486" s="417">
        <v>403.2</v>
      </c>
      <c r="U7486" s="417">
        <v>0</v>
      </c>
      <c r="V7486" s="417">
        <v>2087</v>
      </c>
      <c r="W7486" s="417">
        <v>2223</v>
      </c>
      <c r="X7486" s="417">
        <v>7473</v>
      </c>
      <c r="Y7486" s="417"/>
      <c r="Z7486" s="417"/>
      <c r="AA7486" s="417">
        <v>35.2022562380523</v>
      </c>
      <c r="AB7486" s="417">
        <v>42.259151227347807</v>
      </c>
      <c r="AC7486" s="417"/>
      <c r="AD7486" s="417"/>
      <c r="AE7486" s="417"/>
      <c r="AF7486" s="417"/>
      <c r="AG7486" s="417"/>
      <c r="AH7486" s="417"/>
      <c r="AI7486" s="417"/>
      <c r="AJ7486" s="417"/>
      <c r="AK7486" s="417"/>
      <c r="AL7486" s="417"/>
      <c r="AM7486" s="417"/>
      <c r="AN7486" s="417"/>
      <c r="AO7486" s="417"/>
      <c r="AP7486" s="417">
        <v>28.093052869953215</v>
      </c>
      <c r="AQ7486" s="417"/>
      <c r="AR7486" s="417">
        <v>28.40163040656217</v>
      </c>
      <c r="AS7486" s="417"/>
      <c r="AT7486" s="417">
        <v>3728.2363</v>
      </c>
      <c r="AU7486" s="417">
        <v>17901</v>
      </c>
      <c r="AV7486" s="417"/>
      <c r="AW7486" s="417">
        <v>192.57910000000001</v>
      </c>
      <c r="AX7486" s="417">
        <v>119.5117</v>
      </c>
      <c r="AY7486" s="417">
        <v>60</v>
      </c>
      <c r="AZ7486" s="417"/>
      <c r="BA7486" s="417">
        <v>26825.029299999998</v>
      </c>
    </row>
    <row r="7487" spans="1:53" hidden="1">
      <c r="A7487" s="417" t="s">
        <v>731</v>
      </c>
      <c r="B7487" s="417" t="s">
        <v>725</v>
      </c>
      <c r="C7487" s="374">
        <v>2025</v>
      </c>
      <c r="D7487" s="417" t="s">
        <v>708</v>
      </c>
      <c r="E7487" s="417" t="s">
        <v>707</v>
      </c>
      <c r="F7487" s="417" t="s">
        <v>713</v>
      </c>
      <c r="G7487" s="374">
        <v>10</v>
      </c>
      <c r="H7487" s="417">
        <v>6.84</v>
      </c>
      <c r="I7487" s="417" t="s">
        <v>267</v>
      </c>
      <c r="J7487" s="417"/>
      <c r="K7487" s="417"/>
      <c r="L7487" s="417">
        <v>24.993613216869001</v>
      </c>
      <c r="M7487" s="417">
        <v>901.1674277663584</v>
      </c>
      <c r="N7487" s="417">
        <v>1071.5715489367167</v>
      </c>
      <c r="O7487" s="417">
        <v>193940</v>
      </c>
      <c r="P7487" s="417"/>
      <c r="Q7487" s="417">
        <v>10000</v>
      </c>
      <c r="R7487" s="417"/>
      <c r="S7487" s="417">
        <v>7692.3308999999999</v>
      </c>
      <c r="T7487" s="417">
        <v>403.2</v>
      </c>
      <c r="U7487" s="417">
        <v>0</v>
      </c>
      <c r="V7487" s="417">
        <v>2077</v>
      </c>
      <c r="W7487" s="417">
        <v>2213</v>
      </c>
      <c r="X7487" s="417">
        <v>7463</v>
      </c>
      <c r="Y7487" s="417"/>
      <c r="Z7487" s="417"/>
      <c r="AA7487" s="417">
        <v>36.055925521401967</v>
      </c>
      <c r="AB7487" s="417">
        <v>42.87383539269765</v>
      </c>
      <c r="AC7487" s="417"/>
      <c r="AD7487" s="417"/>
      <c r="AE7487" s="417"/>
      <c r="AF7487" s="417"/>
      <c r="AG7487" s="417"/>
      <c r="AH7487" s="417"/>
      <c r="AI7487" s="417"/>
      <c r="AJ7487" s="417"/>
      <c r="AK7487" s="417"/>
      <c r="AL7487" s="417"/>
      <c r="AM7487" s="417"/>
      <c r="AN7487" s="417"/>
      <c r="AO7487" s="417"/>
      <c r="AP7487" s="417">
        <v>28.596579607518269</v>
      </c>
      <c r="AQ7487" s="417"/>
      <c r="AR7487" s="417">
        <v>28.88219781066444</v>
      </c>
      <c r="AS7487" s="417"/>
      <c r="AT7487" s="417">
        <v>3728.2363</v>
      </c>
      <c r="AU7487" s="417">
        <v>17901</v>
      </c>
      <c r="AV7487" s="417"/>
      <c r="AW7487" s="417">
        <v>192.57910000000001</v>
      </c>
      <c r="AX7487" s="417">
        <v>119.5117</v>
      </c>
      <c r="AY7487" s="417">
        <v>60</v>
      </c>
      <c r="AZ7487" s="417"/>
      <c r="BA7487" s="417">
        <v>26709.720600000001</v>
      </c>
    </row>
    <row r="7488" spans="1:53" hidden="1">
      <c r="A7488" s="417" t="s">
        <v>731</v>
      </c>
      <c r="B7488" s="417" t="s">
        <v>725</v>
      </c>
      <c r="C7488" s="374">
        <v>2025</v>
      </c>
      <c r="D7488" s="417" t="s">
        <v>708</v>
      </c>
      <c r="E7488" s="417" t="s">
        <v>707</v>
      </c>
      <c r="F7488" s="417" t="s">
        <v>714</v>
      </c>
      <c r="G7488" s="374">
        <v>8</v>
      </c>
      <c r="H7488" s="417">
        <v>6.74</v>
      </c>
      <c r="I7488" s="417" t="s">
        <v>267</v>
      </c>
      <c r="J7488" s="417"/>
      <c r="K7488" s="417"/>
      <c r="L7488" s="417">
        <v>24.993613216869001</v>
      </c>
      <c r="M7488" s="417">
        <v>910.22277420790795</v>
      </c>
      <c r="N7488" s="417">
        <v>1079.1841820608747</v>
      </c>
      <c r="O7488" s="417">
        <v>193940</v>
      </c>
      <c r="P7488" s="417"/>
      <c r="Q7488" s="417">
        <v>10000</v>
      </c>
      <c r="R7488" s="417"/>
      <c r="S7488" s="417">
        <v>7692.3308999999999</v>
      </c>
      <c r="T7488" s="417">
        <v>403.2</v>
      </c>
      <c r="U7488" s="417">
        <v>0</v>
      </c>
      <c r="V7488" s="417">
        <v>2082</v>
      </c>
      <c r="W7488" s="417">
        <v>2218</v>
      </c>
      <c r="X7488" s="417">
        <v>7468</v>
      </c>
      <c r="Y7488" s="417"/>
      <c r="Z7488" s="417"/>
      <c r="AA7488" s="417">
        <v>36.418232110396495</v>
      </c>
      <c r="AB7488" s="417">
        <v>43.178418674881662</v>
      </c>
      <c r="AC7488" s="417"/>
      <c r="AD7488" s="417"/>
      <c r="AE7488" s="417"/>
      <c r="AF7488" s="417"/>
      <c r="AG7488" s="417"/>
      <c r="AH7488" s="417"/>
      <c r="AI7488" s="417"/>
      <c r="AJ7488" s="417"/>
      <c r="AK7488" s="417"/>
      <c r="AL7488" s="417"/>
      <c r="AM7488" s="417"/>
      <c r="AN7488" s="417"/>
      <c r="AO7488" s="417"/>
      <c r="AP7488" s="417">
        <v>28.820667495200858</v>
      </c>
      <c r="AQ7488" s="417"/>
      <c r="AR7488" s="417">
        <v>29.099914235047105</v>
      </c>
      <c r="AS7488" s="417"/>
      <c r="AT7488" s="417">
        <v>3728.2363</v>
      </c>
      <c r="AU7488" s="417">
        <v>17901</v>
      </c>
      <c r="AV7488" s="417"/>
      <c r="AW7488" s="417">
        <v>192.57910000000001</v>
      </c>
      <c r="AX7488" s="417">
        <v>119.5117</v>
      </c>
      <c r="AY7488" s="417">
        <v>60</v>
      </c>
      <c r="AZ7488" s="417"/>
      <c r="BA7488" s="417">
        <v>26709.720600000001</v>
      </c>
    </row>
    <row r="7489" spans="1:53" hidden="1">
      <c r="A7489" s="417" t="s">
        <v>731</v>
      </c>
      <c r="B7489" s="417" t="s">
        <v>725</v>
      </c>
      <c r="C7489" s="374">
        <v>2025</v>
      </c>
      <c r="D7489" s="417" t="s">
        <v>708</v>
      </c>
      <c r="E7489" s="417" t="s">
        <v>707</v>
      </c>
      <c r="F7489" s="417" t="s">
        <v>714</v>
      </c>
      <c r="G7489" s="374">
        <v>10</v>
      </c>
      <c r="H7489" s="417">
        <v>6.87</v>
      </c>
      <c r="I7489" s="417" t="s">
        <v>267</v>
      </c>
      <c r="J7489" s="417"/>
      <c r="K7489" s="417"/>
      <c r="L7489" s="417">
        <v>24.993613216869001</v>
      </c>
      <c r="M7489" s="417">
        <v>909.34984791359727</v>
      </c>
      <c r="N7489" s="417">
        <v>1082.7619176308342</v>
      </c>
      <c r="O7489" s="417">
        <v>193940</v>
      </c>
      <c r="P7489" s="417"/>
      <c r="Q7489" s="417">
        <v>10000</v>
      </c>
      <c r="R7489" s="417"/>
      <c r="S7489" s="417">
        <v>7692.3308999999999</v>
      </c>
      <c r="T7489" s="417">
        <v>403.2</v>
      </c>
      <c r="U7489" s="417">
        <v>0</v>
      </c>
      <c r="V7489" s="417">
        <v>2077</v>
      </c>
      <c r="W7489" s="417">
        <v>2213</v>
      </c>
      <c r="X7489" s="417">
        <v>7463</v>
      </c>
      <c r="Y7489" s="417"/>
      <c r="Z7489" s="417"/>
      <c r="AA7489" s="417">
        <v>36.383306119416829</v>
      </c>
      <c r="AB7489" s="417">
        <v>43.321564735503792</v>
      </c>
      <c r="AC7489" s="417"/>
      <c r="AD7489" s="417"/>
      <c r="AE7489" s="417"/>
      <c r="AF7489" s="417"/>
      <c r="AG7489" s="417"/>
      <c r="AH7489" s="417"/>
      <c r="AI7489" s="417"/>
      <c r="AJ7489" s="417"/>
      <c r="AK7489" s="417"/>
      <c r="AL7489" s="417"/>
      <c r="AM7489" s="417"/>
      <c r="AN7489" s="417"/>
      <c r="AO7489" s="417"/>
      <c r="AP7489" s="417">
        <v>28.843744116437083</v>
      </c>
      <c r="AQ7489" s="417"/>
      <c r="AR7489" s="417">
        <v>29.136641437695278</v>
      </c>
      <c r="AS7489" s="417"/>
      <c r="AT7489" s="417">
        <v>3728.2363</v>
      </c>
      <c r="AU7489" s="417">
        <v>17901</v>
      </c>
      <c r="AV7489" s="417"/>
      <c r="AW7489" s="417">
        <v>192.57910000000001</v>
      </c>
      <c r="AX7489" s="417">
        <v>119.5117</v>
      </c>
      <c r="AY7489" s="417">
        <v>60</v>
      </c>
      <c r="AZ7489" s="417"/>
      <c r="BA7489" s="417">
        <v>26709.720600000001</v>
      </c>
    </row>
    <row r="7490" spans="1:53" hidden="1">
      <c r="A7490" s="417" t="s">
        <v>731</v>
      </c>
      <c r="B7490" s="417" t="s">
        <v>725</v>
      </c>
      <c r="C7490" s="374">
        <v>2025</v>
      </c>
      <c r="D7490" s="417" t="s">
        <v>708</v>
      </c>
      <c r="E7490" s="417" t="s">
        <v>707</v>
      </c>
      <c r="F7490" s="417" t="s">
        <v>715</v>
      </c>
      <c r="G7490" s="374"/>
      <c r="H7490" s="417">
        <v>5.99</v>
      </c>
      <c r="I7490" s="417" t="s">
        <v>267</v>
      </c>
      <c r="J7490" s="417"/>
      <c r="K7490" s="417"/>
      <c r="L7490" s="417">
        <v>24.993613216869001</v>
      </c>
      <c r="M7490" s="417">
        <v>834.28260888607508</v>
      </c>
      <c r="N7490" s="417">
        <v>1085.2203780138475</v>
      </c>
      <c r="O7490" s="417">
        <v>193940</v>
      </c>
      <c r="P7490" s="417"/>
      <c r="Q7490" s="417">
        <v>10000</v>
      </c>
      <c r="R7490" s="417"/>
      <c r="S7490" s="417">
        <v>7692.3308999999999</v>
      </c>
      <c r="T7490" s="417">
        <v>403.2</v>
      </c>
      <c r="U7490" s="417">
        <v>0</v>
      </c>
      <c r="V7490" s="417">
        <v>2052</v>
      </c>
      <c r="W7490" s="417">
        <v>2188</v>
      </c>
      <c r="X7490" s="417">
        <v>7438</v>
      </c>
      <c r="Y7490" s="417"/>
      <c r="Z7490" s="417"/>
      <c r="AA7490" s="417">
        <v>33.379847831779571</v>
      </c>
      <c r="AB7490" s="417">
        <v>43.419928326703435</v>
      </c>
      <c r="AC7490" s="417"/>
      <c r="AD7490" s="417"/>
      <c r="AE7490" s="417"/>
      <c r="AF7490" s="417"/>
      <c r="AG7490" s="417"/>
      <c r="AH7490" s="417"/>
      <c r="AI7490" s="417"/>
      <c r="AJ7490" s="417"/>
      <c r="AK7490" s="417"/>
      <c r="AL7490" s="417"/>
      <c r="AM7490" s="417"/>
      <c r="AN7490" s="417"/>
      <c r="AO7490" s="417"/>
      <c r="AP7490" s="417">
        <v>27.611303895924475</v>
      </c>
      <c r="AQ7490" s="417"/>
      <c r="AR7490" s="417">
        <v>28.156220392707592</v>
      </c>
      <c r="AS7490" s="417"/>
      <c r="AT7490" s="417">
        <v>3728.2363</v>
      </c>
      <c r="AU7490" s="417">
        <v>17901</v>
      </c>
      <c r="AV7490" s="417"/>
      <c r="AW7490" s="417">
        <v>192.57910000000001</v>
      </c>
      <c r="AX7490" s="417">
        <v>119.5117</v>
      </c>
      <c r="AY7490" s="417">
        <v>60</v>
      </c>
      <c r="AZ7490" s="417"/>
      <c r="BA7490" s="417">
        <v>25917.1299</v>
      </c>
    </row>
    <row r="7491" spans="1:53" hidden="1">
      <c r="A7491" s="417" t="s">
        <v>731</v>
      </c>
      <c r="B7491" s="417" t="s">
        <v>725</v>
      </c>
      <c r="C7491" s="374">
        <v>2025</v>
      </c>
      <c r="D7491" s="417" t="s">
        <v>708</v>
      </c>
      <c r="E7491" s="417" t="s">
        <v>707</v>
      </c>
      <c r="F7491" s="417" t="s">
        <v>716</v>
      </c>
      <c r="G7491" s="374"/>
      <c r="H7491" s="417">
        <v>5.74</v>
      </c>
      <c r="I7491" s="417" t="s">
        <v>267</v>
      </c>
      <c r="J7491" s="417"/>
      <c r="K7491" s="417"/>
      <c r="L7491" s="417">
        <v>24.993613216869001</v>
      </c>
      <c r="M7491" s="417">
        <v>856.25212382775715</v>
      </c>
      <c r="N7491" s="417">
        <v>1113.1455951710025</v>
      </c>
      <c r="O7491" s="417">
        <v>193940</v>
      </c>
      <c r="P7491" s="417"/>
      <c r="Q7491" s="417">
        <v>10000</v>
      </c>
      <c r="R7491" s="417"/>
      <c r="S7491" s="417">
        <v>7692.3308999999999</v>
      </c>
      <c r="T7491" s="417">
        <v>403.2</v>
      </c>
      <c r="U7491" s="417">
        <v>0</v>
      </c>
      <c r="V7491" s="417">
        <v>2052</v>
      </c>
      <c r="W7491" s="417">
        <v>2188</v>
      </c>
      <c r="X7491" s="417">
        <v>7438</v>
      </c>
      <c r="Y7491" s="417"/>
      <c r="Z7491" s="417"/>
      <c r="AA7491" s="417">
        <v>34.25885340840366</v>
      </c>
      <c r="AB7491" s="417">
        <v>44.53722298135267</v>
      </c>
      <c r="AC7491" s="417"/>
      <c r="AD7491" s="417"/>
      <c r="AE7491" s="417"/>
      <c r="AF7491" s="417"/>
      <c r="AG7491" s="417"/>
      <c r="AH7491" s="417"/>
      <c r="AI7491" s="417"/>
      <c r="AJ7491" s="417"/>
      <c r="AK7491" s="417"/>
      <c r="AL7491" s="417"/>
      <c r="AM7491" s="417"/>
      <c r="AN7491" s="417"/>
      <c r="AO7491" s="417"/>
      <c r="AP7491" s="417">
        <v>28.256539675467884</v>
      </c>
      <c r="AQ7491" s="417"/>
      <c r="AR7491" s="417">
        <v>28.813151969962167</v>
      </c>
      <c r="AS7491" s="417"/>
      <c r="AT7491" s="417">
        <v>3728.2363</v>
      </c>
      <c r="AU7491" s="417">
        <v>17901</v>
      </c>
      <c r="AV7491" s="417"/>
      <c r="AW7491" s="417">
        <v>192.57910000000001</v>
      </c>
      <c r="AX7491" s="417">
        <v>119.5117</v>
      </c>
      <c r="AY7491" s="417">
        <v>60</v>
      </c>
      <c r="AZ7491" s="417"/>
      <c r="BA7491" s="417">
        <v>25917.1299</v>
      </c>
    </row>
    <row r="7492" spans="1:53" hidden="1">
      <c r="A7492" s="417" t="s">
        <v>731</v>
      </c>
      <c r="B7492" s="417" t="s">
        <v>725</v>
      </c>
      <c r="C7492" s="374">
        <v>2025</v>
      </c>
      <c r="D7492" s="417" t="s">
        <v>708</v>
      </c>
      <c r="E7492" s="417" t="s">
        <v>707</v>
      </c>
      <c r="F7492" s="417" t="s">
        <v>717</v>
      </c>
      <c r="G7492" s="374">
        <v>6</v>
      </c>
      <c r="H7492" s="417">
        <v>7.02</v>
      </c>
      <c r="I7492" s="417" t="s">
        <v>267</v>
      </c>
      <c r="J7492" s="417"/>
      <c r="K7492" s="417"/>
      <c r="L7492" s="417">
        <v>24.993613216869001</v>
      </c>
      <c r="M7492" s="417">
        <v>933.65559695337379</v>
      </c>
      <c r="N7492" s="417">
        <v>1059.0434025286188</v>
      </c>
      <c r="O7492" s="417">
        <v>193940</v>
      </c>
      <c r="P7492" s="417"/>
      <c r="Q7492" s="417">
        <v>10000</v>
      </c>
      <c r="R7492" s="417"/>
      <c r="S7492" s="417">
        <v>7692.3308999999999</v>
      </c>
      <c r="T7492" s="417">
        <v>403.2</v>
      </c>
      <c r="U7492" s="417">
        <v>0</v>
      </c>
      <c r="V7492" s="417">
        <v>2072</v>
      </c>
      <c r="W7492" s="417">
        <v>2208</v>
      </c>
      <c r="X7492" s="417">
        <v>7458</v>
      </c>
      <c r="Y7492" s="417"/>
      <c r="Z7492" s="417"/>
      <c r="AA7492" s="417">
        <v>37.355784984184766</v>
      </c>
      <c r="AB7492" s="417">
        <v>42.372581241811147</v>
      </c>
      <c r="AC7492" s="417"/>
      <c r="AD7492" s="417"/>
      <c r="AE7492" s="417"/>
      <c r="AF7492" s="417"/>
      <c r="AG7492" s="417"/>
      <c r="AH7492" s="417"/>
      <c r="AI7492" s="417"/>
      <c r="AJ7492" s="417"/>
      <c r="AK7492" s="417"/>
      <c r="AL7492" s="417"/>
      <c r="AM7492" s="417"/>
      <c r="AN7492" s="417"/>
      <c r="AO7492" s="417"/>
      <c r="AP7492" s="417">
        <v>28.973603398520694</v>
      </c>
      <c r="AQ7492" s="417"/>
      <c r="AR7492" s="417">
        <v>29.115834251319459</v>
      </c>
      <c r="AS7492" s="417"/>
      <c r="AT7492" s="417">
        <v>3728.2363</v>
      </c>
      <c r="AU7492" s="417">
        <v>17901</v>
      </c>
      <c r="AV7492" s="417"/>
      <c r="AW7492" s="417">
        <v>192.57910000000001</v>
      </c>
      <c r="AX7492" s="417">
        <v>119.5117</v>
      </c>
      <c r="AY7492" s="417">
        <v>60</v>
      </c>
      <c r="AZ7492" s="417"/>
      <c r="BA7492" s="417">
        <v>26818.013500000001</v>
      </c>
    </row>
    <row r="7493" spans="1:53" hidden="1">
      <c r="A7493" s="417" t="s">
        <v>731</v>
      </c>
      <c r="B7493" s="417" t="s">
        <v>725</v>
      </c>
      <c r="C7493" s="374">
        <v>2025</v>
      </c>
      <c r="D7493" s="417" t="s">
        <v>708</v>
      </c>
      <c r="E7493" s="417" t="s">
        <v>707</v>
      </c>
      <c r="F7493" s="417" t="s">
        <v>717</v>
      </c>
      <c r="G7493" s="374">
        <v>8</v>
      </c>
      <c r="H7493" s="417">
        <v>6.95</v>
      </c>
      <c r="I7493" s="417" t="s">
        <v>267</v>
      </c>
      <c r="J7493" s="417"/>
      <c r="K7493" s="417"/>
      <c r="L7493" s="417">
        <v>24.993613216869001</v>
      </c>
      <c r="M7493" s="417">
        <v>949.1363812422893</v>
      </c>
      <c r="N7493" s="417">
        <v>1064.952236613339</v>
      </c>
      <c r="O7493" s="417">
        <v>193940</v>
      </c>
      <c r="P7493" s="417"/>
      <c r="Q7493" s="417">
        <v>10000</v>
      </c>
      <c r="R7493" s="417"/>
      <c r="S7493" s="417">
        <v>7692.3308999999999</v>
      </c>
      <c r="T7493" s="417">
        <v>403.2</v>
      </c>
      <c r="U7493" s="417">
        <v>0</v>
      </c>
      <c r="V7493" s="417">
        <v>2082</v>
      </c>
      <c r="W7493" s="417">
        <v>2218</v>
      </c>
      <c r="X7493" s="417">
        <v>7468</v>
      </c>
      <c r="Y7493" s="417"/>
      <c r="Z7493" s="417"/>
      <c r="AA7493" s="417">
        <v>37.975174886810876</v>
      </c>
      <c r="AB7493" s="417">
        <v>42.608995114652799</v>
      </c>
      <c r="AC7493" s="417"/>
      <c r="AD7493" s="417"/>
      <c r="AE7493" s="417"/>
      <c r="AF7493" s="417"/>
      <c r="AG7493" s="417"/>
      <c r="AH7493" s="417"/>
      <c r="AI7493" s="417"/>
      <c r="AJ7493" s="417"/>
      <c r="AK7493" s="417"/>
      <c r="AL7493" s="417"/>
      <c r="AM7493" s="417"/>
      <c r="AN7493" s="417"/>
      <c r="AO7493" s="417"/>
      <c r="AP7493" s="417">
        <v>29.274598898079045</v>
      </c>
      <c r="AQ7493" s="417"/>
      <c r="AR7493" s="417">
        <v>29.384845486797175</v>
      </c>
      <c r="AS7493" s="417"/>
      <c r="AT7493" s="417">
        <v>3728.2363</v>
      </c>
      <c r="AU7493" s="417">
        <v>17901</v>
      </c>
      <c r="AV7493" s="417"/>
      <c r="AW7493" s="417">
        <v>192.57910000000001</v>
      </c>
      <c r="AX7493" s="417">
        <v>119.5117</v>
      </c>
      <c r="AY7493" s="417">
        <v>60</v>
      </c>
      <c r="AZ7493" s="417"/>
      <c r="BA7493" s="417">
        <v>27084.913499999999</v>
      </c>
    </row>
    <row r="7494" spans="1:53" hidden="1">
      <c r="A7494" s="417" t="s">
        <v>731</v>
      </c>
      <c r="B7494" s="417" t="s">
        <v>725</v>
      </c>
      <c r="C7494" s="374">
        <v>2025</v>
      </c>
      <c r="D7494" s="417" t="s">
        <v>708</v>
      </c>
      <c r="E7494" s="417" t="s">
        <v>707</v>
      </c>
      <c r="F7494" s="417" t="s">
        <v>718</v>
      </c>
      <c r="G7494" s="374">
        <v>5</v>
      </c>
      <c r="H7494" s="417">
        <v>8.15</v>
      </c>
      <c r="I7494" s="417" t="s">
        <v>267</v>
      </c>
      <c r="J7494" s="417"/>
      <c r="K7494" s="417"/>
      <c r="L7494" s="417">
        <v>24.993613216869001</v>
      </c>
      <c r="M7494" s="417">
        <v>913.71710161277827</v>
      </c>
      <c r="N7494" s="417">
        <v>1061.1270047609501</v>
      </c>
      <c r="O7494" s="417">
        <v>193940</v>
      </c>
      <c r="P7494" s="417"/>
      <c r="Q7494" s="417">
        <v>10000</v>
      </c>
      <c r="R7494" s="417"/>
      <c r="S7494" s="417">
        <v>7692.3308999999999</v>
      </c>
      <c r="T7494" s="417">
        <v>403.2</v>
      </c>
      <c r="U7494" s="417">
        <v>0</v>
      </c>
      <c r="V7494" s="417">
        <v>2025</v>
      </c>
      <c r="W7494" s="417">
        <v>2161</v>
      </c>
      <c r="X7494" s="417">
        <v>7411</v>
      </c>
      <c r="Y7494" s="417"/>
      <c r="Z7494" s="417"/>
      <c r="AA7494" s="417">
        <v>36.558040990273213</v>
      </c>
      <c r="AB7494" s="417">
        <v>42.455946668246249</v>
      </c>
      <c r="AC7494" s="417"/>
      <c r="AD7494" s="417"/>
      <c r="AE7494" s="417"/>
      <c r="AF7494" s="417"/>
      <c r="AG7494" s="417"/>
      <c r="AH7494" s="417"/>
      <c r="AI7494" s="417"/>
      <c r="AJ7494" s="417"/>
      <c r="AK7494" s="417"/>
      <c r="AL7494" s="417"/>
      <c r="AM7494" s="417"/>
      <c r="AN7494" s="417"/>
      <c r="AO7494" s="417"/>
      <c r="AP7494" s="417">
        <v>28.686257034414897</v>
      </c>
      <c r="AQ7494" s="417"/>
      <c r="AR7494" s="417">
        <v>28.899414210258819</v>
      </c>
      <c r="AS7494" s="417"/>
      <c r="AT7494" s="417">
        <v>3728.2363</v>
      </c>
      <c r="AU7494" s="417">
        <v>17901</v>
      </c>
      <c r="AV7494" s="417"/>
      <c r="AW7494" s="417">
        <v>192.57910000000001</v>
      </c>
      <c r="AX7494" s="417">
        <v>119.5117</v>
      </c>
      <c r="AY7494" s="417">
        <v>60</v>
      </c>
      <c r="AZ7494" s="417"/>
      <c r="BA7494" s="417">
        <v>25649.377199999999</v>
      </c>
    </row>
    <row r="7495" spans="1:53" hidden="1">
      <c r="A7495" s="417" t="s">
        <v>731</v>
      </c>
      <c r="B7495" s="417" t="s">
        <v>725</v>
      </c>
      <c r="C7495" s="374">
        <v>2025</v>
      </c>
      <c r="D7495" s="417" t="s">
        <v>708</v>
      </c>
      <c r="E7495" s="417" t="s">
        <v>707</v>
      </c>
      <c r="F7495" s="417" t="s">
        <v>718</v>
      </c>
      <c r="G7495" s="374">
        <v>6</v>
      </c>
      <c r="H7495" s="417">
        <v>9.06</v>
      </c>
      <c r="I7495" s="417" t="s">
        <v>267</v>
      </c>
      <c r="J7495" s="417"/>
      <c r="K7495" s="417"/>
      <c r="L7495" s="417">
        <v>24.993613216869001</v>
      </c>
      <c r="M7495" s="417">
        <v>930.53735248217174</v>
      </c>
      <c r="N7495" s="417">
        <v>1077.818977665117</v>
      </c>
      <c r="O7495" s="417">
        <v>193940</v>
      </c>
      <c r="P7495" s="417"/>
      <c r="Q7495" s="417">
        <v>10000</v>
      </c>
      <c r="R7495" s="417"/>
      <c r="S7495" s="417">
        <v>7692.3308999999999</v>
      </c>
      <c r="T7495" s="417">
        <v>403.2</v>
      </c>
      <c r="U7495" s="417">
        <v>0</v>
      </c>
      <c r="V7495" s="417">
        <v>2042</v>
      </c>
      <c r="W7495" s="417">
        <v>2178</v>
      </c>
      <c r="X7495" s="417">
        <v>7428</v>
      </c>
      <c r="Y7495" s="417"/>
      <c r="Z7495" s="417"/>
      <c r="AA7495" s="417">
        <v>37.231023272934436</v>
      </c>
      <c r="AB7495" s="417">
        <v>43.123796518667099</v>
      </c>
      <c r="AC7495" s="417"/>
      <c r="AD7495" s="417"/>
      <c r="AE7495" s="417"/>
      <c r="AF7495" s="417"/>
      <c r="AG7495" s="417"/>
      <c r="AH7495" s="417"/>
      <c r="AI7495" s="417"/>
      <c r="AJ7495" s="417"/>
      <c r="AK7495" s="417"/>
      <c r="AL7495" s="417"/>
      <c r="AM7495" s="417"/>
      <c r="AN7495" s="417"/>
      <c r="AO7495" s="417"/>
      <c r="AP7495" s="417">
        <v>29.127406660475323</v>
      </c>
      <c r="AQ7495" s="417"/>
      <c r="AR7495" s="417">
        <v>29.336719018522075</v>
      </c>
      <c r="AS7495" s="417"/>
      <c r="AT7495" s="417">
        <v>3728.2363</v>
      </c>
      <c r="AU7495" s="417">
        <v>17901</v>
      </c>
      <c r="AV7495" s="417"/>
      <c r="AW7495" s="417">
        <v>192.57910000000001</v>
      </c>
      <c r="AX7495" s="417">
        <v>119.5117</v>
      </c>
      <c r="AY7495" s="417">
        <v>60</v>
      </c>
      <c r="AZ7495" s="417"/>
      <c r="BA7495" s="417">
        <v>25753.154999999999</v>
      </c>
    </row>
    <row r="7496" spans="1:53" hidden="1">
      <c r="A7496" s="417" t="s">
        <v>731</v>
      </c>
      <c r="B7496" s="417" t="s">
        <v>725</v>
      </c>
      <c r="C7496" s="374">
        <v>2025</v>
      </c>
      <c r="D7496" s="417" t="s">
        <v>708</v>
      </c>
      <c r="E7496" s="417" t="s">
        <v>707</v>
      </c>
      <c r="F7496" s="417" t="s">
        <v>718</v>
      </c>
      <c r="G7496" s="374">
        <v>7</v>
      </c>
      <c r="H7496" s="417">
        <v>9.07</v>
      </c>
      <c r="I7496" s="417" t="s">
        <v>267</v>
      </c>
      <c r="J7496" s="417"/>
      <c r="K7496" s="417"/>
      <c r="L7496" s="417">
        <v>24.993613216869001</v>
      </c>
      <c r="M7496" s="417">
        <v>929.93385298121029</v>
      </c>
      <c r="N7496" s="417">
        <v>1081.9449042580636</v>
      </c>
      <c r="O7496" s="417">
        <v>193940</v>
      </c>
      <c r="P7496" s="417"/>
      <c r="Q7496" s="417">
        <v>10000</v>
      </c>
      <c r="R7496" s="417"/>
      <c r="S7496" s="417">
        <v>7692.3308999999999</v>
      </c>
      <c r="T7496" s="417">
        <v>403.2</v>
      </c>
      <c r="U7496" s="417">
        <v>0</v>
      </c>
      <c r="V7496" s="417">
        <v>2073</v>
      </c>
      <c r="W7496" s="417">
        <v>2209</v>
      </c>
      <c r="X7496" s="417">
        <v>7459</v>
      </c>
      <c r="Y7496" s="417"/>
      <c r="Z7496" s="417"/>
      <c r="AA7496" s="417">
        <v>37.206877112755521</v>
      </c>
      <c r="AB7496" s="417">
        <v>43.288875833962351</v>
      </c>
      <c r="AC7496" s="417"/>
      <c r="AD7496" s="417"/>
      <c r="AE7496" s="417"/>
      <c r="AF7496" s="417"/>
      <c r="AG7496" s="417"/>
      <c r="AH7496" s="417"/>
      <c r="AI7496" s="417"/>
      <c r="AJ7496" s="417"/>
      <c r="AK7496" s="417"/>
      <c r="AL7496" s="417"/>
      <c r="AM7496" s="417"/>
      <c r="AN7496" s="417"/>
      <c r="AO7496" s="417"/>
      <c r="AP7496" s="417">
        <v>29.161714795945986</v>
      </c>
      <c r="AQ7496" s="417"/>
      <c r="AR7496" s="417">
        <v>29.385472783034754</v>
      </c>
      <c r="AS7496" s="417"/>
      <c r="AT7496" s="417">
        <v>3728.2363</v>
      </c>
      <c r="AU7496" s="417">
        <v>17901</v>
      </c>
      <c r="AV7496" s="417"/>
      <c r="AW7496" s="417">
        <v>192.57910000000001</v>
      </c>
      <c r="AX7496" s="417">
        <v>119.5117</v>
      </c>
      <c r="AY7496" s="417">
        <v>60</v>
      </c>
      <c r="AZ7496" s="417"/>
      <c r="BA7496" s="417">
        <v>25856.9329</v>
      </c>
    </row>
    <row r="7497" spans="1:53" hidden="1">
      <c r="A7497" s="417" t="s">
        <v>731</v>
      </c>
      <c r="B7497" s="417" t="s">
        <v>725</v>
      </c>
      <c r="C7497" s="374">
        <v>2025</v>
      </c>
      <c r="D7497" s="417" t="s">
        <v>703</v>
      </c>
      <c r="E7497" s="417" t="s">
        <v>556</v>
      </c>
      <c r="F7497" s="417" t="s">
        <v>712</v>
      </c>
      <c r="G7497" s="374">
        <v>5</v>
      </c>
      <c r="H7497" s="417">
        <v>7.79</v>
      </c>
      <c r="I7497" s="417" t="s">
        <v>267</v>
      </c>
      <c r="J7497" s="417"/>
      <c r="K7497" s="417"/>
      <c r="L7497" s="417">
        <v>14.86961912924</v>
      </c>
      <c r="M7497" s="417">
        <v>568.33720188886298</v>
      </c>
      <c r="N7497" s="417">
        <v>744.84041578977838</v>
      </c>
      <c r="O7497" s="417">
        <v>125981</v>
      </c>
      <c r="P7497" s="417"/>
      <c r="Q7497" s="417">
        <v>10000</v>
      </c>
      <c r="R7497" s="417"/>
      <c r="S7497" s="417">
        <v>7692.3308999999999</v>
      </c>
      <c r="T7497" s="417">
        <v>403.2</v>
      </c>
      <c r="U7497" s="417">
        <v>0</v>
      </c>
      <c r="V7497" s="417">
        <v>1471</v>
      </c>
      <c r="W7497" s="417">
        <v>1607</v>
      </c>
      <c r="X7497" s="417">
        <v>2080.0940000000001</v>
      </c>
      <c r="Y7497" s="417"/>
      <c r="Z7497" s="417"/>
      <c r="AA7497" s="417">
        <v>38.221390271598615</v>
      </c>
      <c r="AB7497" s="417">
        <v>50.091452974299436</v>
      </c>
      <c r="AC7497" s="417"/>
      <c r="AD7497" s="417"/>
      <c r="AE7497" s="417"/>
      <c r="AF7497" s="417"/>
      <c r="AG7497" s="417"/>
      <c r="AH7497" s="417"/>
      <c r="AI7497" s="417"/>
      <c r="AJ7497" s="417"/>
      <c r="AK7497" s="417"/>
      <c r="AL7497" s="417"/>
      <c r="AM7497" s="417"/>
      <c r="AN7497" s="417"/>
      <c r="AO7497" s="417"/>
      <c r="AP7497" s="417">
        <v>31.24131860094187</v>
      </c>
      <c r="AQ7497" s="417"/>
      <c r="AR7497" s="417">
        <v>31.887992656221762</v>
      </c>
      <c r="AS7497" s="417"/>
      <c r="AT7497" s="417">
        <v>3008.9016999999999</v>
      </c>
      <c r="AU7497" s="417">
        <v>8847</v>
      </c>
      <c r="AV7497" s="417"/>
      <c r="AW7497" s="417">
        <v>249.71799999999999</v>
      </c>
      <c r="AX7497" s="417">
        <v>151.38149999999999</v>
      </c>
      <c r="AY7497" s="417">
        <v>100</v>
      </c>
      <c r="AZ7497" s="417"/>
      <c r="BA7497" s="417">
        <v>16845.949499999999</v>
      </c>
    </row>
    <row r="7498" spans="1:53" hidden="1">
      <c r="A7498" s="417" t="s">
        <v>731</v>
      </c>
      <c r="B7498" s="417" t="s">
        <v>725</v>
      </c>
      <c r="C7498" s="374">
        <v>2025</v>
      </c>
      <c r="D7498" s="417" t="s">
        <v>703</v>
      </c>
      <c r="E7498" s="417" t="s">
        <v>556</v>
      </c>
      <c r="F7498" s="417" t="s">
        <v>712</v>
      </c>
      <c r="G7498" s="374">
        <v>6</v>
      </c>
      <c r="H7498" s="417">
        <v>7.34</v>
      </c>
      <c r="I7498" s="417" t="s">
        <v>267</v>
      </c>
      <c r="J7498" s="417"/>
      <c r="K7498" s="417"/>
      <c r="L7498" s="417">
        <v>14.86961912924</v>
      </c>
      <c r="M7498" s="417">
        <v>608.01528760587962</v>
      </c>
      <c r="N7498" s="417">
        <v>743.84243735092775</v>
      </c>
      <c r="O7498" s="417">
        <v>125981</v>
      </c>
      <c r="P7498" s="417"/>
      <c r="Q7498" s="417">
        <v>10000</v>
      </c>
      <c r="R7498" s="417"/>
      <c r="S7498" s="417">
        <v>7692.3308999999999</v>
      </c>
      <c r="T7498" s="417">
        <v>403.2</v>
      </c>
      <c r="U7498" s="417">
        <v>0</v>
      </c>
      <c r="V7498" s="417">
        <v>1463</v>
      </c>
      <c r="W7498" s="417">
        <v>1599</v>
      </c>
      <c r="X7498" s="417">
        <v>2070.3020000000001</v>
      </c>
      <c r="Y7498" s="417"/>
      <c r="Z7498" s="417"/>
      <c r="AA7498" s="417">
        <v>40.889791344728785</v>
      </c>
      <c r="AB7498" s="417">
        <v>50.024337671505286</v>
      </c>
      <c r="AC7498" s="417"/>
      <c r="AD7498" s="417"/>
      <c r="AE7498" s="417"/>
      <c r="AF7498" s="417"/>
      <c r="AG7498" s="417"/>
      <c r="AH7498" s="417"/>
      <c r="AI7498" s="417"/>
      <c r="AJ7498" s="417"/>
      <c r="AK7498" s="417"/>
      <c r="AL7498" s="417"/>
      <c r="AM7498" s="417"/>
      <c r="AN7498" s="417"/>
      <c r="AO7498" s="417"/>
      <c r="AP7498" s="417">
        <v>32.325746897143404</v>
      </c>
      <c r="AQ7498" s="417"/>
      <c r="AR7498" s="417">
        <v>32.757011127111682</v>
      </c>
      <c r="AS7498" s="417"/>
      <c r="AT7498" s="417">
        <v>3008.9016999999999</v>
      </c>
      <c r="AU7498" s="417">
        <v>8847</v>
      </c>
      <c r="AV7498" s="417"/>
      <c r="AW7498" s="417">
        <v>249.71799999999999</v>
      </c>
      <c r="AX7498" s="417">
        <v>151.38149999999999</v>
      </c>
      <c r="AY7498" s="417">
        <v>100</v>
      </c>
      <c r="AZ7498" s="417"/>
      <c r="BA7498" s="417">
        <v>16929.152600000001</v>
      </c>
    </row>
    <row r="7499" spans="1:53" hidden="1">
      <c r="A7499" s="417" t="s">
        <v>731</v>
      </c>
      <c r="B7499" s="417" t="s">
        <v>725</v>
      </c>
      <c r="C7499" s="374">
        <v>2025</v>
      </c>
      <c r="D7499" s="417" t="s">
        <v>703</v>
      </c>
      <c r="E7499" s="417" t="s">
        <v>556</v>
      </c>
      <c r="F7499" s="417" t="s">
        <v>712</v>
      </c>
      <c r="G7499" s="374">
        <v>8</v>
      </c>
      <c r="H7499" s="417">
        <v>7.33</v>
      </c>
      <c r="I7499" s="417" t="s">
        <v>267</v>
      </c>
      <c r="J7499" s="417"/>
      <c r="K7499" s="417"/>
      <c r="L7499" s="417">
        <v>14.86961912924</v>
      </c>
      <c r="M7499" s="417">
        <v>665.99648496154725</v>
      </c>
      <c r="N7499" s="417">
        <v>814.29203306576233</v>
      </c>
      <c r="O7499" s="417">
        <v>125981</v>
      </c>
      <c r="P7499" s="417"/>
      <c r="Q7499" s="417">
        <v>10000</v>
      </c>
      <c r="R7499" s="417"/>
      <c r="S7499" s="417">
        <v>7692.3308999999999</v>
      </c>
      <c r="T7499" s="417">
        <v>403.2</v>
      </c>
      <c r="U7499" s="417">
        <v>0</v>
      </c>
      <c r="V7499" s="417">
        <v>1480</v>
      </c>
      <c r="W7499" s="417">
        <v>1616</v>
      </c>
      <c r="X7499" s="417">
        <v>2091.11</v>
      </c>
      <c r="Y7499" s="417"/>
      <c r="Z7499" s="417"/>
      <c r="AA7499" s="417">
        <v>44.789099651804747</v>
      </c>
      <c r="AB7499" s="417">
        <v>54.762161420054447</v>
      </c>
      <c r="AC7499" s="417"/>
      <c r="AD7499" s="417"/>
      <c r="AE7499" s="417"/>
      <c r="AF7499" s="417"/>
      <c r="AG7499" s="417"/>
      <c r="AH7499" s="417"/>
      <c r="AI7499" s="417"/>
      <c r="AJ7499" s="417"/>
      <c r="AK7499" s="417"/>
      <c r="AL7499" s="417"/>
      <c r="AM7499" s="417"/>
      <c r="AN7499" s="417"/>
      <c r="AO7499" s="417"/>
      <c r="AP7499" s="417">
        <v>35.002817873512939</v>
      </c>
      <c r="AQ7499" s="417"/>
      <c r="AR7499" s="417">
        <v>35.474086029814458</v>
      </c>
      <c r="AS7499" s="417"/>
      <c r="AT7499" s="417">
        <v>3008.9016999999999</v>
      </c>
      <c r="AU7499" s="417">
        <v>8847</v>
      </c>
      <c r="AV7499" s="417"/>
      <c r="AW7499" s="417">
        <v>249.71799999999999</v>
      </c>
      <c r="AX7499" s="417">
        <v>151.38149999999999</v>
      </c>
      <c r="AY7499" s="417">
        <v>100</v>
      </c>
      <c r="AZ7499" s="417"/>
      <c r="BA7499" s="417">
        <v>17095.5589</v>
      </c>
    </row>
    <row r="7500" spans="1:53" hidden="1">
      <c r="A7500" s="417" t="s">
        <v>731</v>
      </c>
      <c r="B7500" s="417" t="s">
        <v>725</v>
      </c>
      <c r="C7500" s="374">
        <v>2025</v>
      </c>
      <c r="D7500" s="417" t="s">
        <v>703</v>
      </c>
      <c r="E7500" s="417" t="s">
        <v>556</v>
      </c>
      <c r="F7500" s="417" t="s">
        <v>713</v>
      </c>
      <c r="G7500" s="374">
        <v>6</v>
      </c>
      <c r="H7500" s="417">
        <v>7.19</v>
      </c>
      <c r="I7500" s="417" t="s">
        <v>267</v>
      </c>
      <c r="J7500" s="417"/>
      <c r="K7500" s="417"/>
      <c r="L7500" s="417">
        <v>14.86961912924</v>
      </c>
      <c r="M7500" s="417">
        <v>663.89794245170299</v>
      </c>
      <c r="N7500" s="417">
        <v>810.53675243309817</v>
      </c>
      <c r="O7500" s="417">
        <v>125981</v>
      </c>
      <c r="P7500" s="417"/>
      <c r="Q7500" s="417">
        <v>10000</v>
      </c>
      <c r="R7500" s="417"/>
      <c r="S7500" s="417">
        <v>7692.3308999999999</v>
      </c>
      <c r="T7500" s="417">
        <v>403.2</v>
      </c>
      <c r="U7500" s="417">
        <v>0</v>
      </c>
      <c r="V7500" s="417">
        <v>1463</v>
      </c>
      <c r="W7500" s="417">
        <v>1599</v>
      </c>
      <c r="X7500" s="417">
        <v>2070.3020000000001</v>
      </c>
      <c r="Y7500" s="417"/>
      <c r="Z7500" s="417"/>
      <c r="AA7500" s="417">
        <v>44.647970033677126</v>
      </c>
      <c r="AB7500" s="417">
        <v>54.509614083432098</v>
      </c>
      <c r="AC7500" s="417"/>
      <c r="AD7500" s="417"/>
      <c r="AE7500" s="417"/>
      <c r="AF7500" s="417"/>
      <c r="AG7500" s="417"/>
      <c r="AH7500" s="417"/>
      <c r="AI7500" s="417"/>
      <c r="AJ7500" s="417"/>
      <c r="AK7500" s="417"/>
      <c r="AL7500" s="417"/>
      <c r="AM7500" s="417"/>
      <c r="AN7500" s="417"/>
      <c r="AO7500" s="417"/>
      <c r="AP7500" s="417">
        <v>34.887645113228743</v>
      </c>
      <c r="AQ7500" s="417"/>
      <c r="AR7500" s="417">
        <v>35.35164970695137</v>
      </c>
      <c r="AS7500" s="417"/>
      <c r="AT7500" s="417">
        <v>3008.9016999999999</v>
      </c>
      <c r="AU7500" s="417">
        <v>8847</v>
      </c>
      <c r="AV7500" s="417"/>
      <c r="AW7500" s="417">
        <v>249.71799999999999</v>
      </c>
      <c r="AX7500" s="417">
        <v>151.38149999999999</v>
      </c>
      <c r="AY7500" s="417">
        <v>100</v>
      </c>
      <c r="AZ7500" s="417"/>
      <c r="BA7500" s="417">
        <v>16929.152600000001</v>
      </c>
    </row>
    <row r="7501" spans="1:53" hidden="1">
      <c r="A7501" s="417" t="s">
        <v>731</v>
      </c>
      <c r="B7501" s="417" t="s">
        <v>725</v>
      </c>
      <c r="C7501" s="374">
        <v>2025</v>
      </c>
      <c r="D7501" s="417" t="s">
        <v>703</v>
      </c>
      <c r="E7501" s="417" t="s">
        <v>556</v>
      </c>
      <c r="F7501" s="417" t="s">
        <v>713</v>
      </c>
      <c r="G7501" s="374">
        <v>7</v>
      </c>
      <c r="H7501" s="417">
        <v>7.38</v>
      </c>
      <c r="I7501" s="417" t="s">
        <v>267</v>
      </c>
      <c r="J7501" s="417"/>
      <c r="K7501" s="417"/>
      <c r="L7501" s="417">
        <v>14.86961912924</v>
      </c>
      <c r="M7501" s="417">
        <v>638.16865679379305</v>
      </c>
      <c r="N7501" s="417">
        <v>775.38899515021217</v>
      </c>
      <c r="O7501" s="417">
        <v>125981</v>
      </c>
      <c r="P7501" s="417"/>
      <c r="Q7501" s="417">
        <v>10000</v>
      </c>
      <c r="R7501" s="417"/>
      <c r="S7501" s="417">
        <v>7692.3308999999999</v>
      </c>
      <c r="T7501" s="417">
        <v>403.2</v>
      </c>
      <c r="U7501" s="417">
        <v>0</v>
      </c>
      <c r="V7501" s="417">
        <v>1474</v>
      </c>
      <c r="W7501" s="417">
        <v>1610</v>
      </c>
      <c r="X7501" s="417">
        <v>2083.7660000000001</v>
      </c>
      <c r="Y7501" s="417"/>
      <c r="Z7501" s="417"/>
      <c r="AA7501" s="417">
        <v>42.917643274717705</v>
      </c>
      <c r="AB7501" s="417">
        <v>52.145883284505253</v>
      </c>
      <c r="AC7501" s="417"/>
      <c r="AD7501" s="417"/>
      <c r="AE7501" s="417"/>
      <c r="AF7501" s="417"/>
      <c r="AG7501" s="417"/>
      <c r="AH7501" s="417"/>
      <c r="AI7501" s="417"/>
      <c r="AJ7501" s="417"/>
      <c r="AK7501" s="417"/>
      <c r="AL7501" s="417"/>
      <c r="AM7501" s="417"/>
      <c r="AN7501" s="417"/>
      <c r="AO7501" s="417"/>
      <c r="AP7501" s="417">
        <v>33.642817345610013</v>
      </c>
      <c r="AQ7501" s="417"/>
      <c r="AR7501" s="417">
        <v>34.070068901030403</v>
      </c>
      <c r="AS7501" s="417"/>
      <c r="AT7501" s="417">
        <v>3008.9016999999999</v>
      </c>
      <c r="AU7501" s="417">
        <v>8847</v>
      </c>
      <c r="AV7501" s="417"/>
      <c r="AW7501" s="417">
        <v>249.71799999999999</v>
      </c>
      <c r="AX7501" s="417">
        <v>151.38149999999999</v>
      </c>
      <c r="AY7501" s="417">
        <v>100</v>
      </c>
      <c r="AZ7501" s="417"/>
      <c r="BA7501" s="417">
        <v>17012.355800000001</v>
      </c>
    </row>
    <row r="7502" spans="1:53" hidden="1">
      <c r="A7502" s="417" t="s">
        <v>731</v>
      </c>
      <c r="B7502" s="417" t="s">
        <v>725</v>
      </c>
      <c r="C7502" s="374">
        <v>2025</v>
      </c>
      <c r="D7502" s="417" t="s">
        <v>703</v>
      </c>
      <c r="E7502" s="417" t="s">
        <v>556</v>
      </c>
      <c r="F7502" s="417" t="s">
        <v>713</v>
      </c>
      <c r="G7502" s="374">
        <v>8</v>
      </c>
      <c r="H7502" s="417">
        <v>7.2</v>
      </c>
      <c r="I7502" s="417" t="s">
        <v>267</v>
      </c>
      <c r="J7502" s="417"/>
      <c r="K7502" s="417"/>
      <c r="L7502" s="417">
        <v>14.86961912924</v>
      </c>
      <c r="M7502" s="417">
        <v>684.0632792395827</v>
      </c>
      <c r="N7502" s="417">
        <v>822.83610323814571</v>
      </c>
      <c r="O7502" s="417">
        <v>125981</v>
      </c>
      <c r="P7502" s="417"/>
      <c r="Q7502" s="417">
        <v>10000</v>
      </c>
      <c r="R7502" s="417"/>
      <c r="S7502" s="417">
        <v>7692.3308999999999</v>
      </c>
      <c r="T7502" s="417">
        <v>403.2</v>
      </c>
      <c r="U7502" s="417">
        <v>0</v>
      </c>
      <c r="V7502" s="417">
        <v>1480</v>
      </c>
      <c r="W7502" s="417">
        <v>1616</v>
      </c>
      <c r="X7502" s="417">
        <v>2091.11</v>
      </c>
      <c r="Y7502" s="417"/>
      <c r="Z7502" s="417"/>
      <c r="AA7502" s="417">
        <v>46.004114246595449</v>
      </c>
      <c r="AB7502" s="417">
        <v>55.336760864682127</v>
      </c>
      <c r="AC7502" s="417"/>
      <c r="AD7502" s="417"/>
      <c r="AE7502" s="417"/>
      <c r="AF7502" s="417"/>
      <c r="AG7502" s="417"/>
      <c r="AH7502" s="417"/>
      <c r="AI7502" s="417"/>
      <c r="AJ7502" s="417"/>
      <c r="AK7502" s="417"/>
      <c r="AL7502" s="417"/>
      <c r="AM7502" s="417"/>
      <c r="AN7502" s="417"/>
      <c r="AO7502" s="417"/>
      <c r="AP7502" s="417">
        <v>35.609455867860092</v>
      </c>
      <c r="AQ7502" s="417"/>
      <c r="AR7502" s="417">
        <v>36.02886027469723</v>
      </c>
      <c r="AS7502" s="417"/>
      <c r="AT7502" s="417">
        <v>3008.9016999999999</v>
      </c>
      <c r="AU7502" s="417">
        <v>8847</v>
      </c>
      <c r="AV7502" s="417"/>
      <c r="AW7502" s="417">
        <v>249.71799999999999</v>
      </c>
      <c r="AX7502" s="417">
        <v>151.38149999999999</v>
      </c>
      <c r="AY7502" s="417">
        <v>100</v>
      </c>
      <c r="AZ7502" s="417"/>
      <c r="BA7502" s="417">
        <v>17095.5589</v>
      </c>
    </row>
    <row r="7503" spans="1:53" hidden="1">
      <c r="A7503" s="417" t="s">
        <v>731</v>
      </c>
      <c r="B7503" s="417" t="s">
        <v>725</v>
      </c>
      <c r="C7503" s="374">
        <v>2025</v>
      </c>
      <c r="D7503" s="417" t="s">
        <v>703</v>
      </c>
      <c r="E7503" s="417" t="s">
        <v>556</v>
      </c>
      <c r="F7503" s="417" t="s">
        <v>713</v>
      </c>
      <c r="G7503" s="374">
        <v>9</v>
      </c>
      <c r="H7503" s="417">
        <v>7.37</v>
      </c>
      <c r="I7503" s="417" t="s">
        <v>267</v>
      </c>
      <c r="J7503" s="417"/>
      <c r="K7503" s="417"/>
      <c r="L7503" s="417">
        <v>14.86961912924</v>
      </c>
      <c r="M7503" s="417">
        <v>673.86223155194546</v>
      </c>
      <c r="N7503" s="417">
        <v>827.99818669635238</v>
      </c>
      <c r="O7503" s="417">
        <v>125981</v>
      </c>
      <c r="P7503" s="417"/>
      <c r="Q7503" s="417">
        <v>10000</v>
      </c>
      <c r="R7503" s="417"/>
      <c r="S7503" s="417">
        <v>7692.3308999999999</v>
      </c>
      <c r="T7503" s="417">
        <v>403.2</v>
      </c>
      <c r="U7503" s="417">
        <v>0</v>
      </c>
      <c r="V7503" s="417">
        <v>1485</v>
      </c>
      <c r="W7503" s="417">
        <v>1621</v>
      </c>
      <c r="X7503" s="417">
        <v>2097.23</v>
      </c>
      <c r="Y7503" s="417"/>
      <c r="Z7503" s="417"/>
      <c r="AA7503" s="417">
        <v>45.31808098403134</v>
      </c>
      <c r="AB7503" s="417">
        <v>55.683917457308745</v>
      </c>
      <c r="AC7503" s="417"/>
      <c r="AD7503" s="417"/>
      <c r="AE7503" s="417"/>
      <c r="AF7503" s="417"/>
      <c r="AG7503" s="417"/>
      <c r="AH7503" s="417"/>
      <c r="AI7503" s="417"/>
      <c r="AJ7503" s="417"/>
      <c r="AK7503" s="417"/>
      <c r="AL7503" s="417"/>
      <c r="AM7503" s="417"/>
      <c r="AN7503" s="417"/>
      <c r="AO7503" s="417"/>
      <c r="AP7503" s="417">
        <v>35.42737617446231</v>
      </c>
      <c r="AQ7503" s="417"/>
      <c r="AR7503" s="417">
        <v>35.923996300067593</v>
      </c>
      <c r="AS7503" s="417"/>
      <c r="AT7503" s="417">
        <v>3008.9016999999999</v>
      </c>
      <c r="AU7503" s="417">
        <v>8847</v>
      </c>
      <c r="AV7503" s="417"/>
      <c r="AW7503" s="417">
        <v>249.71799999999999</v>
      </c>
      <c r="AX7503" s="417">
        <v>151.38149999999999</v>
      </c>
      <c r="AY7503" s="417">
        <v>100</v>
      </c>
      <c r="AZ7503" s="417"/>
      <c r="BA7503" s="417">
        <v>17178.7621</v>
      </c>
    </row>
    <row r="7504" spans="1:53" hidden="1">
      <c r="A7504" s="417" t="s">
        <v>731</v>
      </c>
      <c r="B7504" s="417" t="s">
        <v>725</v>
      </c>
      <c r="C7504" s="374">
        <v>2025</v>
      </c>
      <c r="D7504" s="417" t="s">
        <v>703</v>
      </c>
      <c r="E7504" s="417" t="s">
        <v>556</v>
      </c>
      <c r="F7504" s="417" t="s">
        <v>713</v>
      </c>
      <c r="G7504" s="374">
        <v>10</v>
      </c>
      <c r="H7504" s="417">
        <v>7.16</v>
      </c>
      <c r="I7504" s="417" t="s">
        <v>267</v>
      </c>
      <c r="J7504" s="417"/>
      <c r="K7504" s="417"/>
      <c r="L7504" s="417">
        <v>14.86961912924</v>
      </c>
      <c r="M7504" s="417">
        <v>694.90912964655206</v>
      </c>
      <c r="N7504" s="417">
        <v>850.79839948042081</v>
      </c>
      <c r="O7504" s="417">
        <v>125981</v>
      </c>
      <c r="P7504" s="417"/>
      <c r="Q7504" s="417">
        <v>10000</v>
      </c>
      <c r="R7504" s="417"/>
      <c r="S7504" s="417">
        <v>7692.3308999999999</v>
      </c>
      <c r="T7504" s="417">
        <v>403.2</v>
      </c>
      <c r="U7504" s="417">
        <v>0</v>
      </c>
      <c r="V7504" s="417">
        <v>1455</v>
      </c>
      <c r="W7504" s="417">
        <v>1591</v>
      </c>
      <c r="X7504" s="417">
        <v>2060.5100000000002</v>
      </c>
      <c r="Y7504" s="417"/>
      <c r="Z7504" s="417"/>
      <c r="AA7504" s="417">
        <v>46.733511301467843</v>
      </c>
      <c r="AB7504" s="417">
        <v>57.217260388581053</v>
      </c>
      <c r="AC7504" s="417"/>
      <c r="AD7504" s="417"/>
      <c r="AE7504" s="417"/>
      <c r="AF7504" s="417"/>
      <c r="AG7504" s="417"/>
      <c r="AH7504" s="417"/>
      <c r="AI7504" s="417"/>
      <c r="AJ7504" s="417"/>
      <c r="AK7504" s="417"/>
      <c r="AL7504" s="417"/>
      <c r="AM7504" s="417"/>
      <c r="AN7504" s="417"/>
      <c r="AO7504" s="417"/>
      <c r="AP7504" s="417">
        <v>36.337232981630358</v>
      </c>
      <c r="AQ7504" s="417"/>
      <c r="AR7504" s="417">
        <v>36.835058591279711</v>
      </c>
      <c r="AS7504" s="417"/>
      <c r="AT7504" s="417">
        <v>3008.9016999999999</v>
      </c>
      <c r="AU7504" s="417">
        <v>8847</v>
      </c>
      <c r="AV7504" s="417"/>
      <c r="AW7504" s="417">
        <v>249.71799999999999</v>
      </c>
      <c r="AX7504" s="417">
        <v>151.38149999999999</v>
      </c>
      <c r="AY7504" s="417">
        <v>100</v>
      </c>
      <c r="AZ7504" s="417"/>
      <c r="BA7504" s="417">
        <v>17095.5589</v>
      </c>
    </row>
    <row r="7505" spans="1:53" hidden="1">
      <c r="A7505" s="417" t="s">
        <v>731</v>
      </c>
      <c r="B7505" s="417" t="s">
        <v>725</v>
      </c>
      <c r="C7505" s="374">
        <v>2025</v>
      </c>
      <c r="D7505" s="417" t="s">
        <v>703</v>
      </c>
      <c r="E7505" s="417" t="s">
        <v>556</v>
      </c>
      <c r="F7505" s="417" t="s">
        <v>714</v>
      </c>
      <c r="G7505" s="374">
        <v>8</v>
      </c>
      <c r="H7505" s="417">
        <v>7.13</v>
      </c>
      <c r="I7505" s="417" t="s">
        <v>267</v>
      </c>
      <c r="J7505" s="417"/>
      <c r="K7505" s="417"/>
      <c r="L7505" s="417">
        <v>14.86961912924</v>
      </c>
      <c r="M7505" s="417">
        <v>685.82045186557548</v>
      </c>
      <c r="N7505" s="417">
        <v>830.83049633562064</v>
      </c>
      <c r="O7505" s="417">
        <v>125981</v>
      </c>
      <c r="P7505" s="417"/>
      <c r="Q7505" s="417">
        <v>10000</v>
      </c>
      <c r="R7505" s="417"/>
      <c r="S7505" s="417">
        <v>7692.3308999999999</v>
      </c>
      <c r="T7505" s="417">
        <v>403.2</v>
      </c>
      <c r="U7505" s="417">
        <v>0</v>
      </c>
      <c r="V7505" s="417">
        <v>1480</v>
      </c>
      <c r="W7505" s="417">
        <v>1616</v>
      </c>
      <c r="X7505" s="417">
        <v>2091.11</v>
      </c>
      <c r="Y7505" s="417"/>
      <c r="Z7505" s="417"/>
      <c r="AA7505" s="417">
        <v>46.12228631150591</v>
      </c>
      <c r="AB7505" s="417">
        <v>55.874393836002056</v>
      </c>
      <c r="AC7505" s="417"/>
      <c r="AD7505" s="417"/>
      <c r="AE7505" s="417"/>
      <c r="AF7505" s="417"/>
      <c r="AG7505" s="417"/>
      <c r="AH7505" s="417"/>
      <c r="AI7505" s="417"/>
      <c r="AJ7505" s="417"/>
      <c r="AK7505" s="417"/>
      <c r="AL7505" s="417"/>
      <c r="AM7505" s="417"/>
      <c r="AN7505" s="417"/>
      <c r="AO7505" s="417"/>
      <c r="AP7505" s="417">
        <v>35.783807146334205</v>
      </c>
      <c r="AQ7505" s="417"/>
      <c r="AR7505" s="417">
        <v>36.23261716509748</v>
      </c>
      <c r="AS7505" s="417"/>
      <c r="AT7505" s="417">
        <v>3008.9016999999999</v>
      </c>
      <c r="AU7505" s="417">
        <v>8847</v>
      </c>
      <c r="AV7505" s="417"/>
      <c r="AW7505" s="417">
        <v>249.71799999999999</v>
      </c>
      <c r="AX7505" s="417">
        <v>151.38149999999999</v>
      </c>
      <c r="AY7505" s="417">
        <v>100</v>
      </c>
      <c r="AZ7505" s="417"/>
      <c r="BA7505" s="417">
        <v>17095.5589</v>
      </c>
    </row>
    <row r="7506" spans="1:53" hidden="1">
      <c r="A7506" s="417" t="s">
        <v>731</v>
      </c>
      <c r="B7506" s="417" t="s">
        <v>725</v>
      </c>
      <c r="C7506" s="374">
        <v>2025</v>
      </c>
      <c r="D7506" s="417" t="s">
        <v>703</v>
      </c>
      <c r="E7506" s="417" t="s">
        <v>556</v>
      </c>
      <c r="F7506" s="417" t="s">
        <v>714</v>
      </c>
      <c r="G7506" s="374">
        <v>10</v>
      </c>
      <c r="H7506" s="417">
        <v>7.27</v>
      </c>
      <c r="I7506" s="417" t="s">
        <v>267</v>
      </c>
      <c r="J7506" s="417"/>
      <c r="K7506" s="417"/>
      <c r="L7506" s="417">
        <v>14.86961912924</v>
      </c>
      <c r="M7506" s="417">
        <v>706.17572694719399</v>
      </c>
      <c r="N7506" s="417">
        <v>879.0457274615618</v>
      </c>
      <c r="O7506" s="417">
        <v>125981</v>
      </c>
      <c r="P7506" s="417"/>
      <c r="Q7506" s="417">
        <v>10000</v>
      </c>
      <c r="R7506" s="417"/>
      <c r="S7506" s="417">
        <v>7692.3308999999999</v>
      </c>
      <c r="T7506" s="417">
        <v>403.2</v>
      </c>
      <c r="U7506" s="417">
        <v>0</v>
      </c>
      <c r="V7506" s="417">
        <v>1455</v>
      </c>
      <c r="W7506" s="417">
        <v>1591</v>
      </c>
      <c r="X7506" s="417">
        <v>2060.5100000000002</v>
      </c>
      <c r="Y7506" s="417"/>
      <c r="Z7506" s="417"/>
      <c r="AA7506" s="417">
        <v>47.491204113111344</v>
      </c>
      <c r="AB7506" s="417">
        <v>59.116928654724504</v>
      </c>
      <c r="AC7506" s="417"/>
      <c r="AD7506" s="417"/>
      <c r="AE7506" s="417"/>
      <c r="AF7506" s="417"/>
      <c r="AG7506" s="417"/>
      <c r="AH7506" s="417"/>
      <c r="AI7506" s="417"/>
      <c r="AJ7506" s="417"/>
      <c r="AK7506" s="417"/>
      <c r="AL7506" s="417"/>
      <c r="AM7506" s="417"/>
      <c r="AN7506" s="417"/>
      <c r="AO7506" s="417"/>
      <c r="AP7506" s="417">
        <v>37.071360735146442</v>
      </c>
      <c r="AQ7506" s="417"/>
      <c r="AR7506" s="417">
        <v>37.645849685143503</v>
      </c>
      <c r="AS7506" s="417"/>
      <c r="AT7506" s="417">
        <v>3008.9016999999999</v>
      </c>
      <c r="AU7506" s="417">
        <v>8847</v>
      </c>
      <c r="AV7506" s="417"/>
      <c r="AW7506" s="417">
        <v>249.71799999999999</v>
      </c>
      <c r="AX7506" s="417">
        <v>151.38149999999999</v>
      </c>
      <c r="AY7506" s="417">
        <v>100</v>
      </c>
      <c r="AZ7506" s="417"/>
      <c r="BA7506" s="417">
        <v>17095.5589</v>
      </c>
    </row>
    <row r="7507" spans="1:53" hidden="1">
      <c r="A7507" s="417" t="s">
        <v>731</v>
      </c>
      <c r="B7507" s="417" t="s">
        <v>725</v>
      </c>
      <c r="C7507" s="374">
        <v>2025</v>
      </c>
      <c r="D7507" s="417" t="s">
        <v>703</v>
      </c>
      <c r="E7507" s="417" t="s">
        <v>556</v>
      </c>
      <c r="F7507" s="417" t="s">
        <v>715</v>
      </c>
      <c r="G7507" s="374"/>
      <c r="H7507" s="417">
        <v>6.53</v>
      </c>
      <c r="I7507" s="417" t="s">
        <v>267</v>
      </c>
      <c r="J7507" s="417"/>
      <c r="K7507" s="417"/>
      <c r="L7507" s="417">
        <v>14.86961912924</v>
      </c>
      <c r="M7507" s="417">
        <v>587.42813913739712</v>
      </c>
      <c r="N7507" s="417">
        <v>822.52648991676358</v>
      </c>
      <c r="O7507" s="417">
        <v>125981</v>
      </c>
      <c r="P7507" s="417"/>
      <c r="Q7507" s="417">
        <v>10000</v>
      </c>
      <c r="R7507" s="417"/>
      <c r="S7507" s="417">
        <v>7692.3308999999999</v>
      </c>
      <c r="T7507" s="417">
        <v>403.2</v>
      </c>
      <c r="U7507" s="417">
        <v>0</v>
      </c>
      <c r="V7507" s="417">
        <v>1454</v>
      </c>
      <c r="W7507" s="417">
        <v>1590</v>
      </c>
      <c r="X7507" s="417">
        <v>2059.2860000000001</v>
      </c>
      <c r="Y7507" s="417"/>
      <c r="Z7507" s="417"/>
      <c r="AA7507" s="417">
        <v>39.505279766781641</v>
      </c>
      <c r="AB7507" s="417">
        <v>55.31593898015565</v>
      </c>
      <c r="AC7507" s="417"/>
      <c r="AD7507" s="417"/>
      <c r="AE7507" s="417"/>
      <c r="AF7507" s="417"/>
      <c r="AG7507" s="417"/>
      <c r="AH7507" s="417"/>
      <c r="AI7507" s="417"/>
      <c r="AJ7507" s="417"/>
      <c r="AK7507" s="417"/>
      <c r="AL7507" s="417"/>
      <c r="AM7507" s="417"/>
      <c r="AN7507" s="417"/>
      <c r="AO7507" s="417"/>
      <c r="AP7507" s="417">
        <v>32.929396136981644</v>
      </c>
      <c r="AQ7507" s="417"/>
      <c r="AR7507" s="417">
        <v>33.847417213433978</v>
      </c>
      <c r="AS7507" s="417"/>
      <c r="AT7507" s="417">
        <v>3008.9016999999999</v>
      </c>
      <c r="AU7507" s="417">
        <v>8847</v>
      </c>
      <c r="AV7507" s="417"/>
      <c r="AW7507" s="417">
        <v>249.71799999999999</v>
      </c>
      <c r="AX7507" s="417">
        <v>151.38149999999999</v>
      </c>
      <c r="AY7507" s="417">
        <v>100</v>
      </c>
      <c r="AZ7507" s="417"/>
      <c r="BA7507" s="417">
        <v>16544.850600000002</v>
      </c>
    </row>
    <row r="7508" spans="1:53" hidden="1">
      <c r="A7508" s="417" t="s">
        <v>731</v>
      </c>
      <c r="B7508" s="417" t="s">
        <v>725</v>
      </c>
      <c r="C7508" s="374">
        <v>2025</v>
      </c>
      <c r="D7508" s="417" t="s">
        <v>703</v>
      </c>
      <c r="E7508" s="417" t="s">
        <v>556</v>
      </c>
      <c r="F7508" s="417" t="s">
        <v>716</v>
      </c>
      <c r="G7508" s="374"/>
      <c r="H7508" s="417">
        <v>6.27</v>
      </c>
      <c r="I7508" s="417" t="s">
        <v>267</v>
      </c>
      <c r="J7508" s="417"/>
      <c r="K7508" s="417"/>
      <c r="L7508" s="417">
        <v>14.86961912924</v>
      </c>
      <c r="M7508" s="417">
        <v>604.74576647774916</v>
      </c>
      <c r="N7508" s="417">
        <v>879.00154320785691</v>
      </c>
      <c r="O7508" s="417">
        <v>125981</v>
      </c>
      <c r="P7508" s="417"/>
      <c r="Q7508" s="417">
        <v>10000</v>
      </c>
      <c r="R7508" s="417"/>
      <c r="S7508" s="417">
        <v>7692.3308999999999</v>
      </c>
      <c r="T7508" s="417">
        <v>403.2</v>
      </c>
      <c r="U7508" s="417">
        <v>0</v>
      </c>
      <c r="V7508" s="417">
        <v>1454</v>
      </c>
      <c r="W7508" s="417">
        <v>1590</v>
      </c>
      <c r="X7508" s="417">
        <v>2059.2860000000001</v>
      </c>
      <c r="Y7508" s="417"/>
      <c r="Z7508" s="417"/>
      <c r="AA7508" s="417">
        <v>40.669911944569527</v>
      </c>
      <c r="AB7508" s="417">
        <v>59.113957208197512</v>
      </c>
      <c r="AC7508" s="417"/>
      <c r="AD7508" s="417"/>
      <c r="AE7508" s="417"/>
      <c r="AF7508" s="417"/>
      <c r="AG7508" s="417"/>
      <c r="AH7508" s="417"/>
      <c r="AI7508" s="417"/>
      <c r="AJ7508" s="417"/>
      <c r="AK7508" s="417"/>
      <c r="AL7508" s="417"/>
      <c r="AM7508" s="417"/>
      <c r="AN7508" s="417"/>
      <c r="AO7508" s="417"/>
      <c r="AP7508" s="417">
        <v>34.212717825975922</v>
      </c>
      <c r="AQ7508" s="417"/>
      <c r="AR7508" s="417">
        <v>35.303591586678763</v>
      </c>
      <c r="AS7508" s="417"/>
      <c r="AT7508" s="417">
        <v>3008.9016999999999</v>
      </c>
      <c r="AU7508" s="417">
        <v>8847</v>
      </c>
      <c r="AV7508" s="417"/>
      <c r="AW7508" s="417">
        <v>249.71799999999999</v>
      </c>
      <c r="AX7508" s="417">
        <v>151.38149999999999</v>
      </c>
      <c r="AY7508" s="417">
        <v>100</v>
      </c>
      <c r="AZ7508" s="417"/>
      <c r="BA7508" s="417">
        <v>16544.850600000002</v>
      </c>
    </row>
    <row r="7509" spans="1:53" hidden="1">
      <c r="A7509" s="417" t="s">
        <v>731</v>
      </c>
      <c r="B7509" s="417" t="s">
        <v>725</v>
      </c>
      <c r="C7509" s="374">
        <v>2025</v>
      </c>
      <c r="D7509" s="417" t="s">
        <v>703</v>
      </c>
      <c r="E7509" s="417" t="s">
        <v>556</v>
      </c>
      <c r="F7509" s="417" t="s">
        <v>717</v>
      </c>
      <c r="G7509" s="374">
        <v>6</v>
      </c>
      <c r="H7509" s="417">
        <v>7.16</v>
      </c>
      <c r="I7509" s="417" t="s">
        <v>267</v>
      </c>
      <c r="J7509" s="417"/>
      <c r="K7509" s="417"/>
      <c r="L7509" s="417">
        <v>14.86961912924</v>
      </c>
      <c r="M7509" s="417">
        <v>703.59025154376627</v>
      </c>
      <c r="N7509" s="417">
        <v>815.67833681383945</v>
      </c>
      <c r="O7509" s="417">
        <v>125981</v>
      </c>
      <c r="P7509" s="417"/>
      <c r="Q7509" s="417">
        <v>10000</v>
      </c>
      <c r="R7509" s="417"/>
      <c r="S7509" s="417">
        <v>7692.3308999999999</v>
      </c>
      <c r="T7509" s="417">
        <v>403.2</v>
      </c>
      <c r="U7509" s="417">
        <v>0</v>
      </c>
      <c r="V7509" s="417">
        <v>1480</v>
      </c>
      <c r="W7509" s="417">
        <v>1616</v>
      </c>
      <c r="X7509" s="417">
        <v>2091.11</v>
      </c>
      <c r="Y7509" s="417"/>
      <c r="Z7509" s="417"/>
      <c r="AA7509" s="417">
        <v>47.317327646634048</v>
      </c>
      <c r="AB7509" s="417">
        <v>54.855392087366276</v>
      </c>
      <c r="AC7509" s="417"/>
      <c r="AD7509" s="417"/>
      <c r="AE7509" s="417"/>
      <c r="AF7509" s="417"/>
      <c r="AG7509" s="417"/>
      <c r="AH7509" s="417"/>
      <c r="AI7509" s="417"/>
      <c r="AJ7509" s="417"/>
      <c r="AK7509" s="417"/>
      <c r="AL7509" s="417"/>
      <c r="AM7509" s="417"/>
      <c r="AN7509" s="417"/>
      <c r="AO7509" s="417"/>
      <c r="AP7509" s="417">
        <v>35.984323344861792</v>
      </c>
      <c r="AQ7509" s="417"/>
      <c r="AR7509" s="417">
        <v>36.269211247437248</v>
      </c>
      <c r="AS7509" s="417"/>
      <c r="AT7509" s="417">
        <v>3008.9016999999999</v>
      </c>
      <c r="AU7509" s="417">
        <v>8847</v>
      </c>
      <c r="AV7509" s="417"/>
      <c r="AW7509" s="417">
        <v>249.71799999999999</v>
      </c>
      <c r="AX7509" s="417">
        <v>151.38149999999999</v>
      </c>
      <c r="AY7509" s="417">
        <v>100</v>
      </c>
      <c r="AZ7509" s="417"/>
      <c r="BA7509" s="417">
        <v>16638.467700000001</v>
      </c>
    </row>
    <row r="7510" spans="1:53" hidden="1">
      <c r="A7510" s="417" t="s">
        <v>731</v>
      </c>
      <c r="B7510" s="417" t="s">
        <v>725</v>
      </c>
      <c r="C7510" s="374">
        <v>2025</v>
      </c>
      <c r="D7510" s="417" t="s">
        <v>703</v>
      </c>
      <c r="E7510" s="417" t="s">
        <v>556</v>
      </c>
      <c r="F7510" s="417" t="s">
        <v>717</v>
      </c>
      <c r="G7510" s="374">
        <v>8</v>
      </c>
      <c r="H7510" s="417">
        <v>7.09</v>
      </c>
      <c r="I7510" s="417" t="s">
        <v>267</v>
      </c>
      <c r="J7510" s="417"/>
      <c r="K7510" s="417"/>
      <c r="L7510" s="417">
        <v>14.86961912924</v>
      </c>
      <c r="M7510" s="417">
        <v>720.50494209753458</v>
      </c>
      <c r="N7510" s="417">
        <v>832.41239032393128</v>
      </c>
      <c r="O7510" s="417">
        <v>125981</v>
      </c>
      <c r="P7510" s="417"/>
      <c r="Q7510" s="417">
        <v>10000</v>
      </c>
      <c r="R7510" s="417"/>
      <c r="S7510" s="417">
        <v>7692.3308999999999</v>
      </c>
      <c r="T7510" s="417">
        <v>403.2</v>
      </c>
      <c r="U7510" s="417">
        <v>0</v>
      </c>
      <c r="V7510" s="417">
        <v>1495</v>
      </c>
      <c r="W7510" s="417">
        <v>1631</v>
      </c>
      <c r="X7510" s="417">
        <v>2109.4699999999998</v>
      </c>
      <c r="Y7510" s="417"/>
      <c r="Z7510" s="417"/>
      <c r="AA7510" s="417">
        <v>48.454861819709919</v>
      </c>
      <c r="AB7510" s="417">
        <v>55.980778192497766</v>
      </c>
      <c r="AC7510" s="417"/>
      <c r="AD7510" s="417"/>
      <c r="AE7510" s="417"/>
      <c r="AF7510" s="417"/>
      <c r="AG7510" s="417"/>
      <c r="AH7510" s="417"/>
      <c r="AI7510" s="417"/>
      <c r="AJ7510" s="417"/>
      <c r="AK7510" s="417"/>
      <c r="AL7510" s="417"/>
      <c r="AM7510" s="417"/>
      <c r="AN7510" s="417"/>
      <c r="AO7510" s="417"/>
      <c r="AP7510" s="417">
        <v>36.684011347429632</v>
      </c>
      <c r="AQ7510" s="417"/>
      <c r="AR7510" s="417">
        <v>36.963535708331861</v>
      </c>
      <c r="AS7510" s="417"/>
      <c r="AT7510" s="417">
        <v>3008.9016999999999</v>
      </c>
      <c r="AU7510" s="417">
        <v>8847</v>
      </c>
      <c r="AV7510" s="417"/>
      <c r="AW7510" s="417">
        <v>249.71799999999999</v>
      </c>
      <c r="AX7510" s="417">
        <v>151.38149999999999</v>
      </c>
      <c r="AY7510" s="417">
        <v>100</v>
      </c>
      <c r="AZ7510" s="417"/>
      <c r="BA7510" s="417">
        <v>16930.5677</v>
      </c>
    </row>
    <row r="7511" spans="1:53" hidden="1">
      <c r="A7511" s="417" t="s">
        <v>731</v>
      </c>
      <c r="B7511" s="417" t="s">
        <v>725</v>
      </c>
      <c r="C7511" s="374">
        <v>2025</v>
      </c>
      <c r="D7511" s="417" t="s">
        <v>703</v>
      </c>
      <c r="E7511" s="417" t="s">
        <v>556</v>
      </c>
      <c r="F7511" s="417" t="s">
        <v>718</v>
      </c>
      <c r="G7511" s="374">
        <v>5</v>
      </c>
      <c r="H7511" s="417">
        <v>9.0500000000000007</v>
      </c>
      <c r="I7511" s="417" t="s">
        <v>267</v>
      </c>
      <c r="J7511" s="417"/>
      <c r="K7511" s="417"/>
      <c r="L7511" s="417">
        <v>14.86961912924</v>
      </c>
      <c r="M7511" s="417">
        <v>688.46642660211455</v>
      </c>
      <c r="N7511" s="417">
        <v>823.12657749266009</v>
      </c>
      <c r="O7511" s="417">
        <v>125981</v>
      </c>
      <c r="P7511" s="417"/>
      <c r="Q7511" s="417">
        <v>10000</v>
      </c>
      <c r="R7511" s="417"/>
      <c r="S7511" s="417">
        <v>7692.3308999999999</v>
      </c>
      <c r="T7511" s="417">
        <v>403.2</v>
      </c>
      <c r="U7511" s="417">
        <v>0</v>
      </c>
      <c r="V7511" s="417">
        <v>1439</v>
      </c>
      <c r="W7511" s="417">
        <v>1575</v>
      </c>
      <c r="X7511" s="417">
        <v>2040.9259999999999</v>
      </c>
      <c r="Y7511" s="417"/>
      <c r="Z7511" s="417"/>
      <c r="AA7511" s="417">
        <v>46.300231434080914</v>
      </c>
      <c r="AB7511" s="417">
        <v>55.356295622936116</v>
      </c>
      <c r="AC7511" s="417"/>
      <c r="AD7511" s="417"/>
      <c r="AE7511" s="417"/>
      <c r="AF7511" s="417"/>
      <c r="AG7511" s="417"/>
      <c r="AH7511" s="417"/>
      <c r="AI7511" s="417"/>
      <c r="AJ7511" s="417"/>
      <c r="AK7511" s="417"/>
      <c r="AL7511" s="417"/>
      <c r="AM7511" s="417"/>
      <c r="AN7511" s="417"/>
      <c r="AO7511" s="417"/>
      <c r="AP7511" s="417">
        <v>35.727032661559683</v>
      </c>
      <c r="AQ7511" s="417"/>
      <c r="AR7511" s="417">
        <v>36.125247548153027</v>
      </c>
      <c r="AS7511" s="417"/>
      <c r="AT7511" s="417">
        <v>3008.9016999999999</v>
      </c>
      <c r="AU7511" s="417">
        <v>8847</v>
      </c>
      <c r="AV7511" s="417"/>
      <c r="AW7511" s="417">
        <v>249.71799999999999</v>
      </c>
      <c r="AX7511" s="417">
        <v>151.38149999999999</v>
      </c>
      <c r="AY7511" s="417">
        <v>100</v>
      </c>
      <c r="AZ7511" s="417"/>
      <c r="BA7511" s="417">
        <v>15867.0242</v>
      </c>
    </row>
    <row r="7512" spans="1:53" hidden="1">
      <c r="A7512" s="417" t="s">
        <v>731</v>
      </c>
      <c r="B7512" s="417" t="s">
        <v>725</v>
      </c>
      <c r="C7512" s="374">
        <v>2025</v>
      </c>
      <c r="D7512" s="417" t="s">
        <v>703</v>
      </c>
      <c r="E7512" s="417" t="s">
        <v>556</v>
      </c>
      <c r="F7512" s="417" t="s">
        <v>718</v>
      </c>
      <c r="G7512" s="374">
        <v>6</v>
      </c>
      <c r="H7512" s="417">
        <v>8.86</v>
      </c>
      <c r="I7512" s="417" t="s">
        <v>267</v>
      </c>
      <c r="J7512" s="417"/>
      <c r="K7512" s="417"/>
      <c r="L7512" s="417">
        <v>14.86961912924</v>
      </c>
      <c r="M7512" s="417">
        <v>699.53740958119567</v>
      </c>
      <c r="N7512" s="417">
        <v>830.61345597607635</v>
      </c>
      <c r="O7512" s="417">
        <v>125981</v>
      </c>
      <c r="P7512" s="417"/>
      <c r="Q7512" s="417">
        <v>10000</v>
      </c>
      <c r="R7512" s="417"/>
      <c r="S7512" s="417">
        <v>7692.3308999999999</v>
      </c>
      <c r="T7512" s="417">
        <v>403.2</v>
      </c>
      <c r="U7512" s="417">
        <v>0</v>
      </c>
      <c r="V7512" s="417">
        <v>1455</v>
      </c>
      <c r="W7512" s="417">
        <v>1591</v>
      </c>
      <c r="X7512" s="417">
        <v>2060.5100000000002</v>
      </c>
      <c r="Y7512" s="417"/>
      <c r="Z7512" s="417"/>
      <c r="AA7512" s="417">
        <v>47.044768937041056</v>
      </c>
      <c r="AB7512" s="417">
        <v>55.859797599367788</v>
      </c>
      <c r="AC7512" s="417"/>
      <c r="AD7512" s="417"/>
      <c r="AE7512" s="417"/>
      <c r="AF7512" s="417"/>
      <c r="AG7512" s="417"/>
      <c r="AH7512" s="417"/>
      <c r="AI7512" s="417"/>
      <c r="AJ7512" s="417"/>
      <c r="AK7512" s="417"/>
      <c r="AL7512" s="417"/>
      <c r="AM7512" s="417"/>
      <c r="AN7512" s="417"/>
      <c r="AO7512" s="417"/>
      <c r="AP7512" s="417">
        <v>36.131005141370544</v>
      </c>
      <c r="AQ7512" s="417"/>
      <c r="AR7512" s="417">
        <v>36.508592533434644</v>
      </c>
      <c r="AS7512" s="417"/>
      <c r="AT7512" s="417">
        <v>3008.9016999999999</v>
      </c>
      <c r="AU7512" s="417">
        <v>8847</v>
      </c>
      <c r="AV7512" s="417"/>
      <c r="AW7512" s="417">
        <v>249.71799999999999</v>
      </c>
      <c r="AX7512" s="417">
        <v>151.38149999999999</v>
      </c>
      <c r="AY7512" s="417">
        <v>100</v>
      </c>
      <c r="AZ7512" s="417"/>
      <c r="BA7512" s="417">
        <v>15947.1073</v>
      </c>
    </row>
    <row r="7513" spans="1:53" hidden="1">
      <c r="A7513" s="417" t="s">
        <v>731</v>
      </c>
      <c r="B7513" s="417" t="s">
        <v>725</v>
      </c>
      <c r="C7513" s="374">
        <v>2025</v>
      </c>
      <c r="D7513" s="417" t="s">
        <v>703</v>
      </c>
      <c r="E7513" s="417" t="s">
        <v>556</v>
      </c>
      <c r="F7513" s="417" t="s">
        <v>718</v>
      </c>
      <c r="G7513" s="374">
        <v>7</v>
      </c>
      <c r="H7513" s="417">
        <v>9.02</v>
      </c>
      <c r="I7513" s="417" t="s">
        <v>267</v>
      </c>
      <c r="J7513" s="417"/>
      <c r="K7513" s="417"/>
      <c r="L7513" s="417">
        <v>14.86961912924</v>
      </c>
      <c r="M7513" s="417">
        <v>712.3168856895096</v>
      </c>
      <c r="N7513" s="417">
        <v>855.50158756061489</v>
      </c>
      <c r="O7513" s="417">
        <v>125981</v>
      </c>
      <c r="P7513" s="417"/>
      <c r="Q7513" s="417">
        <v>10000</v>
      </c>
      <c r="R7513" s="417"/>
      <c r="S7513" s="417">
        <v>7692.3308999999999</v>
      </c>
      <c r="T7513" s="417">
        <v>403.2</v>
      </c>
      <c r="U7513" s="417">
        <v>0</v>
      </c>
      <c r="V7513" s="417">
        <v>1467</v>
      </c>
      <c r="W7513" s="417">
        <v>1603</v>
      </c>
      <c r="X7513" s="417">
        <v>2075.1979999999999</v>
      </c>
      <c r="Y7513" s="417"/>
      <c r="Z7513" s="417"/>
      <c r="AA7513" s="417">
        <v>47.90420474764624</v>
      </c>
      <c r="AB7513" s="417">
        <v>57.533555690976158</v>
      </c>
      <c r="AC7513" s="417"/>
      <c r="AD7513" s="417"/>
      <c r="AE7513" s="417"/>
      <c r="AF7513" s="417"/>
      <c r="AG7513" s="417"/>
      <c r="AH7513" s="417"/>
      <c r="AI7513" s="417"/>
      <c r="AJ7513" s="417"/>
      <c r="AK7513" s="417"/>
      <c r="AL7513" s="417"/>
      <c r="AM7513" s="417"/>
      <c r="AN7513" s="417"/>
      <c r="AO7513" s="417"/>
      <c r="AP7513" s="417">
        <v>36.859082285194255</v>
      </c>
      <c r="AQ7513" s="417"/>
      <c r="AR7513" s="417">
        <v>37.290758935481811</v>
      </c>
      <c r="AS7513" s="417"/>
      <c r="AT7513" s="417">
        <v>3008.9016999999999</v>
      </c>
      <c r="AU7513" s="417">
        <v>8847</v>
      </c>
      <c r="AV7513" s="417"/>
      <c r="AW7513" s="417">
        <v>249.71799999999999</v>
      </c>
      <c r="AX7513" s="417">
        <v>151.38149999999999</v>
      </c>
      <c r="AY7513" s="417">
        <v>100</v>
      </c>
      <c r="AZ7513" s="417"/>
      <c r="BA7513" s="417">
        <v>16027.1903</v>
      </c>
    </row>
    <row r="7514" spans="1:53" hidden="1">
      <c r="A7514" s="417" t="s">
        <v>731</v>
      </c>
      <c r="B7514" s="417" t="s">
        <v>725</v>
      </c>
      <c r="C7514" s="374">
        <v>2025</v>
      </c>
      <c r="D7514" s="417" t="s">
        <v>703</v>
      </c>
      <c r="E7514" s="417" t="s">
        <v>704</v>
      </c>
      <c r="F7514" s="417" t="s">
        <v>712</v>
      </c>
      <c r="G7514" s="374">
        <v>5</v>
      </c>
      <c r="H7514" s="417">
        <v>6.37</v>
      </c>
      <c r="I7514" s="417" t="s">
        <v>267</v>
      </c>
      <c r="J7514" s="417"/>
      <c r="K7514" s="417"/>
      <c r="L7514" s="417">
        <v>17.84233814824</v>
      </c>
      <c r="M7514" s="417">
        <v>531.675740815474</v>
      </c>
      <c r="N7514" s="417">
        <v>742.34434653392339</v>
      </c>
      <c r="O7514" s="417">
        <v>199129</v>
      </c>
      <c r="P7514" s="417"/>
      <c r="Q7514" s="417">
        <v>10000</v>
      </c>
      <c r="R7514" s="417"/>
      <c r="S7514" s="417">
        <v>7692.3308999999999</v>
      </c>
      <c r="T7514" s="417">
        <v>403.2</v>
      </c>
      <c r="U7514" s="417">
        <v>0</v>
      </c>
      <c r="V7514" s="417">
        <v>1685</v>
      </c>
      <c r="W7514" s="417">
        <v>1821</v>
      </c>
      <c r="X7514" s="417">
        <v>2342.0300000000002</v>
      </c>
      <c r="Y7514" s="417"/>
      <c r="Z7514" s="417"/>
      <c r="AA7514" s="417">
        <v>31.120841975022543</v>
      </c>
      <c r="AB7514" s="417">
        <v>43.452012807843396</v>
      </c>
      <c r="AC7514" s="417"/>
      <c r="AD7514" s="417"/>
      <c r="AE7514" s="417"/>
      <c r="AF7514" s="417"/>
      <c r="AG7514" s="417"/>
      <c r="AH7514" s="417"/>
      <c r="AI7514" s="417"/>
      <c r="AJ7514" s="417"/>
      <c r="AK7514" s="417"/>
      <c r="AL7514" s="417"/>
      <c r="AM7514" s="417"/>
      <c r="AN7514" s="417"/>
      <c r="AO7514" s="417"/>
      <c r="AP7514" s="417">
        <v>26.599517875363986</v>
      </c>
      <c r="AQ7514" s="417"/>
      <c r="AR7514" s="417">
        <v>27.331087360582686</v>
      </c>
      <c r="AS7514" s="417"/>
      <c r="AT7514" s="417">
        <v>4307.0945000000002</v>
      </c>
      <c r="AU7514" s="417">
        <v>12701</v>
      </c>
      <c r="AV7514" s="417"/>
      <c r="AW7514" s="417">
        <v>249.71799999999999</v>
      </c>
      <c r="AX7514" s="417">
        <v>151.38149999999999</v>
      </c>
      <c r="AY7514" s="417">
        <v>100</v>
      </c>
      <c r="AZ7514" s="417"/>
      <c r="BA7514" s="417">
        <v>22731.616300000002</v>
      </c>
    </row>
    <row r="7515" spans="1:53" hidden="1">
      <c r="A7515" s="417" t="s">
        <v>731</v>
      </c>
      <c r="B7515" s="417" t="s">
        <v>725</v>
      </c>
      <c r="C7515" s="374">
        <v>2025</v>
      </c>
      <c r="D7515" s="417" t="s">
        <v>703</v>
      </c>
      <c r="E7515" s="417" t="s">
        <v>704</v>
      </c>
      <c r="F7515" s="417" t="s">
        <v>712</v>
      </c>
      <c r="G7515" s="374">
        <v>6</v>
      </c>
      <c r="H7515" s="417">
        <v>5.96</v>
      </c>
      <c r="I7515" s="417" t="s">
        <v>267</v>
      </c>
      <c r="J7515" s="417"/>
      <c r="K7515" s="417"/>
      <c r="L7515" s="417">
        <v>17.84233814824</v>
      </c>
      <c r="M7515" s="417">
        <v>574.77163610398964</v>
      </c>
      <c r="N7515" s="417">
        <v>745.62259558715891</v>
      </c>
      <c r="O7515" s="417">
        <v>199129</v>
      </c>
      <c r="P7515" s="417"/>
      <c r="Q7515" s="417">
        <v>10000</v>
      </c>
      <c r="R7515" s="417"/>
      <c r="S7515" s="417">
        <v>7692.3308999999999</v>
      </c>
      <c r="T7515" s="417">
        <v>403.2</v>
      </c>
      <c r="U7515" s="417">
        <v>0</v>
      </c>
      <c r="V7515" s="417">
        <v>1682</v>
      </c>
      <c r="W7515" s="417">
        <v>1818</v>
      </c>
      <c r="X7515" s="417">
        <v>2338.3580000000002</v>
      </c>
      <c r="Y7515" s="417"/>
      <c r="Z7515" s="417"/>
      <c r="AA7515" s="417">
        <v>33.643395561892874</v>
      </c>
      <c r="AB7515" s="417">
        <v>43.643900198800957</v>
      </c>
      <c r="AC7515" s="417"/>
      <c r="AD7515" s="417"/>
      <c r="AE7515" s="417"/>
      <c r="AF7515" s="417"/>
      <c r="AG7515" s="417"/>
      <c r="AH7515" s="417"/>
      <c r="AI7515" s="417"/>
      <c r="AJ7515" s="417"/>
      <c r="AK7515" s="417"/>
      <c r="AL7515" s="417"/>
      <c r="AM7515" s="417"/>
      <c r="AN7515" s="417"/>
      <c r="AO7515" s="417"/>
      <c r="AP7515" s="417">
        <v>27.778963095064459</v>
      </c>
      <c r="AQ7515" s="417"/>
      <c r="AR7515" s="417">
        <v>28.31910207013313</v>
      </c>
      <c r="AS7515" s="417"/>
      <c r="AT7515" s="417">
        <v>4307.0945000000002</v>
      </c>
      <c r="AU7515" s="417">
        <v>12701</v>
      </c>
      <c r="AV7515" s="417"/>
      <c r="AW7515" s="417">
        <v>249.71799999999999</v>
      </c>
      <c r="AX7515" s="417">
        <v>151.38149999999999</v>
      </c>
      <c r="AY7515" s="417">
        <v>100</v>
      </c>
      <c r="AZ7515" s="417"/>
      <c r="BA7515" s="417">
        <v>22814.8194</v>
      </c>
    </row>
    <row r="7516" spans="1:53" hidden="1">
      <c r="A7516" s="417" t="s">
        <v>731</v>
      </c>
      <c r="B7516" s="417" t="s">
        <v>725</v>
      </c>
      <c r="C7516" s="374">
        <v>2025</v>
      </c>
      <c r="D7516" s="417" t="s">
        <v>703</v>
      </c>
      <c r="E7516" s="417" t="s">
        <v>704</v>
      </c>
      <c r="F7516" s="417" t="s">
        <v>712</v>
      </c>
      <c r="G7516" s="374">
        <v>8</v>
      </c>
      <c r="H7516" s="417">
        <v>5.97</v>
      </c>
      <c r="I7516" s="417" t="s">
        <v>267</v>
      </c>
      <c r="J7516" s="417"/>
      <c r="K7516" s="417"/>
      <c r="L7516" s="417">
        <v>17.84233814824</v>
      </c>
      <c r="M7516" s="417">
        <v>630.48487772333272</v>
      </c>
      <c r="N7516" s="417">
        <v>816.24553973257366</v>
      </c>
      <c r="O7516" s="417">
        <v>199129</v>
      </c>
      <c r="P7516" s="417"/>
      <c r="Q7516" s="417">
        <v>10000</v>
      </c>
      <c r="R7516" s="417"/>
      <c r="S7516" s="417">
        <v>7692.3308999999999</v>
      </c>
      <c r="T7516" s="417">
        <v>403.2</v>
      </c>
      <c r="U7516" s="417">
        <v>0</v>
      </c>
      <c r="V7516" s="417">
        <v>1704</v>
      </c>
      <c r="W7516" s="417">
        <v>1840</v>
      </c>
      <c r="X7516" s="417">
        <v>2365.2860000000001</v>
      </c>
      <c r="Y7516" s="417"/>
      <c r="Z7516" s="417"/>
      <c r="AA7516" s="417">
        <v>36.904486590218688</v>
      </c>
      <c r="AB7516" s="417">
        <v>47.777708299936592</v>
      </c>
      <c r="AC7516" s="417"/>
      <c r="AD7516" s="417"/>
      <c r="AE7516" s="417"/>
      <c r="AF7516" s="417"/>
      <c r="AG7516" s="417"/>
      <c r="AH7516" s="417"/>
      <c r="AI7516" s="417"/>
      <c r="AJ7516" s="417"/>
      <c r="AK7516" s="417"/>
      <c r="AL7516" s="417"/>
      <c r="AM7516" s="417"/>
      <c r="AN7516" s="417"/>
      <c r="AO7516" s="417"/>
      <c r="AP7516" s="417">
        <v>30.149757442065098</v>
      </c>
      <c r="AQ7516" s="417"/>
      <c r="AR7516" s="417">
        <v>30.732497894600417</v>
      </c>
      <c r="AS7516" s="417"/>
      <c r="AT7516" s="417">
        <v>4307.0945000000002</v>
      </c>
      <c r="AU7516" s="417">
        <v>12701</v>
      </c>
      <c r="AV7516" s="417"/>
      <c r="AW7516" s="417">
        <v>249.71799999999999</v>
      </c>
      <c r="AX7516" s="417">
        <v>151.38149999999999</v>
      </c>
      <c r="AY7516" s="417">
        <v>100</v>
      </c>
      <c r="AZ7516" s="417"/>
      <c r="BA7516" s="417">
        <v>22981.225699999999</v>
      </c>
    </row>
    <row r="7517" spans="1:53" hidden="1">
      <c r="A7517" s="417" t="s">
        <v>731</v>
      </c>
      <c r="B7517" s="417" t="s">
        <v>725</v>
      </c>
      <c r="C7517" s="374">
        <v>2025</v>
      </c>
      <c r="D7517" s="417" t="s">
        <v>703</v>
      </c>
      <c r="E7517" s="417" t="s">
        <v>704</v>
      </c>
      <c r="F7517" s="417" t="s">
        <v>713</v>
      </c>
      <c r="G7517" s="374">
        <v>6</v>
      </c>
      <c r="H7517" s="417">
        <v>5.84</v>
      </c>
      <c r="I7517" s="417" t="s">
        <v>267</v>
      </c>
      <c r="J7517" s="417"/>
      <c r="K7517" s="417"/>
      <c r="L7517" s="417">
        <v>17.84233814824</v>
      </c>
      <c r="M7517" s="417">
        <v>619.67345433281423</v>
      </c>
      <c r="N7517" s="417">
        <v>799.56592316794024</v>
      </c>
      <c r="O7517" s="417">
        <v>199129</v>
      </c>
      <c r="P7517" s="417"/>
      <c r="Q7517" s="417">
        <v>10000</v>
      </c>
      <c r="R7517" s="417"/>
      <c r="S7517" s="417">
        <v>7692.3308999999999</v>
      </c>
      <c r="T7517" s="417">
        <v>403.2</v>
      </c>
      <c r="U7517" s="417">
        <v>0</v>
      </c>
      <c r="V7517" s="417">
        <v>1682</v>
      </c>
      <c r="W7517" s="417">
        <v>1818</v>
      </c>
      <c r="X7517" s="417">
        <v>2338.3580000000002</v>
      </c>
      <c r="Y7517" s="417"/>
      <c r="Z7517" s="417"/>
      <c r="AA7517" s="417">
        <v>36.271656139189773</v>
      </c>
      <c r="AB7517" s="417">
        <v>46.801391963750625</v>
      </c>
      <c r="AC7517" s="417"/>
      <c r="AD7517" s="417"/>
      <c r="AE7517" s="417"/>
      <c r="AF7517" s="417"/>
      <c r="AG7517" s="417"/>
      <c r="AH7517" s="417"/>
      <c r="AI7517" s="417"/>
      <c r="AJ7517" s="417"/>
      <c r="AK7517" s="417"/>
      <c r="AL7517" s="417"/>
      <c r="AM7517" s="417"/>
      <c r="AN7517" s="417"/>
      <c r="AO7517" s="417"/>
      <c r="AP7517" s="417">
        <v>29.652689874095927</v>
      </c>
      <c r="AQ7517" s="417"/>
      <c r="AR7517" s="417">
        <v>30.214358241625106</v>
      </c>
      <c r="AS7517" s="417"/>
      <c r="AT7517" s="417">
        <v>4307.0945000000002</v>
      </c>
      <c r="AU7517" s="417">
        <v>12701</v>
      </c>
      <c r="AV7517" s="417"/>
      <c r="AW7517" s="417">
        <v>249.71799999999999</v>
      </c>
      <c r="AX7517" s="417">
        <v>151.38149999999999</v>
      </c>
      <c r="AY7517" s="417">
        <v>100</v>
      </c>
      <c r="AZ7517" s="417"/>
      <c r="BA7517" s="417">
        <v>22814.8194</v>
      </c>
    </row>
    <row r="7518" spans="1:53" hidden="1">
      <c r="A7518" s="417" t="s">
        <v>731</v>
      </c>
      <c r="B7518" s="417" t="s">
        <v>725</v>
      </c>
      <c r="C7518" s="374">
        <v>2025</v>
      </c>
      <c r="D7518" s="417" t="s">
        <v>703</v>
      </c>
      <c r="E7518" s="417" t="s">
        <v>704</v>
      </c>
      <c r="F7518" s="417" t="s">
        <v>713</v>
      </c>
      <c r="G7518" s="374">
        <v>7</v>
      </c>
      <c r="H7518" s="417">
        <v>5.96</v>
      </c>
      <c r="I7518" s="417" t="s">
        <v>267</v>
      </c>
      <c r="J7518" s="417"/>
      <c r="K7518" s="417"/>
      <c r="L7518" s="417">
        <v>17.84233814824</v>
      </c>
      <c r="M7518" s="417">
        <v>601.53861602883603</v>
      </c>
      <c r="N7518" s="417">
        <v>773.47957127739176</v>
      </c>
      <c r="O7518" s="417">
        <v>199129</v>
      </c>
      <c r="P7518" s="417"/>
      <c r="Q7518" s="417">
        <v>10000</v>
      </c>
      <c r="R7518" s="417"/>
      <c r="S7518" s="417">
        <v>7692.3308999999999</v>
      </c>
      <c r="T7518" s="417">
        <v>403.2</v>
      </c>
      <c r="U7518" s="417">
        <v>0</v>
      </c>
      <c r="V7518" s="417">
        <v>1693</v>
      </c>
      <c r="W7518" s="417">
        <v>1829</v>
      </c>
      <c r="X7518" s="417">
        <v>2351.8220000000001</v>
      </c>
      <c r="Y7518" s="417"/>
      <c r="Z7518" s="417"/>
      <c r="AA7518" s="417">
        <v>35.210160581323869</v>
      </c>
      <c r="AB7518" s="417">
        <v>45.274466485365203</v>
      </c>
      <c r="AC7518" s="417"/>
      <c r="AD7518" s="417"/>
      <c r="AE7518" s="417"/>
      <c r="AF7518" s="417"/>
      <c r="AG7518" s="417"/>
      <c r="AH7518" s="417"/>
      <c r="AI7518" s="417"/>
      <c r="AJ7518" s="417"/>
      <c r="AK7518" s="417"/>
      <c r="AL7518" s="417"/>
      <c r="AM7518" s="417"/>
      <c r="AN7518" s="417"/>
      <c r="AO7518" s="417"/>
      <c r="AP7518" s="417">
        <v>28.840173243127296</v>
      </c>
      <c r="AQ7518" s="417"/>
      <c r="AR7518" s="417">
        <v>29.374456192489035</v>
      </c>
      <c r="AS7518" s="417"/>
      <c r="AT7518" s="417">
        <v>4307.0945000000002</v>
      </c>
      <c r="AU7518" s="417">
        <v>12701</v>
      </c>
      <c r="AV7518" s="417"/>
      <c r="AW7518" s="417">
        <v>249.71799999999999</v>
      </c>
      <c r="AX7518" s="417">
        <v>151.38149999999999</v>
      </c>
      <c r="AY7518" s="417">
        <v>100</v>
      </c>
      <c r="AZ7518" s="417"/>
      <c r="BA7518" s="417">
        <v>22898.0226</v>
      </c>
    </row>
    <row r="7519" spans="1:53" hidden="1">
      <c r="A7519" s="417" t="s">
        <v>731</v>
      </c>
      <c r="B7519" s="417" t="s">
        <v>725</v>
      </c>
      <c r="C7519" s="374">
        <v>2025</v>
      </c>
      <c r="D7519" s="417" t="s">
        <v>703</v>
      </c>
      <c r="E7519" s="417" t="s">
        <v>704</v>
      </c>
      <c r="F7519" s="417" t="s">
        <v>713</v>
      </c>
      <c r="G7519" s="374">
        <v>8</v>
      </c>
      <c r="H7519" s="417">
        <v>5.86</v>
      </c>
      <c r="I7519" s="417" t="s">
        <v>267</v>
      </c>
      <c r="J7519" s="417"/>
      <c r="K7519" s="417"/>
      <c r="L7519" s="417">
        <v>17.84233814824</v>
      </c>
      <c r="M7519" s="417">
        <v>642.25457368901573</v>
      </c>
      <c r="N7519" s="417">
        <v>823.80910159237237</v>
      </c>
      <c r="O7519" s="417">
        <v>199129</v>
      </c>
      <c r="P7519" s="417"/>
      <c r="Q7519" s="417">
        <v>10000</v>
      </c>
      <c r="R7519" s="417"/>
      <c r="S7519" s="417">
        <v>7692.3308999999999</v>
      </c>
      <c r="T7519" s="417">
        <v>403.2</v>
      </c>
      <c r="U7519" s="417">
        <v>0</v>
      </c>
      <c r="V7519" s="417">
        <v>1704</v>
      </c>
      <c r="W7519" s="417">
        <v>1840</v>
      </c>
      <c r="X7519" s="417">
        <v>2365.2860000000001</v>
      </c>
      <c r="Y7519" s="417"/>
      <c r="Z7519" s="417"/>
      <c r="AA7519" s="417">
        <v>37.593408089025999</v>
      </c>
      <c r="AB7519" s="417">
        <v>48.220430048057118</v>
      </c>
      <c r="AC7519" s="417"/>
      <c r="AD7519" s="417"/>
      <c r="AE7519" s="417"/>
      <c r="AF7519" s="417"/>
      <c r="AG7519" s="417"/>
      <c r="AH7519" s="417"/>
      <c r="AI7519" s="417"/>
      <c r="AJ7519" s="417"/>
      <c r="AK7519" s="417"/>
      <c r="AL7519" s="417"/>
      <c r="AM7519" s="417"/>
      <c r="AN7519" s="417"/>
      <c r="AO7519" s="417"/>
      <c r="AP7519" s="417">
        <v>30.544625396020034</v>
      </c>
      <c r="AQ7519" s="417"/>
      <c r="AR7519" s="417">
        <v>31.104833704520978</v>
      </c>
      <c r="AS7519" s="417"/>
      <c r="AT7519" s="417">
        <v>4307.0945000000002</v>
      </c>
      <c r="AU7519" s="417">
        <v>12701</v>
      </c>
      <c r="AV7519" s="417"/>
      <c r="AW7519" s="417">
        <v>249.71799999999999</v>
      </c>
      <c r="AX7519" s="417">
        <v>151.38149999999999</v>
      </c>
      <c r="AY7519" s="417">
        <v>100</v>
      </c>
      <c r="AZ7519" s="417"/>
      <c r="BA7519" s="417">
        <v>22981.225699999999</v>
      </c>
    </row>
    <row r="7520" spans="1:53" hidden="1">
      <c r="A7520" s="417" t="s">
        <v>731</v>
      </c>
      <c r="B7520" s="417" t="s">
        <v>725</v>
      </c>
      <c r="C7520" s="374">
        <v>2025</v>
      </c>
      <c r="D7520" s="417" t="s">
        <v>703</v>
      </c>
      <c r="E7520" s="417" t="s">
        <v>704</v>
      </c>
      <c r="F7520" s="417" t="s">
        <v>713</v>
      </c>
      <c r="G7520" s="374">
        <v>9</v>
      </c>
      <c r="H7520" s="417">
        <v>5.99</v>
      </c>
      <c r="I7520" s="417" t="s">
        <v>267</v>
      </c>
      <c r="J7520" s="417"/>
      <c r="K7520" s="417"/>
      <c r="L7520" s="417">
        <v>17.84233814824</v>
      </c>
      <c r="M7520" s="417">
        <v>636.18434523192172</v>
      </c>
      <c r="N7520" s="417">
        <v>831.82396999677781</v>
      </c>
      <c r="O7520" s="417">
        <v>199129</v>
      </c>
      <c r="P7520" s="417"/>
      <c r="Q7520" s="417">
        <v>10000</v>
      </c>
      <c r="R7520" s="417"/>
      <c r="S7520" s="417">
        <v>7692.3308999999999</v>
      </c>
      <c r="T7520" s="417">
        <v>403.2</v>
      </c>
      <c r="U7520" s="417">
        <v>0</v>
      </c>
      <c r="V7520" s="417">
        <v>1709</v>
      </c>
      <c r="W7520" s="417">
        <v>1845</v>
      </c>
      <c r="X7520" s="417">
        <v>2371.4059999999999</v>
      </c>
      <c r="Y7520" s="417"/>
      <c r="Z7520" s="417"/>
      <c r="AA7520" s="417">
        <v>37.238096371632686</v>
      </c>
      <c r="AB7520" s="417">
        <v>48.689568347806386</v>
      </c>
      <c r="AC7520" s="417"/>
      <c r="AD7520" s="417"/>
      <c r="AE7520" s="417"/>
      <c r="AF7520" s="417"/>
      <c r="AG7520" s="417"/>
      <c r="AH7520" s="417"/>
      <c r="AI7520" s="417"/>
      <c r="AJ7520" s="417"/>
      <c r="AK7520" s="417"/>
      <c r="AL7520" s="417"/>
      <c r="AM7520" s="417"/>
      <c r="AN7520" s="417"/>
      <c r="AO7520" s="417"/>
      <c r="AP7520" s="417">
        <v>30.502190668294769</v>
      </c>
      <c r="AQ7520" s="417"/>
      <c r="AR7520" s="417">
        <v>31.124996769236986</v>
      </c>
      <c r="AS7520" s="417"/>
      <c r="AT7520" s="417">
        <v>4307.0945000000002</v>
      </c>
      <c r="AU7520" s="417">
        <v>12701</v>
      </c>
      <c r="AV7520" s="417"/>
      <c r="AW7520" s="417">
        <v>249.71799999999999</v>
      </c>
      <c r="AX7520" s="417">
        <v>151.38149999999999</v>
      </c>
      <c r="AY7520" s="417">
        <v>100</v>
      </c>
      <c r="AZ7520" s="417"/>
      <c r="BA7520" s="417">
        <v>23064.428899999999</v>
      </c>
    </row>
    <row r="7521" spans="1:53" hidden="1">
      <c r="A7521" s="417" t="s">
        <v>731</v>
      </c>
      <c r="B7521" s="417" t="s">
        <v>725</v>
      </c>
      <c r="C7521" s="374">
        <v>2025</v>
      </c>
      <c r="D7521" s="417" t="s">
        <v>703</v>
      </c>
      <c r="E7521" s="417" t="s">
        <v>704</v>
      </c>
      <c r="F7521" s="417" t="s">
        <v>713</v>
      </c>
      <c r="G7521" s="374">
        <v>10</v>
      </c>
      <c r="H7521" s="417">
        <v>5.82</v>
      </c>
      <c r="I7521" s="417" t="s">
        <v>267</v>
      </c>
      <c r="J7521" s="417"/>
      <c r="K7521" s="417"/>
      <c r="L7521" s="417">
        <v>17.84233814824</v>
      </c>
      <c r="M7521" s="417">
        <v>654.62131701974943</v>
      </c>
      <c r="N7521" s="417">
        <v>856.7776249749337</v>
      </c>
      <c r="O7521" s="417">
        <v>199129</v>
      </c>
      <c r="P7521" s="417"/>
      <c r="Q7521" s="417">
        <v>10000</v>
      </c>
      <c r="R7521" s="417"/>
      <c r="S7521" s="417">
        <v>7692.3308999999999</v>
      </c>
      <c r="T7521" s="417">
        <v>403.2</v>
      </c>
      <c r="U7521" s="417">
        <v>0</v>
      </c>
      <c r="V7521" s="417">
        <v>1674</v>
      </c>
      <c r="W7521" s="417">
        <v>1810</v>
      </c>
      <c r="X7521" s="417">
        <v>2328.5659999999998</v>
      </c>
      <c r="Y7521" s="417"/>
      <c r="Z7521" s="417"/>
      <c r="AA7521" s="417">
        <v>38.317276859775497</v>
      </c>
      <c r="AB7521" s="417">
        <v>50.150193111470273</v>
      </c>
      <c r="AC7521" s="417"/>
      <c r="AD7521" s="417"/>
      <c r="AE7521" s="417"/>
      <c r="AF7521" s="417"/>
      <c r="AG7521" s="417"/>
      <c r="AH7521" s="417"/>
      <c r="AI7521" s="417"/>
      <c r="AJ7521" s="417"/>
      <c r="AK7521" s="417"/>
      <c r="AL7521" s="417"/>
      <c r="AM7521" s="417"/>
      <c r="AN7521" s="417"/>
      <c r="AO7521" s="417"/>
      <c r="AP7521" s="417">
        <v>31.295479919945713</v>
      </c>
      <c r="AQ7521" s="417"/>
      <c r="AR7521" s="417">
        <v>31.938828091723462</v>
      </c>
      <c r="AS7521" s="417"/>
      <c r="AT7521" s="417">
        <v>4307.0945000000002</v>
      </c>
      <c r="AU7521" s="417">
        <v>12701</v>
      </c>
      <c r="AV7521" s="417"/>
      <c r="AW7521" s="417">
        <v>249.71799999999999</v>
      </c>
      <c r="AX7521" s="417">
        <v>151.38149999999999</v>
      </c>
      <c r="AY7521" s="417">
        <v>100</v>
      </c>
      <c r="AZ7521" s="417"/>
      <c r="BA7521" s="417">
        <v>22981.225699999999</v>
      </c>
    </row>
    <row r="7522" spans="1:53" hidden="1">
      <c r="A7522" s="417" t="s">
        <v>731</v>
      </c>
      <c r="B7522" s="417" t="s">
        <v>725</v>
      </c>
      <c r="C7522" s="374">
        <v>2025</v>
      </c>
      <c r="D7522" s="417" t="s">
        <v>703</v>
      </c>
      <c r="E7522" s="417" t="s">
        <v>704</v>
      </c>
      <c r="F7522" s="417" t="s">
        <v>714</v>
      </c>
      <c r="G7522" s="374">
        <v>8</v>
      </c>
      <c r="H7522" s="417">
        <v>5.81</v>
      </c>
      <c r="I7522" s="417" t="s">
        <v>267</v>
      </c>
      <c r="J7522" s="417"/>
      <c r="K7522" s="417"/>
      <c r="L7522" s="417">
        <v>17.84233814824</v>
      </c>
      <c r="M7522" s="417">
        <v>648.04438334071415</v>
      </c>
      <c r="N7522" s="417">
        <v>831.04984420263747</v>
      </c>
      <c r="O7522" s="417">
        <v>199129</v>
      </c>
      <c r="P7522" s="417"/>
      <c r="Q7522" s="417">
        <v>10000</v>
      </c>
      <c r="R7522" s="417"/>
      <c r="S7522" s="417">
        <v>7692.3308999999999</v>
      </c>
      <c r="T7522" s="417">
        <v>403.2</v>
      </c>
      <c r="U7522" s="417">
        <v>0</v>
      </c>
      <c r="V7522" s="417">
        <v>1704</v>
      </c>
      <c r="W7522" s="417">
        <v>1840</v>
      </c>
      <c r="X7522" s="417">
        <v>2365.2860000000001</v>
      </c>
      <c r="Y7522" s="417"/>
      <c r="Z7522" s="417"/>
      <c r="AA7522" s="417">
        <v>37.932305912273684</v>
      </c>
      <c r="AB7522" s="417">
        <v>48.644256055635076</v>
      </c>
      <c r="AC7522" s="417"/>
      <c r="AD7522" s="417"/>
      <c r="AE7522" s="417"/>
      <c r="AF7522" s="417"/>
      <c r="AG7522" s="417"/>
      <c r="AH7522" s="417"/>
      <c r="AI7522" s="417"/>
      <c r="AJ7522" s="417"/>
      <c r="AK7522" s="417"/>
      <c r="AL7522" s="417"/>
      <c r="AM7522" s="417"/>
      <c r="AN7522" s="417"/>
      <c r="AO7522" s="417"/>
      <c r="AP7522" s="417">
        <v>30.786194019149974</v>
      </c>
      <c r="AQ7522" s="417"/>
      <c r="AR7522" s="417">
        <v>31.350449535122848</v>
      </c>
      <c r="AS7522" s="417"/>
      <c r="AT7522" s="417">
        <v>4307.0945000000002</v>
      </c>
      <c r="AU7522" s="417">
        <v>12701</v>
      </c>
      <c r="AV7522" s="417"/>
      <c r="AW7522" s="417">
        <v>249.71799999999999</v>
      </c>
      <c r="AX7522" s="417">
        <v>151.38149999999999</v>
      </c>
      <c r="AY7522" s="417">
        <v>100</v>
      </c>
      <c r="AZ7522" s="417"/>
      <c r="BA7522" s="417">
        <v>22981.225699999999</v>
      </c>
    </row>
    <row r="7523" spans="1:53" hidden="1">
      <c r="A7523" s="417" t="s">
        <v>731</v>
      </c>
      <c r="B7523" s="417" t="s">
        <v>725</v>
      </c>
      <c r="C7523" s="374">
        <v>2025</v>
      </c>
      <c r="D7523" s="417" t="s">
        <v>703</v>
      </c>
      <c r="E7523" s="417" t="s">
        <v>704</v>
      </c>
      <c r="F7523" s="417" t="s">
        <v>714</v>
      </c>
      <c r="G7523" s="374">
        <v>10</v>
      </c>
      <c r="H7523" s="417">
        <v>5.99</v>
      </c>
      <c r="I7523" s="417" t="s">
        <v>267</v>
      </c>
      <c r="J7523" s="417"/>
      <c r="K7523" s="417"/>
      <c r="L7523" s="417">
        <v>17.84233814824</v>
      </c>
      <c r="M7523" s="417">
        <v>667.5069212566957</v>
      </c>
      <c r="N7523" s="417">
        <v>896.8171792218875</v>
      </c>
      <c r="O7523" s="417">
        <v>199129</v>
      </c>
      <c r="P7523" s="417"/>
      <c r="Q7523" s="417">
        <v>10000</v>
      </c>
      <c r="R7523" s="417"/>
      <c r="S7523" s="417">
        <v>7692.3308999999999</v>
      </c>
      <c r="T7523" s="417">
        <v>403.2</v>
      </c>
      <c r="U7523" s="417">
        <v>0</v>
      </c>
      <c r="V7523" s="417">
        <v>1674</v>
      </c>
      <c r="W7523" s="417">
        <v>1810</v>
      </c>
      <c r="X7523" s="417">
        <v>2328.5659999999998</v>
      </c>
      <c r="Y7523" s="417"/>
      <c r="Z7523" s="417"/>
      <c r="AA7523" s="417">
        <v>39.071516375378792</v>
      </c>
      <c r="AB7523" s="417">
        <v>52.493848359984341</v>
      </c>
      <c r="AC7523" s="417"/>
      <c r="AD7523" s="417"/>
      <c r="AE7523" s="417"/>
      <c r="AF7523" s="417"/>
      <c r="AG7523" s="417"/>
      <c r="AH7523" s="417"/>
      <c r="AI7523" s="417"/>
      <c r="AJ7523" s="417"/>
      <c r="AK7523" s="417"/>
      <c r="AL7523" s="417"/>
      <c r="AM7523" s="417"/>
      <c r="AN7523" s="417"/>
      <c r="AO7523" s="417"/>
      <c r="AP7523" s="417">
        <v>32.140437575728512</v>
      </c>
      <c r="AQ7523" s="417"/>
      <c r="AR7523" s="417">
        <v>32.892949062424869</v>
      </c>
      <c r="AS7523" s="417"/>
      <c r="AT7523" s="417">
        <v>4307.0945000000002</v>
      </c>
      <c r="AU7523" s="417">
        <v>12701</v>
      </c>
      <c r="AV7523" s="417"/>
      <c r="AW7523" s="417">
        <v>249.71799999999999</v>
      </c>
      <c r="AX7523" s="417">
        <v>151.38149999999999</v>
      </c>
      <c r="AY7523" s="417">
        <v>100</v>
      </c>
      <c r="AZ7523" s="417"/>
      <c r="BA7523" s="417">
        <v>22981.225699999999</v>
      </c>
    </row>
    <row r="7524" spans="1:53" hidden="1">
      <c r="A7524" s="417" t="s">
        <v>731</v>
      </c>
      <c r="B7524" s="417" t="s">
        <v>725</v>
      </c>
      <c r="C7524" s="374">
        <v>2025</v>
      </c>
      <c r="D7524" s="417" t="s">
        <v>703</v>
      </c>
      <c r="E7524" s="417" t="s">
        <v>704</v>
      </c>
      <c r="F7524" s="417" t="s">
        <v>715</v>
      </c>
      <c r="G7524" s="374"/>
      <c r="H7524" s="417">
        <v>4.63</v>
      </c>
      <c r="I7524" s="417" t="s">
        <v>267</v>
      </c>
      <c r="J7524" s="417"/>
      <c r="K7524" s="417"/>
      <c r="L7524" s="417">
        <v>17.84233814824</v>
      </c>
      <c r="M7524" s="417">
        <v>630.40575060514459</v>
      </c>
      <c r="N7524" s="417">
        <v>830.48306707533698</v>
      </c>
      <c r="O7524" s="417">
        <v>199129</v>
      </c>
      <c r="P7524" s="417"/>
      <c r="Q7524" s="417">
        <v>10000</v>
      </c>
      <c r="R7524" s="417"/>
      <c r="S7524" s="417">
        <v>7692.3308999999999</v>
      </c>
      <c r="T7524" s="417">
        <v>403.2</v>
      </c>
      <c r="U7524" s="417">
        <v>0</v>
      </c>
      <c r="V7524" s="417">
        <v>1673</v>
      </c>
      <c r="W7524" s="417">
        <v>1809</v>
      </c>
      <c r="X7524" s="417">
        <v>2327.3420000000001</v>
      </c>
      <c r="Y7524" s="417"/>
      <c r="Z7524" s="417"/>
      <c r="AA7524" s="417">
        <v>36.899855003046227</v>
      </c>
      <c r="AB7524" s="417">
        <v>48.611080606654227</v>
      </c>
      <c r="AC7524" s="417"/>
      <c r="AD7524" s="417"/>
      <c r="AE7524" s="417"/>
      <c r="AF7524" s="417"/>
      <c r="AG7524" s="417"/>
      <c r="AH7524" s="417"/>
      <c r="AI7524" s="417"/>
      <c r="AJ7524" s="417"/>
      <c r="AK7524" s="417"/>
      <c r="AL7524" s="417"/>
      <c r="AM7524" s="417"/>
      <c r="AN7524" s="417"/>
      <c r="AO7524" s="417"/>
      <c r="AP7524" s="417">
        <v>30.338967905159482</v>
      </c>
      <c r="AQ7524" s="417"/>
      <c r="AR7524" s="417">
        <v>30.982984498109072</v>
      </c>
      <c r="AS7524" s="417"/>
      <c r="AT7524" s="417">
        <v>4307.0945000000002</v>
      </c>
      <c r="AU7524" s="417">
        <v>12701</v>
      </c>
      <c r="AV7524" s="417"/>
      <c r="AW7524" s="417">
        <v>249.71799999999999</v>
      </c>
      <c r="AX7524" s="417">
        <v>151.38149999999999</v>
      </c>
      <c r="AY7524" s="417">
        <v>100</v>
      </c>
      <c r="AZ7524" s="417"/>
      <c r="BA7524" s="417">
        <v>21974.8891</v>
      </c>
    </row>
    <row r="7525" spans="1:53" hidden="1">
      <c r="A7525" s="417" t="s">
        <v>731</v>
      </c>
      <c r="B7525" s="417" t="s">
        <v>725</v>
      </c>
      <c r="C7525" s="374">
        <v>2025</v>
      </c>
      <c r="D7525" s="417" t="s">
        <v>703</v>
      </c>
      <c r="E7525" s="417" t="s">
        <v>704</v>
      </c>
      <c r="F7525" s="417" t="s">
        <v>716</v>
      </c>
      <c r="G7525" s="374"/>
      <c r="H7525" s="417">
        <v>4.43</v>
      </c>
      <c r="I7525" s="417" t="s">
        <v>267</v>
      </c>
      <c r="J7525" s="417"/>
      <c r="K7525" s="417"/>
      <c r="L7525" s="417">
        <v>17.84233814824</v>
      </c>
      <c r="M7525" s="417">
        <v>649.66831840421548</v>
      </c>
      <c r="N7525" s="417">
        <v>895.37843508409844</v>
      </c>
      <c r="O7525" s="417">
        <v>199129</v>
      </c>
      <c r="P7525" s="417"/>
      <c r="Q7525" s="417">
        <v>10000</v>
      </c>
      <c r="R7525" s="417"/>
      <c r="S7525" s="417">
        <v>7692.3308999999999</v>
      </c>
      <c r="T7525" s="417">
        <v>403.2</v>
      </c>
      <c r="U7525" s="417">
        <v>0</v>
      </c>
      <c r="V7525" s="417">
        <v>1673</v>
      </c>
      <c r="W7525" s="417">
        <v>1809</v>
      </c>
      <c r="X7525" s="417">
        <v>2327.3420000000001</v>
      </c>
      <c r="Y7525" s="417"/>
      <c r="Z7525" s="417"/>
      <c r="AA7525" s="417">
        <v>38.027360515313141</v>
      </c>
      <c r="AB7525" s="417">
        <v>52.409633629995071</v>
      </c>
      <c r="AC7525" s="417"/>
      <c r="AD7525" s="417"/>
      <c r="AE7525" s="417"/>
      <c r="AF7525" s="417"/>
      <c r="AG7525" s="417"/>
      <c r="AH7525" s="417"/>
      <c r="AI7525" s="417"/>
      <c r="AJ7525" s="417"/>
      <c r="AK7525" s="417"/>
      <c r="AL7525" s="417"/>
      <c r="AM7525" s="417"/>
      <c r="AN7525" s="417"/>
      <c r="AO7525" s="417"/>
      <c r="AP7525" s="417">
        <v>31.665926068693025</v>
      </c>
      <c r="AQ7525" s="417"/>
      <c r="AR7525" s="417">
        <v>32.494111173473044</v>
      </c>
      <c r="AS7525" s="417"/>
      <c r="AT7525" s="417">
        <v>4307.0945000000002</v>
      </c>
      <c r="AU7525" s="417">
        <v>12701</v>
      </c>
      <c r="AV7525" s="417"/>
      <c r="AW7525" s="417">
        <v>249.71799999999999</v>
      </c>
      <c r="AX7525" s="417">
        <v>151.38149999999999</v>
      </c>
      <c r="AY7525" s="417">
        <v>100</v>
      </c>
      <c r="AZ7525" s="417"/>
      <c r="BA7525" s="417">
        <v>21974.8891</v>
      </c>
    </row>
    <row r="7526" spans="1:53" hidden="1">
      <c r="A7526" s="417" t="s">
        <v>731</v>
      </c>
      <c r="B7526" s="417" t="s">
        <v>725</v>
      </c>
      <c r="C7526" s="374">
        <v>2025</v>
      </c>
      <c r="D7526" s="417" t="s">
        <v>703</v>
      </c>
      <c r="E7526" s="417" t="s">
        <v>704</v>
      </c>
      <c r="F7526" s="417" t="s">
        <v>717</v>
      </c>
      <c r="G7526" s="374">
        <v>6</v>
      </c>
      <c r="H7526" s="417">
        <v>5.47</v>
      </c>
      <c r="I7526" s="417" t="s">
        <v>267</v>
      </c>
      <c r="J7526" s="417"/>
      <c r="K7526" s="417"/>
      <c r="L7526" s="417">
        <v>17.84233814824</v>
      </c>
      <c r="M7526" s="417">
        <v>649.02825109544267</v>
      </c>
      <c r="N7526" s="417">
        <v>803.72383228477815</v>
      </c>
      <c r="O7526" s="417">
        <v>199129</v>
      </c>
      <c r="P7526" s="417"/>
      <c r="Q7526" s="417">
        <v>10000</v>
      </c>
      <c r="R7526" s="417"/>
      <c r="S7526" s="417">
        <v>7692.3308999999999</v>
      </c>
      <c r="T7526" s="417">
        <v>403.2</v>
      </c>
      <c r="U7526" s="417">
        <v>0</v>
      </c>
      <c r="V7526" s="417">
        <v>1691</v>
      </c>
      <c r="W7526" s="417">
        <v>1827</v>
      </c>
      <c r="X7526" s="417">
        <v>2349.3739999999998</v>
      </c>
      <c r="Y7526" s="417"/>
      <c r="Z7526" s="417"/>
      <c r="AA7526" s="417">
        <v>37.98989513549509</v>
      </c>
      <c r="AB7526" s="417">
        <v>47.044768937041056</v>
      </c>
      <c r="AC7526" s="417"/>
      <c r="AD7526" s="417"/>
      <c r="AE7526" s="417"/>
      <c r="AF7526" s="417"/>
      <c r="AG7526" s="417"/>
      <c r="AH7526" s="417"/>
      <c r="AI7526" s="417"/>
      <c r="AJ7526" s="417"/>
      <c r="AK7526" s="417"/>
      <c r="AL7526" s="417"/>
      <c r="AM7526" s="417"/>
      <c r="AN7526" s="417"/>
      <c r="AO7526" s="417"/>
      <c r="AP7526" s="417">
        <v>30.428671574409769</v>
      </c>
      <c r="AQ7526" s="417"/>
      <c r="AR7526" s="417">
        <v>30.87062448636064</v>
      </c>
      <c r="AS7526" s="417"/>
      <c r="AT7526" s="417">
        <v>4307.0945000000002</v>
      </c>
      <c r="AU7526" s="417">
        <v>12701</v>
      </c>
      <c r="AV7526" s="417"/>
      <c r="AW7526" s="417">
        <v>249.71799999999999</v>
      </c>
      <c r="AX7526" s="417">
        <v>151.38149999999999</v>
      </c>
      <c r="AY7526" s="417">
        <v>100</v>
      </c>
      <c r="AZ7526" s="417"/>
      <c r="BA7526" s="417">
        <v>22516.329000000002</v>
      </c>
    </row>
    <row r="7527" spans="1:53" hidden="1">
      <c r="A7527" s="417" t="s">
        <v>731</v>
      </c>
      <c r="B7527" s="417" t="s">
        <v>725</v>
      </c>
      <c r="C7527" s="374">
        <v>2025</v>
      </c>
      <c r="D7527" s="417" t="s">
        <v>703</v>
      </c>
      <c r="E7527" s="417" t="s">
        <v>704</v>
      </c>
      <c r="F7527" s="417" t="s">
        <v>717</v>
      </c>
      <c r="G7527" s="374">
        <v>8</v>
      </c>
      <c r="H7527" s="417">
        <v>5.42</v>
      </c>
      <c r="I7527" s="417" t="s">
        <v>267</v>
      </c>
      <c r="J7527" s="417"/>
      <c r="K7527" s="417"/>
      <c r="L7527" s="417">
        <v>17.84233814824</v>
      </c>
      <c r="M7527" s="417">
        <v>675.59825431362378</v>
      </c>
      <c r="N7527" s="417">
        <v>831.92729574921498</v>
      </c>
      <c r="O7527" s="417">
        <v>199129</v>
      </c>
      <c r="P7527" s="417"/>
      <c r="Q7527" s="417">
        <v>10000</v>
      </c>
      <c r="R7527" s="417"/>
      <c r="S7527" s="417">
        <v>7692.3308999999999</v>
      </c>
      <c r="T7527" s="417">
        <v>403.2</v>
      </c>
      <c r="U7527" s="417">
        <v>0</v>
      </c>
      <c r="V7527" s="417">
        <v>1711</v>
      </c>
      <c r="W7527" s="417">
        <v>1847</v>
      </c>
      <c r="X7527" s="417">
        <v>2373.8539999999998</v>
      </c>
      <c r="Y7527" s="417"/>
      <c r="Z7527" s="417"/>
      <c r="AA7527" s="417">
        <v>39.545130418866492</v>
      </c>
      <c r="AB7527" s="417">
        <v>48.695616365736669</v>
      </c>
      <c r="AC7527" s="417"/>
      <c r="AD7527" s="417"/>
      <c r="AE7527" s="417"/>
      <c r="AF7527" s="417"/>
      <c r="AG7527" s="417"/>
      <c r="AH7527" s="417"/>
      <c r="AI7527" s="417"/>
      <c r="AJ7527" s="417"/>
      <c r="AK7527" s="417"/>
      <c r="AL7527" s="417"/>
      <c r="AM7527" s="417"/>
      <c r="AN7527" s="417"/>
      <c r="AO7527" s="417"/>
      <c r="AP7527" s="417">
        <v>31.462933123026694</v>
      </c>
      <c r="AQ7527" s="417"/>
      <c r="AR7527" s="417">
        <v>31.902892652296096</v>
      </c>
      <c r="AS7527" s="417"/>
      <c r="AT7527" s="417">
        <v>4307.0945000000002</v>
      </c>
      <c r="AU7527" s="417">
        <v>12701</v>
      </c>
      <c r="AV7527" s="417"/>
      <c r="AW7527" s="417">
        <v>249.71799999999999</v>
      </c>
      <c r="AX7527" s="417">
        <v>151.38149999999999</v>
      </c>
      <c r="AY7527" s="417">
        <v>100</v>
      </c>
      <c r="AZ7527" s="417"/>
      <c r="BA7527" s="417">
        <v>22808.429</v>
      </c>
    </row>
    <row r="7528" spans="1:53" hidden="1">
      <c r="A7528" s="417" t="s">
        <v>731</v>
      </c>
      <c r="B7528" s="417" t="s">
        <v>725</v>
      </c>
      <c r="C7528" s="374">
        <v>2025</v>
      </c>
      <c r="D7528" s="417" t="s">
        <v>703</v>
      </c>
      <c r="E7528" s="417" t="s">
        <v>704</v>
      </c>
      <c r="F7528" s="417" t="s">
        <v>718</v>
      </c>
      <c r="G7528" s="374">
        <v>5</v>
      </c>
      <c r="H7528" s="417">
        <v>7.28</v>
      </c>
      <c r="I7528" s="417" t="s">
        <v>267</v>
      </c>
      <c r="J7528" s="417"/>
      <c r="K7528" s="417"/>
      <c r="L7528" s="417">
        <v>17.84233814824</v>
      </c>
      <c r="M7528" s="417">
        <v>629.40847625615709</v>
      </c>
      <c r="N7528" s="417">
        <v>802.7925556691373</v>
      </c>
      <c r="O7528" s="417">
        <v>199129</v>
      </c>
      <c r="P7528" s="417"/>
      <c r="Q7528" s="417">
        <v>10000</v>
      </c>
      <c r="R7528" s="417"/>
      <c r="S7528" s="417">
        <v>7692.3308999999999</v>
      </c>
      <c r="T7528" s="417">
        <v>403.2</v>
      </c>
      <c r="U7528" s="417">
        <v>0</v>
      </c>
      <c r="V7528" s="417">
        <v>1650</v>
      </c>
      <c r="W7528" s="417">
        <v>1786</v>
      </c>
      <c r="X7528" s="417">
        <v>2299.19</v>
      </c>
      <c r="Y7528" s="417"/>
      <c r="Z7528" s="417"/>
      <c r="AA7528" s="417">
        <v>36.841481044939762</v>
      </c>
      <c r="AB7528" s="417">
        <v>46.990258057259439</v>
      </c>
      <c r="AC7528" s="417"/>
      <c r="AD7528" s="417"/>
      <c r="AE7528" s="417"/>
      <c r="AF7528" s="417"/>
      <c r="AG7528" s="417"/>
      <c r="AH7528" s="417"/>
      <c r="AI7528" s="417"/>
      <c r="AJ7528" s="417"/>
      <c r="AK7528" s="417"/>
      <c r="AL7528" s="417"/>
      <c r="AM7528" s="417"/>
      <c r="AN7528" s="417"/>
      <c r="AO7528" s="417"/>
      <c r="AP7528" s="417">
        <v>29.938642888377686</v>
      </c>
      <c r="AQ7528" s="417"/>
      <c r="AR7528" s="417">
        <v>30.468517041598499</v>
      </c>
      <c r="AS7528" s="417"/>
      <c r="AT7528" s="417">
        <v>4307.0945000000002</v>
      </c>
      <c r="AU7528" s="417">
        <v>12701</v>
      </c>
      <c r="AV7528" s="417"/>
      <c r="AW7528" s="417">
        <v>249.71799999999999</v>
      </c>
      <c r="AX7528" s="417">
        <v>151.38149999999999</v>
      </c>
      <c r="AY7528" s="417">
        <v>100</v>
      </c>
      <c r="AZ7528" s="417"/>
      <c r="BA7528" s="417">
        <v>21626.1276</v>
      </c>
    </row>
    <row r="7529" spans="1:53" hidden="1">
      <c r="A7529" s="417" t="s">
        <v>731</v>
      </c>
      <c r="B7529" s="417" t="s">
        <v>725</v>
      </c>
      <c r="C7529" s="374">
        <v>2025</v>
      </c>
      <c r="D7529" s="417" t="s">
        <v>703</v>
      </c>
      <c r="E7529" s="417" t="s">
        <v>704</v>
      </c>
      <c r="F7529" s="417" t="s">
        <v>718</v>
      </c>
      <c r="G7529" s="374">
        <v>6</v>
      </c>
      <c r="H7529" s="417">
        <v>7.17</v>
      </c>
      <c r="I7529" s="417" t="s">
        <v>267</v>
      </c>
      <c r="J7529" s="417"/>
      <c r="K7529" s="417"/>
      <c r="L7529" s="417">
        <v>17.84233814824</v>
      </c>
      <c r="M7529" s="417">
        <v>645.07952879208813</v>
      </c>
      <c r="N7529" s="417">
        <v>816.07977430544361</v>
      </c>
      <c r="O7529" s="417">
        <v>199129</v>
      </c>
      <c r="P7529" s="417"/>
      <c r="Q7529" s="417">
        <v>10000</v>
      </c>
      <c r="R7529" s="417"/>
      <c r="S7529" s="417">
        <v>7692.3308999999999</v>
      </c>
      <c r="T7529" s="417">
        <v>403.2</v>
      </c>
      <c r="U7529" s="417">
        <v>0</v>
      </c>
      <c r="V7529" s="417">
        <v>1666</v>
      </c>
      <c r="W7529" s="417">
        <v>1802</v>
      </c>
      <c r="X7529" s="417">
        <v>2318.7739999999999</v>
      </c>
      <c r="Y7529" s="417"/>
      <c r="Z7529" s="417"/>
      <c r="AA7529" s="417">
        <v>37.758762598551684</v>
      </c>
      <c r="AB7529" s="417">
        <v>47.768005469307674</v>
      </c>
      <c r="AC7529" s="417"/>
      <c r="AD7529" s="417"/>
      <c r="AE7529" s="417"/>
      <c r="AF7529" s="417"/>
      <c r="AG7529" s="417"/>
      <c r="AH7529" s="417"/>
      <c r="AI7529" s="417"/>
      <c r="AJ7529" s="417"/>
      <c r="AK7529" s="417"/>
      <c r="AL7529" s="417"/>
      <c r="AM7529" s="417"/>
      <c r="AN7529" s="417"/>
      <c r="AO7529" s="417"/>
      <c r="AP7529" s="417">
        <v>30.507267411483756</v>
      </c>
      <c r="AQ7529" s="417"/>
      <c r="AR7529" s="417">
        <v>31.021061691294637</v>
      </c>
      <c r="AS7529" s="417"/>
      <c r="AT7529" s="417">
        <v>4307.0945000000002</v>
      </c>
      <c r="AU7529" s="417">
        <v>12701</v>
      </c>
      <c r="AV7529" s="417"/>
      <c r="AW7529" s="417">
        <v>249.71799999999999</v>
      </c>
      <c r="AX7529" s="417">
        <v>151.38149999999999</v>
      </c>
      <c r="AY7529" s="417">
        <v>100</v>
      </c>
      <c r="AZ7529" s="417"/>
      <c r="BA7529" s="417">
        <v>21706.210599999999</v>
      </c>
    </row>
    <row r="7530" spans="1:53" hidden="1">
      <c r="A7530" s="417" t="s">
        <v>731</v>
      </c>
      <c r="B7530" s="417" t="s">
        <v>725</v>
      </c>
      <c r="C7530" s="374">
        <v>2025</v>
      </c>
      <c r="D7530" s="417" t="s">
        <v>703</v>
      </c>
      <c r="E7530" s="417" t="s">
        <v>704</v>
      </c>
      <c r="F7530" s="417" t="s">
        <v>718</v>
      </c>
      <c r="G7530" s="374">
        <v>7</v>
      </c>
      <c r="H7530" s="417">
        <v>7.23</v>
      </c>
      <c r="I7530" s="417" t="s">
        <v>267</v>
      </c>
      <c r="J7530" s="417"/>
      <c r="K7530" s="417"/>
      <c r="L7530" s="417">
        <v>17.84233814824</v>
      </c>
      <c r="M7530" s="417">
        <v>667.51800941153374</v>
      </c>
      <c r="N7530" s="417">
        <v>859.47137560847693</v>
      </c>
      <c r="O7530" s="417">
        <v>199129</v>
      </c>
      <c r="P7530" s="417"/>
      <c r="Q7530" s="417">
        <v>10000</v>
      </c>
      <c r="R7530" s="417"/>
      <c r="S7530" s="417">
        <v>7692.3308999999999</v>
      </c>
      <c r="T7530" s="417">
        <v>403.2</v>
      </c>
      <c r="U7530" s="417">
        <v>0</v>
      </c>
      <c r="V7530" s="417">
        <v>1695</v>
      </c>
      <c r="W7530" s="417">
        <v>1831</v>
      </c>
      <c r="X7530" s="417">
        <v>2354.27</v>
      </c>
      <c r="Y7530" s="417"/>
      <c r="Z7530" s="417"/>
      <c r="AA7530" s="417">
        <v>39.072165403890004</v>
      </c>
      <c r="AB7530" s="417">
        <v>50.307867764178773</v>
      </c>
      <c r="AC7530" s="417"/>
      <c r="AD7530" s="417"/>
      <c r="AE7530" s="417"/>
      <c r="AF7530" s="417"/>
      <c r="AG7530" s="417"/>
      <c r="AH7530" s="417"/>
      <c r="AI7530" s="417"/>
      <c r="AJ7530" s="417"/>
      <c r="AK7530" s="417"/>
      <c r="AL7530" s="417"/>
      <c r="AM7530" s="417"/>
      <c r="AN7530" s="417"/>
      <c r="AO7530" s="417"/>
      <c r="AP7530" s="417">
        <v>31.650206885685201</v>
      </c>
      <c r="AQ7530" s="417"/>
      <c r="AR7530" s="417">
        <v>32.245362046837748</v>
      </c>
      <c r="AS7530" s="417"/>
      <c r="AT7530" s="417">
        <v>4307.0945000000002</v>
      </c>
      <c r="AU7530" s="417">
        <v>12701</v>
      </c>
      <c r="AV7530" s="417"/>
      <c r="AW7530" s="417">
        <v>249.71799999999999</v>
      </c>
      <c r="AX7530" s="417">
        <v>151.38149999999999</v>
      </c>
      <c r="AY7530" s="417">
        <v>100</v>
      </c>
      <c r="AZ7530" s="417"/>
      <c r="BA7530" s="417">
        <v>21786.293699999998</v>
      </c>
    </row>
    <row r="7531" spans="1:53" hidden="1">
      <c r="A7531" s="417" t="s">
        <v>731</v>
      </c>
      <c r="B7531" s="417" t="s">
        <v>725</v>
      </c>
      <c r="C7531" s="374">
        <v>2025</v>
      </c>
      <c r="D7531" s="417" t="s">
        <v>703</v>
      </c>
      <c r="E7531" s="417" t="s">
        <v>705</v>
      </c>
      <c r="F7531" s="417" t="s">
        <v>712</v>
      </c>
      <c r="G7531" s="374">
        <v>5</v>
      </c>
      <c r="H7531" s="417">
        <v>7.2</v>
      </c>
      <c r="I7531" s="417" t="s">
        <v>267</v>
      </c>
      <c r="J7531" s="417"/>
      <c r="K7531" s="417"/>
      <c r="L7531" s="417">
        <v>19.931661172946999</v>
      </c>
      <c r="M7531" s="417">
        <v>643.79800965385516</v>
      </c>
      <c r="N7531" s="417">
        <v>846.78072538613549</v>
      </c>
      <c r="O7531" s="417">
        <v>165197</v>
      </c>
      <c r="P7531" s="417"/>
      <c r="Q7531" s="417">
        <v>10000</v>
      </c>
      <c r="R7531" s="417"/>
      <c r="S7531" s="417">
        <v>7692.3308999999999</v>
      </c>
      <c r="T7531" s="417">
        <v>403.2</v>
      </c>
      <c r="U7531" s="417">
        <v>0</v>
      </c>
      <c r="V7531" s="417">
        <v>1733</v>
      </c>
      <c r="W7531" s="417">
        <v>1869</v>
      </c>
      <c r="X7531" s="417">
        <v>2400.7820000000002</v>
      </c>
      <c r="Y7531" s="417"/>
      <c r="Z7531" s="417"/>
      <c r="AA7531" s="417">
        <v>32.300357826920511</v>
      </c>
      <c r="AB7531" s="417">
        <v>42.484319648048022</v>
      </c>
      <c r="AC7531" s="417"/>
      <c r="AD7531" s="417"/>
      <c r="AE7531" s="417"/>
      <c r="AF7531" s="417"/>
      <c r="AG7531" s="417"/>
      <c r="AH7531" s="417"/>
      <c r="AI7531" s="417"/>
      <c r="AJ7531" s="417"/>
      <c r="AK7531" s="417"/>
      <c r="AL7531" s="417"/>
      <c r="AM7531" s="417"/>
      <c r="AN7531" s="417"/>
      <c r="AO7531" s="417"/>
      <c r="AP7531" s="417">
        <v>26.916932857676812</v>
      </c>
      <c r="AQ7531" s="417"/>
      <c r="AR7531" s="417">
        <v>27.480211408145987</v>
      </c>
      <c r="AS7531" s="417"/>
      <c r="AT7531" s="417">
        <v>4140.5227999999997</v>
      </c>
      <c r="AU7531" s="417">
        <v>14564</v>
      </c>
      <c r="AV7531" s="417"/>
      <c r="AW7531" s="417">
        <v>249.71799999999999</v>
      </c>
      <c r="AX7531" s="417">
        <v>151.38149999999999</v>
      </c>
      <c r="AY7531" s="417">
        <v>100</v>
      </c>
      <c r="AZ7531" s="417"/>
      <c r="BA7531" s="417">
        <v>24153.927599999999</v>
      </c>
    </row>
    <row r="7532" spans="1:53" hidden="1">
      <c r="A7532" s="417" t="s">
        <v>731</v>
      </c>
      <c r="B7532" s="417" t="s">
        <v>725</v>
      </c>
      <c r="C7532" s="374">
        <v>2025</v>
      </c>
      <c r="D7532" s="417" t="s">
        <v>703</v>
      </c>
      <c r="E7532" s="417" t="s">
        <v>705</v>
      </c>
      <c r="F7532" s="417" t="s">
        <v>712</v>
      </c>
      <c r="G7532" s="374">
        <v>6</v>
      </c>
      <c r="H7532" s="417">
        <v>6.87</v>
      </c>
      <c r="I7532" s="417" t="s">
        <v>267</v>
      </c>
      <c r="J7532" s="417"/>
      <c r="K7532" s="417"/>
      <c r="L7532" s="417">
        <v>19.931661172946999</v>
      </c>
      <c r="M7532" s="417">
        <v>706.62910892899924</v>
      </c>
      <c r="N7532" s="417">
        <v>853.3777756521722</v>
      </c>
      <c r="O7532" s="417">
        <v>165197</v>
      </c>
      <c r="P7532" s="417"/>
      <c r="Q7532" s="417">
        <v>10000</v>
      </c>
      <c r="R7532" s="417"/>
      <c r="S7532" s="417">
        <v>7692.3308999999999</v>
      </c>
      <c r="T7532" s="417">
        <v>403.2</v>
      </c>
      <c r="U7532" s="417">
        <v>0</v>
      </c>
      <c r="V7532" s="417">
        <v>1732</v>
      </c>
      <c r="W7532" s="417">
        <v>1868</v>
      </c>
      <c r="X7532" s="417">
        <v>2399.558</v>
      </c>
      <c r="Y7532" s="417"/>
      <c r="Z7532" s="417"/>
      <c r="AA7532" s="417">
        <v>35.452692812139063</v>
      </c>
      <c r="AB7532" s="417">
        <v>42.815304026688359</v>
      </c>
      <c r="AC7532" s="417"/>
      <c r="AD7532" s="417"/>
      <c r="AE7532" s="417"/>
      <c r="AF7532" s="417"/>
      <c r="AG7532" s="417"/>
      <c r="AH7532" s="417"/>
      <c r="AI7532" s="417"/>
      <c r="AJ7532" s="417"/>
      <c r="AK7532" s="417"/>
      <c r="AL7532" s="417"/>
      <c r="AM7532" s="417"/>
      <c r="AN7532" s="417"/>
      <c r="AO7532" s="417"/>
      <c r="AP7532" s="417">
        <v>28.337525962280065</v>
      </c>
      <c r="AQ7532" s="417"/>
      <c r="AR7532" s="417">
        <v>28.667801357270243</v>
      </c>
      <c r="AS7532" s="417"/>
      <c r="AT7532" s="417">
        <v>4140.5227999999997</v>
      </c>
      <c r="AU7532" s="417">
        <v>14564</v>
      </c>
      <c r="AV7532" s="417"/>
      <c r="AW7532" s="417">
        <v>249.71799999999999</v>
      </c>
      <c r="AX7532" s="417">
        <v>151.38149999999999</v>
      </c>
      <c r="AY7532" s="417">
        <v>100</v>
      </c>
      <c r="AZ7532" s="417"/>
      <c r="BA7532" s="417">
        <v>24237.130799999999</v>
      </c>
    </row>
    <row r="7533" spans="1:53" hidden="1">
      <c r="A7533" s="417" t="s">
        <v>731</v>
      </c>
      <c r="B7533" s="417" t="s">
        <v>725</v>
      </c>
      <c r="C7533" s="374">
        <v>2025</v>
      </c>
      <c r="D7533" s="417" t="s">
        <v>703</v>
      </c>
      <c r="E7533" s="417" t="s">
        <v>705</v>
      </c>
      <c r="F7533" s="417" t="s">
        <v>712</v>
      </c>
      <c r="G7533" s="374">
        <v>8</v>
      </c>
      <c r="H7533" s="417">
        <v>6.87</v>
      </c>
      <c r="I7533" s="417" t="s">
        <v>267</v>
      </c>
      <c r="J7533" s="417"/>
      <c r="K7533" s="417"/>
      <c r="L7533" s="417">
        <v>19.931661172946999</v>
      </c>
      <c r="M7533" s="417">
        <v>750.268293581119</v>
      </c>
      <c r="N7533" s="417">
        <v>909.74744068855659</v>
      </c>
      <c r="O7533" s="417">
        <v>165197</v>
      </c>
      <c r="P7533" s="417"/>
      <c r="Q7533" s="417">
        <v>10000</v>
      </c>
      <c r="R7533" s="417"/>
      <c r="S7533" s="417">
        <v>7692.3308999999999</v>
      </c>
      <c r="T7533" s="417">
        <v>403.2</v>
      </c>
      <c r="U7533" s="417">
        <v>0</v>
      </c>
      <c r="V7533" s="417">
        <v>1749</v>
      </c>
      <c r="W7533" s="417">
        <v>1885</v>
      </c>
      <c r="X7533" s="417">
        <v>2420.366</v>
      </c>
      <c r="Y7533" s="417"/>
      <c r="Z7533" s="417"/>
      <c r="AA7533" s="417">
        <v>37.642139281997508</v>
      </c>
      <c r="AB7533" s="417">
        <v>45.643458702465963</v>
      </c>
      <c r="AC7533" s="417"/>
      <c r="AD7533" s="417"/>
      <c r="AE7533" s="417"/>
      <c r="AF7533" s="417"/>
      <c r="AG7533" s="417"/>
      <c r="AH7533" s="417"/>
      <c r="AI7533" s="417"/>
      <c r="AJ7533" s="417"/>
      <c r="AK7533" s="417"/>
      <c r="AL7533" s="417"/>
      <c r="AM7533" s="417"/>
      <c r="AN7533" s="417"/>
      <c r="AO7533" s="417"/>
      <c r="AP7533" s="417">
        <v>29.940963480342401</v>
      </c>
      <c r="AQ7533" s="417"/>
      <c r="AR7533" s="417">
        <v>30.306619151980257</v>
      </c>
      <c r="AS7533" s="417"/>
      <c r="AT7533" s="417">
        <v>4140.5227999999997</v>
      </c>
      <c r="AU7533" s="417">
        <v>14564</v>
      </c>
      <c r="AV7533" s="417"/>
      <c r="AW7533" s="417">
        <v>249.71799999999999</v>
      </c>
      <c r="AX7533" s="417">
        <v>151.38149999999999</v>
      </c>
      <c r="AY7533" s="417">
        <v>100</v>
      </c>
      <c r="AZ7533" s="417"/>
      <c r="BA7533" s="417">
        <v>24403.537100000001</v>
      </c>
    </row>
    <row r="7534" spans="1:53" hidden="1">
      <c r="A7534" s="417" t="s">
        <v>731</v>
      </c>
      <c r="B7534" s="417" t="s">
        <v>725</v>
      </c>
      <c r="C7534" s="374">
        <v>2025</v>
      </c>
      <c r="D7534" s="417" t="s">
        <v>703</v>
      </c>
      <c r="E7534" s="417" t="s">
        <v>705</v>
      </c>
      <c r="F7534" s="417" t="s">
        <v>713</v>
      </c>
      <c r="G7534" s="374">
        <v>6</v>
      </c>
      <c r="H7534" s="417">
        <v>6.7</v>
      </c>
      <c r="I7534" s="417" t="s">
        <v>267</v>
      </c>
      <c r="J7534" s="417"/>
      <c r="K7534" s="417"/>
      <c r="L7534" s="417">
        <v>19.931661172946999</v>
      </c>
      <c r="M7534" s="417">
        <v>758.85423860478136</v>
      </c>
      <c r="N7534" s="417">
        <v>910.10065150551111</v>
      </c>
      <c r="O7534" s="417">
        <v>165197</v>
      </c>
      <c r="P7534" s="417"/>
      <c r="Q7534" s="417">
        <v>10000</v>
      </c>
      <c r="R7534" s="417"/>
      <c r="S7534" s="417">
        <v>7692.3308999999999</v>
      </c>
      <c r="T7534" s="417">
        <v>403.2</v>
      </c>
      <c r="U7534" s="417">
        <v>0</v>
      </c>
      <c r="V7534" s="417">
        <v>1732</v>
      </c>
      <c r="W7534" s="417">
        <v>1868</v>
      </c>
      <c r="X7534" s="417">
        <v>2399.558</v>
      </c>
      <c r="Y7534" s="417"/>
      <c r="Z7534" s="417"/>
      <c r="AA7534" s="417">
        <v>38.07290963603397</v>
      </c>
      <c r="AB7534" s="417">
        <v>45.661179844198138</v>
      </c>
      <c r="AC7534" s="417"/>
      <c r="AD7534" s="417"/>
      <c r="AE7534" s="417"/>
      <c r="AF7534" s="417"/>
      <c r="AG7534" s="417"/>
      <c r="AH7534" s="417"/>
      <c r="AI7534" s="417"/>
      <c r="AJ7534" s="417"/>
      <c r="AK7534" s="417"/>
      <c r="AL7534" s="417"/>
      <c r="AM7534" s="417"/>
      <c r="AN7534" s="417"/>
      <c r="AO7534" s="417"/>
      <c r="AP7534" s="417">
        <v>30.118376233257461</v>
      </c>
      <c r="AQ7534" s="417"/>
      <c r="AR7534" s="417">
        <v>30.450783408265753</v>
      </c>
      <c r="AS7534" s="417"/>
      <c r="AT7534" s="417">
        <v>4140.5227999999997</v>
      </c>
      <c r="AU7534" s="417">
        <v>14564</v>
      </c>
      <c r="AV7534" s="417"/>
      <c r="AW7534" s="417">
        <v>249.71799999999999</v>
      </c>
      <c r="AX7534" s="417">
        <v>151.38149999999999</v>
      </c>
      <c r="AY7534" s="417">
        <v>100</v>
      </c>
      <c r="AZ7534" s="417"/>
      <c r="BA7534" s="417">
        <v>24237.130799999999</v>
      </c>
    </row>
    <row r="7535" spans="1:53" hidden="1">
      <c r="A7535" s="417" t="s">
        <v>731</v>
      </c>
      <c r="B7535" s="417" t="s">
        <v>725</v>
      </c>
      <c r="C7535" s="374">
        <v>2025</v>
      </c>
      <c r="D7535" s="417" t="s">
        <v>703</v>
      </c>
      <c r="E7535" s="417" t="s">
        <v>705</v>
      </c>
      <c r="F7535" s="417" t="s">
        <v>713</v>
      </c>
      <c r="G7535" s="374">
        <v>7</v>
      </c>
      <c r="H7535" s="417">
        <v>6.88</v>
      </c>
      <c r="I7535" s="417" t="s">
        <v>267</v>
      </c>
      <c r="J7535" s="417"/>
      <c r="K7535" s="417"/>
      <c r="L7535" s="417">
        <v>19.931661172946999</v>
      </c>
      <c r="M7535" s="417">
        <v>723.1977117360841</v>
      </c>
      <c r="N7535" s="417">
        <v>877.00422509687019</v>
      </c>
      <c r="O7535" s="417">
        <v>165197</v>
      </c>
      <c r="P7535" s="417"/>
      <c r="Q7535" s="417">
        <v>10000</v>
      </c>
      <c r="R7535" s="417"/>
      <c r="S7535" s="417">
        <v>7692.3308999999999</v>
      </c>
      <c r="T7535" s="417">
        <v>403.2</v>
      </c>
      <c r="U7535" s="417">
        <v>0</v>
      </c>
      <c r="V7535" s="417">
        <v>1740</v>
      </c>
      <c r="W7535" s="417">
        <v>1876</v>
      </c>
      <c r="X7535" s="417">
        <v>2409.35</v>
      </c>
      <c r="Y7535" s="417"/>
      <c r="Z7535" s="417"/>
      <c r="AA7535" s="417">
        <v>36.28396565134635</v>
      </c>
      <c r="AB7535" s="417">
        <v>44.000680122606553</v>
      </c>
      <c r="AC7535" s="417"/>
      <c r="AD7535" s="417"/>
      <c r="AE7535" s="417"/>
      <c r="AF7535" s="417"/>
      <c r="AG7535" s="417"/>
      <c r="AH7535" s="417"/>
      <c r="AI7535" s="417"/>
      <c r="AJ7535" s="417"/>
      <c r="AK7535" s="417"/>
      <c r="AL7535" s="417"/>
      <c r="AM7535" s="417"/>
      <c r="AN7535" s="417"/>
      <c r="AO7535" s="417"/>
      <c r="AP7535" s="417">
        <v>28.97707428377543</v>
      </c>
      <c r="AQ7535" s="417"/>
      <c r="AR7535" s="417">
        <v>29.329208028552593</v>
      </c>
      <c r="AS7535" s="417"/>
      <c r="AT7535" s="417">
        <v>4140.5227999999997</v>
      </c>
      <c r="AU7535" s="417">
        <v>14564</v>
      </c>
      <c r="AV7535" s="417"/>
      <c r="AW7535" s="417">
        <v>249.71799999999999</v>
      </c>
      <c r="AX7535" s="417">
        <v>151.38149999999999</v>
      </c>
      <c r="AY7535" s="417">
        <v>100</v>
      </c>
      <c r="AZ7535" s="417"/>
      <c r="BA7535" s="417">
        <v>24320.333900000001</v>
      </c>
    </row>
    <row r="7536" spans="1:53" hidden="1">
      <c r="A7536" s="417" t="s">
        <v>731</v>
      </c>
      <c r="B7536" s="417" t="s">
        <v>725</v>
      </c>
      <c r="C7536" s="374">
        <v>2025</v>
      </c>
      <c r="D7536" s="417" t="s">
        <v>703</v>
      </c>
      <c r="E7536" s="417" t="s">
        <v>705</v>
      </c>
      <c r="F7536" s="417" t="s">
        <v>713</v>
      </c>
      <c r="G7536" s="374">
        <v>8</v>
      </c>
      <c r="H7536" s="417">
        <v>6.72</v>
      </c>
      <c r="I7536" s="417" t="s">
        <v>267</v>
      </c>
      <c r="J7536" s="417"/>
      <c r="K7536" s="417"/>
      <c r="L7536" s="417">
        <v>19.931661172946999</v>
      </c>
      <c r="M7536" s="417">
        <v>765.70818202759222</v>
      </c>
      <c r="N7536" s="417">
        <v>920.59095277468066</v>
      </c>
      <c r="O7536" s="417">
        <v>165197</v>
      </c>
      <c r="P7536" s="417"/>
      <c r="Q7536" s="417">
        <v>10000</v>
      </c>
      <c r="R7536" s="417"/>
      <c r="S7536" s="417">
        <v>7692.3308999999999</v>
      </c>
      <c r="T7536" s="417">
        <v>403.2</v>
      </c>
      <c r="U7536" s="417">
        <v>0</v>
      </c>
      <c r="V7536" s="417">
        <v>1749</v>
      </c>
      <c r="W7536" s="417">
        <v>1885</v>
      </c>
      <c r="X7536" s="417">
        <v>2420.366</v>
      </c>
      <c r="Y7536" s="417"/>
      <c r="Z7536" s="417"/>
      <c r="AA7536" s="417">
        <v>38.416782748038912</v>
      </c>
      <c r="AB7536" s="417">
        <v>46.187494743631511</v>
      </c>
      <c r="AC7536" s="417"/>
      <c r="AD7536" s="417"/>
      <c r="AE7536" s="417"/>
      <c r="AF7536" s="417"/>
      <c r="AG7536" s="417"/>
      <c r="AH7536" s="417"/>
      <c r="AI7536" s="417"/>
      <c r="AJ7536" s="417"/>
      <c r="AK7536" s="417"/>
      <c r="AL7536" s="417"/>
      <c r="AM7536" s="417"/>
      <c r="AN7536" s="417"/>
      <c r="AO7536" s="417"/>
      <c r="AP7536" s="417">
        <v>30.388729456922626</v>
      </c>
      <c r="AQ7536" s="417"/>
      <c r="AR7536" s="417">
        <v>30.732865676791139</v>
      </c>
      <c r="AS7536" s="417"/>
      <c r="AT7536" s="417">
        <v>4140.5227999999997</v>
      </c>
      <c r="AU7536" s="417">
        <v>14564</v>
      </c>
      <c r="AV7536" s="417"/>
      <c r="AW7536" s="417">
        <v>249.71799999999999</v>
      </c>
      <c r="AX7536" s="417">
        <v>151.38149999999999</v>
      </c>
      <c r="AY7536" s="417">
        <v>100</v>
      </c>
      <c r="AZ7536" s="417"/>
      <c r="BA7536" s="417">
        <v>24403.537100000001</v>
      </c>
    </row>
    <row r="7537" spans="1:53" hidden="1">
      <c r="A7537" s="417" t="s">
        <v>731</v>
      </c>
      <c r="B7537" s="417" t="s">
        <v>725</v>
      </c>
      <c r="C7537" s="374">
        <v>2025</v>
      </c>
      <c r="D7537" s="417" t="s">
        <v>703</v>
      </c>
      <c r="E7537" s="417" t="s">
        <v>705</v>
      </c>
      <c r="F7537" s="417" t="s">
        <v>713</v>
      </c>
      <c r="G7537" s="374">
        <v>9</v>
      </c>
      <c r="H7537" s="417">
        <v>6.93</v>
      </c>
      <c r="I7537" s="417" t="s">
        <v>267</v>
      </c>
      <c r="J7537" s="417"/>
      <c r="K7537" s="417"/>
      <c r="L7537" s="417">
        <v>19.931661172946999</v>
      </c>
      <c r="M7537" s="417">
        <v>748.00585329318073</v>
      </c>
      <c r="N7537" s="417">
        <v>913.84380454959637</v>
      </c>
      <c r="O7537" s="417">
        <v>165197</v>
      </c>
      <c r="P7537" s="417"/>
      <c r="Q7537" s="417">
        <v>10000</v>
      </c>
      <c r="R7537" s="417"/>
      <c r="S7537" s="417">
        <v>7692.3308999999999</v>
      </c>
      <c r="T7537" s="417">
        <v>403.2</v>
      </c>
      <c r="U7537" s="417">
        <v>0</v>
      </c>
      <c r="V7537" s="417">
        <v>1759</v>
      </c>
      <c r="W7537" s="417">
        <v>1895</v>
      </c>
      <c r="X7537" s="417">
        <v>2432.6060000000002</v>
      </c>
      <c r="Y7537" s="417"/>
      <c r="Z7537" s="417"/>
      <c r="AA7537" s="417">
        <v>37.528629097488334</v>
      </c>
      <c r="AB7537" s="417">
        <v>45.84897971451754</v>
      </c>
      <c r="AC7537" s="417"/>
      <c r="AD7537" s="417"/>
      <c r="AE7537" s="417"/>
      <c r="AF7537" s="417"/>
      <c r="AG7537" s="417"/>
      <c r="AH7537" s="417"/>
      <c r="AI7537" s="417"/>
      <c r="AJ7537" s="417"/>
      <c r="AK7537" s="417"/>
      <c r="AL7537" s="417"/>
      <c r="AM7537" s="417"/>
      <c r="AN7537" s="417"/>
      <c r="AO7537" s="417"/>
      <c r="AP7537" s="417">
        <v>29.946289080717733</v>
      </c>
      <c r="AQ7537" s="417"/>
      <c r="AR7537" s="417">
        <v>30.336390304777556</v>
      </c>
      <c r="AS7537" s="417"/>
      <c r="AT7537" s="417">
        <v>4140.5227999999997</v>
      </c>
      <c r="AU7537" s="417">
        <v>14564</v>
      </c>
      <c r="AV7537" s="417"/>
      <c r="AW7537" s="417">
        <v>249.71799999999999</v>
      </c>
      <c r="AX7537" s="417">
        <v>151.38149999999999</v>
      </c>
      <c r="AY7537" s="417">
        <v>100</v>
      </c>
      <c r="AZ7537" s="417"/>
      <c r="BA7537" s="417">
        <v>24486.7402</v>
      </c>
    </row>
    <row r="7538" spans="1:53" hidden="1">
      <c r="A7538" s="417" t="s">
        <v>731</v>
      </c>
      <c r="B7538" s="417" t="s">
        <v>725</v>
      </c>
      <c r="C7538" s="374">
        <v>2025</v>
      </c>
      <c r="D7538" s="417" t="s">
        <v>703</v>
      </c>
      <c r="E7538" s="417" t="s">
        <v>705</v>
      </c>
      <c r="F7538" s="417" t="s">
        <v>713</v>
      </c>
      <c r="G7538" s="374">
        <v>10</v>
      </c>
      <c r="H7538" s="417">
        <v>6.7</v>
      </c>
      <c r="I7538" s="417" t="s">
        <v>267</v>
      </c>
      <c r="J7538" s="417"/>
      <c r="K7538" s="417"/>
      <c r="L7538" s="417">
        <v>19.931661172946999</v>
      </c>
      <c r="M7538" s="417">
        <v>771.77122544699898</v>
      </c>
      <c r="N7538" s="417">
        <v>935.47000680428187</v>
      </c>
      <c r="O7538" s="417">
        <v>165197</v>
      </c>
      <c r="P7538" s="417"/>
      <c r="Q7538" s="417">
        <v>10000</v>
      </c>
      <c r="R7538" s="417"/>
      <c r="S7538" s="417">
        <v>7692.3308999999999</v>
      </c>
      <c r="T7538" s="417">
        <v>403.2</v>
      </c>
      <c r="U7538" s="417">
        <v>0</v>
      </c>
      <c r="V7538" s="417">
        <v>1724</v>
      </c>
      <c r="W7538" s="417">
        <v>1860</v>
      </c>
      <c r="X7538" s="417">
        <v>2389.7660000000001</v>
      </c>
      <c r="Y7538" s="417"/>
      <c r="Z7538" s="417"/>
      <c r="AA7538" s="417">
        <v>38.720975164030207</v>
      </c>
      <c r="AB7538" s="417">
        <v>46.934000265667223</v>
      </c>
      <c r="AC7538" s="417"/>
      <c r="AD7538" s="417"/>
      <c r="AE7538" s="417"/>
      <c r="AF7538" s="417"/>
      <c r="AG7538" s="417"/>
      <c r="AH7538" s="417"/>
      <c r="AI7538" s="417"/>
      <c r="AJ7538" s="417"/>
      <c r="AK7538" s="417"/>
      <c r="AL7538" s="417"/>
      <c r="AM7538" s="417"/>
      <c r="AN7538" s="417"/>
      <c r="AO7538" s="417"/>
      <c r="AP7538" s="417">
        <v>30.697581606583448</v>
      </c>
      <c r="AQ7538" s="417"/>
      <c r="AR7538" s="417">
        <v>31.072933338849253</v>
      </c>
      <c r="AS7538" s="417"/>
      <c r="AT7538" s="417">
        <v>4140.5227999999997</v>
      </c>
      <c r="AU7538" s="417">
        <v>14564</v>
      </c>
      <c r="AV7538" s="417"/>
      <c r="AW7538" s="417">
        <v>249.71799999999999</v>
      </c>
      <c r="AX7538" s="417">
        <v>151.38149999999999</v>
      </c>
      <c r="AY7538" s="417">
        <v>100</v>
      </c>
      <c r="AZ7538" s="417"/>
      <c r="BA7538" s="417">
        <v>24403.537100000001</v>
      </c>
    </row>
    <row r="7539" spans="1:53" hidden="1">
      <c r="A7539" s="417" t="s">
        <v>731</v>
      </c>
      <c r="B7539" s="417" t="s">
        <v>725</v>
      </c>
      <c r="C7539" s="374">
        <v>2025</v>
      </c>
      <c r="D7539" s="417" t="s">
        <v>703</v>
      </c>
      <c r="E7539" s="417" t="s">
        <v>705</v>
      </c>
      <c r="F7539" s="417" t="s">
        <v>714</v>
      </c>
      <c r="G7539" s="374">
        <v>8</v>
      </c>
      <c r="H7539" s="417">
        <v>6.65</v>
      </c>
      <c r="I7539" s="417" t="s">
        <v>267</v>
      </c>
      <c r="J7539" s="417"/>
      <c r="K7539" s="417"/>
      <c r="L7539" s="417">
        <v>19.931661172946999</v>
      </c>
      <c r="M7539" s="417">
        <v>773.63060826738251</v>
      </c>
      <c r="N7539" s="417">
        <v>930.36484413890162</v>
      </c>
      <c r="O7539" s="417">
        <v>165197</v>
      </c>
      <c r="P7539" s="417"/>
      <c r="Q7539" s="417">
        <v>10000</v>
      </c>
      <c r="R7539" s="417"/>
      <c r="S7539" s="417">
        <v>7692.3308999999999</v>
      </c>
      <c r="T7539" s="417">
        <v>403.2</v>
      </c>
      <c r="U7539" s="417">
        <v>0</v>
      </c>
      <c r="V7539" s="417">
        <v>1749</v>
      </c>
      <c r="W7539" s="417">
        <v>1885</v>
      </c>
      <c r="X7539" s="417">
        <v>2420.366</v>
      </c>
      <c r="Y7539" s="417"/>
      <c r="Z7539" s="417"/>
      <c r="AA7539" s="417">
        <v>38.814263322016139</v>
      </c>
      <c r="AB7539" s="417">
        <v>46.677866232346624</v>
      </c>
      <c r="AC7539" s="417"/>
      <c r="AD7539" s="417"/>
      <c r="AE7539" s="417"/>
      <c r="AF7539" s="417"/>
      <c r="AG7539" s="417"/>
      <c r="AH7539" s="417"/>
      <c r="AI7539" s="417"/>
      <c r="AJ7539" s="417"/>
      <c r="AK7539" s="417"/>
      <c r="AL7539" s="417"/>
      <c r="AM7539" s="417"/>
      <c r="AN7539" s="417"/>
      <c r="AO7539" s="417"/>
      <c r="AP7539" s="417">
        <v>30.670747457100362</v>
      </c>
      <c r="AQ7539" s="417"/>
      <c r="AR7539" s="417">
        <v>31.019627915945222</v>
      </c>
      <c r="AS7539" s="417"/>
      <c r="AT7539" s="417">
        <v>4140.5227999999997</v>
      </c>
      <c r="AU7539" s="417">
        <v>14564</v>
      </c>
      <c r="AV7539" s="417"/>
      <c r="AW7539" s="417">
        <v>249.71799999999999</v>
      </c>
      <c r="AX7539" s="417">
        <v>151.38149999999999</v>
      </c>
      <c r="AY7539" s="417">
        <v>100</v>
      </c>
      <c r="AZ7539" s="417"/>
      <c r="BA7539" s="417">
        <v>24403.537100000001</v>
      </c>
    </row>
    <row r="7540" spans="1:53" hidden="1">
      <c r="A7540" s="417" t="s">
        <v>731</v>
      </c>
      <c r="B7540" s="417" t="s">
        <v>725</v>
      </c>
      <c r="C7540" s="374">
        <v>2025</v>
      </c>
      <c r="D7540" s="417" t="s">
        <v>703</v>
      </c>
      <c r="E7540" s="417" t="s">
        <v>705</v>
      </c>
      <c r="F7540" s="417" t="s">
        <v>714</v>
      </c>
      <c r="G7540" s="374">
        <v>10</v>
      </c>
      <c r="H7540" s="417">
        <v>6.73</v>
      </c>
      <c r="I7540" s="417" t="s">
        <v>267</v>
      </c>
      <c r="J7540" s="417"/>
      <c r="K7540" s="417"/>
      <c r="L7540" s="417">
        <v>19.931661172946999</v>
      </c>
      <c r="M7540" s="417">
        <v>782.6583005459571</v>
      </c>
      <c r="N7540" s="417">
        <v>950.78007789659864</v>
      </c>
      <c r="O7540" s="417">
        <v>165197</v>
      </c>
      <c r="P7540" s="417"/>
      <c r="Q7540" s="417">
        <v>10000</v>
      </c>
      <c r="R7540" s="417"/>
      <c r="S7540" s="417">
        <v>7692.3308999999999</v>
      </c>
      <c r="T7540" s="417">
        <v>403.2</v>
      </c>
      <c r="U7540" s="417">
        <v>0</v>
      </c>
      <c r="V7540" s="417">
        <v>1724</v>
      </c>
      <c r="W7540" s="417">
        <v>1860</v>
      </c>
      <c r="X7540" s="417">
        <v>2389.7660000000001</v>
      </c>
      <c r="Y7540" s="417"/>
      <c r="Z7540" s="417"/>
      <c r="AA7540" s="417">
        <v>39.267196830005808</v>
      </c>
      <c r="AB7540" s="417">
        <v>47.702130591051905</v>
      </c>
      <c r="AC7540" s="417"/>
      <c r="AD7540" s="417"/>
      <c r="AE7540" s="417"/>
      <c r="AF7540" s="417"/>
      <c r="AG7540" s="417"/>
      <c r="AH7540" s="417"/>
      <c r="AI7540" s="417"/>
      <c r="AJ7540" s="417"/>
      <c r="AK7540" s="417"/>
      <c r="AL7540" s="417"/>
      <c r="AM7540" s="417"/>
      <c r="AN7540" s="417"/>
      <c r="AO7540" s="417"/>
      <c r="AP7540" s="417">
        <v>31.107316817306337</v>
      </c>
      <c r="AQ7540" s="417"/>
      <c r="AR7540" s="417">
        <v>31.496076068823076</v>
      </c>
      <c r="AS7540" s="417"/>
      <c r="AT7540" s="417">
        <v>4140.5227999999997</v>
      </c>
      <c r="AU7540" s="417">
        <v>14564</v>
      </c>
      <c r="AV7540" s="417"/>
      <c r="AW7540" s="417">
        <v>249.71799999999999</v>
      </c>
      <c r="AX7540" s="417">
        <v>151.38149999999999</v>
      </c>
      <c r="AY7540" s="417">
        <v>100</v>
      </c>
      <c r="AZ7540" s="417"/>
      <c r="BA7540" s="417">
        <v>24403.537100000001</v>
      </c>
    </row>
    <row r="7541" spans="1:53" hidden="1">
      <c r="A7541" s="417" t="s">
        <v>731</v>
      </c>
      <c r="B7541" s="417" t="s">
        <v>725</v>
      </c>
      <c r="C7541" s="374">
        <v>2025</v>
      </c>
      <c r="D7541" s="417" t="s">
        <v>703</v>
      </c>
      <c r="E7541" s="417" t="s">
        <v>705</v>
      </c>
      <c r="F7541" s="417" t="s">
        <v>715</v>
      </c>
      <c r="G7541" s="374"/>
      <c r="H7541" s="417">
        <v>5.9</v>
      </c>
      <c r="I7541" s="417" t="s">
        <v>267</v>
      </c>
      <c r="J7541" s="417"/>
      <c r="K7541" s="417"/>
      <c r="L7541" s="417">
        <v>19.931661172946999</v>
      </c>
      <c r="M7541" s="417">
        <v>665.57844999862834</v>
      </c>
      <c r="N7541" s="417">
        <v>934.05353165849908</v>
      </c>
      <c r="O7541" s="417">
        <v>165197</v>
      </c>
      <c r="P7541" s="417"/>
      <c r="Q7541" s="417">
        <v>10000</v>
      </c>
      <c r="R7541" s="417"/>
      <c r="S7541" s="417">
        <v>7692.3308999999999</v>
      </c>
      <c r="T7541" s="417">
        <v>403.2</v>
      </c>
      <c r="U7541" s="417">
        <v>0</v>
      </c>
      <c r="V7541" s="417">
        <v>1723</v>
      </c>
      <c r="W7541" s="417">
        <v>1859</v>
      </c>
      <c r="X7541" s="417">
        <v>2388.5419999999999</v>
      </c>
      <c r="Y7541" s="417"/>
      <c r="Z7541" s="417"/>
      <c r="AA7541" s="417">
        <v>33.393116745424038</v>
      </c>
      <c r="AB7541" s="417">
        <v>46.862933481713789</v>
      </c>
      <c r="AC7541" s="417"/>
      <c r="AD7541" s="417"/>
      <c r="AE7541" s="417"/>
      <c r="AF7541" s="417"/>
      <c r="AG7541" s="417"/>
      <c r="AH7541" s="417"/>
      <c r="AI7541" s="417"/>
      <c r="AJ7541" s="417"/>
      <c r="AK7541" s="417"/>
      <c r="AL7541" s="417"/>
      <c r="AM7541" s="417"/>
      <c r="AN7541" s="417"/>
      <c r="AO7541" s="417"/>
      <c r="AP7541" s="417">
        <v>28.38991103275859</v>
      </c>
      <c r="AQ7541" s="417"/>
      <c r="AR7541" s="417">
        <v>29.187134614732777</v>
      </c>
      <c r="AS7541" s="417"/>
      <c r="AT7541" s="417">
        <v>4140.5227999999997</v>
      </c>
      <c r="AU7541" s="417">
        <v>14564</v>
      </c>
      <c r="AV7541" s="417"/>
      <c r="AW7541" s="417">
        <v>249.71799999999999</v>
      </c>
      <c r="AX7541" s="417">
        <v>151.38149999999999</v>
      </c>
      <c r="AY7541" s="417">
        <v>100</v>
      </c>
      <c r="AZ7541" s="417"/>
      <c r="BA7541" s="417">
        <v>23608.558000000001</v>
      </c>
    </row>
    <row r="7542" spans="1:53" hidden="1">
      <c r="A7542" s="417" t="s">
        <v>731</v>
      </c>
      <c r="B7542" s="417" t="s">
        <v>725</v>
      </c>
      <c r="C7542" s="374">
        <v>2025</v>
      </c>
      <c r="D7542" s="417" t="s">
        <v>703</v>
      </c>
      <c r="E7542" s="417" t="s">
        <v>705</v>
      </c>
      <c r="F7542" s="417" t="s">
        <v>716</v>
      </c>
      <c r="G7542" s="374"/>
      <c r="H7542" s="417">
        <v>5.66</v>
      </c>
      <c r="I7542" s="417" t="s">
        <v>267</v>
      </c>
      <c r="J7542" s="417"/>
      <c r="K7542" s="417"/>
      <c r="L7542" s="417">
        <v>19.931661172946999</v>
      </c>
      <c r="M7542" s="417">
        <v>681.335506416361</v>
      </c>
      <c r="N7542" s="417">
        <v>970.54165947631486</v>
      </c>
      <c r="O7542" s="417">
        <v>165197</v>
      </c>
      <c r="P7542" s="417"/>
      <c r="Q7542" s="417">
        <v>10000</v>
      </c>
      <c r="R7542" s="417"/>
      <c r="S7542" s="417">
        <v>7692.3308999999999</v>
      </c>
      <c r="T7542" s="417">
        <v>403.2</v>
      </c>
      <c r="U7542" s="417">
        <v>0</v>
      </c>
      <c r="V7542" s="417">
        <v>1723</v>
      </c>
      <c r="W7542" s="417">
        <v>1859</v>
      </c>
      <c r="X7542" s="417">
        <v>2388.5419999999999</v>
      </c>
      <c r="Y7542" s="417"/>
      <c r="Z7542" s="417"/>
      <c r="AA7542" s="417">
        <v>34.183673026990341</v>
      </c>
      <c r="AB7542" s="417">
        <v>48.693600192820178</v>
      </c>
      <c r="AC7542" s="417"/>
      <c r="AD7542" s="417"/>
      <c r="AE7542" s="417"/>
      <c r="AF7542" s="417"/>
      <c r="AG7542" s="417"/>
      <c r="AH7542" s="417"/>
      <c r="AI7542" s="417"/>
      <c r="AJ7542" s="417"/>
      <c r="AK7542" s="417"/>
      <c r="AL7542" s="417"/>
      <c r="AM7542" s="417"/>
      <c r="AN7542" s="417"/>
      <c r="AO7542" s="417"/>
      <c r="AP7542" s="417">
        <v>29.142147668039513</v>
      </c>
      <c r="AQ7542" s="417"/>
      <c r="AR7542" s="417">
        <v>30.0081838424986</v>
      </c>
      <c r="AS7542" s="417"/>
      <c r="AT7542" s="417">
        <v>4140.5227999999997</v>
      </c>
      <c r="AU7542" s="417">
        <v>14564</v>
      </c>
      <c r="AV7542" s="417"/>
      <c r="AW7542" s="417">
        <v>249.71799999999999</v>
      </c>
      <c r="AX7542" s="417">
        <v>151.38149999999999</v>
      </c>
      <c r="AY7542" s="417">
        <v>100</v>
      </c>
      <c r="AZ7542" s="417"/>
      <c r="BA7542" s="417">
        <v>23608.558000000001</v>
      </c>
    </row>
    <row r="7543" spans="1:53" hidden="1">
      <c r="A7543" s="417" t="s">
        <v>731</v>
      </c>
      <c r="B7543" s="417" t="s">
        <v>725</v>
      </c>
      <c r="C7543" s="374">
        <v>2025</v>
      </c>
      <c r="D7543" s="417" t="s">
        <v>703</v>
      </c>
      <c r="E7543" s="417" t="s">
        <v>705</v>
      </c>
      <c r="F7543" s="417" t="s">
        <v>717</v>
      </c>
      <c r="G7543" s="374">
        <v>6</v>
      </c>
      <c r="H7543" s="417">
        <v>6.81</v>
      </c>
      <c r="I7543" s="417" t="s">
        <v>267</v>
      </c>
      <c r="J7543" s="417"/>
      <c r="K7543" s="417"/>
      <c r="L7543" s="417">
        <v>19.931661172946999</v>
      </c>
      <c r="M7543" s="417">
        <v>794.94726343371588</v>
      </c>
      <c r="N7543" s="417">
        <v>914.16455153660775</v>
      </c>
      <c r="O7543" s="417">
        <v>165197</v>
      </c>
      <c r="P7543" s="417"/>
      <c r="Q7543" s="417">
        <v>10000</v>
      </c>
      <c r="R7543" s="417"/>
      <c r="S7543" s="417">
        <v>7692.3308999999999</v>
      </c>
      <c r="T7543" s="417">
        <v>403.2</v>
      </c>
      <c r="U7543" s="417">
        <v>0</v>
      </c>
      <c r="V7543" s="417">
        <v>1746</v>
      </c>
      <c r="W7543" s="417">
        <v>1882</v>
      </c>
      <c r="X7543" s="417">
        <v>2416.694</v>
      </c>
      <c r="Y7543" s="417"/>
      <c r="Z7543" s="417"/>
      <c r="AA7543" s="417">
        <v>39.883753409312064</v>
      </c>
      <c r="AB7543" s="417">
        <v>45.865072094886877</v>
      </c>
      <c r="AC7543" s="417"/>
      <c r="AD7543" s="417"/>
      <c r="AE7543" s="417"/>
      <c r="AF7543" s="417"/>
      <c r="AG7543" s="417"/>
      <c r="AH7543" s="417"/>
      <c r="AI7543" s="417"/>
      <c r="AJ7543" s="417"/>
      <c r="AK7543" s="417"/>
      <c r="AL7543" s="417"/>
      <c r="AM7543" s="417"/>
      <c r="AN7543" s="417"/>
      <c r="AO7543" s="417"/>
      <c r="AP7543" s="417">
        <v>30.878770883542458</v>
      </c>
      <c r="AQ7543" s="417"/>
      <c r="AR7543" s="417">
        <v>31.081812529142123</v>
      </c>
      <c r="AS7543" s="417"/>
      <c r="AT7543" s="417">
        <v>4140.5227999999997</v>
      </c>
      <c r="AU7543" s="417">
        <v>14564</v>
      </c>
      <c r="AV7543" s="417"/>
      <c r="AW7543" s="417">
        <v>249.71799999999999</v>
      </c>
      <c r="AX7543" s="417">
        <v>151.38149999999999</v>
      </c>
      <c r="AY7543" s="417">
        <v>100</v>
      </c>
      <c r="AZ7543" s="417"/>
      <c r="BA7543" s="417">
        <v>23942.261200000001</v>
      </c>
    </row>
    <row r="7544" spans="1:53" hidden="1">
      <c r="A7544" s="417" t="s">
        <v>731</v>
      </c>
      <c r="B7544" s="417" t="s">
        <v>725</v>
      </c>
      <c r="C7544" s="374">
        <v>2025</v>
      </c>
      <c r="D7544" s="417" t="s">
        <v>703</v>
      </c>
      <c r="E7544" s="417" t="s">
        <v>705</v>
      </c>
      <c r="F7544" s="417" t="s">
        <v>717</v>
      </c>
      <c r="G7544" s="374">
        <v>8</v>
      </c>
      <c r="H7544" s="417">
        <v>6.75</v>
      </c>
      <c r="I7544" s="417" t="s">
        <v>267</v>
      </c>
      <c r="J7544" s="417"/>
      <c r="K7544" s="417"/>
      <c r="L7544" s="417">
        <v>19.931661172946999</v>
      </c>
      <c r="M7544" s="417">
        <v>794.69123743098282</v>
      </c>
      <c r="N7544" s="417">
        <v>922.07566007795197</v>
      </c>
      <c r="O7544" s="417">
        <v>165197</v>
      </c>
      <c r="P7544" s="417"/>
      <c r="Q7544" s="417">
        <v>10000</v>
      </c>
      <c r="R7544" s="417"/>
      <c r="S7544" s="417">
        <v>7692.3308999999999</v>
      </c>
      <c r="T7544" s="417">
        <v>403.2</v>
      </c>
      <c r="U7544" s="417">
        <v>0</v>
      </c>
      <c r="V7544" s="417">
        <v>1761</v>
      </c>
      <c r="W7544" s="417">
        <v>1897</v>
      </c>
      <c r="X7544" s="417">
        <v>2435.0540000000001</v>
      </c>
      <c r="Y7544" s="417"/>
      <c r="Z7544" s="417"/>
      <c r="AA7544" s="417">
        <v>39.870908182428366</v>
      </c>
      <c r="AB7544" s="417">
        <v>46.261984842148109</v>
      </c>
      <c r="AC7544" s="417"/>
      <c r="AD7544" s="417"/>
      <c r="AE7544" s="417"/>
      <c r="AF7544" s="417"/>
      <c r="AG7544" s="417"/>
      <c r="AH7544" s="417"/>
      <c r="AI7544" s="417"/>
      <c r="AJ7544" s="417"/>
      <c r="AK7544" s="417"/>
      <c r="AL7544" s="417"/>
      <c r="AM7544" s="417"/>
      <c r="AN7544" s="417"/>
      <c r="AO7544" s="417"/>
      <c r="AP7544" s="417">
        <v>30.978076708079787</v>
      </c>
      <c r="AQ7544" s="417"/>
      <c r="AR7544" s="417">
        <v>31.211806581357422</v>
      </c>
      <c r="AS7544" s="417"/>
      <c r="AT7544" s="417">
        <v>4140.5227999999997</v>
      </c>
      <c r="AU7544" s="417">
        <v>14564</v>
      </c>
      <c r="AV7544" s="417"/>
      <c r="AW7544" s="417">
        <v>249.71799999999999</v>
      </c>
      <c r="AX7544" s="417">
        <v>151.38149999999999</v>
      </c>
      <c r="AY7544" s="417">
        <v>100</v>
      </c>
      <c r="AZ7544" s="417"/>
      <c r="BA7544" s="417">
        <v>24234.361199999999</v>
      </c>
    </row>
    <row r="7545" spans="1:53" hidden="1">
      <c r="A7545" s="417" t="s">
        <v>731</v>
      </c>
      <c r="B7545" s="417" t="s">
        <v>725</v>
      </c>
      <c r="C7545" s="374">
        <v>2025</v>
      </c>
      <c r="D7545" s="417" t="s">
        <v>703</v>
      </c>
      <c r="E7545" s="417" t="s">
        <v>705</v>
      </c>
      <c r="F7545" s="417" t="s">
        <v>718</v>
      </c>
      <c r="G7545" s="374">
        <v>5</v>
      </c>
      <c r="H7545" s="417">
        <v>8.74</v>
      </c>
      <c r="I7545" s="417" t="s">
        <v>267</v>
      </c>
      <c r="J7545" s="417"/>
      <c r="K7545" s="417"/>
      <c r="L7545" s="417">
        <v>19.931661172946999</v>
      </c>
      <c r="M7545" s="417">
        <v>775.56311702432436</v>
      </c>
      <c r="N7545" s="417">
        <v>916.54151162251719</v>
      </c>
      <c r="O7545" s="417">
        <v>165197</v>
      </c>
      <c r="P7545" s="417"/>
      <c r="Q7545" s="417">
        <v>10000</v>
      </c>
      <c r="R7545" s="417"/>
      <c r="S7545" s="417">
        <v>7692.3308999999999</v>
      </c>
      <c r="T7545" s="417">
        <v>403.2</v>
      </c>
      <c r="U7545" s="417">
        <v>0</v>
      </c>
      <c r="V7545" s="417">
        <v>1714</v>
      </c>
      <c r="W7545" s="417">
        <v>1850</v>
      </c>
      <c r="X7545" s="417">
        <v>2377.5259999999998</v>
      </c>
      <c r="Y7545" s="417"/>
      <c r="Z7545" s="417"/>
      <c r="AA7545" s="417">
        <v>38.91122032315139</v>
      </c>
      <c r="AB7545" s="417">
        <v>45.98432791761995</v>
      </c>
      <c r="AC7545" s="417"/>
      <c r="AD7545" s="417"/>
      <c r="AE7545" s="417"/>
      <c r="AF7545" s="417"/>
      <c r="AG7545" s="417"/>
      <c r="AH7545" s="417"/>
      <c r="AI7545" s="417"/>
      <c r="AJ7545" s="417"/>
      <c r="AK7545" s="417"/>
      <c r="AL7545" s="417"/>
      <c r="AM7545" s="417"/>
      <c r="AN7545" s="417"/>
      <c r="AO7545" s="417"/>
      <c r="AP7545" s="417">
        <v>30.532845219573726</v>
      </c>
      <c r="AQ7545" s="417"/>
      <c r="AR7545" s="417">
        <v>30.822302024168376</v>
      </c>
      <c r="AS7545" s="417"/>
      <c r="AT7545" s="417">
        <v>4140.5227999999997</v>
      </c>
      <c r="AU7545" s="417">
        <v>14564</v>
      </c>
      <c r="AV7545" s="417"/>
      <c r="AW7545" s="417">
        <v>249.71799999999999</v>
      </c>
      <c r="AX7545" s="417">
        <v>151.38149999999999</v>
      </c>
      <c r="AY7545" s="417">
        <v>100</v>
      </c>
      <c r="AZ7545" s="417"/>
      <c r="BA7545" s="417">
        <v>23107.149399999998</v>
      </c>
    </row>
    <row r="7546" spans="1:53" hidden="1">
      <c r="A7546" s="417" t="s">
        <v>731</v>
      </c>
      <c r="B7546" s="417" t="s">
        <v>725</v>
      </c>
      <c r="C7546" s="374">
        <v>2025</v>
      </c>
      <c r="D7546" s="417" t="s">
        <v>703</v>
      </c>
      <c r="E7546" s="417" t="s">
        <v>705</v>
      </c>
      <c r="F7546" s="417" t="s">
        <v>718</v>
      </c>
      <c r="G7546" s="374">
        <v>6</v>
      </c>
      <c r="H7546" s="417">
        <v>8.82</v>
      </c>
      <c r="I7546" s="417" t="s">
        <v>267</v>
      </c>
      <c r="J7546" s="417"/>
      <c r="K7546" s="417"/>
      <c r="L7546" s="417">
        <v>19.931661172946999</v>
      </c>
      <c r="M7546" s="417">
        <v>789.45886774443704</v>
      </c>
      <c r="N7546" s="417">
        <v>927.29172160693452</v>
      </c>
      <c r="O7546" s="417">
        <v>165197</v>
      </c>
      <c r="P7546" s="417"/>
      <c r="Q7546" s="417">
        <v>10000</v>
      </c>
      <c r="R7546" s="417"/>
      <c r="S7546" s="417">
        <v>7692.3308999999999</v>
      </c>
      <c r="T7546" s="417">
        <v>403.2</v>
      </c>
      <c r="U7546" s="417">
        <v>0</v>
      </c>
      <c r="V7546" s="417">
        <v>1721</v>
      </c>
      <c r="W7546" s="417">
        <v>1857</v>
      </c>
      <c r="X7546" s="417">
        <v>2386.0940000000001</v>
      </c>
      <c r="Y7546" s="417"/>
      <c r="Z7546" s="417"/>
      <c r="AA7546" s="417">
        <v>39.608391972959147</v>
      </c>
      <c r="AB7546" s="417">
        <v>46.523682845725283</v>
      </c>
      <c r="AC7546" s="417"/>
      <c r="AD7546" s="417"/>
      <c r="AE7546" s="417"/>
      <c r="AF7546" s="417"/>
      <c r="AG7546" s="417"/>
      <c r="AH7546" s="417"/>
      <c r="AI7546" s="417"/>
      <c r="AJ7546" s="417"/>
      <c r="AK7546" s="417"/>
      <c r="AL7546" s="417"/>
      <c r="AM7546" s="417"/>
      <c r="AN7546" s="417"/>
      <c r="AO7546" s="417"/>
      <c r="AP7546" s="417">
        <v>30.944300799913815</v>
      </c>
      <c r="AQ7546" s="417"/>
      <c r="AR7546" s="417">
        <v>31.218427084851633</v>
      </c>
      <c r="AS7546" s="417"/>
      <c r="AT7546" s="417">
        <v>4140.5227999999997</v>
      </c>
      <c r="AU7546" s="417">
        <v>14564</v>
      </c>
      <c r="AV7546" s="417"/>
      <c r="AW7546" s="417">
        <v>249.71799999999999</v>
      </c>
      <c r="AX7546" s="417">
        <v>151.38149999999999</v>
      </c>
      <c r="AY7546" s="417">
        <v>100</v>
      </c>
      <c r="AZ7546" s="417"/>
      <c r="BA7546" s="417">
        <v>23187.232400000001</v>
      </c>
    </row>
    <row r="7547" spans="1:53" hidden="1">
      <c r="A7547" s="417" t="s">
        <v>731</v>
      </c>
      <c r="B7547" s="417" t="s">
        <v>725</v>
      </c>
      <c r="C7547" s="374">
        <v>2025</v>
      </c>
      <c r="D7547" s="417" t="s">
        <v>703</v>
      </c>
      <c r="E7547" s="417" t="s">
        <v>705</v>
      </c>
      <c r="F7547" s="417" t="s">
        <v>718</v>
      </c>
      <c r="G7547" s="374">
        <v>7</v>
      </c>
      <c r="H7547" s="417">
        <v>8.8000000000000007</v>
      </c>
      <c r="I7547" s="417" t="s">
        <v>267</v>
      </c>
      <c r="J7547" s="417"/>
      <c r="K7547" s="417"/>
      <c r="L7547" s="417">
        <v>19.931661172946999</v>
      </c>
      <c r="M7547" s="417">
        <v>788.33050043725223</v>
      </c>
      <c r="N7547" s="417">
        <v>940.36736257152518</v>
      </c>
      <c r="O7547" s="417">
        <v>165197</v>
      </c>
      <c r="P7547" s="417"/>
      <c r="Q7547" s="417">
        <v>10000</v>
      </c>
      <c r="R7547" s="417"/>
      <c r="S7547" s="417">
        <v>7692.3308999999999</v>
      </c>
      <c r="T7547" s="417">
        <v>403.2</v>
      </c>
      <c r="U7547" s="417">
        <v>0</v>
      </c>
      <c r="V7547" s="417">
        <v>1745</v>
      </c>
      <c r="W7547" s="417">
        <v>1881</v>
      </c>
      <c r="X7547" s="417">
        <v>2415.4699999999998</v>
      </c>
      <c r="Y7547" s="417"/>
      <c r="Z7547" s="417"/>
      <c r="AA7547" s="417">
        <v>39.551780012009054</v>
      </c>
      <c r="AB7547" s="417">
        <v>47.179708300354598</v>
      </c>
      <c r="AC7547" s="417"/>
      <c r="AD7547" s="417"/>
      <c r="AE7547" s="417"/>
      <c r="AF7547" s="417"/>
      <c r="AG7547" s="417"/>
      <c r="AH7547" s="417"/>
      <c r="AI7547" s="417"/>
      <c r="AJ7547" s="417"/>
      <c r="AK7547" s="417"/>
      <c r="AL7547" s="417"/>
      <c r="AM7547" s="417"/>
      <c r="AN7547" s="417"/>
      <c r="AO7547" s="417"/>
      <c r="AP7547" s="417">
        <v>31.08961339969321</v>
      </c>
      <c r="AQ7547" s="417"/>
      <c r="AR7547" s="417">
        <v>31.417040601981167</v>
      </c>
      <c r="AS7547" s="417"/>
      <c r="AT7547" s="417">
        <v>4140.5227999999997</v>
      </c>
      <c r="AU7547" s="417">
        <v>14564</v>
      </c>
      <c r="AV7547" s="417"/>
      <c r="AW7547" s="417">
        <v>249.71799999999999</v>
      </c>
      <c r="AX7547" s="417">
        <v>151.38149999999999</v>
      </c>
      <c r="AY7547" s="417">
        <v>100</v>
      </c>
      <c r="AZ7547" s="417"/>
      <c r="BA7547" s="417">
        <v>23267.315399999999</v>
      </c>
    </row>
    <row r="7548" spans="1:53" hidden="1">
      <c r="A7548" s="417" t="s">
        <v>731</v>
      </c>
      <c r="B7548" s="417" t="s">
        <v>725</v>
      </c>
      <c r="C7548" s="374">
        <v>2025</v>
      </c>
      <c r="D7548" s="417" t="s">
        <v>703</v>
      </c>
      <c r="E7548" s="417" t="s">
        <v>706</v>
      </c>
      <c r="F7548" s="417" t="s">
        <v>712</v>
      </c>
      <c r="G7548" s="374">
        <v>5</v>
      </c>
      <c r="H7548" s="417">
        <v>7.3</v>
      </c>
      <c r="I7548" s="417" t="s">
        <v>267</v>
      </c>
      <c r="J7548" s="417"/>
      <c r="K7548" s="417"/>
      <c r="L7548" s="417">
        <v>19.931661172946999</v>
      </c>
      <c r="M7548" s="417">
        <v>581.61941866614643</v>
      </c>
      <c r="N7548" s="417">
        <v>763.22753982032646</v>
      </c>
      <c r="O7548" s="417">
        <v>181313</v>
      </c>
      <c r="P7548" s="417"/>
      <c r="Q7548" s="417">
        <v>10000</v>
      </c>
      <c r="R7548" s="417"/>
      <c r="S7548" s="417">
        <v>7692.3308999999999</v>
      </c>
      <c r="T7548" s="417">
        <v>403.2</v>
      </c>
      <c r="U7548" s="417">
        <v>0</v>
      </c>
      <c r="V7548" s="417">
        <v>1931</v>
      </c>
      <c r="W7548" s="417">
        <v>2067</v>
      </c>
      <c r="X7548" s="417">
        <v>2643.134</v>
      </c>
      <c r="Y7548" s="417"/>
      <c r="Z7548" s="417"/>
      <c r="AA7548" s="417">
        <v>29.180760207852753</v>
      </c>
      <c r="AB7548" s="417">
        <v>38.292325030348351</v>
      </c>
      <c r="AC7548" s="417"/>
      <c r="AD7548" s="417"/>
      <c r="AE7548" s="417"/>
      <c r="AF7548" s="417"/>
      <c r="AG7548" s="417"/>
      <c r="AH7548" s="417"/>
      <c r="AI7548" s="417"/>
      <c r="AJ7548" s="417"/>
      <c r="AK7548" s="417"/>
      <c r="AL7548" s="417"/>
      <c r="AM7548" s="417"/>
      <c r="AN7548" s="417"/>
      <c r="AO7548" s="417"/>
      <c r="AP7548" s="417">
        <v>24.531338408439645</v>
      </c>
      <c r="AQ7548" s="417"/>
      <c r="AR7548" s="417">
        <v>25.036180871106488</v>
      </c>
      <c r="AS7548" s="417"/>
      <c r="AT7548" s="417">
        <v>4219.6360000000004</v>
      </c>
      <c r="AU7548" s="417">
        <v>16431</v>
      </c>
      <c r="AV7548" s="417"/>
      <c r="AW7548" s="417">
        <v>249.71799999999999</v>
      </c>
      <c r="AX7548" s="417">
        <v>151.38149999999999</v>
      </c>
      <c r="AY7548" s="417">
        <v>100</v>
      </c>
      <c r="AZ7548" s="417"/>
      <c r="BA7548" s="417">
        <v>26183.783500000001</v>
      </c>
    </row>
    <row r="7549" spans="1:53" hidden="1">
      <c r="A7549" s="417" t="s">
        <v>731</v>
      </c>
      <c r="B7549" s="417" t="s">
        <v>725</v>
      </c>
      <c r="C7549" s="374">
        <v>2025</v>
      </c>
      <c r="D7549" s="417" t="s">
        <v>703</v>
      </c>
      <c r="E7549" s="417" t="s">
        <v>706</v>
      </c>
      <c r="F7549" s="417" t="s">
        <v>712</v>
      </c>
      <c r="G7549" s="374">
        <v>6</v>
      </c>
      <c r="H7549" s="417">
        <v>6.94</v>
      </c>
      <c r="I7549" s="417" t="s">
        <v>267</v>
      </c>
      <c r="J7549" s="417"/>
      <c r="K7549" s="417"/>
      <c r="L7549" s="417">
        <v>19.931661172946999</v>
      </c>
      <c r="M7549" s="417">
        <v>641.92919448746977</v>
      </c>
      <c r="N7549" s="417">
        <v>775.99958389478434</v>
      </c>
      <c r="O7549" s="417">
        <v>181313</v>
      </c>
      <c r="P7549" s="417"/>
      <c r="Q7549" s="417">
        <v>10000</v>
      </c>
      <c r="R7549" s="417"/>
      <c r="S7549" s="417">
        <v>7692.3308999999999</v>
      </c>
      <c r="T7549" s="417">
        <v>403.2</v>
      </c>
      <c r="U7549" s="417">
        <v>0</v>
      </c>
      <c r="V7549" s="417">
        <v>1923</v>
      </c>
      <c r="W7549" s="417">
        <v>2059</v>
      </c>
      <c r="X7549" s="417">
        <v>2633.3420000000001</v>
      </c>
      <c r="Y7549" s="417"/>
      <c r="Z7549" s="417"/>
      <c r="AA7549" s="417">
        <v>32.206596433313408</v>
      </c>
      <c r="AB7549" s="417">
        <v>38.933118551918874</v>
      </c>
      <c r="AC7549" s="417"/>
      <c r="AD7549" s="417"/>
      <c r="AE7549" s="417"/>
      <c r="AF7549" s="417"/>
      <c r="AG7549" s="417"/>
      <c r="AH7549" s="417"/>
      <c r="AI7549" s="417"/>
      <c r="AJ7549" s="417"/>
      <c r="AK7549" s="417"/>
      <c r="AL7549" s="417"/>
      <c r="AM7549" s="417"/>
      <c r="AN7549" s="417"/>
      <c r="AO7549" s="417"/>
      <c r="AP7549" s="417">
        <v>26.001370346712221</v>
      </c>
      <c r="AQ7549" s="417"/>
      <c r="AR7549" s="417">
        <v>26.302664336703035</v>
      </c>
      <c r="AS7549" s="417"/>
      <c r="AT7549" s="417">
        <v>4219.6360000000004</v>
      </c>
      <c r="AU7549" s="417">
        <v>16431</v>
      </c>
      <c r="AV7549" s="417"/>
      <c r="AW7549" s="417">
        <v>249.71799999999999</v>
      </c>
      <c r="AX7549" s="417">
        <v>151.38149999999999</v>
      </c>
      <c r="AY7549" s="417">
        <v>100</v>
      </c>
      <c r="AZ7549" s="417"/>
      <c r="BA7549" s="417">
        <v>26339.789400000001</v>
      </c>
    </row>
    <row r="7550" spans="1:53" hidden="1">
      <c r="A7550" s="417" t="s">
        <v>731</v>
      </c>
      <c r="B7550" s="417" t="s">
        <v>725</v>
      </c>
      <c r="C7550" s="374">
        <v>2025</v>
      </c>
      <c r="D7550" s="417" t="s">
        <v>703</v>
      </c>
      <c r="E7550" s="417" t="s">
        <v>706</v>
      </c>
      <c r="F7550" s="417" t="s">
        <v>712</v>
      </c>
      <c r="G7550" s="374">
        <v>8</v>
      </c>
      <c r="H7550" s="417">
        <v>6.95</v>
      </c>
      <c r="I7550" s="417" t="s">
        <v>267</v>
      </c>
      <c r="J7550" s="417"/>
      <c r="K7550" s="417"/>
      <c r="L7550" s="417">
        <v>19.931661172946999</v>
      </c>
      <c r="M7550" s="417">
        <v>677.26066279998554</v>
      </c>
      <c r="N7550" s="417">
        <v>822.89571826517215</v>
      </c>
      <c r="O7550" s="417">
        <v>181313</v>
      </c>
      <c r="P7550" s="417"/>
      <c r="Q7550" s="417">
        <v>10000</v>
      </c>
      <c r="R7550" s="417"/>
      <c r="S7550" s="417">
        <v>7692.3308999999999</v>
      </c>
      <c r="T7550" s="417">
        <v>403.2</v>
      </c>
      <c r="U7550" s="417">
        <v>0</v>
      </c>
      <c r="V7550" s="417">
        <v>1940</v>
      </c>
      <c r="W7550" s="417">
        <v>2076</v>
      </c>
      <c r="X7550" s="417">
        <v>2654.15</v>
      </c>
      <c r="Y7550" s="417"/>
      <c r="Z7550" s="417"/>
      <c r="AA7550" s="417">
        <v>33.979231719431098</v>
      </c>
      <c r="AB7550" s="417">
        <v>41.285971307206673</v>
      </c>
      <c r="AC7550" s="417"/>
      <c r="AD7550" s="417"/>
      <c r="AE7550" s="417"/>
      <c r="AF7550" s="417"/>
      <c r="AG7550" s="417"/>
      <c r="AH7550" s="417"/>
      <c r="AI7550" s="417"/>
      <c r="AJ7550" s="417"/>
      <c r="AK7550" s="417"/>
      <c r="AL7550" s="417"/>
      <c r="AM7550" s="417"/>
      <c r="AN7550" s="417"/>
      <c r="AO7550" s="417"/>
      <c r="AP7550" s="417">
        <v>27.342344978824698</v>
      </c>
      <c r="AQ7550" s="417"/>
      <c r="AR7550" s="417">
        <v>27.67716220477757</v>
      </c>
      <c r="AS7550" s="417"/>
      <c r="AT7550" s="417">
        <v>4219.6360000000004</v>
      </c>
      <c r="AU7550" s="417">
        <v>16431</v>
      </c>
      <c r="AV7550" s="417"/>
      <c r="AW7550" s="417">
        <v>249.71799999999999</v>
      </c>
      <c r="AX7550" s="417">
        <v>151.38149999999999</v>
      </c>
      <c r="AY7550" s="417">
        <v>100</v>
      </c>
      <c r="AZ7550" s="417"/>
      <c r="BA7550" s="417">
        <v>26651.801200000002</v>
      </c>
    </row>
    <row r="7551" spans="1:53" hidden="1">
      <c r="A7551" s="417" t="s">
        <v>731</v>
      </c>
      <c r="B7551" s="417" t="s">
        <v>725</v>
      </c>
      <c r="C7551" s="374">
        <v>2025</v>
      </c>
      <c r="D7551" s="417" t="s">
        <v>703</v>
      </c>
      <c r="E7551" s="417" t="s">
        <v>706</v>
      </c>
      <c r="F7551" s="417" t="s">
        <v>713</v>
      </c>
      <c r="G7551" s="374">
        <v>6</v>
      </c>
      <c r="H7551" s="417">
        <v>6.76</v>
      </c>
      <c r="I7551" s="417" t="s">
        <v>267</v>
      </c>
      <c r="J7551" s="417"/>
      <c r="K7551" s="417"/>
      <c r="L7551" s="417">
        <v>19.931661172946999</v>
      </c>
      <c r="M7551" s="417">
        <v>683.60063080158341</v>
      </c>
      <c r="N7551" s="417">
        <v>819.57265984307446</v>
      </c>
      <c r="O7551" s="417">
        <v>181313</v>
      </c>
      <c r="P7551" s="417"/>
      <c r="Q7551" s="417">
        <v>10000</v>
      </c>
      <c r="R7551" s="417"/>
      <c r="S7551" s="417">
        <v>7692.3308999999999</v>
      </c>
      <c r="T7551" s="417">
        <v>403.2</v>
      </c>
      <c r="U7551" s="417">
        <v>0</v>
      </c>
      <c r="V7551" s="417">
        <v>1923</v>
      </c>
      <c r="W7551" s="417">
        <v>2059</v>
      </c>
      <c r="X7551" s="417">
        <v>2633.3420000000001</v>
      </c>
      <c r="Y7551" s="417"/>
      <c r="Z7551" s="417"/>
      <c r="AA7551" s="417">
        <v>34.297317876878125</v>
      </c>
      <c r="AB7551" s="417">
        <v>41.119248244221083</v>
      </c>
      <c r="AC7551" s="417"/>
      <c r="AD7551" s="417"/>
      <c r="AE7551" s="417"/>
      <c r="AF7551" s="417"/>
      <c r="AG7551" s="417"/>
      <c r="AH7551" s="417"/>
      <c r="AI7551" s="417"/>
      <c r="AJ7551" s="417"/>
      <c r="AK7551" s="417"/>
      <c r="AL7551" s="417"/>
      <c r="AM7551" s="417"/>
      <c r="AN7551" s="417"/>
      <c r="AO7551" s="417"/>
      <c r="AP7551" s="417">
        <v>27.430052847123282</v>
      </c>
      <c r="AQ7551" s="417"/>
      <c r="AR7551" s="417">
        <v>27.726037267429835</v>
      </c>
      <c r="AS7551" s="417"/>
      <c r="AT7551" s="417">
        <v>4219.6360000000004</v>
      </c>
      <c r="AU7551" s="417">
        <v>16431</v>
      </c>
      <c r="AV7551" s="417"/>
      <c r="AW7551" s="417">
        <v>249.71799999999999</v>
      </c>
      <c r="AX7551" s="417">
        <v>151.38149999999999</v>
      </c>
      <c r="AY7551" s="417">
        <v>100</v>
      </c>
      <c r="AZ7551" s="417"/>
      <c r="BA7551" s="417">
        <v>26339.789400000001</v>
      </c>
    </row>
    <row r="7552" spans="1:53" hidden="1">
      <c r="A7552" s="417" t="s">
        <v>731</v>
      </c>
      <c r="B7552" s="417" t="s">
        <v>725</v>
      </c>
      <c r="C7552" s="374">
        <v>2025</v>
      </c>
      <c r="D7552" s="417" t="s">
        <v>703</v>
      </c>
      <c r="E7552" s="417" t="s">
        <v>706</v>
      </c>
      <c r="F7552" s="417" t="s">
        <v>713</v>
      </c>
      <c r="G7552" s="374">
        <v>7</v>
      </c>
      <c r="H7552" s="417">
        <v>6.96</v>
      </c>
      <c r="I7552" s="417" t="s">
        <v>267</v>
      </c>
      <c r="J7552" s="417"/>
      <c r="K7552" s="417"/>
      <c r="L7552" s="417">
        <v>19.931661172946999</v>
      </c>
      <c r="M7552" s="417">
        <v>655.00544688792706</v>
      </c>
      <c r="N7552" s="417">
        <v>794.97422313606876</v>
      </c>
      <c r="O7552" s="417">
        <v>181313</v>
      </c>
      <c r="P7552" s="417"/>
      <c r="Q7552" s="417">
        <v>10000</v>
      </c>
      <c r="R7552" s="417"/>
      <c r="S7552" s="417">
        <v>7692.3308999999999</v>
      </c>
      <c r="T7552" s="417">
        <v>403.2</v>
      </c>
      <c r="U7552" s="417">
        <v>0</v>
      </c>
      <c r="V7552" s="417">
        <v>1931</v>
      </c>
      <c r="W7552" s="417">
        <v>2067</v>
      </c>
      <c r="X7552" s="417">
        <v>2643.134</v>
      </c>
      <c r="Y7552" s="417"/>
      <c r="Z7552" s="417"/>
      <c r="AA7552" s="417">
        <v>32.862652564640982</v>
      </c>
      <c r="AB7552" s="417">
        <v>39.885106019944352</v>
      </c>
      <c r="AC7552" s="417"/>
      <c r="AD7552" s="417"/>
      <c r="AE7552" s="417"/>
      <c r="AF7552" s="417"/>
      <c r="AG7552" s="417"/>
      <c r="AH7552" s="417"/>
      <c r="AI7552" s="417"/>
      <c r="AJ7552" s="417"/>
      <c r="AK7552" s="417"/>
      <c r="AL7552" s="417"/>
      <c r="AM7552" s="417"/>
      <c r="AN7552" s="417"/>
      <c r="AO7552" s="417"/>
      <c r="AP7552" s="417">
        <v>26.520355403494339</v>
      </c>
      <c r="AQ7552" s="417"/>
      <c r="AR7552" s="417">
        <v>26.840308703970706</v>
      </c>
      <c r="AS7552" s="417"/>
      <c r="AT7552" s="417">
        <v>4219.6360000000004</v>
      </c>
      <c r="AU7552" s="417">
        <v>16431</v>
      </c>
      <c r="AV7552" s="417"/>
      <c r="AW7552" s="417">
        <v>249.71799999999999</v>
      </c>
      <c r="AX7552" s="417">
        <v>151.38149999999999</v>
      </c>
      <c r="AY7552" s="417">
        <v>100</v>
      </c>
      <c r="AZ7552" s="417"/>
      <c r="BA7552" s="417">
        <v>26495.795300000002</v>
      </c>
    </row>
    <row r="7553" spans="1:53" hidden="1">
      <c r="A7553" s="417" t="s">
        <v>731</v>
      </c>
      <c r="B7553" s="417" t="s">
        <v>725</v>
      </c>
      <c r="C7553" s="374">
        <v>2025</v>
      </c>
      <c r="D7553" s="417" t="s">
        <v>703</v>
      </c>
      <c r="E7553" s="417" t="s">
        <v>706</v>
      </c>
      <c r="F7553" s="417" t="s">
        <v>713</v>
      </c>
      <c r="G7553" s="374">
        <v>8</v>
      </c>
      <c r="H7553" s="417">
        <v>6.78</v>
      </c>
      <c r="I7553" s="417" t="s">
        <v>267</v>
      </c>
      <c r="J7553" s="417"/>
      <c r="K7553" s="417"/>
      <c r="L7553" s="417">
        <v>19.931661172946999</v>
      </c>
      <c r="M7553" s="417">
        <v>691.32219805357795</v>
      </c>
      <c r="N7553" s="417">
        <v>832.34824431430775</v>
      </c>
      <c r="O7553" s="417">
        <v>181313</v>
      </c>
      <c r="P7553" s="417"/>
      <c r="Q7553" s="417">
        <v>10000</v>
      </c>
      <c r="R7553" s="417"/>
      <c r="S7553" s="417">
        <v>7692.3308999999999</v>
      </c>
      <c r="T7553" s="417">
        <v>403.2</v>
      </c>
      <c r="U7553" s="417">
        <v>0</v>
      </c>
      <c r="V7553" s="417">
        <v>1940</v>
      </c>
      <c r="W7553" s="417">
        <v>2076</v>
      </c>
      <c r="X7553" s="417">
        <v>2654.15</v>
      </c>
      <c r="Y7553" s="417"/>
      <c r="Z7553" s="417"/>
      <c r="AA7553" s="417">
        <v>34.684721039802085</v>
      </c>
      <c r="AB7553" s="417">
        <v>41.760219393061313</v>
      </c>
      <c r="AC7553" s="417"/>
      <c r="AD7553" s="417"/>
      <c r="AE7553" s="417"/>
      <c r="AF7553" s="417"/>
      <c r="AG7553" s="417"/>
      <c r="AH7553" s="417"/>
      <c r="AI7553" s="417"/>
      <c r="AJ7553" s="417"/>
      <c r="AK7553" s="417"/>
      <c r="AL7553" s="417"/>
      <c r="AM7553" s="417"/>
      <c r="AN7553" s="417"/>
      <c r="AO7553" s="417"/>
      <c r="AP7553" s="417">
        <v>27.753776689308136</v>
      </c>
      <c r="AQ7553" s="417"/>
      <c r="AR7553" s="417">
        <v>28.066787818362702</v>
      </c>
      <c r="AS7553" s="417"/>
      <c r="AT7553" s="417">
        <v>4219.6360000000004</v>
      </c>
      <c r="AU7553" s="417">
        <v>16431</v>
      </c>
      <c r="AV7553" s="417"/>
      <c r="AW7553" s="417">
        <v>249.71799999999999</v>
      </c>
      <c r="AX7553" s="417">
        <v>151.38149999999999</v>
      </c>
      <c r="AY7553" s="417">
        <v>100</v>
      </c>
      <c r="AZ7553" s="417"/>
      <c r="BA7553" s="417">
        <v>26651.801200000002</v>
      </c>
    </row>
    <row r="7554" spans="1:53" hidden="1">
      <c r="A7554" s="417" t="s">
        <v>731</v>
      </c>
      <c r="B7554" s="417" t="s">
        <v>725</v>
      </c>
      <c r="C7554" s="374">
        <v>2025</v>
      </c>
      <c r="D7554" s="417" t="s">
        <v>703</v>
      </c>
      <c r="E7554" s="417" t="s">
        <v>706</v>
      </c>
      <c r="F7554" s="417" t="s">
        <v>713</v>
      </c>
      <c r="G7554" s="374">
        <v>9</v>
      </c>
      <c r="H7554" s="417">
        <v>7</v>
      </c>
      <c r="I7554" s="417" t="s">
        <v>267</v>
      </c>
      <c r="J7554" s="417"/>
      <c r="K7554" s="417"/>
      <c r="L7554" s="417">
        <v>19.931661172946999</v>
      </c>
      <c r="M7554" s="417">
        <v>675.85472719021129</v>
      </c>
      <c r="N7554" s="417">
        <v>825.15514751132412</v>
      </c>
      <c r="O7554" s="417">
        <v>181313</v>
      </c>
      <c r="P7554" s="417"/>
      <c r="Q7554" s="417">
        <v>10000</v>
      </c>
      <c r="R7554" s="417"/>
      <c r="S7554" s="417">
        <v>7692.3308999999999</v>
      </c>
      <c r="T7554" s="417">
        <v>403.2</v>
      </c>
      <c r="U7554" s="417">
        <v>0</v>
      </c>
      <c r="V7554" s="417">
        <v>1950</v>
      </c>
      <c r="W7554" s="417">
        <v>2086</v>
      </c>
      <c r="X7554" s="417">
        <v>2666.39</v>
      </c>
      <c r="Y7554" s="417"/>
      <c r="Z7554" s="417"/>
      <c r="AA7554" s="417">
        <v>33.908693720561338</v>
      </c>
      <c r="AB7554" s="417">
        <v>41.399330423017787</v>
      </c>
      <c r="AC7554" s="417"/>
      <c r="AD7554" s="417"/>
      <c r="AE7554" s="417"/>
      <c r="AF7554" s="417"/>
      <c r="AG7554" s="417"/>
      <c r="AH7554" s="417"/>
      <c r="AI7554" s="417"/>
      <c r="AJ7554" s="417"/>
      <c r="AK7554" s="417"/>
      <c r="AL7554" s="417"/>
      <c r="AM7554" s="417"/>
      <c r="AN7554" s="417"/>
      <c r="AO7554" s="417"/>
      <c r="AP7554" s="417">
        <v>27.342025229908629</v>
      </c>
      <c r="AQ7554" s="417"/>
      <c r="AR7554" s="417">
        <v>27.69126232596247</v>
      </c>
      <c r="AS7554" s="417"/>
      <c r="AT7554" s="417">
        <v>4219.6360000000004</v>
      </c>
      <c r="AU7554" s="417">
        <v>16431</v>
      </c>
      <c r="AV7554" s="417"/>
      <c r="AW7554" s="417">
        <v>249.71799999999999</v>
      </c>
      <c r="AX7554" s="417">
        <v>151.38149999999999</v>
      </c>
      <c r="AY7554" s="417">
        <v>100</v>
      </c>
      <c r="AZ7554" s="417"/>
      <c r="BA7554" s="417">
        <v>26807.807100000002</v>
      </c>
    </row>
    <row r="7555" spans="1:53" hidden="1">
      <c r="A7555" s="417" t="s">
        <v>731</v>
      </c>
      <c r="B7555" s="417" t="s">
        <v>725</v>
      </c>
      <c r="C7555" s="374">
        <v>2025</v>
      </c>
      <c r="D7555" s="417" t="s">
        <v>703</v>
      </c>
      <c r="E7555" s="417" t="s">
        <v>706</v>
      </c>
      <c r="F7555" s="417" t="s">
        <v>713</v>
      </c>
      <c r="G7555" s="374">
        <v>10</v>
      </c>
      <c r="H7555" s="417">
        <v>6.82</v>
      </c>
      <c r="I7555" s="417" t="s">
        <v>267</v>
      </c>
      <c r="J7555" s="417"/>
      <c r="K7555" s="417"/>
      <c r="L7555" s="417">
        <v>19.931661172946999</v>
      </c>
      <c r="M7555" s="417">
        <v>693.12105236628861</v>
      </c>
      <c r="N7555" s="417">
        <v>839.77313595578096</v>
      </c>
      <c r="O7555" s="417">
        <v>181313</v>
      </c>
      <c r="P7555" s="417"/>
      <c r="Q7555" s="417">
        <v>10000</v>
      </c>
      <c r="R7555" s="417"/>
      <c r="S7555" s="417">
        <v>7692.3308999999999</v>
      </c>
      <c r="T7555" s="417">
        <v>403.2</v>
      </c>
      <c r="U7555" s="417">
        <v>0</v>
      </c>
      <c r="V7555" s="417">
        <v>1935</v>
      </c>
      <c r="W7555" s="417">
        <v>2071</v>
      </c>
      <c r="X7555" s="417">
        <v>2648.03</v>
      </c>
      <c r="Y7555" s="417"/>
      <c r="Z7555" s="417"/>
      <c r="AA7555" s="417">
        <v>34.774972387441842</v>
      </c>
      <c r="AB7555" s="417">
        <v>42.132737874400888</v>
      </c>
      <c r="AC7555" s="417"/>
      <c r="AD7555" s="417"/>
      <c r="AE7555" s="417"/>
      <c r="AF7555" s="417"/>
      <c r="AG7555" s="417"/>
      <c r="AH7555" s="417"/>
      <c r="AI7555" s="417"/>
      <c r="AJ7555" s="417"/>
      <c r="AK7555" s="417"/>
      <c r="AL7555" s="417"/>
      <c r="AM7555" s="417"/>
      <c r="AN7555" s="417"/>
      <c r="AO7555" s="417"/>
      <c r="AP7555" s="417">
        <v>27.886180311011437</v>
      </c>
      <c r="AQ7555" s="417"/>
      <c r="AR7555" s="417">
        <v>28.220087070730212</v>
      </c>
      <c r="AS7555" s="417"/>
      <c r="AT7555" s="417">
        <v>4219.6360000000004</v>
      </c>
      <c r="AU7555" s="417">
        <v>16431</v>
      </c>
      <c r="AV7555" s="417"/>
      <c r="AW7555" s="417">
        <v>249.71799999999999</v>
      </c>
      <c r="AX7555" s="417">
        <v>151.38149999999999</v>
      </c>
      <c r="AY7555" s="417">
        <v>100</v>
      </c>
      <c r="AZ7555" s="417"/>
      <c r="BA7555" s="417">
        <v>26651.801200000002</v>
      </c>
    </row>
    <row r="7556" spans="1:53" hidden="1">
      <c r="A7556" s="417" t="s">
        <v>731</v>
      </c>
      <c r="B7556" s="417" t="s">
        <v>725</v>
      </c>
      <c r="C7556" s="374">
        <v>2025</v>
      </c>
      <c r="D7556" s="417" t="s">
        <v>703</v>
      </c>
      <c r="E7556" s="417" t="s">
        <v>706</v>
      </c>
      <c r="F7556" s="417" t="s">
        <v>714</v>
      </c>
      <c r="G7556" s="374">
        <v>8</v>
      </c>
      <c r="H7556" s="417">
        <v>6.72</v>
      </c>
      <c r="I7556" s="417" t="s">
        <v>267</v>
      </c>
      <c r="J7556" s="417"/>
      <c r="K7556" s="417"/>
      <c r="L7556" s="417">
        <v>19.931661172946999</v>
      </c>
      <c r="M7556" s="417">
        <v>698.31409170941663</v>
      </c>
      <c r="N7556" s="417">
        <v>840.94808626169788</v>
      </c>
      <c r="O7556" s="417">
        <v>181313</v>
      </c>
      <c r="P7556" s="417"/>
      <c r="Q7556" s="417">
        <v>10000</v>
      </c>
      <c r="R7556" s="417"/>
      <c r="S7556" s="417">
        <v>7692.3308999999999</v>
      </c>
      <c r="T7556" s="417">
        <v>403.2</v>
      </c>
      <c r="U7556" s="417">
        <v>0</v>
      </c>
      <c r="V7556" s="417">
        <v>1940</v>
      </c>
      <c r="W7556" s="417">
        <v>2076</v>
      </c>
      <c r="X7556" s="417">
        <v>2654.15</v>
      </c>
      <c r="Y7556" s="417"/>
      <c r="Z7556" s="417"/>
      <c r="AA7556" s="417">
        <v>35.035515331776971</v>
      </c>
      <c r="AB7556" s="417">
        <v>42.191686977599218</v>
      </c>
      <c r="AC7556" s="417"/>
      <c r="AD7556" s="417"/>
      <c r="AE7556" s="417"/>
      <c r="AF7556" s="417"/>
      <c r="AG7556" s="417"/>
      <c r="AH7556" s="417"/>
      <c r="AI7556" s="417"/>
      <c r="AJ7556" s="417"/>
      <c r="AK7556" s="417"/>
      <c r="AL7556" s="417"/>
      <c r="AM7556" s="417"/>
      <c r="AN7556" s="417"/>
      <c r="AO7556" s="417"/>
      <c r="AP7556" s="417">
        <v>28.007836649293985</v>
      </c>
      <c r="AQ7556" s="417"/>
      <c r="AR7556" s="417">
        <v>28.324915249430742</v>
      </c>
      <c r="AS7556" s="417"/>
      <c r="AT7556" s="417">
        <v>4219.6360000000004</v>
      </c>
      <c r="AU7556" s="417">
        <v>16431</v>
      </c>
      <c r="AV7556" s="417"/>
      <c r="AW7556" s="417">
        <v>249.71799999999999</v>
      </c>
      <c r="AX7556" s="417">
        <v>151.38149999999999</v>
      </c>
      <c r="AY7556" s="417">
        <v>100</v>
      </c>
      <c r="AZ7556" s="417"/>
      <c r="BA7556" s="417">
        <v>26651.801200000002</v>
      </c>
    </row>
    <row r="7557" spans="1:53" hidden="1">
      <c r="A7557" s="417" t="s">
        <v>731</v>
      </c>
      <c r="B7557" s="417" t="s">
        <v>725</v>
      </c>
      <c r="C7557" s="374">
        <v>2025</v>
      </c>
      <c r="D7557" s="417" t="s">
        <v>703</v>
      </c>
      <c r="E7557" s="417" t="s">
        <v>706</v>
      </c>
      <c r="F7557" s="417" t="s">
        <v>714</v>
      </c>
      <c r="G7557" s="374">
        <v>10</v>
      </c>
      <c r="H7557" s="417">
        <v>6.83</v>
      </c>
      <c r="I7557" s="417" t="s">
        <v>267</v>
      </c>
      <c r="J7557" s="417"/>
      <c r="K7557" s="417"/>
      <c r="L7557" s="417">
        <v>19.931661172946999</v>
      </c>
      <c r="M7557" s="417">
        <v>701.75303278104661</v>
      </c>
      <c r="N7557" s="417">
        <v>853.36224218215784</v>
      </c>
      <c r="O7557" s="417">
        <v>181313</v>
      </c>
      <c r="P7557" s="417"/>
      <c r="Q7557" s="417">
        <v>10000</v>
      </c>
      <c r="R7557" s="417"/>
      <c r="S7557" s="417">
        <v>7692.3308999999999</v>
      </c>
      <c r="T7557" s="417">
        <v>403.2</v>
      </c>
      <c r="U7557" s="417">
        <v>0</v>
      </c>
      <c r="V7557" s="417">
        <v>1935</v>
      </c>
      <c r="W7557" s="417">
        <v>2071</v>
      </c>
      <c r="X7557" s="417">
        <v>2648.03</v>
      </c>
      <c r="Y7557" s="417"/>
      <c r="Z7557" s="417"/>
      <c r="AA7557" s="417">
        <v>35.208052409390902</v>
      </c>
      <c r="AB7557" s="417">
        <v>42.814524688087999</v>
      </c>
      <c r="AC7557" s="417"/>
      <c r="AD7557" s="417"/>
      <c r="AE7557" s="417"/>
      <c r="AF7557" s="417"/>
      <c r="AG7557" s="417"/>
      <c r="AH7557" s="417"/>
      <c r="AI7557" s="417"/>
      <c r="AJ7557" s="417"/>
      <c r="AK7557" s="417"/>
      <c r="AL7557" s="417"/>
      <c r="AM7557" s="417"/>
      <c r="AN7557" s="417"/>
      <c r="AO7557" s="417"/>
      <c r="AP7557" s="417">
        <v>28.237263391263518</v>
      </c>
      <c r="AQ7557" s="417"/>
      <c r="AR7557" s="417">
        <v>28.587418876952082</v>
      </c>
      <c r="AS7557" s="417"/>
      <c r="AT7557" s="417">
        <v>4219.6360000000004</v>
      </c>
      <c r="AU7557" s="417">
        <v>16431</v>
      </c>
      <c r="AV7557" s="417"/>
      <c r="AW7557" s="417">
        <v>249.71799999999999</v>
      </c>
      <c r="AX7557" s="417">
        <v>151.38149999999999</v>
      </c>
      <c r="AY7557" s="417">
        <v>100</v>
      </c>
      <c r="AZ7557" s="417"/>
      <c r="BA7557" s="417">
        <v>26651.801200000002</v>
      </c>
    </row>
    <row r="7558" spans="1:53" hidden="1">
      <c r="A7558" s="417" t="s">
        <v>731</v>
      </c>
      <c r="B7558" s="417" t="s">
        <v>725</v>
      </c>
      <c r="C7558" s="374">
        <v>2025</v>
      </c>
      <c r="D7558" s="417" t="s">
        <v>703</v>
      </c>
      <c r="E7558" s="417" t="s">
        <v>706</v>
      </c>
      <c r="F7558" s="417" t="s">
        <v>715</v>
      </c>
      <c r="G7558" s="374"/>
      <c r="H7558" s="417">
        <v>5.97</v>
      </c>
      <c r="I7558" s="417" t="s">
        <v>267</v>
      </c>
      <c r="J7558" s="417"/>
      <c r="K7558" s="417"/>
      <c r="L7558" s="417">
        <v>19.931661172946999</v>
      </c>
      <c r="M7558" s="417">
        <v>613.97646429979034</v>
      </c>
      <c r="N7558" s="417">
        <v>840.2698293903178</v>
      </c>
      <c r="O7558" s="417">
        <v>181313</v>
      </c>
      <c r="P7558" s="417"/>
      <c r="Q7558" s="417">
        <v>10000</v>
      </c>
      <c r="R7558" s="417"/>
      <c r="S7558" s="417">
        <v>7692.3308999999999</v>
      </c>
      <c r="T7558" s="417">
        <v>403.2</v>
      </c>
      <c r="U7558" s="417">
        <v>0</v>
      </c>
      <c r="V7558" s="417">
        <v>1914</v>
      </c>
      <c r="W7558" s="417">
        <v>2050</v>
      </c>
      <c r="X7558" s="417">
        <v>2622.326</v>
      </c>
      <c r="Y7558" s="417"/>
      <c r="Z7558" s="417"/>
      <c r="AA7558" s="417">
        <v>30.804164034078664</v>
      </c>
      <c r="AB7558" s="417">
        <v>42.157657764529851</v>
      </c>
      <c r="AC7558" s="417"/>
      <c r="AD7558" s="417"/>
      <c r="AE7558" s="417"/>
      <c r="AF7558" s="417"/>
      <c r="AG7558" s="417"/>
      <c r="AH7558" s="417"/>
      <c r="AI7558" s="417"/>
      <c r="AJ7558" s="417"/>
      <c r="AK7558" s="417"/>
      <c r="AL7558" s="417"/>
      <c r="AM7558" s="417"/>
      <c r="AN7558" s="417"/>
      <c r="AO7558" s="417"/>
      <c r="AP7558" s="417">
        <v>26.166334683571883</v>
      </c>
      <c r="AQ7558" s="417"/>
      <c r="AR7558" s="417">
        <v>26.827973579662626</v>
      </c>
      <c r="AS7558" s="417"/>
      <c r="AT7558" s="417">
        <v>4219.6360000000004</v>
      </c>
      <c r="AU7558" s="417">
        <v>16431</v>
      </c>
      <c r="AV7558" s="417"/>
      <c r="AW7558" s="417">
        <v>249.71799999999999</v>
      </c>
      <c r="AX7558" s="417">
        <v>151.38149999999999</v>
      </c>
      <c r="AY7558" s="417">
        <v>100</v>
      </c>
      <c r="AZ7558" s="417"/>
      <c r="BA7558" s="417">
        <v>25662.4938</v>
      </c>
    </row>
    <row r="7559" spans="1:53" hidden="1">
      <c r="A7559" s="417" t="s">
        <v>731</v>
      </c>
      <c r="B7559" s="417" t="s">
        <v>725</v>
      </c>
      <c r="C7559" s="374">
        <v>2025</v>
      </c>
      <c r="D7559" s="417" t="s">
        <v>703</v>
      </c>
      <c r="E7559" s="417" t="s">
        <v>706</v>
      </c>
      <c r="F7559" s="417" t="s">
        <v>716</v>
      </c>
      <c r="G7559" s="374"/>
      <c r="H7559" s="417">
        <v>5.72</v>
      </c>
      <c r="I7559" s="417" t="s">
        <v>267</v>
      </c>
      <c r="J7559" s="417"/>
      <c r="K7559" s="417"/>
      <c r="L7559" s="417">
        <v>19.931661172946999</v>
      </c>
      <c r="M7559" s="417">
        <v>647.88169012746175</v>
      </c>
      <c r="N7559" s="417">
        <v>871.04053770699113</v>
      </c>
      <c r="O7559" s="417">
        <v>181313</v>
      </c>
      <c r="P7559" s="417"/>
      <c r="Q7559" s="417">
        <v>10000</v>
      </c>
      <c r="R7559" s="417"/>
      <c r="S7559" s="417">
        <v>7692.3308999999999</v>
      </c>
      <c r="T7559" s="417">
        <v>403.2</v>
      </c>
      <c r="U7559" s="417">
        <v>0</v>
      </c>
      <c r="V7559" s="417">
        <v>1914</v>
      </c>
      <c r="W7559" s="417">
        <v>2050</v>
      </c>
      <c r="X7559" s="417">
        <v>2622.326</v>
      </c>
      <c r="Y7559" s="417"/>
      <c r="Z7559" s="417"/>
      <c r="AA7559" s="417">
        <v>32.505242493493526</v>
      </c>
      <c r="AB7559" s="417">
        <v>43.701472554747568</v>
      </c>
      <c r="AC7559" s="417"/>
      <c r="AD7559" s="417"/>
      <c r="AE7559" s="417"/>
      <c r="AF7559" s="417"/>
      <c r="AG7559" s="417"/>
      <c r="AH7559" s="417"/>
      <c r="AI7559" s="417"/>
      <c r="AJ7559" s="417"/>
      <c r="AK7559" s="417"/>
      <c r="AL7559" s="417"/>
      <c r="AM7559" s="417"/>
      <c r="AN7559" s="417"/>
      <c r="AO7559" s="417"/>
      <c r="AP7559" s="417">
        <v>27.288899008018834</v>
      </c>
      <c r="AQ7559" s="417"/>
      <c r="AR7559" s="417">
        <v>27.926132614552163</v>
      </c>
      <c r="AS7559" s="417"/>
      <c r="AT7559" s="417">
        <v>4219.6360000000004</v>
      </c>
      <c r="AU7559" s="417">
        <v>16431</v>
      </c>
      <c r="AV7559" s="417"/>
      <c r="AW7559" s="417">
        <v>249.71799999999999</v>
      </c>
      <c r="AX7559" s="417">
        <v>151.38149999999999</v>
      </c>
      <c r="AY7559" s="417">
        <v>100</v>
      </c>
      <c r="AZ7559" s="417"/>
      <c r="BA7559" s="417">
        <v>25662.4938</v>
      </c>
    </row>
    <row r="7560" spans="1:53" hidden="1">
      <c r="A7560" s="417" t="s">
        <v>731</v>
      </c>
      <c r="B7560" s="417" t="s">
        <v>725</v>
      </c>
      <c r="C7560" s="374">
        <v>2025</v>
      </c>
      <c r="D7560" s="417" t="s">
        <v>703</v>
      </c>
      <c r="E7560" s="417" t="s">
        <v>706</v>
      </c>
      <c r="F7560" s="417" t="s">
        <v>717</v>
      </c>
      <c r="G7560" s="374">
        <v>6</v>
      </c>
      <c r="H7560" s="417">
        <v>6.95</v>
      </c>
      <c r="I7560" s="417" t="s">
        <v>267</v>
      </c>
      <c r="J7560" s="417"/>
      <c r="K7560" s="417"/>
      <c r="L7560" s="417">
        <v>19.931661172946999</v>
      </c>
      <c r="M7560" s="417">
        <v>712.42766405804025</v>
      </c>
      <c r="N7560" s="417">
        <v>819.24326112262588</v>
      </c>
      <c r="O7560" s="417">
        <v>181313</v>
      </c>
      <c r="P7560" s="417"/>
      <c r="Q7560" s="417">
        <v>10000</v>
      </c>
      <c r="R7560" s="417"/>
      <c r="S7560" s="417">
        <v>7692.3308999999999</v>
      </c>
      <c r="T7560" s="417">
        <v>403.2</v>
      </c>
      <c r="U7560" s="417">
        <v>0</v>
      </c>
      <c r="V7560" s="417">
        <v>1945</v>
      </c>
      <c r="W7560" s="417">
        <v>2081</v>
      </c>
      <c r="X7560" s="417">
        <v>2660.27</v>
      </c>
      <c r="Y7560" s="417"/>
      <c r="Z7560" s="417"/>
      <c r="AA7560" s="417">
        <v>35.743615434978253</v>
      </c>
      <c r="AB7560" s="417">
        <v>41.102721792789616</v>
      </c>
      <c r="AC7560" s="417"/>
      <c r="AD7560" s="417"/>
      <c r="AE7560" s="417"/>
      <c r="AF7560" s="417"/>
      <c r="AG7560" s="417"/>
      <c r="AH7560" s="417"/>
      <c r="AI7560" s="417"/>
      <c r="AJ7560" s="417"/>
      <c r="AK7560" s="417"/>
      <c r="AL7560" s="417"/>
      <c r="AM7560" s="417"/>
      <c r="AN7560" s="417"/>
      <c r="AO7560" s="417"/>
      <c r="AP7560" s="417">
        <v>28.003909818374002</v>
      </c>
      <c r="AQ7560" s="417"/>
      <c r="AR7560" s="417">
        <v>28.180227715505833</v>
      </c>
      <c r="AS7560" s="417"/>
      <c r="AT7560" s="417">
        <v>4219.6360000000004</v>
      </c>
      <c r="AU7560" s="417">
        <v>16431</v>
      </c>
      <c r="AV7560" s="417"/>
      <c r="AW7560" s="417">
        <v>249.71799999999999</v>
      </c>
      <c r="AX7560" s="417">
        <v>151.38149999999999</v>
      </c>
      <c r="AY7560" s="417">
        <v>100</v>
      </c>
      <c r="AZ7560" s="417"/>
      <c r="BA7560" s="417">
        <v>26842.3616</v>
      </c>
    </row>
    <row r="7561" spans="1:53" hidden="1">
      <c r="A7561" s="417" t="s">
        <v>731</v>
      </c>
      <c r="B7561" s="417" t="s">
        <v>725</v>
      </c>
      <c r="C7561" s="374">
        <v>2025</v>
      </c>
      <c r="D7561" s="417" t="s">
        <v>703</v>
      </c>
      <c r="E7561" s="417" t="s">
        <v>706</v>
      </c>
      <c r="F7561" s="417" t="s">
        <v>717</v>
      </c>
      <c r="G7561" s="374">
        <v>8</v>
      </c>
      <c r="H7561" s="417">
        <v>6.87</v>
      </c>
      <c r="I7561" s="417" t="s">
        <v>267</v>
      </c>
      <c r="J7561" s="417"/>
      <c r="K7561" s="417"/>
      <c r="L7561" s="417">
        <v>19.931661172946999</v>
      </c>
      <c r="M7561" s="417">
        <v>715.69039265110644</v>
      </c>
      <c r="N7561" s="417">
        <v>830.25510228989322</v>
      </c>
      <c r="O7561" s="417">
        <v>181313</v>
      </c>
      <c r="P7561" s="417"/>
      <c r="Q7561" s="417">
        <v>10000</v>
      </c>
      <c r="R7561" s="417"/>
      <c r="S7561" s="417">
        <v>7692.3308999999999</v>
      </c>
      <c r="T7561" s="417">
        <v>403.2</v>
      </c>
      <c r="U7561" s="417">
        <v>0</v>
      </c>
      <c r="V7561" s="417">
        <v>1955</v>
      </c>
      <c r="W7561" s="417">
        <v>2091</v>
      </c>
      <c r="X7561" s="417">
        <v>2672.51</v>
      </c>
      <c r="Y7561" s="417"/>
      <c r="Z7561" s="417"/>
      <c r="AA7561" s="417">
        <v>35.907311655637315</v>
      </c>
      <c r="AB7561" s="417">
        <v>41.65520316847325</v>
      </c>
      <c r="AC7561" s="417"/>
      <c r="AD7561" s="417"/>
      <c r="AE7561" s="417"/>
      <c r="AF7561" s="417"/>
      <c r="AG7561" s="417"/>
      <c r="AH7561" s="417"/>
      <c r="AI7561" s="417"/>
      <c r="AJ7561" s="417"/>
      <c r="AK7561" s="417"/>
      <c r="AL7561" s="417"/>
      <c r="AM7561" s="417"/>
      <c r="AN7561" s="417"/>
      <c r="AO7561" s="417"/>
      <c r="AP7561" s="417">
        <v>28.216745556999147</v>
      </c>
      <c r="AQ7561" s="417"/>
      <c r="AR7561" s="417">
        <v>28.421887070256219</v>
      </c>
      <c r="AS7561" s="417"/>
      <c r="AT7561" s="417">
        <v>4219.6360000000004</v>
      </c>
      <c r="AU7561" s="417">
        <v>16431</v>
      </c>
      <c r="AV7561" s="417"/>
      <c r="AW7561" s="417">
        <v>249.71799999999999</v>
      </c>
      <c r="AX7561" s="417">
        <v>151.38149999999999</v>
      </c>
      <c r="AY7561" s="417">
        <v>100</v>
      </c>
      <c r="AZ7561" s="417"/>
      <c r="BA7561" s="417">
        <v>27203.461599999999</v>
      </c>
    </row>
    <row r="7562" spans="1:53" hidden="1">
      <c r="A7562" s="417" t="s">
        <v>731</v>
      </c>
      <c r="B7562" s="417" t="s">
        <v>725</v>
      </c>
      <c r="C7562" s="374">
        <v>2025</v>
      </c>
      <c r="D7562" s="417" t="s">
        <v>703</v>
      </c>
      <c r="E7562" s="417" t="s">
        <v>706</v>
      </c>
      <c r="F7562" s="417" t="s">
        <v>718</v>
      </c>
      <c r="G7562" s="374">
        <v>5</v>
      </c>
      <c r="H7562" s="417">
        <v>8.8699999999999992</v>
      </c>
      <c r="I7562" s="417" t="s">
        <v>267</v>
      </c>
      <c r="J7562" s="417"/>
      <c r="K7562" s="417"/>
      <c r="L7562" s="417">
        <v>19.931661172946999</v>
      </c>
      <c r="M7562" s="417">
        <v>694.30150555363116</v>
      </c>
      <c r="N7562" s="417">
        <v>819.97402467867744</v>
      </c>
      <c r="O7562" s="417">
        <v>181313</v>
      </c>
      <c r="P7562" s="417"/>
      <c r="Q7562" s="417">
        <v>10000</v>
      </c>
      <c r="R7562" s="417"/>
      <c r="S7562" s="417">
        <v>7692.3308999999999</v>
      </c>
      <c r="T7562" s="417">
        <v>403.2</v>
      </c>
      <c r="U7562" s="417">
        <v>0</v>
      </c>
      <c r="V7562" s="417">
        <v>1908</v>
      </c>
      <c r="W7562" s="417">
        <v>2044</v>
      </c>
      <c r="X7562" s="417">
        <v>2614.982</v>
      </c>
      <c r="Y7562" s="417"/>
      <c r="Z7562" s="417"/>
      <c r="AA7562" s="417">
        <v>34.834197578848688</v>
      </c>
      <c r="AB7562" s="417">
        <v>41.139385348739452</v>
      </c>
      <c r="AC7562" s="417"/>
      <c r="AD7562" s="417"/>
      <c r="AE7562" s="417"/>
      <c r="AF7562" s="417"/>
      <c r="AG7562" s="417"/>
      <c r="AH7562" s="417"/>
      <c r="AI7562" s="417"/>
      <c r="AJ7562" s="417"/>
      <c r="AK7562" s="417"/>
      <c r="AL7562" s="417"/>
      <c r="AM7562" s="417"/>
      <c r="AN7562" s="417"/>
      <c r="AO7562" s="417"/>
      <c r="AP7562" s="417">
        <v>27.652800507784402</v>
      </c>
      <c r="AQ7562" s="417"/>
      <c r="AR7562" s="417">
        <v>27.906279522787351</v>
      </c>
      <c r="AS7562" s="417"/>
      <c r="AT7562" s="417">
        <v>4219.6360000000004</v>
      </c>
      <c r="AU7562" s="417">
        <v>16431</v>
      </c>
      <c r="AV7562" s="417"/>
      <c r="AW7562" s="417">
        <v>249.71799999999999</v>
      </c>
      <c r="AX7562" s="417">
        <v>151.38149999999999</v>
      </c>
      <c r="AY7562" s="417">
        <v>100</v>
      </c>
      <c r="AZ7562" s="417"/>
      <c r="BA7562" s="417">
        <v>25226.9673</v>
      </c>
    </row>
    <row r="7563" spans="1:53" hidden="1">
      <c r="A7563" s="417" t="s">
        <v>731</v>
      </c>
      <c r="B7563" s="417" t="s">
        <v>725</v>
      </c>
      <c r="C7563" s="374">
        <v>2025</v>
      </c>
      <c r="D7563" s="417" t="s">
        <v>703</v>
      </c>
      <c r="E7563" s="417" t="s">
        <v>706</v>
      </c>
      <c r="F7563" s="417" t="s">
        <v>718</v>
      </c>
      <c r="G7563" s="374">
        <v>6</v>
      </c>
      <c r="H7563" s="417">
        <v>8.9600000000000009</v>
      </c>
      <c r="I7563" s="417" t="s">
        <v>267</v>
      </c>
      <c r="J7563" s="417"/>
      <c r="K7563" s="417"/>
      <c r="L7563" s="417">
        <v>19.931661172946999</v>
      </c>
      <c r="M7563" s="417">
        <v>709.81732771625752</v>
      </c>
      <c r="N7563" s="417">
        <v>832.98416653643062</v>
      </c>
      <c r="O7563" s="417">
        <v>181313</v>
      </c>
      <c r="P7563" s="417"/>
      <c r="Q7563" s="417">
        <v>10000</v>
      </c>
      <c r="R7563" s="417"/>
      <c r="S7563" s="417">
        <v>7692.3308999999999</v>
      </c>
      <c r="T7563" s="417">
        <v>403.2</v>
      </c>
      <c r="U7563" s="417">
        <v>0</v>
      </c>
      <c r="V7563" s="417">
        <v>1915</v>
      </c>
      <c r="W7563" s="417">
        <v>2051</v>
      </c>
      <c r="X7563" s="417">
        <v>2623.55</v>
      </c>
      <c r="Y7563" s="417"/>
      <c r="Z7563" s="417"/>
      <c r="AA7563" s="417">
        <v>35.612650758753908</v>
      </c>
      <c r="AB7563" s="417">
        <v>41.792124610251562</v>
      </c>
      <c r="AC7563" s="417"/>
      <c r="AD7563" s="417"/>
      <c r="AE7563" s="417"/>
      <c r="AF7563" s="417"/>
      <c r="AG7563" s="417"/>
      <c r="AH7563" s="417"/>
      <c r="AI7563" s="417"/>
      <c r="AJ7563" s="417"/>
      <c r="AK7563" s="417"/>
      <c r="AL7563" s="417"/>
      <c r="AM7563" s="417"/>
      <c r="AN7563" s="417"/>
      <c r="AO7563" s="417"/>
      <c r="AP7563" s="417">
        <v>28.136393793289056</v>
      </c>
      <c r="AQ7563" s="417"/>
      <c r="AR7563" s="417">
        <v>28.375986688436821</v>
      </c>
      <c r="AS7563" s="417"/>
      <c r="AT7563" s="417">
        <v>4219.6360000000004</v>
      </c>
      <c r="AU7563" s="417">
        <v>16431</v>
      </c>
      <c r="AV7563" s="417"/>
      <c r="AW7563" s="417">
        <v>249.71799999999999</v>
      </c>
      <c r="AX7563" s="417">
        <v>151.38149999999999</v>
      </c>
      <c r="AY7563" s="417">
        <v>100</v>
      </c>
      <c r="AZ7563" s="417"/>
      <c r="BA7563" s="417">
        <v>25367.372599999999</v>
      </c>
    </row>
    <row r="7564" spans="1:53" hidden="1">
      <c r="A7564" s="417" t="s">
        <v>731</v>
      </c>
      <c r="B7564" s="417" t="s">
        <v>725</v>
      </c>
      <c r="C7564" s="374">
        <v>2025</v>
      </c>
      <c r="D7564" s="417" t="s">
        <v>703</v>
      </c>
      <c r="E7564" s="417" t="s">
        <v>706</v>
      </c>
      <c r="F7564" s="417" t="s">
        <v>718</v>
      </c>
      <c r="G7564" s="374">
        <v>7</v>
      </c>
      <c r="H7564" s="417">
        <v>8.99</v>
      </c>
      <c r="I7564" s="417" t="s">
        <v>267</v>
      </c>
      <c r="J7564" s="417"/>
      <c r="K7564" s="417"/>
      <c r="L7564" s="417">
        <v>19.931661172946999</v>
      </c>
      <c r="M7564" s="417">
        <v>711.21719198099754</v>
      </c>
      <c r="N7564" s="417">
        <v>846.29158367787772</v>
      </c>
      <c r="O7564" s="417">
        <v>181313</v>
      </c>
      <c r="P7564" s="417"/>
      <c r="Q7564" s="417">
        <v>10000</v>
      </c>
      <c r="R7564" s="417"/>
      <c r="S7564" s="417">
        <v>7692.3308999999999</v>
      </c>
      <c r="T7564" s="417">
        <v>403.2</v>
      </c>
      <c r="U7564" s="417">
        <v>0</v>
      </c>
      <c r="V7564" s="417">
        <v>1936</v>
      </c>
      <c r="W7564" s="417">
        <v>2072</v>
      </c>
      <c r="X7564" s="417">
        <v>2649.2539999999999</v>
      </c>
      <c r="Y7564" s="417"/>
      <c r="Z7564" s="417"/>
      <c r="AA7564" s="417">
        <v>35.682884148702612</v>
      </c>
      <c r="AB7564" s="417">
        <v>42.459778639893472</v>
      </c>
      <c r="AC7564" s="417"/>
      <c r="AD7564" s="417"/>
      <c r="AE7564" s="417"/>
      <c r="AF7564" s="417"/>
      <c r="AG7564" s="417"/>
      <c r="AH7564" s="417"/>
      <c r="AI7564" s="417"/>
      <c r="AJ7564" s="417"/>
      <c r="AK7564" s="417"/>
      <c r="AL7564" s="417"/>
      <c r="AM7564" s="417"/>
      <c r="AN7564" s="417"/>
      <c r="AO7564" s="417"/>
      <c r="AP7564" s="417">
        <v>28.339276085802638</v>
      </c>
      <c r="AQ7564" s="417"/>
      <c r="AR7564" s="417">
        <v>28.623874540062339</v>
      </c>
      <c r="AS7564" s="417"/>
      <c r="AT7564" s="417">
        <v>4219.6360000000004</v>
      </c>
      <c r="AU7564" s="417">
        <v>16431</v>
      </c>
      <c r="AV7564" s="417"/>
      <c r="AW7564" s="417">
        <v>249.71799999999999</v>
      </c>
      <c r="AX7564" s="417">
        <v>151.38149999999999</v>
      </c>
      <c r="AY7564" s="417">
        <v>100</v>
      </c>
      <c r="AZ7564" s="417"/>
      <c r="BA7564" s="417">
        <v>25507.777999999998</v>
      </c>
    </row>
    <row r="7565" spans="1:53" hidden="1">
      <c r="A7565" s="417" t="s">
        <v>731</v>
      </c>
      <c r="B7565" s="417" t="s">
        <v>725</v>
      </c>
      <c r="C7565" s="374">
        <v>2025</v>
      </c>
      <c r="D7565" s="417" t="s">
        <v>703</v>
      </c>
      <c r="E7565" s="417" t="s">
        <v>707</v>
      </c>
      <c r="F7565" s="417" t="s">
        <v>712</v>
      </c>
      <c r="G7565" s="374">
        <v>5</v>
      </c>
      <c r="H7565" s="417">
        <v>7.12</v>
      </c>
      <c r="I7565" s="417" t="s">
        <v>267</v>
      </c>
      <c r="J7565" s="417"/>
      <c r="K7565" s="417"/>
      <c r="L7565" s="417">
        <v>24.993613216869001</v>
      </c>
      <c r="M7565" s="417">
        <v>641.86656095388321</v>
      </c>
      <c r="N7565" s="417">
        <v>823.12706791792527</v>
      </c>
      <c r="O7565" s="417">
        <v>207984</v>
      </c>
      <c r="P7565" s="417"/>
      <c r="Q7565" s="417">
        <v>10000</v>
      </c>
      <c r="R7565" s="417"/>
      <c r="S7565" s="417">
        <v>7692.3308999999999</v>
      </c>
      <c r="T7565" s="417">
        <v>403.2</v>
      </c>
      <c r="U7565" s="417">
        <v>0</v>
      </c>
      <c r="V7565" s="417">
        <v>2172</v>
      </c>
      <c r="W7565" s="417">
        <v>2308</v>
      </c>
      <c r="X7565" s="417">
        <v>7558</v>
      </c>
      <c r="Y7565" s="417"/>
      <c r="Z7565" s="417"/>
      <c r="AA7565" s="417">
        <v>25.681235476735221</v>
      </c>
      <c r="AB7565" s="417">
        <v>32.93351195466569</v>
      </c>
      <c r="AC7565" s="417"/>
      <c r="AD7565" s="417"/>
      <c r="AE7565" s="417"/>
      <c r="AF7565" s="417"/>
      <c r="AG7565" s="417"/>
      <c r="AH7565" s="417"/>
      <c r="AI7565" s="417"/>
      <c r="AJ7565" s="417"/>
      <c r="AK7565" s="417"/>
      <c r="AL7565" s="417"/>
      <c r="AM7565" s="417"/>
      <c r="AN7565" s="417"/>
      <c r="AO7565" s="417"/>
      <c r="AP7565" s="417">
        <v>21.636079982414195</v>
      </c>
      <c r="AQ7565" s="417"/>
      <c r="AR7565" s="417">
        <v>22.02298656376712</v>
      </c>
      <c r="AS7565" s="417"/>
      <c r="AT7565" s="417">
        <v>4350.5636000000004</v>
      </c>
      <c r="AU7565" s="417">
        <v>18120</v>
      </c>
      <c r="AV7565" s="417"/>
      <c r="AW7565" s="417">
        <v>249.71799999999999</v>
      </c>
      <c r="AX7565" s="417">
        <v>151.38149999999999</v>
      </c>
      <c r="AY7565" s="417">
        <v>100</v>
      </c>
      <c r="AZ7565" s="417"/>
      <c r="BA7565" s="417">
        <v>28363.641899999999</v>
      </c>
    </row>
    <row r="7566" spans="1:53" hidden="1">
      <c r="A7566" s="417" t="s">
        <v>731</v>
      </c>
      <c r="B7566" s="417" t="s">
        <v>725</v>
      </c>
      <c r="C7566" s="374">
        <v>2025</v>
      </c>
      <c r="D7566" s="417" t="s">
        <v>703</v>
      </c>
      <c r="E7566" s="417" t="s">
        <v>707</v>
      </c>
      <c r="F7566" s="417" t="s">
        <v>712</v>
      </c>
      <c r="G7566" s="374">
        <v>6</v>
      </c>
      <c r="H7566" s="417">
        <v>6.92</v>
      </c>
      <c r="I7566" s="417" t="s">
        <v>267</v>
      </c>
      <c r="J7566" s="417"/>
      <c r="K7566" s="417"/>
      <c r="L7566" s="417">
        <v>24.993613216869001</v>
      </c>
      <c r="M7566" s="417">
        <v>712.43314571082851</v>
      </c>
      <c r="N7566" s="417">
        <v>841.70031237405885</v>
      </c>
      <c r="O7566" s="417">
        <v>207984</v>
      </c>
      <c r="P7566" s="417"/>
      <c r="Q7566" s="417">
        <v>10000</v>
      </c>
      <c r="R7566" s="417"/>
      <c r="S7566" s="417">
        <v>7692.3308999999999</v>
      </c>
      <c r="T7566" s="417">
        <v>403.2</v>
      </c>
      <c r="U7566" s="417">
        <v>0</v>
      </c>
      <c r="V7566" s="417">
        <v>2179</v>
      </c>
      <c r="W7566" s="417">
        <v>2315</v>
      </c>
      <c r="X7566" s="417">
        <v>7565</v>
      </c>
      <c r="Y7566" s="417"/>
      <c r="Z7566" s="417"/>
      <c r="AA7566" s="417">
        <v>28.504621504570864</v>
      </c>
      <c r="AB7566" s="417">
        <v>33.676631932338438</v>
      </c>
      <c r="AC7566" s="417"/>
      <c r="AD7566" s="417"/>
      <c r="AE7566" s="417"/>
      <c r="AF7566" s="417"/>
      <c r="AG7566" s="417"/>
      <c r="AH7566" s="417"/>
      <c r="AI7566" s="417"/>
      <c r="AJ7566" s="417"/>
      <c r="AK7566" s="417"/>
      <c r="AL7566" s="417"/>
      <c r="AM7566" s="417"/>
      <c r="AN7566" s="417"/>
      <c r="AO7566" s="417"/>
      <c r="AP7566" s="417">
        <v>23.058546657945222</v>
      </c>
      <c r="AQ7566" s="417"/>
      <c r="AR7566" s="417">
        <v>23.261915014245997</v>
      </c>
      <c r="AS7566" s="417"/>
      <c r="AT7566" s="417">
        <v>4350.5636000000004</v>
      </c>
      <c r="AU7566" s="417">
        <v>18120</v>
      </c>
      <c r="AV7566" s="417"/>
      <c r="AW7566" s="417">
        <v>249.71799999999999</v>
      </c>
      <c r="AX7566" s="417">
        <v>151.38149999999999</v>
      </c>
      <c r="AY7566" s="417">
        <v>100</v>
      </c>
      <c r="AZ7566" s="417"/>
      <c r="BA7566" s="417">
        <v>28519.647799999999</v>
      </c>
    </row>
    <row r="7567" spans="1:53" hidden="1">
      <c r="A7567" s="417" t="s">
        <v>731</v>
      </c>
      <c r="B7567" s="417" t="s">
        <v>725</v>
      </c>
      <c r="C7567" s="374">
        <v>2025</v>
      </c>
      <c r="D7567" s="417" t="s">
        <v>703</v>
      </c>
      <c r="E7567" s="417" t="s">
        <v>707</v>
      </c>
      <c r="F7567" s="417" t="s">
        <v>712</v>
      </c>
      <c r="G7567" s="374">
        <v>8</v>
      </c>
      <c r="H7567" s="417">
        <v>6.94</v>
      </c>
      <c r="I7567" s="417" t="s">
        <v>267</v>
      </c>
      <c r="J7567" s="417"/>
      <c r="K7567" s="417"/>
      <c r="L7567" s="417">
        <v>24.993613216869001</v>
      </c>
      <c r="M7567" s="417">
        <v>745.80161771200051</v>
      </c>
      <c r="N7567" s="417">
        <v>880.27908357939259</v>
      </c>
      <c r="O7567" s="417">
        <v>207984</v>
      </c>
      <c r="P7567" s="417"/>
      <c r="Q7567" s="417">
        <v>10000</v>
      </c>
      <c r="R7567" s="417"/>
      <c r="S7567" s="417">
        <v>7692.3308999999999</v>
      </c>
      <c r="T7567" s="417">
        <v>403.2</v>
      </c>
      <c r="U7567" s="417">
        <v>0</v>
      </c>
      <c r="V7567" s="417">
        <v>2199</v>
      </c>
      <c r="W7567" s="417">
        <v>2335</v>
      </c>
      <c r="X7567" s="417">
        <v>7585</v>
      </c>
      <c r="Y7567" s="417"/>
      <c r="Z7567" s="417"/>
      <c r="AA7567" s="417">
        <v>29.839702094666464</v>
      </c>
      <c r="AB7567" s="417">
        <v>35.220177846702484</v>
      </c>
      <c r="AC7567" s="417"/>
      <c r="AD7567" s="417"/>
      <c r="AE7567" s="417"/>
      <c r="AF7567" s="417"/>
      <c r="AG7567" s="417"/>
      <c r="AH7567" s="417"/>
      <c r="AI7567" s="417"/>
      <c r="AJ7567" s="417"/>
      <c r="AK7567" s="417"/>
      <c r="AL7567" s="417"/>
      <c r="AM7567" s="417"/>
      <c r="AN7567" s="417"/>
      <c r="AO7567" s="417"/>
      <c r="AP7567" s="417">
        <v>24.033678867083523</v>
      </c>
      <c r="AQ7567" s="417"/>
      <c r="AR7567" s="417">
        <v>24.245074932255012</v>
      </c>
      <c r="AS7567" s="417"/>
      <c r="AT7567" s="417">
        <v>4350.5636000000004</v>
      </c>
      <c r="AU7567" s="417">
        <v>18120</v>
      </c>
      <c r="AV7567" s="417"/>
      <c r="AW7567" s="417">
        <v>249.71799999999999</v>
      </c>
      <c r="AX7567" s="417">
        <v>151.38149999999999</v>
      </c>
      <c r="AY7567" s="417">
        <v>100</v>
      </c>
      <c r="AZ7567" s="417"/>
      <c r="BA7567" s="417">
        <v>28831.6597</v>
      </c>
    </row>
    <row r="7568" spans="1:53" hidden="1">
      <c r="A7568" s="417" t="s">
        <v>731</v>
      </c>
      <c r="B7568" s="417" t="s">
        <v>725</v>
      </c>
      <c r="C7568" s="374">
        <v>2025</v>
      </c>
      <c r="D7568" s="417" t="s">
        <v>703</v>
      </c>
      <c r="E7568" s="417" t="s">
        <v>707</v>
      </c>
      <c r="F7568" s="417" t="s">
        <v>713</v>
      </c>
      <c r="G7568" s="374">
        <v>6</v>
      </c>
      <c r="H7568" s="417">
        <v>6.73</v>
      </c>
      <c r="I7568" s="417" t="s">
        <v>267</v>
      </c>
      <c r="J7568" s="417"/>
      <c r="K7568" s="417"/>
      <c r="L7568" s="417">
        <v>24.993613216869001</v>
      </c>
      <c r="M7568" s="417">
        <v>752.80189412323966</v>
      </c>
      <c r="N7568" s="417">
        <v>879.91017059459614</v>
      </c>
      <c r="O7568" s="417">
        <v>207984</v>
      </c>
      <c r="P7568" s="417"/>
      <c r="Q7568" s="417">
        <v>10000</v>
      </c>
      <c r="R7568" s="417"/>
      <c r="S7568" s="417">
        <v>7692.3308999999999</v>
      </c>
      <c r="T7568" s="417">
        <v>403.2</v>
      </c>
      <c r="U7568" s="417">
        <v>0</v>
      </c>
      <c r="V7568" s="417">
        <v>2179</v>
      </c>
      <c r="W7568" s="417">
        <v>2315</v>
      </c>
      <c r="X7568" s="417">
        <v>7565</v>
      </c>
      <c r="Y7568" s="417"/>
      <c r="Z7568" s="417"/>
      <c r="AA7568" s="417">
        <v>30.119784837490922</v>
      </c>
      <c r="AB7568" s="417">
        <v>35.205417549454872</v>
      </c>
      <c r="AC7568" s="417"/>
      <c r="AD7568" s="417"/>
      <c r="AE7568" s="417"/>
      <c r="AF7568" s="417"/>
      <c r="AG7568" s="417"/>
      <c r="AH7568" s="417"/>
      <c r="AI7568" s="417"/>
      <c r="AJ7568" s="417"/>
      <c r="AK7568" s="417"/>
      <c r="AL7568" s="417"/>
      <c r="AM7568" s="417"/>
      <c r="AN7568" s="417"/>
      <c r="AO7568" s="417"/>
      <c r="AP7568" s="417">
        <v>24.145039062560361</v>
      </c>
      <c r="AQ7568" s="417"/>
      <c r="AR7568" s="417">
        <v>24.33159938505354</v>
      </c>
      <c r="AS7568" s="417"/>
      <c r="AT7568" s="417">
        <v>4350.5636000000004</v>
      </c>
      <c r="AU7568" s="417">
        <v>18120</v>
      </c>
      <c r="AV7568" s="417"/>
      <c r="AW7568" s="417">
        <v>249.71799999999999</v>
      </c>
      <c r="AX7568" s="417">
        <v>151.38149999999999</v>
      </c>
      <c r="AY7568" s="417">
        <v>100</v>
      </c>
      <c r="AZ7568" s="417"/>
      <c r="BA7568" s="417">
        <v>28519.647799999999</v>
      </c>
    </row>
    <row r="7569" spans="1:53" hidden="1">
      <c r="A7569" s="417" t="s">
        <v>731</v>
      </c>
      <c r="B7569" s="417" t="s">
        <v>725</v>
      </c>
      <c r="C7569" s="374">
        <v>2025</v>
      </c>
      <c r="D7569" s="417" t="s">
        <v>703</v>
      </c>
      <c r="E7569" s="417" t="s">
        <v>707</v>
      </c>
      <c r="F7569" s="417" t="s">
        <v>713</v>
      </c>
      <c r="G7569" s="374">
        <v>7</v>
      </c>
      <c r="H7569" s="417">
        <v>6.93</v>
      </c>
      <c r="I7569" s="417" t="s">
        <v>267</v>
      </c>
      <c r="J7569" s="417"/>
      <c r="K7569" s="417"/>
      <c r="L7569" s="417">
        <v>24.993613216869001</v>
      </c>
      <c r="M7569" s="417">
        <v>722.38677723014166</v>
      </c>
      <c r="N7569" s="417">
        <v>858.10185838222378</v>
      </c>
      <c r="O7569" s="417">
        <v>207984</v>
      </c>
      <c r="P7569" s="417"/>
      <c r="Q7569" s="417">
        <v>10000</v>
      </c>
      <c r="R7569" s="417"/>
      <c r="S7569" s="417">
        <v>7692.3308999999999</v>
      </c>
      <c r="T7569" s="417">
        <v>403.2</v>
      </c>
      <c r="U7569" s="417">
        <v>0</v>
      </c>
      <c r="V7569" s="417">
        <v>2186</v>
      </c>
      <c r="W7569" s="417">
        <v>2322</v>
      </c>
      <c r="X7569" s="417">
        <v>7572</v>
      </c>
      <c r="Y7569" s="417"/>
      <c r="Z7569" s="417"/>
      <c r="AA7569" s="417">
        <v>28.902868695569961</v>
      </c>
      <c r="AB7569" s="417">
        <v>34.332861732800737</v>
      </c>
      <c r="AC7569" s="417"/>
      <c r="AD7569" s="417"/>
      <c r="AE7569" s="417"/>
      <c r="AF7569" s="417"/>
      <c r="AG7569" s="417"/>
      <c r="AH7569" s="417"/>
      <c r="AI7569" s="417"/>
      <c r="AJ7569" s="417"/>
      <c r="AK7569" s="417"/>
      <c r="AL7569" s="417"/>
      <c r="AM7569" s="417"/>
      <c r="AN7569" s="417"/>
      <c r="AO7569" s="417"/>
      <c r="AP7569" s="417">
        <v>23.403409459059958</v>
      </c>
      <c r="AQ7569" s="417"/>
      <c r="AR7569" s="417">
        <v>23.624577648830385</v>
      </c>
      <c r="AS7569" s="417"/>
      <c r="AT7569" s="417">
        <v>4350.5636000000004</v>
      </c>
      <c r="AU7569" s="417">
        <v>18120</v>
      </c>
      <c r="AV7569" s="417"/>
      <c r="AW7569" s="417">
        <v>249.71799999999999</v>
      </c>
      <c r="AX7569" s="417">
        <v>151.38149999999999</v>
      </c>
      <c r="AY7569" s="417">
        <v>100</v>
      </c>
      <c r="AZ7569" s="417"/>
      <c r="BA7569" s="417">
        <v>28675.6538</v>
      </c>
    </row>
    <row r="7570" spans="1:53" hidden="1">
      <c r="A7570" s="417" t="s">
        <v>731</v>
      </c>
      <c r="B7570" s="417" t="s">
        <v>725</v>
      </c>
      <c r="C7570" s="374">
        <v>2025</v>
      </c>
      <c r="D7570" s="417" t="s">
        <v>703</v>
      </c>
      <c r="E7570" s="417" t="s">
        <v>707</v>
      </c>
      <c r="F7570" s="417" t="s">
        <v>713</v>
      </c>
      <c r="G7570" s="374">
        <v>8</v>
      </c>
      <c r="H7570" s="417">
        <v>6.76</v>
      </c>
      <c r="I7570" s="417" t="s">
        <v>267</v>
      </c>
      <c r="J7570" s="417"/>
      <c r="K7570" s="417"/>
      <c r="L7570" s="417">
        <v>24.993613216869001</v>
      </c>
      <c r="M7570" s="417">
        <v>762.13176967948141</v>
      </c>
      <c r="N7570" s="417">
        <v>890.89771348981867</v>
      </c>
      <c r="O7570" s="417">
        <v>207984</v>
      </c>
      <c r="P7570" s="417"/>
      <c r="Q7570" s="417">
        <v>10000</v>
      </c>
      <c r="R7570" s="417"/>
      <c r="S7570" s="417">
        <v>7692.3308999999999</v>
      </c>
      <c r="T7570" s="417">
        <v>403.2</v>
      </c>
      <c r="U7570" s="417">
        <v>0</v>
      </c>
      <c r="V7570" s="417">
        <v>2199</v>
      </c>
      <c r="W7570" s="417">
        <v>2335</v>
      </c>
      <c r="X7570" s="417">
        <v>7585</v>
      </c>
      <c r="Y7570" s="417"/>
      <c r="Z7570" s="417"/>
      <c r="AA7570" s="417">
        <v>30.493075402390279</v>
      </c>
      <c r="AB7570" s="417">
        <v>35.645031783266333</v>
      </c>
      <c r="AC7570" s="417"/>
      <c r="AD7570" s="417"/>
      <c r="AE7570" s="417"/>
      <c r="AF7570" s="417"/>
      <c r="AG7570" s="417"/>
      <c r="AH7570" s="417"/>
      <c r="AI7570" s="417"/>
      <c r="AJ7570" s="417"/>
      <c r="AK7570" s="417"/>
      <c r="AL7570" s="417"/>
      <c r="AM7570" s="417"/>
      <c r="AN7570" s="417"/>
      <c r="AO7570" s="417"/>
      <c r="AP7570" s="417">
        <v>24.418249614482963</v>
      </c>
      <c r="AQ7570" s="417"/>
      <c r="AR7570" s="417">
        <v>24.607762959148701</v>
      </c>
      <c r="AS7570" s="417"/>
      <c r="AT7570" s="417">
        <v>4350.5636000000004</v>
      </c>
      <c r="AU7570" s="417">
        <v>18120</v>
      </c>
      <c r="AV7570" s="417"/>
      <c r="AW7570" s="417">
        <v>249.71799999999999</v>
      </c>
      <c r="AX7570" s="417">
        <v>151.38149999999999</v>
      </c>
      <c r="AY7570" s="417">
        <v>100</v>
      </c>
      <c r="AZ7570" s="417"/>
      <c r="BA7570" s="417">
        <v>28831.6597</v>
      </c>
    </row>
    <row r="7571" spans="1:53" hidden="1">
      <c r="A7571" s="417" t="s">
        <v>731</v>
      </c>
      <c r="B7571" s="417" t="s">
        <v>725</v>
      </c>
      <c r="C7571" s="374">
        <v>2025</v>
      </c>
      <c r="D7571" s="417" t="s">
        <v>703</v>
      </c>
      <c r="E7571" s="417" t="s">
        <v>707</v>
      </c>
      <c r="F7571" s="417" t="s">
        <v>713</v>
      </c>
      <c r="G7571" s="374">
        <v>9</v>
      </c>
      <c r="H7571" s="417">
        <v>6.98</v>
      </c>
      <c r="I7571" s="417" t="s">
        <v>267</v>
      </c>
      <c r="J7571" s="417"/>
      <c r="K7571" s="417"/>
      <c r="L7571" s="417">
        <v>24.993613216869001</v>
      </c>
      <c r="M7571" s="417">
        <v>742.88008387795878</v>
      </c>
      <c r="N7571" s="417">
        <v>881.54627995690601</v>
      </c>
      <c r="O7571" s="417">
        <v>207984</v>
      </c>
      <c r="P7571" s="417"/>
      <c r="Q7571" s="417">
        <v>10000</v>
      </c>
      <c r="R7571" s="417"/>
      <c r="S7571" s="417">
        <v>7692.3308999999999</v>
      </c>
      <c r="T7571" s="417">
        <v>403.2</v>
      </c>
      <c r="U7571" s="417">
        <v>0</v>
      </c>
      <c r="V7571" s="417">
        <v>2204</v>
      </c>
      <c r="W7571" s="417">
        <v>2340</v>
      </c>
      <c r="X7571" s="417">
        <v>7590</v>
      </c>
      <c r="Y7571" s="417"/>
      <c r="Z7571" s="417"/>
      <c r="AA7571" s="417">
        <v>29.722810823319076</v>
      </c>
      <c r="AB7571" s="417">
        <v>35.270878678535546</v>
      </c>
      <c r="AC7571" s="417"/>
      <c r="AD7571" s="417"/>
      <c r="AE7571" s="417"/>
      <c r="AF7571" s="417"/>
      <c r="AG7571" s="417"/>
      <c r="AH7571" s="417"/>
      <c r="AI7571" s="417"/>
      <c r="AJ7571" s="417"/>
      <c r="AK7571" s="417"/>
      <c r="AL7571" s="417"/>
      <c r="AM7571" s="417"/>
      <c r="AN7571" s="417"/>
      <c r="AO7571" s="417"/>
      <c r="AP7571" s="417">
        <v>23.998889043788814</v>
      </c>
      <c r="AQ7571" s="417"/>
      <c r="AR7571" s="417">
        <v>24.224149005382948</v>
      </c>
      <c r="AS7571" s="417"/>
      <c r="AT7571" s="417">
        <v>4350.5636000000004</v>
      </c>
      <c r="AU7571" s="417">
        <v>18120</v>
      </c>
      <c r="AV7571" s="417"/>
      <c r="AW7571" s="417">
        <v>249.71799999999999</v>
      </c>
      <c r="AX7571" s="417">
        <v>151.38149999999999</v>
      </c>
      <c r="AY7571" s="417">
        <v>100</v>
      </c>
      <c r="AZ7571" s="417"/>
      <c r="BA7571" s="417">
        <v>28987.6656</v>
      </c>
    </row>
    <row r="7572" spans="1:53" hidden="1">
      <c r="A7572" s="417" t="s">
        <v>731</v>
      </c>
      <c r="B7572" s="417" t="s">
        <v>725</v>
      </c>
      <c r="C7572" s="374">
        <v>2025</v>
      </c>
      <c r="D7572" s="417" t="s">
        <v>703</v>
      </c>
      <c r="E7572" s="417" t="s">
        <v>707</v>
      </c>
      <c r="F7572" s="417" t="s">
        <v>713</v>
      </c>
      <c r="G7572" s="374">
        <v>10</v>
      </c>
      <c r="H7572" s="417">
        <v>6.78</v>
      </c>
      <c r="I7572" s="417" t="s">
        <v>267</v>
      </c>
      <c r="J7572" s="417"/>
      <c r="K7572" s="417"/>
      <c r="L7572" s="417">
        <v>24.993613216869001</v>
      </c>
      <c r="M7572" s="417">
        <v>762.61620897890907</v>
      </c>
      <c r="N7572" s="417">
        <v>894.93923455268907</v>
      </c>
      <c r="O7572" s="417">
        <v>207984</v>
      </c>
      <c r="P7572" s="417"/>
      <c r="Q7572" s="417">
        <v>10000</v>
      </c>
      <c r="R7572" s="417"/>
      <c r="S7572" s="417">
        <v>7692.3308999999999</v>
      </c>
      <c r="T7572" s="417">
        <v>403.2</v>
      </c>
      <c r="U7572" s="417">
        <v>0</v>
      </c>
      <c r="V7572" s="417">
        <v>2194</v>
      </c>
      <c r="W7572" s="417">
        <v>2330</v>
      </c>
      <c r="X7572" s="417">
        <v>7580</v>
      </c>
      <c r="Y7572" s="417"/>
      <c r="Z7572" s="417"/>
      <c r="AA7572" s="417">
        <v>30.512457935271094</v>
      </c>
      <c r="AB7572" s="417">
        <v>35.806734013003172</v>
      </c>
      <c r="AC7572" s="417"/>
      <c r="AD7572" s="417"/>
      <c r="AE7572" s="417"/>
      <c r="AF7572" s="417"/>
      <c r="AG7572" s="417"/>
      <c r="AH7572" s="417"/>
      <c r="AI7572" s="417"/>
      <c r="AJ7572" s="417"/>
      <c r="AK7572" s="417"/>
      <c r="AL7572" s="417"/>
      <c r="AM7572" s="417"/>
      <c r="AN7572" s="417"/>
      <c r="AO7572" s="417"/>
      <c r="AP7572" s="417">
        <v>24.470290034091235</v>
      </c>
      <c r="AQ7572" s="417"/>
      <c r="AR7572" s="417">
        <v>24.670824332260157</v>
      </c>
      <c r="AS7572" s="417"/>
      <c r="AT7572" s="417">
        <v>4350.5636000000004</v>
      </c>
      <c r="AU7572" s="417">
        <v>18120</v>
      </c>
      <c r="AV7572" s="417"/>
      <c r="AW7572" s="417">
        <v>249.71799999999999</v>
      </c>
      <c r="AX7572" s="417">
        <v>151.38149999999999</v>
      </c>
      <c r="AY7572" s="417">
        <v>100</v>
      </c>
      <c r="AZ7572" s="417"/>
      <c r="BA7572" s="417">
        <v>28831.6597</v>
      </c>
    </row>
    <row r="7573" spans="1:53" hidden="1">
      <c r="A7573" s="417" t="s">
        <v>731</v>
      </c>
      <c r="B7573" s="417" t="s">
        <v>725</v>
      </c>
      <c r="C7573" s="374">
        <v>2025</v>
      </c>
      <c r="D7573" s="417" t="s">
        <v>703</v>
      </c>
      <c r="E7573" s="417" t="s">
        <v>707</v>
      </c>
      <c r="F7573" s="417" t="s">
        <v>714</v>
      </c>
      <c r="G7573" s="374">
        <v>8</v>
      </c>
      <c r="H7573" s="417">
        <v>6.7</v>
      </c>
      <c r="I7573" s="417" t="s">
        <v>267</v>
      </c>
      <c r="J7573" s="417"/>
      <c r="K7573" s="417"/>
      <c r="L7573" s="417">
        <v>24.993613216869001</v>
      </c>
      <c r="M7573" s="417">
        <v>769.604627922791</v>
      </c>
      <c r="N7573" s="417">
        <v>900.49105181536584</v>
      </c>
      <c r="O7573" s="417">
        <v>207984</v>
      </c>
      <c r="P7573" s="417"/>
      <c r="Q7573" s="417">
        <v>10000</v>
      </c>
      <c r="R7573" s="417"/>
      <c r="S7573" s="417">
        <v>7692.3308999999999</v>
      </c>
      <c r="T7573" s="417">
        <v>403.2</v>
      </c>
      <c r="U7573" s="417">
        <v>0</v>
      </c>
      <c r="V7573" s="417">
        <v>2199</v>
      </c>
      <c r="W7573" s="417">
        <v>2335</v>
      </c>
      <c r="X7573" s="417">
        <v>7585</v>
      </c>
      <c r="Y7573" s="417"/>
      <c r="Z7573" s="417"/>
      <c r="AA7573" s="417">
        <v>30.792066257974795</v>
      </c>
      <c r="AB7573" s="417">
        <v>36.028863556930055</v>
      </c>
      <c r="AC7573" s="417"/>
      <c r="AD7573" s="417"/>
      <c r="AE7573" s="417"/>
      <c r="AF7573" s="417"/>
      <c r="AG7573" s="417"/>
      <c r="AH7573" s="417"/>
      <c r="AI7573" s="417"/>
      <c r="AJ7573" s="417"/>
      <c r="AK7573" s="417"/>
      <c r="AL7573" s="417"/>
      <c r="AM7573" s="417"/>
      <c r="AN7573" s="417"/>
      <c r="AO7573" s="417"/>
      <c r="AP7573" s="417">
        <v>24.645295139222483</v>
      </c>
      <c r="AQ7573" s="417"/>
      <c r="AR7573" s="417">
        <v>24.839657331202833</v>
      </c>
      <c r="AS7573" s="417"/>
      <c r="AT7573" s="417">
        <v>4350.5636000000004</v>
      </c>
      <c r="AU7573" s="417">
        <v>18120</v>
      </c>
      <c r="AV7573" s="417"/>
      <c r="AW7573" s="417">
        <v>249.71799999999999</v>
      </c>
      <c r="AX7573" s="417">
        <v>151.38149999999999</v>
      </c>
      <c r="AY7573" s="417">
        <v>100</v>
      </c>
      <c r="AZ7573" s="417"/>
      <c r="BA7573" s="417">
        <v>28831.6597</v>
      </c>
    </row>
    <row r="7574" spans="1:53" hidden="1">
      <c r="A7574" s="417" t="s">
        <v>731</v>
      </c>
      <c r="B7574" s="417" t="s">
        <v>725</v>
      </c>
      <c r="C7574" s="374">
        <v>2025</v>
      </c>
      <c r="D7574" s="417" t="s">
        <v>703</v>
      </c>
      <c r="E7574" s="417" t="s">
        <v>707</v>
      </c>
      <c r="F7574" s="417" t="s">
        <v>714</v>
      </c>
      <c r="G7574" s="374">
        <v>10</v>
      </c>
      <c r="H7574" s="417">
        <v>6.81</v>
      </c>
      <c r="I7574" s="417" t="s">
        <v>267</v>
      </c>
      <c r="J7574" s="417"/>
      <c r="K7574" s="417"/>
      <c r="L7574" s="417">
        <v>24.993613216869001</v>
      </c>
      <c r="M7574" s="417">
        <v>769.55425651258815</v>
      </c>
      <c r="N7574" s="417">
        <v>906.61523529958276</v>
      </c>
      <c r="O7574" s="417">
        <v>207984</v>
      </c>
      <c r="P7574" s="417"/>
      <c r="Q7574" s="417">
        <v>10000</v>
      </c>
      <c r="R7574" s="417"/>
      <c r="S7574" s="417">
        <v>7692.3308999999999</v>
      </c>
      <c r="T7574" s="417">
        <v>403.2</v>
      </c>
      <c r="U7574" s="417">
        <v>0</v>
      </c>
      <c r="V7574" s="417">
        <v>2194</v>
      </c>
      <c r="W7574" s="417">
        <v>2330</v>
      </c>
      <c r="X7574" s="417">
        <v>7580</v>
      </c>
      <c r="Y7574" s="417"/>
      <c r="Z7574" s="417"/>
      <c r="AA7574" s="417">
        <v>30.790050885737941</v>
      </c>
      <c r="AB7574" s="417">
        <v>36.273893611038467</v>
      </c>
      <c r="AC7574" s="417"/>
      <c r="AD7574" s="417"/>
      <c r="AE7574" s="417"/>
      <c r="AF7574" s="417"/>
      <c r="AG7574" s="417"/>
      <c r="AH7574" s="417"/>
      <c r="AI7574" s="417"/>
      <c r="AJ7574" s="417"/>
      <c r="AK7574" s="417"/>
      <c r="AL7574" s="417"/>
      <c r="AM7574" s="417"/>
      <c r="AN7574" s="417"/>
      <c r="AO7574" s="417"/>
      <c r="AP7574" s="417">
        <v>24.710983149430941</v>
      </c>
      <c r="AQ7574" s="417"/>
      <c r="AR7574" s="417">
        <v>24.924650587462864</v>
      </c>
      <c r="AS7574" s="417"/>
      <c r="AT7574" s="417">
        <v>4350.5636000000004</v>
      </c>
      <c r="AU7574" s="417">
        <v>18120</v>
      </c>
      <c r="AV7574" s="417"/>
      <c r="AW7574" s="417">
        <v>249.71799999999999</v>
      </c>
      <c r="AX7574" s="417">
        <v>151.38149999999999</v>
      </c>
      <c r="AY7574" s="417">
        <v>100</v>
      </c>
      <c r="AZ7574" s="417"/>
      <c r="BA7574" s="417">
        <v>28831.6597</v>
      </c>
    </row>
    <row r="7575" spans="1:53" hidden="1">
      <c r="A7575" s="417" t="s">
        <v>731</v>
      </c>
      <c r="B7575" s="417" t="s">
        <v>725</v>
      </c>
      <c r="C7575" s="374">
        <v>2025</v>
      </c>
      <c r="D7575" s="417" t="s">
        <v>703</v>
      </c>
      <c r="E7575" s="417" t="s">
        <v>707</v>
      </c>
      <c r="F7575" s="417" t="s">
        <v>715</v>
      </c>
      <c r="G7575" s="374"/>
      <c r="H7575" s="417">
        <v>5.9</v>
      </c>
      <c r="I7575" s="417" t="s">
        <v>267</v>
      </c>
      <c r="J7575" s="417"/>
      <c r="K7575" s="417"/>
      <c r="L7575" s="417">
        <v>24.993613216869001</v>
      </c>
      <c r="M7575" s="417">
        <v>720.85438259026103</v>
      </c>
      <c r="N7575" s="417">
        <v>902.81429300745071</v>
      </c>
      <c r="O7575" s="417">
        <v>207984</v>
      </c>
      <c r="P7575" s="417"/>
      <c r="Q7575" s="417">
        <v>10000</v>
      </c>
      <c r="R7575" s="417"/>
      <c r="S7575" s="417">
        <v>7692.3308999999999</v>
      </c>
      <c r="T7575" s="417">
        <v>403.2</v>
      </c>
      <c r="U7575" s="417">
        <v>0</v>
      </c>
      <c r="V7575" s="417">
        <v>2169</v>
      </c>
      <c r="W7575" s="417">
        <v>2305</v>
      </c>
      <c r="X7575" s="417">
        <v>7555</v>
      </c>
      <c r="Y7575" s="417"/>
      <c r="Z7575" s="417"/>
      <c r="AA7575" s="417">
        <v>28.841557217477725</v>
      </c>
      <c r="AB7575" s="417">
        <v>36.121816995779582</v>
      </c>
      <c r="AC7575" s="417"/>
      <c r="AD7575" s="417"/>
      <c r="AE7575" s="417"/>
      <c r="AF7575" s="417"/>
      <c r="AG7575" s="417"/>
      <c r="AH7575" s="417"/>
      <c r="AI7575" s="417"/>
      <c r="AJ7575" s="417"/>
      <c r="AK7575" s="417"/>
      <c r="AL7575" s="417"/>
      <c r="AM7575" s="417"/>
      <c r="AN7575" s="417"/>
      <c r="AO7575" s="417"/>
      <c r="AP7575" s="417">
        <v>23.846175546515138</v>
      </c>
      <c r="AQ7575" s="417"/>
      <c r="AR7575" s="417">
        <v>24.212425087583629</v>
      </c>
      <c r="AS7575" s="417"/>
      <c r="AT7575" s="417">
        <v>4350.5636000000004</v>
      </c>
      <c r="AU7575" s="417">
        <v>18120</v>
      </c>
      <c r="AV7575" s="417"/>
      <c r="AW7575" s="417">
        <v>249.71799999999999</v>
      </c>
      <c r="AX7575" s="417">
        <v>151.38149999999999</v>
      </c>
      <c r="AY7575" s="417">
        <v>100</v>
      </c>
      <c r="AZ7575" s="417"/>
      <c r="BA7575" s="417">
        <v>27666.9931</v>
      </c>
    </row>
    <row r="7576" spans="1:53" hidden="1">
      <c r="A7576" s="417" t="s">
        <v>731</v>
      </c>
      <c r="B7576" s="417" t="s">
        <v>725</v>
      </c>
      <c r="C7576" s="374">
        <v>2025</v>
      </c>
      <c r="D7576" s="417" t="s">
        <v>703</v>
      </c>
      <c r="E7576" s="417" t="s">
        <v>707</v>
      </c>
      <c r="F7576" s="417" t="s">
        <v>716</v>
      </c>
      <c r="G7576" s="374"/>
      <c r="H7576" s="417">
        <v>5.66</v>
      </c>
      <c r="I7576" s="417" t="s">
        <v>267</v>
      </c>
      <c r="J7576" s="417"/>
      <c r="K7576" s="417"/>
      <c r="L7576" s="417">
        <v>24.993613216869001</v>
      </c>
      <c r="M7576" s="417">
        <v>742.23291860067104</v>
      </c>
      <c r="N7576" s="417">
        <v>929.71325601768308</v>
      </c>
      <c r="O7576" s="417">
        <v>207984</v>
      </c>
      <c r="P7576" s="417"/>
      <c r="Q7576" s="417">
        <v>10000</v>
      </c>
      <c r="R7576" s="417"/>
      <c r="S7576" s="417">
        <v>7692.3308999999999</v>
      </c>
      <c r="T7576" s="417">
        <v>403.2</v>
      </c>
      <c r="U7576" s="417">
        <v>0</v>
      </c>
      <c r="V7576" s="417">
        <v>2169</v>
      </c>
      <c r="W7576" s="417">
        <v>2305</v>
      </c>
      <c r="X7576" s="417">
        <v>7555</v>
      </c>
      <c r="Y7576" s="417"/>
      <c r="Z7576" s="417"/>
      <c r="AA7576" s="417">
        <v>29.696917584927448</v>
      </c>
      <c r="AB7576" s="417">
        <v>37.19805097518983</v>
      </c>
      <c r="AC7576" s="417"/>
      <c r="AD7576" s="417"/>
      <c r="AE7576" s="417"/>
      <c r="AF7576" s="417"/>
      <c r="AG7576" s="417"/>
      <c r="AH7576" s="417"/>
      <c r="AI7576" s="417"/>
      <c r="AJ7576" s="417"/>
      <c r="AK7576" s="417"/>
      <c r="AL7576" s="417"/>
      <c r="AM7576" s="417"/>
      <c r="AN7576" s="417"/>
      <c r="AO7576" s="417"/>
      <c r="AP7576" s="417">
        <v>24.490800808107853</v>
      </c>
      <c r="AQ7576" s="417"/>
      <c r="AR7576" s="417">
        <v>24.868245617376672</v>
      </c>
      <c r="AS7576" s="417"/>
      <c r="AT7576" s="417">
        <v>4350.5636000000004</v>
      </c>
      <c r="AU7576" s="417">
        <v>18120</v>
      </c>
      <c r="AV7576" s="417"/>
      <c r="AW7576" s="417">
        <v>249.71799999999999</v>
      </c>
      <c r="AX7576" s="417">
        <v>151.38149999999999</v>
      </c>
      <c r="AY7576" s="417">
        <v>100</v>
      </c>
      <c r="AZ7576" s="417"/>
      <c r="BA7576" s="417">
        <v>27666.9931</v>
      </c>
    </row>
    <row r="7577" spans="1:53" hidden="1">
      <c r="A7577" s="417" t="s">
        <v>731</v>
      </c>
      <c r="B7577" s="417" t="s">
        <v>725</v>
      </c>
      <c r="C7577" s="374">
        <v>2025</v>
      </c>
      <c r="D7577" s="417" t="s">
        <v>703</v>
      </c>
      <c r="E7577" s="417" t="s">
        <v>707</v>
      </c>
      <c r="F7577" s="417" t="s">
        <v>717</v>
      </c>
      <c r="G7577" s="374">
        <v>6</v>
      </c>
      <c r="H7577" s="417">
        <v>6.93</v>
      </c>
      <c r="I7577" s="417" t="s">
        <v>267</v>
      </c>
      <c r="J7577" s="417"/>
      <c r="K7577" s="417"/>
      <c r="L7577" s="417">
        <v>24.993613216869001</v>
      </c>
      <c r="M7577" s="417">
        <v>786.36380842383846</v>
      </c>
      <c r="N7577" s="417">
        <v>881.78428555221478</v>
      </c>
      <c r="O7577" s="417">
        <v>207984</v>
      </c>
      <c r="P7577" s="417"/>
      <c r="Q7577" s="417">
        <v>10000</v>
      </c>
      <c r="R7577" s="417"/>
      <c r="S7577" s="417">
        <v>7692.3308999999999</v>
      </c>
      <c r="T7577" s="417">
        <v>403.2</v>
      </c>
      <c r="U7577" s="417">
        <v>0</v>
      </c>
      <c r="V7577" s="417">
        <v>2189</v>
      </c>
      <c r="W7577" s="417">
        <v>2325</v>
      </c>
      <c r="X7577" s="417">
        <v>7575</v>
      </c>
      <c r="Y7577" s="417"/>
      <c r="Z7577" s="417"/>
      <c r="AA7577" s="417">
        <v>31.462605100510689</v>
      </c>
      <c r="AB7577" s="417">
        <v>35.280401339645699</v>
      </c>
      <c r="AC7577" s="417"/>
      <c r="AD7577" s="417"/>
      <c r="AE7577" s="417"/>
      <c r="AF7577" s="417"/>
      <c r="AG7577" s="417"/>
      <c r="AH7577" s="417"/>
      <c r="AI7577" s="417"/>
      <c r="AJ7577" s="417"/>
      <c r="AK7577" s="417"/>
      <c r="AL7577" s="417"/>
      <c r="AM7577" s="417"/>
      <c r="AN7577" s="417"/>
      <c r="AO7577" s="417"/>
      <c r="AP7577" s="417">
        <v>24.705338812556345</v>
      </c>
      <c r="AQ7577" s="417"/>
      <c r="AR7577" s="417">
        <v>24.784737834994871</v>
      </c>
      <c r="AS7577" s="417"/>
      <c r="AT7577" s="417">
        <v>4350.5636000000004</v>
      </c>
      <c r="AU7577" s="417">
        <v>18120</v>
      </c>
      <c r="AV7577" s="417"/>
      <c r="AW7577" s="417">
        <v>249.71799999999999</v>
      </c>
      <c r="AX7577" s="417">
        <v>151.38149999999999</v>
      </c>
      <c r="AY7577" s="417">
        <v>100</v>
      </c>
      <c r="AZ7577" s="417"/>
      <c r="BA7577" s="417">
        <v>29010.144499999999</v>
      </c>
    </row>
    <row r="7578" spans="1:53" hidden="1">
      <c r="A7578" s="417" t="s">
        <v>731</v>
      </c>
      <c r="B7578" s="417" t="s">
        <v>725</v>
      </c>
      <c r="C7578" s="374">
        <v>2025</v>
      </c>
      <c r="D7578" s="417" t="s">
        <v>703</v>
      </c>
      <c r="E7578" s="417" t="s">
        <v>707</v>
      </c>
      <c r="F7578" s="417" t="s">
        <v>717</v>
      </c>
      <c r="G7578" s="374">
        <v>8</v>
      </c>
      <c r="H7578" s="417">
        <v>6.86</v>
      </c>
      <c r="I7578" s="417" t="s">
        <v>267</v>
      </c>
      <c r="J7578" s="417"/>
      <c r="K7578" s="417"/>
      <c r="L7578" s="417">
        <v>24.993613216869001</v>
      </c>
      <c r="M7578" s="417">
        <v>790.34938517895432</v>
      </c>
      <c r="N7578" s="417">
        <v>889.57658683784973</v>
      </c>
      <c r="O7578" s="417">
        <v>207984</v>
      </c>
      <c r="P7578" s="417"/>
      <c r="Q7578" s="417">
        <v>10000</v>
      </c>
      <c r="R7578" s="417"/>
      <c r="S7578" s="417">
        <v>7692.3308999999999</v>
      </c>
      <c r="T7578" s="417">
        <v>403.2</v>
      </c>
      <c r="U7578" s="417">
        <v>0</v>
      </c>
      <c r="V7578" s="417">
        <v>2199</v>
      </c>
      <c r="W7578" s="417">
        <v>2335</v>
      </c>
      <c r="X7578" s="417">
        <v>7585</v>
      </c>
      <c r="Y7578" s="417"/>
      <c r="Z7578" s="417"/>
      <c r="AA7578" s="417">
        <v>31.622068985039309</v>
      </c>
      <c r="AB7578" s="417">
        <v>35.592173188181732</v>
      </c>
      <c r="AC7578" s="417"/>
      <c r="AD7578" s="417"/>
      <c r="AE7578" s="417"/>
      <c r="AF7578" s="417"/>
      <c r="AG7578" s="417"/>
      <c r="AH7578" s="417"/>
      <c r="AI7578" s="417"/>
      <c r="AJ7578" s="417"/>
      <c r="AK7578" s="417"/>
      <c r="AL7578" s="417"/>
      <c r="AM7578" s="417"/>
      <c r="AN7578" s="417"/>
      <c r="AO7578" s="417"/>
      <c r="AP7578" s="417">
        <v>24.856959192343464</v>
      </c>
      <c r="AQ7578" s="417"/>
      <c r="AR7578" s="417">
        <v>24.947450371836439</v>
      </c>
      <c r="AS7578" s="417"/>
      <c r="AT7578" s="417">
        <v>4350.5636000000004</v>
      </c>
      <c r="AU7578" s="417">
        <v>18120</v>
      </c>
      <c r="AV7578" s="417"/>
      <c r="AW7578" s="417">
        <v>249.71799999999999</v>
      </c>
      <c r="AX7578" s="417">
        <v>151.38149999999999</v>
      </c>
      <c r="AY7578" s="417">
        <v>100</v>
      </c>
      <c r="AZ7578" s="417"/>
      <c r="BA7578" s="417">
        <v>29371.244500000001</v>
      </c>
    </row>
    <row r="7579" spans="1:53" hidden="1">
      <c r="A7579" s="417" t="s">
        <v>731</v>
      </c>
      <c r="B7579" s="417" t="s">
        <v>725</v>
      </c>
      <c r="C7579" s="374">
        <v>2025</v>
      </c>
      <c r="D7579" s="417" t="s">
        <v>703</v>
      </c>
      <c r="E7579" s="417" t="s">
        <v>707</v>
      </c>
      <c r="F7579" s="417" t="s">
        <v>718</v>
      </c>
      <c r="G7579" s="374">
        <v>5</v>
      </c>
      <c r="H7579" s="417">
        <v>8.0500000000000007</v>
      </c>
      <c r="I7579" s="417" t="s">
        <v>267</v>
      </c>
      <c r="J7579" s="417"/>
      <c r="K7579" s="417"/>
      <c r="L7579" s="417">
        <v>24.993613216869001</v>
      </c>
      <c r="M7579" s="417">
        <v>764.67947863899769</v>
      </c>
      <c r="N7579" s="417">
        <v>879.67317548655035</v>
      </c>
      <c r="O7579" s="417">
        <v>207984</v>
      </c>
      <c r="P7579" s="417"/>
      <c r="Q7579" s="417">
        <v>10000</v>
      </c>
      <c r="R7579" s="417"/>
      <c r="S7579" s="417">
        <v>7692.3308999999999</v>
      </c>
      <c r="T7579" s="417">
        <v>403.2</v>
      </c>
      <c r="U7579" s="417">
        <v>0</v>
      </c>
      <c r="V7579" s="417">
        <v>2142</v>
      </c>
      <c r="W7579" s="417">
        <v>2278</v>
      </c>
      <c r="X7579" s="417">
        <v>7528</v>
      </c>
      <c r="Y7579" s="417"/>
      <c r="Z7579" s="417"/>
      <c r="AA7579" s="417">
        <v>30.595009850600654</v>
      </c>
      <c r="AB7579" s="417">
        <v>35.195935318183132</v>
      </c>
      <c r="AC7579" s="417"/>
      <c r="AD7579" s="417"/>
      <c r="AE7579" s="417"/>
      <c r="AF7579" s="417"/>
      <c r="AG7579" s="417"/>
      <c r="AH7579" s="417"/>
      <c r="AI7579" s="417"/>
      <c r="AJ7579" s="417"/>
      <c r="AK7579" s="417"/>
      <c r="AL7579" s="417"/>
      <c r="AM7579" s="417"/>
      <c r="AN7579" s="417"/>
      <c r="AO7579" s="417"/>
      <c r="AP7579" s="417">
        <v>24.335762413487284</v>
      </c>
      <c r="AQ7579" s="417"/>
      <c r="AR7579" s="417">
        <v>24.481474738877452</v>
      </c>
      <c r="AS7579" s="417"/>
      <c r="AT7579" s="417">
        <v>4350.5636000000004</v>
      </c>
      <c r="AU7579" s="417">
        <v>18120</v>
      </c>
      <c r="AV7579" s="417"/>
      <c r="AW7579" s="417">
        <v>249.71799999999999</v>
      </c>
      <c r="AX7579" s="417">
        <v>151.38149999999999</v>
      </c>
      <c r="AY7579" s="417">
        <v>100</v>
      </c>
      <c r="AZ7579" s="417"/>
      <c r="BA7579" s="417">
        <v>27397.596300000001</v>
      </c>
    </row>
    <row r="7580" spans="1:53" hidden="1">
      <c r="A7580" s="417" t="s">
        <v>731</v>
      </c>
      <c r="B7580" s="417" t="s">
        <v>725</v>
      </c>
      <c r="C7580" s="374">
        <v>2025</v>
      </c>
      <c r="D7580" s="417" t="s">
        <v>703</v>
      </c>
      <c r="E7580" s="417" t="s">
        <v>707</v>
      </c>
      <c r="F7580" s="417" t="s">
        <v>718</v>
      </c>
      <c r="G7580" s="374">
        <v>6</v>
      </c>
      <c r="H7580" s="417">
        <v>8.89</v>
      </c>
      <c r="I7580" s="417" t="s">
        <v>267</v>
      </c>
      <c r="J7580" s="417"/>
      <c r="K7580" s="417"/>
      <c r="L7580" s="417">
        <v>24.993613216869001</v>
      </c>
      <c r="M7580" s="417">
        <v>782.11636002668968</v>
      </c>
      <c r="N7580" s="417">
        <v>894.68045956818924</v>
      </c>
      <c r="O7580" s="417">
        <v>207984</v>
      </c>
      <c r="P7580" s="417"/>
      <c r="Q7580" s="417">
        <v>10000</v>
      </c>
      <c r="R7580" s="417"/>
      <c r="S7580" s="417">
        <v>7692.3308999999999</v>
      </c>
      <c r="T7580" s="417">
        <v>403.2</v>
      </c>
      <c r="U7580" s="417">
        <v>0</v>
      </c>
      <c r="V7580" s="417">
        <v>2159</v>
      </c>
      <c r="W7580" s="417">
        <v>2295</v>
      </c>
      <c r="X7580" s="417">
        <v>7545</v>
      </c>
      <c r="Y7580" s="417"/>
      <c r="Z7580" s="417"/>
      <c r="AA7580" s="417">
        <v>31.292663668602543</v>
      </c>
      <c r="AB7580" s="417">
        <v>35.79638036363631</v>
      </c>
      <c r="AC7580" s="417"/>
      <c r="AD7580" s="417"/>
      <c r="AE7580" s="417"/>
      <c r="AF7580" s="417"/>
      <c r="AG7580" s="417"/>
      <c r="AH7580" s="417"/>
      <c r="AI7580" s="417"/>
      <c r="AJ7580" s="417"/>
      <c r="AK7580" s="417"/>
      <c r="AL7580" s="417"/>
      <c r="AM7580" s="417"/>
      <c r="AN7580" s="417"/>
      <c r="AO7580" s="417"/>
      <c r="AP7580" s="417">
        <v>24.783628817416414</v>
      </c>
      <c r="AQ7580" s="417"/>
      <c r="AR7580" s="417">
        <v>24.91773984032778</v>
      </c>
      <c r="AS7580" s="417"/>
      <c r="AT7580" s="417">
        <v>4350.5636000000004</v>
      </c>
      <c r="AU7580" s="417">
        <v>18120</v>
      </c>
      <c r="AV7580" s="417"/>
      <c r="AW7580" s="417">
        <v>249.71799999999999</v>
      </c>
      <c r="AX7580" s="417">
        <v>151.38149999999999</v>
      </c>
      <c r="AY7580" s="417">
        <v>100</v>
      </c>
      <c r="AZ7580" s="417"/>
      <c r="BA7580" s="417">
        <v>27538.0016</v>
      </c>
    </row>
    <row r="7581" spans="1:53" hidden="1">
      <c r="A7581" s="417" t="s">
        <v>731</v>
      </c>
      <c r="B7581" s="417" t="s">
        <v>725</v>
      </c>
      <c r="C7581" s="374">
        <v>2025</v>
      </c>
      <c r="D7581" s="417" t="s">
        <v>703</v>
      </c>
      <c r="E7581" s="417" t="s">
        <v>707</v>
      </c>
      <c r="F7581" s="417" t="s">
        <v>718</v>
      </c>
      <c r="G7581" s="374">
        <v>7</v>
      </c>
      <c r="H7581" s="417">
        <v>9.01</v>
      </c>
      <c r="I7581" s="417" t="s">
        <v>267</v>
      </c>
      <c r="J7581" s="417"/>
      <c r="K7581" s="417"/>
      <c r="L7581" s="417">
        <v>24.993613216869001</v>
      </c>
      <c r="M7581" s="417">
        <v>782.42864030246699</v>
      </c>
      <c r="N7581" s="417">
        <v>904.09163118440847</v>
      </c>
      <c r="O7581" s="417">
        <v>207984</v>
      </c>
      <c r="P7581" s="417"/>
      <c r="Q7581" s="417">
        <v>10000</v>
      </c>
      <c r="R7581" s="417"/>
      <c r="S7581" s="417">
        <v>7692.3308999999999</v>
      </c>
      <c r="T7581" s="417">
        <v>403.2</v>
      </c>
      <c r="U7581" s="417">
        <v>0</v>
      </c>
      <c r="V7581" s="417">
        <v>2190</v>
      </c>
      <c r="W7581" s="417">
        <v>2326</v>
      </c>
      <c r="X7581" s="417">
        <v>7576</v>
      </c>
      <c r="Y7581" s="417"/>
      <c r="Z7581" s="417"/>
      <c r="AA7581" s="417">
        <v>31.305158077541776</v>
      </c>
      <c r="AB7581" s="417">
        <v>36.172923603447579</v>
      </c>
      <c r="AC7581" s="417"/>
      <c r="AD7581" s="417"/>
      <c r="AE7581" s="417"/>
      <c r="AF7581" s="417"/>
      <c r="AG7581" s="417"/>
      <c r="AH7581" s="417"/>
      <c r="AI7581" s="417"/>
      <c r="AJ7581" s="417"/>
      <c r="AK7581" s="417"/>
      <c r="AL7581" s="417"/>
      <c r="AM7581" s="417"/>
      <c r="AN7581" s="417"/>
      <c r="AO7581" s="417"/>
      <c r="AP7581" s="417">
        <v>24.893157965356799</v>
      </c>
      <c r="AQ7581" s="417"/>
      <c r="AR7581" s="417">
        <v>25.055674752855438</v>
      </c>
      <c r="AS7581" s="417"/>
      <c r="AT7581" s="417">
        <v>4350.5636000000004</v>
      </c>
      <c r="AU7581" s="417">
        <v>18120</v>
      </c>
      <c r="AV7581" s="417"/>
      <c r="AW7581" s="417">
        <v>249.71799999999999</v>
      </c>
      <c r="AX7581" s="417">
        <v>151.38149999999999</v>
      </c>
      <c r="AY7581" s="417">
        <v>100</v>
      </c>
      <c r="AZ7581" s="417"/>
      <c r="BA7581" s="417">
        <v>27678.406999999999</v>
      </c>
    </row>
    <row r="7582" spans="1:53" hidden="1">
      <c r="A7582" s="417" t="s">
        <v>731</v>
      </c>
      <c r="B7582" s="417" t="s">
        <v>725</v>
      </c>
      <c r="C7582" s="374">
        <v>2030</v>
      </c>
      <c r="D7582" s="417" t="s">
        <v>708</v>
      </c>
      <c r="E7582" s="417" t="s">
        <v>556</v>
      </c>
      <c r="F7582" s="417" t="s">
        <v>712</v>
      </c>
      <c r="G7582" s="374">
        <v>5</v>
      </c>
      <c r="H7582" s="417">
        <v>7.64</v>
      </c>
      <c r="I7582" s="417" t="s">
        <v>267</v>
      </c>
      <c r="J7582" s="417"/>
      <c r="K7582" s="417"/>
      <c r="L7582" s="417">
        <v>14.86961912924</v>
      </c>
      <c r="M7582" s="417">
        <v>762.69072799163985</v>
      </c>
      <c r="N7582" s="417">
        <v>1037.0169716915416</v>
      </c>
      <c r="O7582" s="417">
        <v>115153</v>
      </c>
      <c r="P7582" s="417"/>
      <c r="Q7582" s="417">
        <v>10000</v>
      </c>
      <c r="R7582" s="417"/>
      <c r="S7582" s="417">
        <v>7692.3308999999999</v>
      </c>
      <c r="T7582" s="417">
        <v>403.2</v>
      </c>
      <c r="U7582" s="417">
        <v>0</v>
      </c>
      <c r="V7582" s="417">
        <v>1322</v>
      </c>
      <c r="W7582" s="417">
        <v>1458</v>
      </c>
      <c r="X7582" s="417">
        <v>1897.7180000000001</v>
      </c>
      <c r="Y7582" s="417"/>
      <c r="Z7582" s="417"/>
      <c r="AA7582" s="417">
        <v>51.29190887771334</v>
      </c>
      <c r="AB7582" s="417">
        <v>69.740693133518505</v>
      </c>
      <c r="AC7582" s="417"/>
      <c r="AD7582" s="417"/>
      <c r="AE7582" s="417"/>
      <c r="AF7582" s="417"/>
      <c r="AG7582" s="417"/>
      <c r="AH7582" s="417"/>
      <c r="AI7582" s="417"/>
      <c r="AJ7582" s="417"/>
      <c r="AK7582" s="417"/>
      <c r="AL7582" s="417"/>
      <c r="AM7582" s="417"/>
      <c r="AN7582" s="417"/>
      <c r="AO7582" s="417"/>
      <c r="AP7582" s="417">
        <v>40.85232872380562</v>
      </c>
      <c r="AQ7582" s="417"/>
      <c r="AR7582" s="417">
        <v>41.869576363782492</v>
      </c>
      <c r="AS7582" s="417"/>
      <c r="AT7582" s="417">
        <v>2660.7887000000001</v>
      </c>
      <c r="AU7582" s="417">
        <v>9982</v>
      </c>
      <c r="AV7582" s="417"/>
      <c r="AW7582" s="417">
        <v>183.14080000000001</v>
      </c>
      <c r="AX7582" s="417">
        <v>111.5442</v>
      </c>
      <c r="AY7582" s="417">
        <v>50</v>
      </c>
      <c r="AZ7582" s="417"/>
      <c r="BA7582" s="417">
        <v>16487.463100000001</v>
      </c>
    </row>
    <row r="7583" spans="1:53" hidden="1">
      <c r="A7583" s="417" t="s">
        <v>731</v>
      </c>
      <c r="B7583" s="417" t="s">
        <v>725</v>
      </c>
      <c r="C7583" s="374">
        <v>2030</v>
      </c>
      <c r="D7583" s="417" t="s">
        <v>708</v>
      </c>
      <c r="E7583" s="417" t="s">
        <v>556</v>
      </c>
      <c r="F7583" s="417" t="s">
        <v>712</v>
      </c>
      <c r="G7583" s="374">
        <v>6</v>
      </c>
      <c r="H7583" s="417">
        <v>7.21</v>
      </c>
      <c r="I7583" s="417" t="s">
        <v>267</v>
      </c>
      <c r="J7583" s="417"/>
      <c r="K7583" s="417"/>
      <c r="L7583" s="417">
        <v>14.86961912924</v>
      </c>
      <c r="M7583" s="417">
        <v>818.158820188557</v>
      </c>
      <c r="N7583" s="417">
        <v>1031.0253044907768</v>
      </c>
      <c r="O7583" s="417">
        <v>115153</v>
      </c>
      <c r="P7583" s="417"/>
      <c r="Q7583" s="417">
        <v>10000</v>
      </c>
      <c r="R7583" s="417"/>
      <c r="S7583" s="417">
        <v>7692.3308999999999</v>
      </c>
      <c r="T7583" s="417">
        <v>403.2</v>
      </c>
      <c r="U7583" s="417">
        <v>0</v>
      </c>
      <c r="V7583" s="417">
        <v>1314</v>
      </c>
      <c r="W7583" s="417">
        <v>1450</v>
      </c>
      <c r="X7583" s="417">
        <v>1887.9259999999999</v>
      </c>
      <c r="Y7583" s="417"/>
      <c r="Z7583" s="417"/>
      <c r="AA7583" s="417">
        <v>55.022207708114308</v>
      </c>
      <c r="AB7583" s="417">
        <v>69.337745992812501</v>
      </c>
      <c r="AC7583" s="417"/>
      <c r="AD7583" s="417"/>
      <c r="AE7583" s="417"/>
      <c r="AF7583" s="417"/>
      <c r="AG7583" s="417"/>
      <c r="AH7583" s="417"/>
      <c r="AI7583" s="417"/>
      <c r="AJ7583" s="417"/>
      <c r="AK7583" s="417"/>
      <c r="AL7583" s="417"/>
      <c r="AM7583" s="417"/>
      <c r="AN7583" s="417"/>
      <c r="AO7583" s="417"/>
      <c r="AP7583" s="417">
        <v>42.223335831904798</v>
      </c>
      <c r="AQ7583" s="417"/>
      <c r="AR7583" s="417">
        <v>42.944593297031972</v>
      </c>
      <c r="AS7583" s="417"/>
      <c r="AT7583" s="417">
        <v>2660.7887000000001</v>
      </c>
      <c r="AU7583" s="417">
        <v>9982</v>
      </c>
      <c r="AV7583" s="417"/>
      <c r="AW7583" s="417">
        <v>183.14080000000001</v>
      </c>
      <c r="AX7583" s="417">
        <v>111.5442</v>
      </c>
      <c r="AY7583" s="417">
        <v>50</v>
      </c>
      <c r="AZ7583" s="417"/>
      <c r="BA7583" s="417">
        <v>16545.947100000001</v>
      </c>
    </row>
    <row r="7584" spans="1:53" hidden="1">
      <c r="A7584" s="417" t="s">
        <v>731</v>
      </c>
      <c r="B7584" s="417" t="s">
        <v>725</v>
      </c>
      <c r="C7584" s="374">
        <v>2030</v>
      </c>
      <c r="D7584" s="417" t="s">
        <v>708</v>
      </c>
      <c r="E7584" s="417" t="s">
        <v>556</v>
      </c>
      <c r="F7584" s="417" t="s">
        <v>712</v>
      </c>
      <c r="G7584" s="374">
        <v>8</v>
      </c>
      <c r="H7584" s="417">
        <v>7.2</v>
      </c>
      <c r="I7584" s="417" t="s">
        <v>267</v>
      </c>
      <c r="J7584" s="417"/>
      <c r="K7584" s="417"/>
      <c r="L7584" s="417">
        <v>14.86961912924</v>
      </c>
      <c r="M7584" s="417">
        <v>903.59550996565542</v>
      </c>
      <c r="N7584" s="417">
        <v>1141.4598545817896</v>
      </c>
      <c r="O7584" s="417">
        <v>115153</v>
      </c>
      <c r="P7584" s="417"/>
      <c r="Q7584" s="417">
        <v>10000</v>
      </c>
      <c r="R7584" s="417"/>
      <c r="S7584" s="417">
        <v>7692.3308999999999</v>
      </c>
      <c r="T7584" s="417">
        <v>403.2</v>
      </c>
      <c r="U7584" s="417">
        <v>0</v>
      </c>
      <c r="V7584" s="417">
        <v>1331</v>
      </c>
      <c r="W7584" s="417">
        <v>1467</v>
      </c>
      <c r="X7584" s="417">
        <v>1908.7339999999999</v>
      </c>
      <c r="Y7584" s="417"/>
      <c r="Z7584" s="417"/>
      <c r="AA7584" s="417">
        <v>60.767932345936877</v>
      </c>
      <c r="AB7584" s="417">
        <v>76.764608117038549</v>
      </c>
      <c r="AC7584" s="417"/>
      <c r="AD7584" s="417"/>
      <c r="AE7584" s="417"/>
      <c r="AF7584" s="417"/>
      <c r="AG7584" s="417"/>
      <c r="AH7584" s="417"/>
      <c r="AI7584" s="417"/>
      <c r="AJ7584" s="417"/>
      <c r="AK7584" s="417"/>
      <c r="AL7584" s="417"/>
      <c r="AM7584" s="417"/>
      <c r="AN7584" s="417"/>
      <c r="AO7584" s="417"/>
      <c r="AP7584" s="417">
        <v>45.925655998921791</v>
      </c>
      <c r="AQ7584" s="417"/>
      <c r="AR7584" s="417">
        <v>46.73108800290214</v>
      </c>
      <c r="AS7584" s="417"/>
      <c r="AT7584" s="417">
        <v>2660.7887000000001</v>
      </c>
      <c r="AU7584" s="417">
        <v>9982</v>
      </c>
      <c r="AV7584" s="417"/>
      <c r="AW7584" s="417">
        <v>183.14080000000001</v>
      </c>
      <c r="AX7584" s="417">
        <v>111.5442</v>
      </c>
      <c r="AY7584" s="417">
        <v>50</v>
      </c>
      <c r="AZ7584" s="417"/>
      <c r="BA7584" s="417">
        <v>16662.915000000001</v>
      </c>
    </row>
    <row r="7585" spans="1:53" hidden="1">
      <c r="A7585" s="417" t="s">
        <v>731</v>
      </c>
      <c r="B7585" s="417" t="s">
        <v>725</v>
      </c>
      <c r="C7585" s="374">
        <v>2030</v>
      </c>
      <c r="D7585" s="417" t="s">
        <v>708</v>
      </c>
      <c r="E7585" s="417" t="s">
        <v>556</v>
      </c>
      <c r="F7585" s="417" t="s">
        <v>713</v>
      </c>
      <c r="G7585" s="374">
        <v>6</v>
      </c>
      <c r="H7585" s="417">
        <v>7.07</v>
      </c>
      <c r="I7585" s="417" t="s">
        <v>267</v>
      </c>
      <c r="J7585" s="417"/>
      <c r="K7585" s="417"/>
      <c r="L7585" s="417">
        <v>14.86961912924</v>
      </c>
      <c r="M7585" s="417">
        <v>895.03982916397433</v>
      </c>
      <c r="N7585" s="417">
        <v>1135.5672533844358</v>
      </c>
      <c r="O7585" s="417">
        <v>115153</v>
      </c>
      <c r="P7585" s="417"/>
      <c r="Q7585" s="417">
        <v>10000</v>
      </c>
      <c r="R7585" s="417"/>
      <c r="S7585" s="417">
        <v>7692.3308999999999</v>
      </c>
      <c r="T7585" s="417">
        <v>403.2</v>
      </c>
      <c r="U7585" s="417">
        <v>0</v>
      </c>
      <c r="V7585" s="417">
        <v>1314</v>
      </c>
      <c r="W7585" s="417">
        <v>1450</v>
      </c>
      <c r="X7585" s="417">
        <v>1887.9259999999999</v>
      </c>
      <c r="Y7585" s="417"/>
      <c r="Z7585" s="417"/>
      <c r="AA7585" s="417">
        <v>60.19255207191388</v>
      </c>
      <c r="AB7585" s="417">
        <v>76.368323289421383</v>
      </c>
      <c r="AC7585" s="417"/>
      <c r="AD7585" s="417"/>
      <c r="AE7585" s="417"/>
      <c r="AF7585" s="417"/>
      <c r="AG7585" s="417"/>
      <c r="AH7585" s="417"/>
      <c r="AI7585" s="417"/>
      <c r="AJ7585" s="417"/>
      <c r="AK7585" s="417"/>
      <c r="AL7585" s="417"/>
      <c r="AM7585" s="417"/>
      <c r="AN7585" s="417"/>
      <c r="AO7585" s="417"/>
      <c r="AP7585" s="417">
        <v>45.632788941161365</v>
      </c>
      <c r="AQ7585" s="417"/>
      <c r="AR7585" s="417">
        <v>46.452473952679448</v>
      </c>
      <c r="AS7585" s="417"/>
      <c r="AT7585" s="417">
        <v>2660.7887000000001</v>
      </c>
      <c r="AU7585" s="417">
        <v>9982</v>
      </c>
      <c r="AV7585" s="417"/>
      <c r="AW7585" s="417">
        <v>183.14080000000001</v>
      </c>
      <c r="AX7585" s="417">
        <v>111.5442</v>
      </c>
      <c r="AY7585" s="417">
        <v>50</v>
      </c>
      <c r="AZ7585" s="417"/>
      <c r="BA7585" s="417">
        <v>16545.947100000001</v>
      </c>
    </row>
    <row r="7586" spans="1:53" hidden="1">
      <c r="A7586" s="417" t="s">
        <v>731</v>
      </c>
      <c r="B7586" s="417" t="s">
        <v>725</v>
      </c>
      <c r="C7586" s="374">
        <v>2030</v>
      </c>
      <c r="D7586" s="417" t="s">
        <v>708</v>
      </c>
      <c r="E7586" s="417" t="s">
        <v>556</v>
      </c>
      <c r="F7586" s="417" t="s">
        <v>713</v>
      </c>
      <c r="G7586" s="374">
        <v>7</v>
      </c>
      <c r="H7586" s="417">
        <v>7.27</v>
      </c>
      <c r="I7586" s="417" t="s">
        <v>267</v>
      </c>
      <c r="J7586" s="417"/>
      <c r="K7586" s="417"/>
      <c r="L7586" s="417">
        <v>14.86961912924</v>
      </c>
      <c r="M7586" s="417">
        <v>856.08790611285326</v>
      </c>
      <c r="N7586" s="417">
        <v>1082.1283810600112</v>
      </c>
      <c r="O7586" s="417">
        <v>115153</v>
      </c>
      <c r="P7586" s="417"/>
      <c r="Q7586" s="417">
        <v>10000</v>
      </c>
      <c r="R7586" s="417"/>
      <c r="S7586" s="417">
        <v>7692.3308999999999</v>
      </c>
      <c r="T7586" s="417">
        <v>403.2</v>
      </c>
      <c r="U7586" s="417">
        <v>0</v>
      </c>
      <c r="V7586" s="417">
        <v>1325</v>
      </c>
      <c r="W7586" s="417">
        <v>1461</v>
      </c>
      <c r="X7586" s="417">
        <v>1901.39</v>
      </c>
      <c r="Y7586" s="417"/>
      <c r="Z7586" s="417"/>
      <c r="AA7586" s="417">
        <v>57.572986349631094</v>
      </c>
      <c r="AB7586" s="417">
        <v>72.774492042764109</v>
      </c>
      <c r="AC7586" s="417"/>
      <c r="AD7586" s="417"/>
      <c r="AE7586" s="417"/>
      <c r="AF7586" s="417"/>
      <c r="AG7586" s="417"/>
      <c r="AH7586" s="417"/>
      <c r="AI7586" s="417"/>
      <c r="AJ7586" s="417"/>
      <c r="AK7586" s="417"/>
      <c r="AL7586" s="417"/>
      <c r="AM7586" s="417"/>
      <c r="AN7586" s="417"/>
      <c r="AO7586" s="417"/>
      <c r="AP7586" s="417">
        <v>43.91152826852656</v>
      </c>
      <c r="AQ7586" s="417"/>
      <c r="AR7586" s="417">
        <v>44.679571963563532</v>
      </c>
      <c r="AS7586" s="417"/>
      <c r="AT7586" s="417">
        <v>2660.7887000000001</v>
      </c>
      <c r="AU7586" s="417">
        <v>9982</v>
      </c>
      <c r="AV7586" s="417"/>
      <c r="AW7586" s="417">
        <v>183.14080000000001</v>
      </c>
      <c r="AX7586" s="417">
        <v>111.5442</v>
      </c>
      <c r="AY7586" s="417">
        <v>50</v>
      </c>
      <c r="AZ7586" s="417"/>
      <c r="BA7586" s="417">
        <v>16604.431</v>
      </c>
    </row>
    <row r="7587" spans="1:53" hidden="1">
      <c r="A7587" s="417" t="s">
        <v>731</v>
      </c>
      <c r="B7587" s="417" t="s">
        <v>725</v>
      </c>
      <c r="C7587" s="374">
        <v>2030</v>
      </c>
      <c r="D7587" s="417" t="s">
        <v>708</v>
      </c>
      <c r="E7587" s="417" t="s">
        <v>556</v>
      </c>
      <c r="F7587" s="417" t="s">
        <v>713</v>
      </c>
      <c r="G7587" s="374">
        <v>8</v>
      </c>
      <c r="H7587" s="417">
        <v>7.08</v>
      </c>
      <c r="I7587" s="417" t="s">
        <v>267</v>
      </c>
      <c r="J7587" s="417"/>
      <c r="K7587" s="417"/>
      <c r="L7587" s="417">
        <v>14.86961912924</v>
      </c>
      <c r="M7587" s="417">
        <v>909.56417975816248</v>
      </c>
      <c r="N7587" s="417">
        <v>1152.974168592076</v>
      </c>
      <c r="O7587" s="417">
        <v>115153</v>
      </c>
      <c r="P7587" s="417"/>
      <c r="Q7587" s="417">
        <v>10000</v>
      </c>
      <c r="R7587" s="417"/>
      <c r="S7587" s="417">
        <v>7692.3308999999999</v>
      </c>
      <c r="T7587" s="417">
        <v>403.2</v>
      </c>
      <c r="U7587" s="417">
        <v>0</v>
      </c>
      <c r="V7587" s="417">
        <v>1331</v>
      </c>
      <c r="W7587" s="417">
        <v>1467</v>
      </c>
      <c r="X7587" s="417">
        <v>1908.7339999999999</v>
      </c>
      <c r="Y7587" s="417"/>
      <c r="Z7587" s="417"/>
      <c r="AA7587" s="417">
        <v>61.16933288206846</v>
      </c>
      <c r="AB7587" s="417">
        <v>77.538960188369174</v>
      </c>
      <c r="AC7587" s="417"/>
      <c r="AD7587" s="417"/>
      <c r="AE7587" s="417"/>
      <c r="AF7587" s="417"/>
      <c r="AG7587" s="417"/>
      <c r="AH7587" s="417"/>
      <c r="AI7587" s="417"/>
      <c r="AJ7587" s="417"/>
      <c r="AK7587" s="417"/>
      <c r="AL7587" s="417"/>
      <c r="AM7587" s="417"/>
      <c r="AN7587" s="417"/>
      <c r="AO7587" s="417"/>
      <c r="AP7587" s="417">
        <v>46.232860712277358</v>
      </c>
      <c r="AQ7587" s="417"/>
      <c r="AR7587" s="417">
        <v>47.060659920307621</v>
      </c>
      <c r="AS7587" s="417"/>
      <c r="AT7587" s="417">
        <v>2660.7887000000001</v>
      </c>
      <c r="AU7587" s="417">
        <v>9982</v>
      </c>
      <c r="AV7587" s="417"/>
      <c r="AW7587" s="417">
        <v>183.14080000000001</v>
      </c>
      <c r="AX7587" s="417">
        <v>111.5442</v>
      </c>
      <c r="AY7587" s="417">
        <v>50</v>
      </c>
      <c r="AZ7587" s="417"/>
      <c r="BA7587" s="417">
        <v>16662.915000000001</v>
      </c>
    </row>
    <row r="7588" spans="1:53" hidden="1">
      <c r="A7588" s="417" t="s">
        <v>731</v>
      </c>
      <c r="B7588" s="417" t="s">
        <v>725</v>
      </c>
      <c r="C7588" s="374">
        <v>2030</v>
      </c>
      <c r="D7588" s="417" t="s">
        <v>708</v>
      </c>
      <c r="E7588" s="417" t="s">
        <v>556</v>
      </c>
      <c r="F7588" s="417" t="s">
        <v>713</v>
      </c>
      <c r="G7588" s="374">
        <v>9</v>
      </c>
      <c r="H7588" s="417">
        <v>7.25</v>
      </c>
      <c r="I7588" s="417" t="s">
        <v>267</v>
      </c>
      <c r="J7588" s="417"/>
      <c r="K7588" s="417"/>
      <c r="L7588" s="417">
        <v>14.86961912924</v>
      </c>
      <c r="M7588" s="417">
        <v>905.34974643406042</v>
      </c>
      <c r="N7588" s="417">
        <v>1167.0160628708916</v>
      </c>
      <c r="O7588" s="417">
        <v>115153</v>
      </c>
      <c r="P7588" s="417"/>
      <c r="Q7588" s="417">
        <v>10000</v>
      </c>
      <c r="R7588" s="417"/>
      <c r="S7588" s="417">
        <v>7692.3308999999999</v>
      </c>
      <c r="T7588" s="417">
        <v>403.2</v>
      </c>
      <c r="U7588" s="417">
        <v>0</v>
      </c>
      <c r="V7588" s="417">
        <v>1336</v>
      </c>
      <c r="W7588" s="417">
        <v>1472</v>
      </c>
      <c r="X7588" s="417">
        <v>1914.854</v>
      </c>
      <c r="Y7588" s="417"/>
      <c r="Z7588" s="417"/>
      <c r="AA7588" s="417">
        <v>60.885906950563744</v>
      </c>
      <c r="AB7588" s="417">
        <v>78.483295205678303</v>
      </c>
      <c r="AC7588" s="417"/>
      <c r="AD7588" s="417"/>
      <c r="AE7588" s="417"/>
      <c r="AF7588" s="417"/>
      <c r="AG7588" s="417"/>
      <c r="AH7588" s="417"/>
      <c r="AI7588" s="417"/>
      <c r="AJ7588" s="417"/>
      <c r="AK7588" s="417"/>
      <c r="AL7588" s="417"/>
      <c r="AM7588" s="417"/>
      <c r="AN7588" s="417"/>
      <c r="AO7588" s="417"/>
      <c r="AP7588" s="417">
        <v>46.322462503994188</v>
      </c>
      <c r="AQ7588" s="417"/>
      <c r="AR7588" s="417">
        <v>47.230781267101044</v>
      </c>
      <c r="AS7588" s="417"/>
      <c r="AT7588" s="417">
        <v>2660.7887000000001</v>
      </c>
      <c r="AU7588" s="417">
        <v>9982</v>
      </c>
      <c r="AV7588" s="417"/>
      <c r="AW7588" s="417">
        <v>183.14080000000001</v>
      </c>
      <c r="AX7588" s="417">
        <v>111.5442</v>
      </c>
      <c r="AY7588" s="417">
        <v>50</v>
      </c>
      <c r="AZ7588" s="417"/>
      <c r="BA7588" s="417">
        <v>16721.399000000001</v>
      </c>
    </row>
    <row r="7589" spans="1:53" hidden="1">
      <c r="A7589" s="417" t="s">
        <v>731</v>
      </c>
      <c r="B7589" s="417" t="s">
        <v>725</v>
      </c>
      <c r="C7589" s="374">
        <v>2030</v>
      </c>
      <c r="D7589" s="417" t="s">
        <v>708</v>
      </c>
      <c r="E7589" s="417" t="s">
        <v>556</v>
      </c>
      <c r="F7589" s="417" t="s">
        <v>713</v>
      </c>
      <c r="G7589" s="374">
        <v>10</v>
      </c>
      <c r="H7589" s="417">
        <v>7.04</v>
      </c>
      <c r="I7589" s="417" t="s">
        <v>267</v>
      </c>
      <c r="J7589" s="417"/>
      <c r="K7589" s="417"/>
      <c r="L7589" s="417">
        <v>14.86961912924</v>
      </c>
      <c r="M7589" s="417">
        <v>938.73722165013214</v>
      </c>
      <c r="N7589" s="417">
        <v>1200.5035835875824</v>
      </c>
      <c r="O7589" s="417">
        <v>115153</v>
      </c>
      <c r="P7589" s="417"/>
      <c r="Q7589" s="417">
        <v>10000</v>
      </c>
      <c r="R7589" s="417"/>
      <c r="S7589" s="417">
        <v>7692.3308999999999</v>
      </c>
      <c r="T7589" s="417">
        <v>403.2</v>
      </c>
      <c r="U7589" s="417">
        <v>0</v>
      </c>
      <c r="V7589" s="417">
        <v>1306</v>
      </c>
      <c r="W7589" s="417">
        <v>1442</v>
      </c>
      <c r="X7589" s="417">
        <v>1878.134</v>
      </c>
      <c r="Y7589" s="417"/>
      <c r="Z7589" s="417"/>
      <c r="AA7589" s="417">
        <v>63.131256570781545</v>
      </c>
      <c r="AB7589" s="417">
        <v>80.735373011401762</v>
      </c>
      <c r="AC7589" s="417"/>
      <c r="AD7589" s="417"/>
      <c r="AE7589" s="417"/>
      <c r="AF7589" s="417"/>
      <c r="AG7589" s="417"/>
      <c r="AH7589" s="417"/>
      <c r="AI7589" s="417"/>
      <c r="AJ7589" s="417"/>
      <c r="AK7589" s="417"/>
      <c r="AL7589" s="417"/>
      <c r="AM7589" s="417"/>
      <c r="AN7589" s="417"/>
      <c r="AO7589" s="417"/>
      <c r="AP7589" s="417">
        <v>47.600825329839935</v>
      </c>
      <c r="AQ7589" s="417"/>
      <c r="AR7589" s="417">
        <v>48.498997861521183</v>
      </c>
      <c r="AS7589" s="417"/>
      <c r="AT7589" s="417">
        <v>2660.7887000000001</v>
      </c>
      <c r="AU7589" s="417">
        <v>9982</v>
      </c>
      <c r="AV7589" s="417"/>
      <c r="AW7589" s="417">
        <v>183.14080000000001</v>
      </c>
      <c r="AX7589" s="417">
        <v>111.5442</v>
      </c>
      <c r="AY7589" s="417">
        <v>50</v>
      </c>
      <c r="AZ7589" s="417"/>
      <c r="BA7589" s="417">
        <v>16662.915000000001</v>
      </c>
    </row>
    <row r="7590" spans="1:53" hidden="1">
      <c r="A7590" s="417" t="s">
        <v>731</v>
      </c>
      <c r="B7590" s="417" t="s">
        <v>725</v>
      </c>
      <c r="C7590" s="374">
        <v>2030</v>
      </c>
      <c r="D7590" s="417" t="s">
        <v>708</v>
      </c>
      <c r="E7590" s="417" t="s">
        <v>556</v>
      </c>
      <c r="F7590" s="417" t="s">
        <v>714</v>
      </c>
      <c r="G7590" s="374">
        <v>8</v>
      </c>
      <c r="H7590" s="417">
        <v>7.01</v>
      </c>
      <c r="I7590" s="417" t="s">
        <v>267</v>
      </c>
      <c r="J7590" s="417"/>
      <c r="K7590" s="417"/>
      <c r="L7590" s="417">
        <v>14.86961912924</v>
      </c>
      <c r="M7590" s="417">
        <v>930.74329140030386</v>
      </c>
      <c r="N7590" s="417">
        <v>1163.3671967882058</v>
      </c>
      <c r="O7590" s="417">
        <v>115153</v>
      </c>
      <c r="P7590" s="417"/>
      <c r="Q7590" s="417">
        <v>10000</v>
      </c>
      <c r="R7590" s="417"/>
      <c r="S7590" s="417">
        <v>7692.3308999999999</v>
      </c>
      <c r="T7590" s="417">
        <v>403.2</v>
      </c>
      <c r="U7590" s="417">
        <v>0</v>
      </c>
      <c r="V7590" s="417">
        <v>1331</v>
      </c>
      <c r="W7590" s="417">
        <v>1467</v>
      </c>
      <c r="X7590" s="417">
        <v>1908.7339999999999</v>
      </c>
      <c r="Y7590" s="417"/>
      <c r="Z7590" s="417"/>
      <c r="AA7590" s="417">
        <v>62.593654726546873</v>
      </c>
      <c r="AB7590" s="417">
        <v>78.237904381126214</v>
      </c>
      <c r="AC7590" s="417"/>
      <c r="AD7590" s="417"/>
      <c r="AE7590" s="417"/>
      <c r="AF7590" s="417"/>
      <c r="AG7590" s="417"/>
      <c r="AH7590" s="417"/>
      <c r="AI7590" s="417"/>
      <c r="AJ7590" s="417"/>
      <c r="AK7590" s="417"/>
      <c r="AL7590" s="417"/>
      <c r="AM7590" s="417"/>
      <c r="AN7590" s="417"/>
      <c r="AO7590" s="417"/>
      <c r="AP7590" s="417">
        <v>46.892954903167428</v>
      </c>
      <c r="AQ7590" s="417"/>
      <c r="AR7590" s="417">
        <v>47.667649752572657</v>
      </c>
      <c r="AS7590" s="417"/>
      <c r="AT7590" s="417">
        <v>2660.7887000000001</v>
      </c>
      <c r="AU7590" s="417">
        <v>9982</v>
      </c>
      <c r="AV7590" s="417"/>
      <c r="AW7590" s="417">
        <v>183.14080000000001</v>
      </c>
      <c r="AX7590" s="417">
        <v>111.5442</v>
      </c>
      <c r="AY7590" s="417">
        <v>50</v>
      </c>
      <c r="AZ7590" s="417"/>
      <c r="BA7590" s="417">
        <v>16662.915000000001</v>
      </c>
    </row>
    <row r="7591" spans="1:53" hidden="1">
      <c r="A7591" s="417" t="s">
        <v>731</v>
      </c>
      <c r="B7591" s="417" t="s">
        <v>725</v>
      </c>
      <c r="C7591" s="374">
        <v>2030</v>
      </c>
      <c r="D7591" s="417" t="s">
        <v>708</v>
      </c>
      <c r="E7591" s="417" t="s">
        <v>556</v>
      </c>
      <c r="F7591" s="417" t="s">
        <v>714</v>
      </c>
      <c r="G7591" s="374">
        <v>10</v>
      </c>
      <c r="H7591" s="417">
        <v>7.16</v>
      </c>
      <c r="I7591" s="417" t="s">
        <v>267</v>
      </c>
      <c r="J7591" s="417"/>
      <c r="K7591" s="417"/>
      <c r="L7591" s="417">
        <v>14.86961912924</v>
      </c>
      <c r="M7591" s="417">
        <v>955.53565019918096</v>
      </c>
      <c r="N7591" s="417">
        <v>1246.2753493529297</v>
      </c>
      <c r="O7591" s="417">
        <v>115153</v>
      </c>
      <c r="P7591" s="417"/>
      <c r="Q7591" s="417">
        <v>10000</v>
      </c>
      <c r="R7591" s="417"/>
      <c r="S7591" s="417">
        <v>7692.3308999999999</v>
      </c>
      <c r="T7591" s="417">
        <v>403.2</v>
      </c>
      <c r="U7591" s="417">
        <v>0</v>
      </c>
      <c r="V7591" s="417">
        <v>1306</v>
      </c>
      <c r="W7591" s="417">
        <v>1442</v>
      </c>
      <c r="X7591" s="417">
        <v>1878.134</v>
      </c>
      <c r="Y7591" s="417"/>
      <c r="Z7591" s="417"/>
      <c r="AA7591" s="417">
        <v>64.260971978094105</v>
      </c>
      <c r="AB7591" s="417">
        <v>83.813581717295406</v>
      </c>
      <c r="AC7591" s="417"/>
      <c r="AD7591" s="417"/>
      <c r="AE7591" s="417"/>
      <c r="AF7591" s="417"/>
      <c r="AG7591" s="417"/>
      <c r="AH7591" s="417"/>
      <c r="AI7591" s="417"/>
      <c r="AJ7591" s="417"/>
      <c r="AK7591" s="417"/>
      <c r="AL7591" s="417"/>
      <c r="AM7591" s="417"/>
      <c r="AN7591" s="417"/>
      <c r="AO7591" s="417"/>
      <c r="AP7591" s="417">
        <v>48.625438143754032</v>
      </c>
      <c r="AQ7591" s="417"/>
      <c r="AR7591" s="417">
        <v>49.641556926490018</v>
      </c>
      <c r="AS7591" s="417"/>
      <c r="AT7591" s="417">
        <v>2660.7887000000001</v>
      </c>
      <c r="AU7591" s="417">
        <v>9982</v>
      </c>
      <c r="AV7591" s="417"/>
      <c r="AW7591" s="417">
        <v>183.14080000000001</v>
      </c>
      <c r="AX7591" s="417">
        <v>111.5442</v>
      </c>
      <c r="AY7591" s="417">
        <v>50</v>
      </c>
      <c r="AZ7591" s="417"/>
      <c r="BA7591" s="417">
        <v>16662.915000000001</v>
      </c>
    </row>
    <row r="7592" spans="1:53" hidden="1">
      <c r="A7592" s="417" t="s">
        <v>731</v>
      </c>
      <c r="B7592" s="417" t="s">
        <v>725</v>
      </c>
      <c r="C7592" s="374">
        <v>2030</v>
      </c>
      <c r="D7592" s="417" t="s">
        <v>708</v>
      </c>
      <c r="E7592" s="417" t="s">
        <v>556</v>
      </c>
      <c r="F7592" s="417" t="s">
        <v>715</v>
      </c>
      <c r="G7592" s="374"/>
      <c r="H7592" s="417">
        <v>6.43</v>
      </c>
      <c r="I7592" s="417" t="s">
        <v>267</v>
      </c>
      <c r="J7592" s="417"/>
      <c r="K7592" s="417"/>
      <c r="L7592" s="417">
        <v>14.86961912924</v>
      </c>
      <c r="M7592" s="417">
        <v>766.7201132086858</v>
      </c>
      <c r="N7592" s="417">
        <v>1140.3061881925082</v>
      </c>
      <c r="O7592" s="417">
        <v>115153</v>
      </c>
      <c r="P7592" s="417"/>
      <c r="Q7592" s="417">
        <v>10000</v>
      </c>
      <c r="R7592" s="417"/>
      <c r="S7592" s="417">
        <v>7692.3308999999999</v>
      </c>
      <c r="T7592" s="417">
        <v>403.2</v>
      </c>
      <c r="U7592" s="417">
        <v>0</v>
      </c>
      <c r="V7592" s="417">
        <v>1305</v>
      </c>
      <c r="W7592" s="417">
        <v>1441</v>
      </c>
      <c r="X7592" s="417">
        <v>1876.91</v>
      </c>
      <c r="Y7592" s="417"/>
      <c r="Z7592" s="417"/>
      <c r="AA7592" s="417">
        <v>51.562890091724107</v>
      </c>
      <c r="AB7592" s="417">
        <v>76.687022604139869</v>
      </c>
      <c r="AC7592" s="417"/>
      <c r="AD7592" s="417"/>
      <c r="AE7592" s="417"/>
      <c r="AF7592" s="417"/>
      <c r="AG7592" s="417"/>
      <c r="AH7592" s="417"/>
      <c r="AI7592" s="417"/>
      <c r="AJ7592" s="417"/>
      <c r="AK7592" s="417"/>
      <c r="AL7592" s="417"/>
      <c r="AM7592" s="417"/>
      <c r="AN7592" s="417"/>
      <c r="AO7592" s="417"/>
      <c r="AP7592" s="417">
        <v>42.271784281422015</v>
      </c>
      <c r="AQ7592" s="417"/>
      <c r="AR7592" s="417">
        <v>43.717320279123427</v>
      </c>
      <c r="AS7592" s="417"/>
      <c r="AT7592" s="417">
        <v>2660.7887000000001</v>
      </c>
      <c r="AU7592" s="417">
        <v>9982</v>
      </c>
      <c r="AV7592" s="417"/>
      <c r="AW7592" s="417">
        <v>183.14080000000001</v>
      </c>
      <c r="AX7592" s="417">
        <v>111.5442</v>
      </c>
      <c r="AY7592" s="417">
        <v>50</v>
      </c>
      <c r="AZ7592" s="417"/>
      <c r="BA7592" s="417">
        <v>16323.227199999999</v>
      </c>
    </row>
    <row r="7593" spans="1:53" hidden="1">
      <c r="A7593" s="417" t="s">
        <v>731</v>
      </c>
      <c r="B7593" s="417" t="s">
        <v>725</v>
      </c>
      <c r="C7593" s="374">
        <v>2030</v>
      </c>
      <c r="D7593" s="417" t="s">
        <v>708</v>
      </c>
      <c r="E7593" s="417" t="s">
        <v>556</v>
      </c>
      <c r="F7593" s="417" t="s">
        <v>716</v>
      </c>
      <c r="G7593" s="374"/>
      <c r="H7593" s="417">
        <v>6.18</v>
      </c>
      <c r="I7593" s="417" t="s">
        <v>267</v>
      </c>
      <c r="J7593" s="417"/>
      <c r="K7593" s="417"/>
      <c r="L7593" s="417">
        <v>14.86961912924</v>
      </c>
      <c r="M7593" s="417">
        <v>789.06872880407491</v>
      </c>
      <c r="N7593" s="417">
        <v>1234.2686736154365</v>
      </c>
      <c r="O7593" s="417">
        <v>115153</v>
      </c>
      <c r="P7593" s="417"/>
      <c r="Q7593" s="417">
        <v>10000</v>
      </c>
      <c r="R7593" s="417"/>
      <c r="S7593" s="417">
        <v>7692.3308999999999</v>
      </c>
      <c r="T7593" s="417">
        <v>403.2</v>
      </c>
      <c r="U7593" s="417">
        <v>0</v>
      </c>
      <c r="V7593" s="417">
        <v>1305</v>
      </c>
      <c r="W7593" s="417">
        <v>1441</v>
      </c>
      <c r="X7593" s="417">
        <v>1876.91</v>
      </c>
      <c r="Y7593" s="417"/>
      <c r="Z7593" s="417"/>
      <c r="AA7593" s="417">
        <v>53.065862545159135</v>
      </c>
      <c r="AB7593" s="417">
        <v>83.006117701739015</v>
      </c>
      <c r="AC7593" s="417"/>
      <c r="AD7593" s="417"/>
      <c r="AE7593" s="417"/>
      <c r="AF7593" s="417"/>
      <c r="AG7593" s="417"/>
      <c r="AH7593" s="417"/>
      <c r="AI7593" s="417"/>
      <c r="AJ7593" s="417"/>
      <c r="AK7593" s="417"/>
      <c r="AL7593" s="417"/>
      <c r="AM7593" s="417"/>
      <c r="AN7593" s="417"/>
      <c r="AO7593" s="417"/>
      <c r="AP7593" s="417">
        <v>43.999196197255976</v>
      </c>
      <c r="AQ7593" s="417"/>
      <c r="AR7593" s="417">
        <v>45.729473567468283</v>
      </c>
      <c r="AS7593" s="417"/>
      <c r="AT7593" s="417">
        <v>2660.7887000000001</v>
      </c>
      <c r="AU7593" s="417">
        <v>9982</v>
      </c>
      <c r="AV7593" s="417"/>
      <c r="AW7593" s="417">
        <v>183.14080000000001</v>
      </c>
      <c r="AX7593" s="417">
        <v>111.5442</v>
      </c>
      <c r="AY7593" s="417">
        <v>50</v>
      </c>
      <c r="AZ7593" s="417"/>
      <c r="BA7593" s="417">
        <v>16323.227199999999</v>
      </c>
    </row>
    <row r="7594" spans="1:53" hidden="1">
      <c r="A7594" s="417" t="s">
        <v>731</v>
      </c>
      <c r="B7594" s="417" t="s">
        <v>725</v>
      </c>
      <c r="C7594" s="374">
        <v>2030</v>
      </c>
      <c r="D7594" s="417" t="s">
        <v>708</v>
      </c>
      <c r="E7594" s="417" t="s">
        <v>556</v>
      </c>
      <c r="F7594" s="417" t="s">
        <v>717</v>
      </c>
      <c r="G7594" s="374">
        <v>6</v>
      </c>
      <c r="H7594" s="417">
        <v>7.04</v>
      </c>
      <c r="I7594" s="417" t="s">
        <v>267</v>
      </c>
      <c r="J7594" s="417"/>
      <c r="K7594" s="417"/>
      <c r="L7594" s="417">
        <v>14.86961912924</v>
      </c>
      <c r="M7594" s="417">
        <v>962.47754215142493</v>
      </c>
      <c r="N7594" s="417">
        <v>1142.0935019671051</v>
      </c>
      <c r="O7594" s="417">
        <v>115153</v>
      </c>
      <c r="P7594" s="417"/>
      <c r="Q7594" s="417">
        <v>10000</v>
      </c>
      <c r="R7594" s="417"/>
      <c r="S7594" s="417">
        <v>7692.3308999999999</v>
      </c>
      <c r="T7594" s="417">
        <v>403.2</v>
      </c>
      <c r="U7594" s="417">
        <v>0</v>
      </c>
      <c r="V7594" s="417">
        <v>1331</v>
      </c>
      <c r="W7594" s="417">
        <v>1467</v>
      </c>
      <c r="X7594" s="417">
        <v>1908.7339999999999</v>
      </c>
      <c r="Y7594" s="417"/>
      <c r="Z7594" s="417"/>
      <c r="AA7594" s="417">
        <v>64.727822926172408</v>
      </c>
      <c r="AB7594" s="417">
        <v>76.807221699130707</v>
      </c>
      <c r="AC7594" s="417"/>
      <c r="AD7594" s="417"/>
      <c r="AE7594" s="417"/>
      <c r="AF7594" s="417"/>
      <c r="AG7594" s="417"/>
      <c r="AH7594" s="417"/>
      <c r="AI7594" s="417"/>
      <c r="AJ7594" s="417"/>
      <c r="AK7594" s="417"/>
      <c r="AL7594" s="417"/>
      <c r="AM7594" s="417"/>
      <c r="AN7594" s="417"/>
      <c r="AO7594" s="417"/>
      <c r="AP7594" s="417">
        <v>47.331104848560294</v>
      </c>
      <c r="AQ7594" s="417"/>
      <c r="AR7594" s="417">
        <v>47.866374463138008</v>
      </c>
      <c r="AS7594" s="417"/>
      <c r="AT7594" s="417">
        <v>2660.7887000000001</v>
      </c>
      <c r="AU7594" s="417">
        <v>9982</v>
      </c>
      <c r="AV7594" s="417"/>
      <c r="AW7594" s="417">
        <v>183.14080000000001</v>
      </c>
      <c r="AX7594" s="417">
        <v>111.5442</v>
      </c>
      <c r="AY7594" s="417">
        <v>50</v>
      </c>
      <c r="AZ7594" s="417"/>
      <c r="BA7594" s="417">
        <v>16369.5352</v>
      </c>
    </row>
    <row r="7595" spans="1:53" hidden="1">
      <c r="A7595" s="417" t="s">
        <v>731</v>
      </c>
      <c r="B7595" s="417" t="s">
        <v>725</v>
      </c>
      <c r="C7595" s="374">
        <v>2030</v>
      </c>
      <c r="D7595" s="417" t="s">
        <v>708</v>
      </c>
      <c r="E7595" s="417" t="s">
        <v>556</v>
      </c>
      <c r="F7595" s="417" t="s">
        <v>717</v>
      </c>
      <c r="G7595" s="374">
        <v>8</v>
      </c>
      <c r="H7595" s="417">
        <v>6.98</v>
      </c>
      <c r="I7595" s="417" t="s">
        <v>267</v>
      </c>
      <c r="J7595" s="417"/>
      <c r="K7595" s="417"/>
      <c r="L7595" s="417">
        <v>14.86961912924</v>
      </c>
      <c r="M7595" s="417">
        <v>935.17303219894711</v>
      </c>
      <c r="N7595" s="417">
        <v>1169.6308532334754</v>
      </c>
      <c r="O7595" s="417">
        <v>115153</v>
      </c>
      <c r="P7595" s="417"/>
      <c r="Q7595" s="417">
        <v>10000</v>
      </c>
      <c r="R7595" s="417"/>
      <c r="S7595" s="417">
        <v>7692.3308999999999</v>
      </c>
      <c r="T7595" s="417">
        <v>403.2</v>
      </c>
      <c r="U7595" s="417">
        <v>0</v>
      </c>
      <c r="V7595" s="417">
        <v>1346</v>
      </c>
      <c r="W7595" s="417">
        <v>1482</v>
      </c>
      <c r="X7595" s="417">
        <v>1927.0940000000001</v>
      </c>
      <c r="Y7595" s="417"/>
      <c r="Z7595" s="417"/>
      <c r="AA7595" s="417">
        <v>62.891560355994081</v>
      </c>
      <c r="AB7595" s="417">
        <v>78.659143139958474</v>
      </c>
      <c r="AC7595" s="417"/>
      <c r="AD7595" s="417"/>
      <c r="AE7595" s="417"/>
      <c r="AF7595" s="417"/>
      <c r="AG7595" s="417"/>
      <c r="AH7595" s="417"/>
      <c r="AI7595" s="417"/>
      <c r="AJ7595" s="417"/>
      <c r="AK7595" s="417"/>
      <c r="AL7595" s="417"/>
      <c r="AM7595" s="417"/>
      <c r="AN7595" s="417"/>
      <c r="AO7595" s="417"/>
      <c r="AP7595" s="417">
        <v>47.087614563800472</v>
      </c>
      <c r="AQ7595" s="417"/>
      <c r="AR7595" s="417">
        <v>47.869032151772132</v>
      </c>
      <c r="AS7595" s="417"/>
      <c r="AT7595" s="417">
        <v>2660.7887000000001</v>
      </c>
      <c r="AU7595" s="417">
        <v>9982</v>
      </c>
      <c r="AV7595" s="417"/>
      <c r="AW7595" s="417">
        <v>183.14080000000001</v>
      </c>
      <c r="AX7595" s="417">
        <v>111.5442</v>
      </c>
      <c r="AY7595" s="417">
        <v>50</v>
      </c>
      <c r="AZ7595" s="417"/>
      <c r="BA7595" s="417">
        <v>16585.4352</v>
      </c>
    </row>
    <row r="7596" spans="1:53" hidden="1">
      <c r="A7596" s="417" t="s">
        <v>731</v>
      </c>
      <c r="B7596" s="417" t="s">
        <v>725</v>
      </c>
      <c r="C7596" s="374">
        <v>2030</v>
      </c>
      <c r="D7596" s="417" t="s">
        <v>708</v>
      </c>
      <c r="E7596" s="417" t="s">
        <v>556</v>
      </c>
      <c r="F7596" s="417" t="s">
        <v>718</v>
      </c>
      <c r="G7596" s="374">
        <v>5</v>
      </c>
      <c r="H7596" s="417">
        <v>8.9</v>
      </c>
      <c r="I7596" s="417" t="s">
        <v>267</v>
      </c>
      <c r="J7596" s="417"/>
      <c r="K7596" s="417"/>
      <c r="L7596" s="417">
        <v>14.86961912924</v>
      </c>
      <c r="M7596" s="417">
        <v>930.12449549877988</v>
      </c>
      <c r="N7596" s="417">
        <v>1152.974168592076</v>
      </c>
      <c r="O7596" s="417">
        <v>115153</v>
      </c>
      <c r="P7596" s="417"/>
      <c r="Q7596" s="417">
        <v>10000</v>
      </c>
      <c r="R7596" s="417"/>
      <c r="S7596" s="417">
        <v>7692.3308999999999</v>
      </c>
      <c r="T7596" s="417">
        <v>403.2</v>
      </c>
      <c r="U7596" s="417">
        <v>0</v>
      </c>
      <c r="V7596" s="417">
        <v>1290</v>
      </c>
      <c r="W7596" s="417">
        <v>1426</v>
      </c>
      <c r="X7596" s="417">
        <v>1858.55</v>
      </c>
      <c r="Y7596" s="417"/>
      <c r="Z7596" s="417"/>
      <c r="AA7596" s="417">
        <v>62.552039925383042</v>
      </c>
      <c r="AB7596" s="417">
        <v>77.538960188369174</v>
      </c>
      <c r="AC7596" s="417"/>
      <c r="AD7596" s="417"/>
      <c r="AE7596" s="417"/>
      <c r="AF7596" s="417"/>
      <c r="AG7596" s="417"/>
      <c r="AH7596" s="417"/>
      <c r="AI7596" s="417"/>
      <c r="AJ7596" s="417"/>
      <c r="AK7596" s="417"/>
      <c r="AL7596" s="417"/>
      <c r="AM7596" s="417"/>
      <c r="AN7596" s="417"/>
      <c r="AO7596" s="417"/>
      <c r="AP7596" s="417">
        <v>46.731021003436581</v>
      </c>
      <c r="AQ7596" s="417"/>
      <c r="AR7596" s="417">
        <v>47.463316621622099</v>
      </c>
      <c r="AS7596" s="417"/>
      <c r="AT7596" s="417">
        <v>2660.7887000000001</v>
      </c>
      <c r="AU7596" s="417">
        <v>9982</v>
      </c>
      <c r="AV7596" s="417"/>
      <c r="AW7596" s="417">
        <v>183.14080000000001</v>
      </c>
      <c r="AX7596" s="417">
        <v>111.5442</v>
      </c>
      <c r="AY7596" s="417">
        <v>50</v>
      </c>
      <c r="AZ7596" s="417"/>
      <c r="BA7596" s="417">
        <v>15808.012199999999</v>
      </c>
    </row>
    <row r="7597" spans="1:53" hidden="1">
      <c r="A7597" s="417" t="s">
        <v>731</v>
      </c>
      <c r="B7597" s="417" t="s">
        <v>725</v>
      </c>
      <c r="C7597" s="374">
        <v>2030</v>
      </c>
      <c r="D7597" s="417" t="s">
        <v>708</v>
      </c>
      <c r="E7597" s="417" t="s">
        <v>556</v>
      </c>
      <c r="F7597" s="417" t="s">
        <v>718</v>
      </c>
      <c r="G7597" s="374">
        <v>6</v>
      </c>
      <c r="H7597" s="417">
        <v>8.74</v>
      </c>
      <c r="I7597" s="417" t="s">
        <v>267</v>
      </c>
      <c r="J7597" s="417"/>
      <c r="K7597" s="417"/>
      <c r="L7597" s="417">
        <v>14.86961912924</v>
      </c>
      <c r="M7597" s="417">
        <v>935.14802824097274</v>
      </c>
      <c r="N7597" s="417">
        <v>1163.4445946457531</v>
      </c>
      <c r="O7597" s="417">
        <v>115153</v>
      </c>
      <c r="P7597" s="417"/>
      <c r="Q7597" s="417">
        <v>10000</v>
      </c>
      <c r="R7597" s="417"/>
      <c r="S7597" s="417">
        <v>7692.3308999999999</v>
      </c>
      <c r="T7597" s="417">
        <v>403.2</v>
      </c>
      <c r="U7597" s="417">
        <v>0</v>
      </c>
      <c r="V7597" s="417">
        <v>1306</v>
      </c>
      <c r="W7597" s="417">
        <v>1442</v>
      </c>
      <c r="X7597" s="417">
        <v>1878.134</v>
      </c>
      <c r="Y7597" s="417"/>
      <c r="Z7597" s="417"/>
      <c r="AA7597" s="417">
        <v>62.889878808432357</v>
      </c>
      <c r="AB7597" s="417">
        <v>78.243109484205277</v>
      </c>
      <c r="AC7597" s="417"/>
      <c r="AD7597" s="417"/>
      <c r="AE7597" s="417"/>
      <c r="AF7597" s="417"/>
      <c r="AG7597" s="417"/>
      <c r="AH7597" s="417"/>
      <c r="AI7597" s="417"/>
      <c r="AJ7597" s="417"/>
      <c r="AK7597" s="417"/>
      <c r="AL7597" s="417"/>
      <c r="AM7597" s="417"/>
      <c r="AN7597" s="417"/>
      <c r="AO7597" s="417"/>
      <c r="AP7597" s="417">
        <v>46.999867503862703</v>
      </c>
      <c r="AQ7597" s="417"/>
      <c r="AR7597" s="417">
        <v>47.75452780974549</v>
      </c>
      <c r="AS7597" s="417"/>
      <c r="AT7597" s="417">
        <v>2660.7887000000001</v>
      </c>
      <c r="AU7597" s="417">
        <v>9982</v>
      </c>
      <c r="AV7597" s="417"/>
      <c r="AW7597" s="417">
        <v>183.14080000000001</v>
      </c>
      <c r="AX7597" s="417">
        <v>111.5442</v>
      </c>
      <c r="AY7597" s="417">
        <v>50</v>
      </c>
      <c r="AZ7597" s="417"/>
      <c r="BA7597" s="417">
        <v>15864.303</v>
      </c>
    </row>
    <row r="7598" spans="1:53" hidden="1">
      <c r="A7598" s="417" t="s">
        <v>731</v>
      </c>
      <c r="B7598" s="417" t="s">
        <v>725</v>
      </c>
      <c r="C7598" s="374">
        <v>2030</v>
      </c>
      <c r="D7598" s="417" t="s">
        <v>708</v>
      </c>
      <c r="E7598" s="417" t="s">
        <v>556</v>
      </c>
      <c r="F7598" s="417" t="s">
        <v>718</v>
      </c>
      <c r="G7598" s="374">
        <v>7</v>
      </c>
      <c r="H7598" s="417">
        <v>8.93</v>
      </c>
      <c r="I7598" s="417" t="s">
        <v>267</v>
      </c>
      <c r="J7598" s="417"/>
      <c r="K7598" s="417"/>
      <c r="L7598" s="417">
        <v>14.86961912924</v>
      </c>
      <c r="M7598" s="417">
        <v>961.683615283363</v>
      </c>
      <c r="N7598" s="417">
        <v>1209.386978016619</v>
      </c>
      <c r="O7598" s="417">
        <v>115153</v>
      </c>
      <c r="P7598" s="417"/>
      <c r="Q7598" s="417">
        <v>10000</v>
      </c>
      <c r="R7598" s="417"/>
      <c r="S7598" s="417">
        <v>7692.3308999999999</v>
      </c>
      <c r="T7598" s="417">
        <v>403.2</v>
      </c>
      <c r="U7598" s="417">
        <v>0</v>
      </c>
      <c r="V7598" s="417">
        <v>1318</v>
      </c>
      <c r="W7598" s="417">
        <v>1454</v>
      </c>
      <c r="X7598" s="417">
        <v>1892.8219999999999</v>
      </c>
      <c r="Y7598" s="417"/>
      <c r="Z7598" s="417"/>
      <c r="AA7598" s="417">
        <v>64.674430347663645</v>
      </c>
      <c r="AB7598" s="417">
        <v>81.332792438249598</v>
      </c>
      <c r="AC7598" s="417"/>
      <c r="AD7598" s="417"/>
      <c r="AE7598" s="417"/>
      <c r="AF7598" s="417"/>
      <c r="AG7598" s="417"/>
      <c r="AH7598" s="417"/>
      <c r="AI7598" s="417"/>
      <c r="AJ7598" s="417"/>
      <c r="AK7598" s="417"/>
      <c r="AL7598" s="417"/>
      <c r="AM7598" s="417"/>
      <c r="AN7598" s="417"/>
      <c r="AO7598" s="417"/>
      <c r="AP7598" s="417">
        <v>48.276794315314376</v>
      </c>
      <c r="AQ7598" s="417"/>
      <c r="AR7598" s="417">
        <v>49.107925116792842</v>
      </c>
      <c r="AS7598" s="417"/>
      <c r="AT7598" s="417">
        <v>2660.7887000000001</v>
      </c>
      <c r="AU7598" s="417">
        <v>9982</v>
      </c>
      <c r="AV7598" s="417"/>
      <c r="AW7598" s="417">
        <v>183.14080000000001</v>
      </c>
      <c r="AX7598" s="417">
        <v>111.5442</v>
      </c>
      <c r="AY7598" s="417">
        <v>50</v>
      </c>
      <c r="AZ7598" s="417"/>
      <c r="BA7598" s="417">
        <v>15920.593800000001</v>
      </c>
    </row>
    <row r="7599" spans="1:53" hidden="1">
      <c r="A7599" s="417" t="s">
        <v>731</v>
      </c>
      <c r="B7599" s="417" t="s">
        <v>725</v>
      </c>
      <c r="C7599" s="374">
        <v>2030</v>
      </c>
      <c r="D7599" s="417" t="s">
        <v>708</v>
      </c>
      <c r="E7599" s="417" t="s">
        <v>704</v>
      </c>
      <c r="F7599" s="417" t="s">
        <v>712</v>
      </c>
      <c r="G7599" s="374">
        <v>5</v>
      </c>
      <c r="H7599" s="417">
        <v>6.26</v>
      </c>
      <c r="I7599" s="417" t="s">
        <v>267</v>
      </c>
      <c r="J7599" s="417"/>
      <c r="K7599" s="417"/>
      <c r="L7599" s="417">
        <v>17.84233814824</v>
      </c>
      <c r="M7599" s="417">
        <v>741.48139434586847</v>
      </c>
      <c r="N7599" s="417">
        <v>1057.0717918341268</v>
      </c>
      <c r="O7599" s="417">
        <v>168352</v>
      </c>
      <c r="P7599" s="417"/>
      <c r="Q7599" s="417">
        <v>10000</v>
      </c>
      <c r="R7599" s="417"/>
      <c r="S7599" s="417">
        <v>7692.3308999999999</v>
      </c>
      <c r="T7599" s="417">
        <v>403.2</v>
      </c>
      <c r="U7599" s="417">
        <v>0</v>
      </c>
      <c r="V7599" s="417">
        <v>1414</v>
      </c>
      <c r="W7599" s="417">
        <v>1550</v>
      </c>
      <c r="X7599" s="417">
        <v>2010.326</v>
      </c>
      <c r="Y7599" s="417"/>
      <c r="Z7599" s="417"/>
      <c r="AA7599" s="417">
        <v>43.401501195943887</v>
      </c>
      <c r="AB7599" s="417">
        <v>61.874111727322855</v>
      </c>
      <c r="AC7599" s="417"/>
      <c r="AD7599" s="417"/>
      <c r="AE7599" s="417"/>
      <c r="AF7599" s="417"/>
      <c r="AG7599" s="417"/>
      <c r="AH7599" s="417"/>
      <c r="AI7599" s="417"/>
      <c r="AJ7599" s="417"/>
      <c r="AK7599" s="417"/>
      <c r="AL7599" s="417"/>
      <c r="AM7599" s="417"/>
      <c r="AN7599" s="417"/>
      <c r="AO7599" s="417"/>
      <c r="AP7599" s="417">
        <v>35.968764453301972</v>
      </c>
      <c r="AQ7599" s="417"/>
      <c r="AR7599" s="417">
        <v>37.041231086011763</v>
      </c>
      <c r="AS7599" s="417"/>
      <c r="AT7599" s="417">
        <v>3778.9773</v>
      </c>
      <c r="AU7599" s="417">
        <v>14611</v>
      </c>
      <c r="AV7599" s="417"/>
      <c r="AW7599" s="417">
        <v>183.14080000000001</v>
      </c>
      <c r="AX7599" s="417">
        <v>111.5442</v>
      </c>
      <c r="AY7599" s="417">
        <v>50</v>
      </c>
      <c r="AZ7599" s="417"/>
      <c r="BA7599" s="417">
        <v>22617.1204</v>
      </c>
    </row>
    <row r="7600" spans="1:53" hidden="1">
      <c r="A7600" s="417" t="s">
        <v>731</v>
      </c>
      <c r="B7600" s="417" t="s">
        <v>725</v>
      </c>
      <c r="C7600" s="374">
        <v>2030</v>
      </c>
      <c r="D7600" s="417" t="s">
        <v>708</v>
      </c>
      <c r="E7600" s="417" t="s">
        <v>704</v>
      </c>
      <c r="F7600" s="417" t="s">
        <v>712</v>
      </c>
      <c r="G7600" s="374">
        <v>6</v>
      </c>
      <c r="H7600" s="417">
        <v>5.92</v>
      </c>
      <c r="I7600" s="417" t="s">
        <v>267</v>
      </c>
      <c r="J7600" s="417"/>
      <c r="K7600" s="417"/>
      <c r="L7600" s="417">
        <v>17.84233814824</v>
      </c>
      <c r="M7600" s="417">
        <v>796.4124733252936</v>
      </c>
      <c r="N7600" s="417">
        <v>1055.3783004142856</v>
      </c>
      <c r="O7600" s="417">
        <v>168352</v>
      </c>
      <c r="P7600" s="417"/>
      <c r="Q7600" s="417">
        <v>10000</v>
      </c>
      <c r="R7600" s="417"/>
      <c r="S7600" s="417">
        <v>7692.3308999999999</v>
      </c>
      <c r="T7600" s="417">
        <v>403.2</v>
      </c>
      <c r="U7600" s="417">
        <v>0</v>
      </c>
      <c r="V7600" s="417">
        <v>1411</v>
      </c>
      <c r="W7600" s="417">
        <v>1547</v>
      </c>
      <c r="X7600" s="417">
        <v>2006.654</v>
      </c>
      <c r="Y7600" s="417"/>
      <c r="Z7600" s="417"/>
      <c r="AA7600" s="417">
        <v>46.616809507386066</v>
      </c>
      <c r="AB7600" s="417">
        <v>61.774985747299581</v>
      </c>
      <c r="AC7600" s="417"/>
      <c r="AD7600" s="417"/>
      <c r="AE7600" s="417"/>
      <c r="AF7600" s="417"/>
      <c r="AG7600" s="417"/>
      <c r="AH7600" s="417"/>
      <c r="AI7600" s="417"/>
      <c r="AJ7600" s="417"/>
      <c r="AK7600" s="417"/>
      <c r="AL7600" s="417"/>
      <c r="AM7600" s="417"/>
      <c r="AN7600" s="417"/>
      <c r="AO7600" s="417"/>
      <c r="AP7600" s="417">
        <v>37.309231614484432</v>
      </c>
      <c r="AQ7600" s="417"/>
      <c r="AR7600" s="417">
        <v>38.133992229332208</v>
      </c>
      <c r="AS7600" s="417"/>
      <c r="AT7600" s="417">
        <v>3778.9773</v>
      </c>
      <c r="AU7600" s="417">
        <v>14611</v>
      </c>
      <c r="AV7600" s="417"/>
      <c r="AW7600" s="417">
        <v>183.14080000000001</v>
      </c>
      <c r="AX7600" s="417">
        <v>111.5442</v>
      </c>
      <c r="AY7600" s="417">
        <v>50</v>
      </c>
      <c r="AZ7600" s="417"/>
      <c r="BA7600" s="417">
        <v>22675.6044</v>
      </c>
    </row>
    <row r="7601" spans="1:53" hidden="1">
      <c r="A7601" s="417" t="s">
        <v>731</v>
      </c>
      <c r="B7601" s="417" t="s">
        <v>725</v>
      </c>
      <c r="C7601" s="374">
        <v>2030</v>
      </c>
      <c r="D7601" s="417" t="s">
        <v>708</v>
      </c>
      <c r="E7601" s="417" t="s">
        <v>704</v>
      </c>
      <c r="F7601" s="417" t="s">
        <v>712</v>
      </c>
      <c r="G7601" s="374">
        <v>8</v>
      </c>
      <c r="H7601" s="417">
        <v>5.92</v>
      </c>
      <c r="I7601" s="417" t="s">
        <v>267</v>
      </c>
      <c r="J7601" s="417"/>
      <c r="K7601" s="417"/>
      <c r="L7601" s="417">
        <v>17.84233814824</v>
      </c>
      <c r="M7601" s="417">
        <v>884.51903252348268</v>
      </c>
      <c r="N7601" s="417">
        <v>1169.1081160995675</v>
      </c>
      <c r="O7601" s="417">
        <v>168352</v>
      </c>
      <c r="P7601" s="417"/>
      <c r="Q7601" s="417">
        <v>10000</v>
      </c>
      <c r="R7601" s="417"/>
      <c r="S7601" s="417">
        <v>7692.3308999999999</v>
      </c>
      <c r="T7601" s="417">
        <v>403.2</v>
      </c>
      <c r="U7601" s="417">
        <v>0</v>
      </c>
      <c r="V7601" s="417">
        <v>1433</v>
      </c>
      <c r="W7601" s="417">
        <v>1569</v>
      </c>
      <c r="X7601" s="417">
        <v>2033.5820000000001</v>
      </c>
      <c r="Y7601" s="417"/>
      <c r="Z7601" s="417"/>
      <c r="AA7601" s="417">
        <v>51.773994790213266</v>
      </c>
      <c r="AB7601" s="417">
        <v>68.43198991371402</v>
      </c>
      <c r="AC7601" s="417"/>
      <c r="AD7601" s="417"/>
      <c r="AE7601" s="417"/>
      <c r="AF7601" s="417"/>
      <c r="AG7601" s="417"/>
      <c r="AH7601" s="417"/>
      <c r="AI7601" s="417"/>
      <c r="AJ7601" s="417"/>
      <c r="AK7601" s="417"/>
      <c r="AL7601" s="417"/>
      <c r="AM7601" s="417"/>
      <c r="AN7601" s="417"/>
      <c r="AO7601" s="417"/>
      <c r="AP7601" s="417">
        <v>40.779180471805162</v>
      </c>
      <c r="AQ7601" s="417"/>
      <c r="AR7601" s="417">
        <v>41.674536233242712</v>
      </c>
      <c r="AS7601" s="417"/>
      <c r="AT7601" s="417">
        <v>3778.9773</v>
      </c>
      <c r="AU7601" s="417">
        <v>14611</v>
      </c>
      <c r="AV7601" s="417"/>
      <c r="AW7601" s="417">
        <v>183.14080000000001</v>
      </c>
      <c r="AX7601" s="417">
        <v>111.5442</v>
      </c>
      <c r="AY7601" s="417">
        <v>50</v>
      </c>
      <c r="AZ7601" s="417"/>
      <c r="BA7601" s="417">
        <v>22792.5723</v>
      </c>
    </row>
    <row r="7602" spans="1:53" hidden="1">
      <c r="A7602" s="417" t="s">
        <v>731</v>
      </c>
      <c r="B7602" s="417" t="s">
        <v>725</v>
      </c>
      <c r="C7602" s="374">
        <v>2030</v>
      </c>
      <c r="D7602" s="417" t="s">
        <v>708</v>
      </c>
      <c r="E7602" s="417" t="s">
        <v>704</v>
      </c>
      <c r="F7602" s="417" t="s">
        <v>713</v>
      </c>
      <c r="G7602" s="374">
        <v>6</v>
      </c>
      <c r="H7602" s="417">
        <v>5.8</v>
      </c>
      <c r="I7602" s="417" t="s">
        <v>267</v>
      </c>
      <c r="J7602" s="417"/>
      <c r="K7602" s="417"/>
      <c r="L7602" s="417">
        <v>17.84233814824</v>
      </c>
      <c r="M7602" s="417">
        <v>864.85417025168613</v>
      </c>
      <c r="N7602" s="417">
        <v>1143.9473971354571</v>
      </c>
      <c r="O7602" s="417">
        <v>168352</v>
      </c>
      <c r="P7602" s="417"/>
      <c r="Q7602" s="417">
        <v>10000</v>
      </c>
      <c r="R7602" s="417"/>
      <c r="S7602" s="417">
        <v>7692.3308999999999</v>
      </c>
      <c r="T7602" s="417">
        <v>403.2</v>
      </c>
      <c r="U7602" s="417">
        <v>0</v>
      </c>
      <c r="V7602" s="417">
        <v>1411</v>
      </c>
      <c r="W7602" s="417">
        <v>1547</v>
      </c>
      <c r="X7602" s="417">
        <v>2006.654</v>
      </c>
      <c r="Y7602" s="417"/>
      <c r="Z7602" s="417"/>
      <c r="AA7602" s="417">
        <v>50.62294157442706</v>
      </c>
      <c r="AB7602" s="417">
        <v>66.959244970228269</v>
      </c>
      <c r="AC7602" s="417"/>
      <c r="AD7602" s="417"/>
      <c r="AE7602" s="417"/>
      <c r="AF7602" s="417"/>
      <c r="AG7602" s="417"/>
      <c r="AH7602" s="417"/>
      <c r="AI7602" s="417"/>
      <c r="AJ7602" s="417"/>
      <c r="AK7602" s="417"/>
      <c r="AL7602" s="417"/>
      <c r="AM7602" s="417"/>
      <c r="AN7602" s="417"/>
      <c r="AO7602" s="417"/>
      <c r="AP7602" s="417">
        <v>40.016386052673582</v>
      </c>
      <c r="AQ7602" s="417"/>
      <c r="AR7602" s="417">
        <v>40.896946829882502</v>
      </c>
      <c r="AS7602" s="417"/>
      <c r="AT7602" s="417">
        <v>3778.9773</v>
      </c>
      <c r="AU7602" s="417">
        <v>14611</v>
      </c>
      <c r="AV7602" s="417"/>
      <c r="AW7602" s="417">
        <v>183.14080000000001</v>
      </c>
      <c r="AX7602" s="417">
        <v>111.5442</v>
      </c>
      <c r="AY7602" s="417">
        <v>50</v>
      </c>
      <c r="AZ7602" s="417"/>
      <c r="BA7602" s="417">
        <v>22675.6044</v>
      </c>
    </row>
    <row r="7603" spans="1:53" hidden="1">
      <c r="A7603" s="417" t="s">
        <v>731</v>
      </c>
      <c r="B7603" s="417" t="s">
        <v>725</v>
      </c>
      <c r="C7603" s="374">
        <v>2030</v>
      </c>
      <c r="D7603" s="417" t="s">
        <v>708</v>
      </c>
      <c r="E7603" s="417" t="s">
        <v>704</v>
      </c>
      <c r="F7603" s="417" t="s">
        <v>713</v>
      </c>
      <c r="G7603" s="374">
        <v>7</v>
      </c>
      <c r="H7603" s="417">
        <v>5.92</v>
      </c>
      <c r="I7603" s="417" t="s">
        <v>267</v>
      </c>
      <c r="J7603" s="417"/>
      <c r="K7603" s="417"/>
      <c r="L7603" s="417">
        <v>17.84233814824</v>
      </c>
      <c r="M7603" s="417">
        <v>838.89157376673904</v>
      </c>
      <c r="N7603" s="417">
        <v>1103.3052596390737</v>
      </c>
      <c r="O7603" s="417">
        <v>168352</v>
      </c>
      <c r="P7603" s="417"/>
      <c r="Q7603" s="417">
        <v>10000</v>
      </c>
      <c r="R7603" s="417"/>
      <c r="S7603" s="417">
        <v>7692.3308999999999</v>
      </c>
      <c r="T7603" s="417">
        <v>403.2</v>
      </c>
      <c r="U7603" s="417">
        <v>0</v>
      </c>
      <c r="V7603" s="417">
        <v>1422</v>
      </c>
      <c r="W7603" s="417">
        <v>1558</v>
      </c>
      <c r="X7603" s="417">
        <v>2020.1179999999999</v>
      </c>
      <c r="Y7603" s="417"/>
      <c r="Z7603" s="417"/>
      <c r="AA7603" s="417">
        <v>49.103259933075414</v>
      </c>
      <c r="AB7603" s="417">
        <v>64.58031841508371</v>
      </c>
      <c r="AC7603" s="417"/>
      <c r="AD7603" s="417"/>
      <c r="AE7603" s="417"/>
      <c r="AF7603" s="417"/>
      <c r="AG7603" s="417"/>
      <c r="AH7603" s="417"/>
      <c r="AI7603" s="417"/>
      <c r="AJ7603" s="417"/>
      <c r="AK7603" s="417"/>
      <c r="AL7603" s="417"/>
      <c r="AM7603" s="417"/>
      <c r="AN7603" s="417"/>
      <c r="AO7603" s="417"/>
      <c r="AP7603" s="417">
        <v>38.910035777109506</v>
      </c>
      <c r="AQ7603" s="417"/>
      <c r="AR7603" s="417">
        <v>39.741520259376706</v>
      </c>
      <c r="AS7603" s="417"/>
      <c r="AT7603" s="417">
        <v>3778.9773</v>
      </c>
      <c r="AU7603" s="417">
        <v>14611</v>
      </c>
      <c r="AV7603" s="417"/>
      <c r="AW7603" s="417">
        <v>183.14080000000001</v>
      </c>
      <c r="AX7603" s="417">
        <v>111.5442</v>
      </c>
      <c r="AY7603" s="417">
        <v>50</v>
      </c>
      <c r="AZ7603" s="417"/>
      <c r="BA7603" s="417">
        <v>22734.088299999999</v>
      </c>
    </row>
    <row r="7604" spans="1:53" hidden="1">
      <c r="A7604" s="417" t="s">
        <v>731</v>
      </c>
      <c r="B7604" s="417" t="s">
        <v>725</v>
      </c>
      <c r="C7604" s="374">
        <v>2030</v>
      </c>
      <c r="D7604" s="417" t="s">
        <v>708</v>
      </c>
      <c r="E7604" s="417" t="s">
        <v>704</v>
      </c>
      <c r="F7604" s="417" t="s">
        <v>713</v>
      </c>
      <c r="G7604" s="374">
        <v>8</v>
      </c>
      <c r="H7604" s="417">
        <v>5.82</v>
      </c>
      <c r="I7604" s="417" t="s">
        <v>267</v>
      </c>
      <c r="J7604" s="417"/>
      <c r="K7604" s="417"/>
      <c r="L7604" s="417">
        <v>17.84233814824</v>
      </c>
      <c r="M7604" s="417">
        <v>898.82312263072231</v>
      </c>
      <c r="N7604" s="417">
        <v>1179.3673632076527</v>
      </c>
      <c r="O7604" s="417">
        <v>168352</v>
      </c>
      <c r="P7604" s="417"/>
      <c r="Q7604" s="417">
        <v>10000</v>
      </c>
      <c r="R7604" s="417"/>
      <c r="S7604" s="417">
        <v>7692.3308999999999</v>
      </c>
      <c r="T7604" s="417">
        <v>403.2</v>
      </c>
      <c r="U7604" s="417">
        <v>0</v>
      </c>
      <c r="V7604" s="417">
        <v>1433</v>
      </c>
      <c r="W7604" s="417">
        <v>1569</v>
      </c>
      <c r="X7604" s="417">
        <v>2033.5820000000001</v>
      </c>
      <c r="Y7604" s="417"/>
      <c r="Z7604" s="417"/>
      <c r="AA7604" s="417">
        <v>52.611263248505374</v>
      </c>
      <c r="AB7604" s="417">
        <v>69.032499554315123</v>
      </c>
      <c r="AC7604" s="417"/>
      <c r="AD7604" s="417"/>
      <c r="AE7604" s="417"/>
      <c r="AF7604" s="417"/>
      <c r="AG7604" s="417"/>
      <c r="AH7604" s="417"/>
      <c r="AI7604" s="417"/>
      <c r="AJ7604" s="417"/>
      <c r="AK7604" s="417"/>
      <c r="AL7604" s="417"/>
      <c r="AM7604" s="417"/>
      <c r="AN7604" s="417"/>
      <c r="AO7604" s="417"/>
      <c r="AP7604" s="417">
        <v>41.233469513239697</v>
      </c>
      <c r="AQ7604" s="417"/>
      <c r="AR7604" s="417">
        <v>42.108209637150402</v>
      </c>
      <c r="AS7604" s="417"/>
      <c r="AT7604" s="417">
        <v>3778.9773</v>
      </c>
      <c r="AU7604" s="417">
        <v>14611</v>
      </c>
      <c r="AV7604" s="417"/>
      <c r="AW7604" s="417">
        <v>183.14080000000001</v>
      </c>
      <c r="AX7604" s="417">
        <v>111.5442</v>
      </c>
      <c r="AY7604" s="417">
        <v>50</v>
      </c>
      <c r="AZ7604" s="417"/>
      <c r="BA7604" s="417">
        <v>22792.5723</v>
      </c>
    </row>
    <row r="7605" spans="1:53" hidden="1">
      <c r="A7605" s="417" t="s">
        <v>731</v>
      </c>
      <c r="B7605" s="417" t="s">
        <v>725</v>
      </c>
      <c r="C7605" s="374">
        <v>2030</v>
      </c>
      <c r="D7605" s="417" t="s">
        <v>708</v>
      </c>
      <c r="E7605" s="417" t="s">
        <v>704</v>
      </c>
      <c r="F7605" s="417" t="s">
        <v>713</v>
      </c>
      <c r="G7605" s="374">
        <v>9</v>
      </c>
      <c r="H7605" s="417">
        <v>5.95</v>
      </c>
      <c r="I7605" s="417" t="s">
        <v>267</v>
      </c>
      <c r="J7605" s="417"/>
      <c r="K7605" s="417"/>
      <c r="L7605" s="417">
        <v>17.84233814824</v>
      </c>
      <c r="M7605" s="417">
        <v>894.89987899907214</v>
      </c>
      <c r="N7605" s="417">
        <v>1198.5738111544229</v>
      </c>
      <c r="O7605" s="417">
        <v>168352</v>
      </c>
      <c r="P7605" s="417"/>
      <c r="Q7605" s="417">
        <v>10000</v>
      </c>
      <c r="R7605" s="417"/>
      <c r="S7605" s="417">
        <v>7692.3308999999999</v>
      </c>
      <c r="T7605" s="417">
        <v>403.2</v>
      </c>
      <c r="U7605" s="417">
        <v>0</v>
      </c>
      <c r="V7605" s="417">
        <v>1438</v>
      </c>
      <c r="W7605" s="417">
        <v>1574</v>
      </c>
      <c r="X7605" s="417">
        <v>2039.702</v>
      </c>
      <c r="Y7605" s="417"/>
      <c r="Z7605" s="417"/>
      <c r="AA7605" s="417">
        <v>52.381622067392179</v>
      </c>
      <c r="AB7605" s="417">
        <v>70.156720175207397</v>
      </c>
      <c r="AC7605" s="417"/>
      <c r="AD7605" s="417"/>
      <c r="AE7605" s="417"/>
      <c r="AF7605" s="417"/>
      <c r="AG7605" s="417"/>
      <c r="AH7605" s="417"/>
      <c r="AI7605" s="417"/>
      <c r="AJ7605" s="417"/>
      <c r="AK7605" s="417"/>
      <c r="AL7605" s="417"/>
      <c r="AM7605" s="417"/>
      <c r="AN7605" s="417"/>
      <c r="AO7605" s="417"/>
      <c r="AP7605" s="417">
        <v>41.373449081889675</v>
      </c>
      <c r="AQ7605" s="417"/>
      <c r="AR7605" s="417">
        <v>42.339465041140869</v>
      </c>
      <c r="AS7605" s="417"/>
      <c r="AT7605" s="417">
        <v>3778.9773</v>
      </c>
      <c r="AU7605" s="417">
        <v>14611</v>
      </c>
      <c r="AV7605" s="417"/>
      <c r="AW7605" s="417">
        <v>183.14080000000001</v>
      </c>
      <c r="AX7605" s="417">
        <v>111.5442</v>
      </c>
      <c r="AY7605" s="417">
        <v>50</v>
      </c>
      <c r="AZ7605" s="417"/>
      <c r="BA7605" s="417">
        <v>22851.0563</v>
      </c>
    </row>
    <row r="7606" spans="1:53" hidden="1">
      <c r="A7606" s="417" t="s">
        <v>731</v>
      </c>
      <c r="B7606" s="417" t="s">
        <v>725</v>
      </c>
      <c r="C7606" s="374">
        <v>2030</v>
      </c>
      <c r="D7606" s="417" t="s">
        <v>708</v>
      </c>
      <c r="E7606" s="417" t="s">
        <v>704</v>
      </c>
      <c r="F7606" s="417" t="s">
        <v>713</v>
      </c>
      <c r="G7606" s="374">
        <v>10</v>
      </c>
      <c r="H7606" s="417">
        <v>5.77</v>
      </c>
      <c r="I7606" s="417" t="s">
        <v>267</v>
      </c>
      <c r="J7606" s="417"/>
      <c r="K7606" s="417"/>
      <c r="L7606" s="417">
        <v>17.84233814824</v>
      </c>
      <c r="M7606" s="417">
        <v>918.35784369527937</v>
      </c>
      <c r="N7606" s="417">
        <v>1235.7263189696591</v>
      </c>
      <c r="O7606" s="417">
        <v>168352</v>
      </c>
      <c r="P7606" s="417"/>
      <c r="Q7606" s="417">
        <v>10000</v>
      </c>
      <c r="R7606" s="417"/>
      <c r="S7606" s="417">
        <v>7692.3308999999999</v>
      </c>
      <c r="T7606" s="417">
        <v>403.2</v>
      </c>
      <c r="U7606" s="417">
        <v>0</v>
      </c>
      <c r="V7606" s="417">
        <v>1403</v>
      </c>
      <c r="W7606" s="417">
        <v>1539</v>
      </c>
      <c r="X7606" s="417">
        <v>1996.8620000000001</v>
      </c>
      <c r="Y7606" s="417"/>
      <c r="Z7606" s="417"/>
      <c r="AA7606" s="417">
        <v>53.754698843937625</v>
      </c>
      <c r="AB7606" s="417">
        <v>72.331386491410527</v>
      </c>
      <c r="AC7606" s="417"/>
      <c r="AD7606" s="417"/>
      <c r="AE7606" s="417"/>
      <c r="AF7606" s="417"/>
      <c r="AG7606" s="417"/>
      <c r="AH7606" s="417"/>
      <c r="AI7606" s="417"/>
      <c r="AJ7606" s="417"/>
      <c r="AK7606" s="417"/>
      <c r="AL7606" s="417"/>
      <c r="AM7606" s="417"/>
      <c r="AN7606" s="417"/>
      <c r="AO7606" s="417"/>
      <c r="AP7606" s="417">
        <v>42.356170744722235</v>
      </c>
      <c r="AQ7606" s="417"/>
      <c r="AR7606" s="417">
        <v>43.366710526315686</v>
      </c>
      <c r="AS7606" s="417"/>
      <c r="AT7606" s="417">
        <v>3778.9773</v>
      </c>
      <c r="AU7606" s="417">
        <v>14611</v>
      </c>
      <c r="AV7606" s="417"/>
      <c r="AW7606" s="417">
        <v>183.14080000000001</v>
      </c>
      <c r="AX7606" s="417">
        <v>111.5442</v>
      </c>
      <c r="AY7606" s="417">
        <v>50</v>
      </c>
      <c r="AZ7606" s="417"/>
      <c r="BA7606" s="417">
        <v>22792.5723</v>
      </c>
    </row>
    <row r="7607" spans="1:53" hidden="1">
      <c r="A7607" s="417" t="s">
        <v>731</v>
      </c>
      <c r="B7607" s="417" t="s">
        <v>725</v>
      </c>
      <c r="C7607" s="374">
        <v>2030</v>
      </c>
      <c r="D7607" s="417" t="s">
        <v>708</v>
      </c>
      <c r="E7607" s="417" t="s">
        <v>704</v>
      </c>
      <c r="F7607" s="417" t="s">
        <v>714</v>
      </c>
      <c r="G7607" s="374">
        <v>8</v>
      </c>
      <c r="H7607" s="417">
        <v>5.77</v>
      </c>
      <c r="I7607" s="417" t="s">
        <v>267</v>
      </c>
      <c r="J7607" s="417"/>
      <c r="K7607" s="417"/>
      <c r="L7607" s="417">
        <v>17.84233814824</v>
      </c>
      <c r="M7607" s="417">
        <v>906.22159453745439</v>
      </c>
      <c r="N7607" s="417">
        <v>1188.6116944680059</v>
      </c>
      <c r="O7607" s="417">
        <v>168352</v>
      </c>
      <c r="P7607" s="417"/>
      <c r="Q7607" s="417">
        <v>10000</v>
      </c>
      <c r="R7607" s="417"/>
      <c r="S7607" s="417">
        <v>7692.3308999999999</v>
      </c>
      <c r="T7607" s="417">
        <v>403.2</v>
      </c>
      <c r="U7607" s="417">
        <v>0</v>
      </c>
      <c r="V7607" s="417">
        <v>1433</v>
      </c>
      <c r="W7607" s="417">
        <v>1569</v>
      </c>
      <c r="X7607" s="417">
        <v>2033.5820000000001</v>
      </c>
      <c r="Y7607" s="417"/>
      <c r="Z7607" s="417"/>
      <c r="AA7607" s="417">
        <v>53.044321703858081</v>
      </c>
      <c r="AB7607" s="417">
        <v>69.573602618143013</v>
      </c>
      <c r="AC7607" s="417"/>
      <c r="AD7607" s="417"/>
      <c r="AE7607" s="417"/>
      <c r="AF7607" s="417"/>
      <c r="AG7607" s="417"/>
      <c r="AH7607" s="417"/>
      <c r="AI7607" s="417"/>
      <c r="AJ7607" s="417"/>
      <c r="AK7607" s="417"/>
      <c r="AL7607" s="417"/>
      <c r="AM7607" s="417"/>
      <c r="AN7607" s="417"/>
      <c r="AO7607" s="417"/>
      <c r="AP7607" s="417">
        <v>41.515305136242581</v>
      </c>
      <c r="AQ7607" s="417"/>
      <c r="AR7607" s="417">
        <v>42.394799673119721</v>
      </c>
      <c r="AS7607" s="417"/>
      <c r="AT7607" s="417">
        <v>3778.9773</v>
      </c>
      <c r="AU7607" s="417">
        <v>14611</v>
      </c>
      <c r="AV7607" s="417"/>
      <c r="AW7607" s="417">
        <v>183.14080000000001</v>
      </c>
      <c r="AX7607" s="417">
        <v>111.5442</v>
      </c>
      <c r="AY7607" s="417">
        <v>50</v>
      </c>
      <c r="AZ7607" s="417"/>
      <c r="BA7607" s="417">
        <v>22792.5723</v>
      </c>
    </row>
    <row r="7608" spans="1:53" hidden="1">
      <c r="A7608" s="417" t="s">
        <v>731</v>
      </c>
      <c r="B7608" s="417" t="s">
        <v>725</v>
      </c>
      <c r="C7608" s="374">
        <v>2030</v>
      </c>
      <c r="D7608" s="417" t="s">
        <v>708</v>
      </c>
      <c r="E7608" s="417" t="s">
        <v>704</v>
      </c>
      <c r="F7608" s="417" t="s">
        <v>714</v>
      </c>
      <c r="G7608" s="374">
        <v>10</v>
      </c>
      <c r="H7608" s="417">
        <v>5.9</v>
      </c>
      <c r="I7608" s="417" t="s">
        <v>267</v>
      </c>
      <c r="J7608" s="417"/>
      <c r="K7608" s="417"/>
      <c r="L7608" s="417">
        <v>17.84233814824</v>
      </c>
      <c r="M7608" s="417">
        <v>937.64342269814358</v>
      </c>
      <c r="N7608" s="417">
        <v>1299.9250854518918</v>
      </c>
      <c r="O7608" s="417">
        <v>168352</v>
      </c>
      <c r="P7608" s="417"/>
      <c r="Q7608" s="417">
        <v>10000</v>
      </c>
      <c r="R7608" s="417"/>
      <c r="S7608" s="417">
        <v>7692.3308999999999</v>
      </c>
      <c r="T7608" s="417">
        <v>403.2</v>
      </c>
      <c r="U7608" s="417">
        <v>0</v>
      </c>
      <c r="V7608" s="417">
        <v>1403</v>
      </c>
      <c r="W7608" s="417">
        <v>1539</v>
      </c>
      <c r="X7608" s="417">
        <v>1996.8620000000001</v>
      </c>
      <c r="Y7608" s="417"/>
      <c r="Z7608" s="417"/>
      <c r="AA7608" s="417">
        <v>54.883551282501777</v>
      </c>
      <c r="AB7608" s="417">
        <v>76.089164989298297</v>
      </c>
      <c r="AC7608" s="417"/>
      <c r="AD7608" s="417"/>
      <c r="AE7608" s="417"/>
      <c r="AF7608" s="417"/>
      <c r="AG7608" s="417"/>
      <c r="AH7608" s="417"/>
      <c r="AI7608" s="417"/>
      <c r="AJ7608" s="417"/>
      <c r="AK7608" s="417"/>
      <c r="AL7608" s="417"/>
      <c r="AM7608" s="417"/>
      <c r="AN7608" s="417"/>
      <c r="AO7608" s="417"/>
      <c r="AP7608" s="417">
        <v>43.539907761139382</v>
      </c>
      <c r="AQ7608" s="417"/>
      <c r="AR7608" s="417">
        <v>44.71374146183436</v>
      </c>
      <c r="AS7608" s="417"/>
      <c r="AT7608" s="417">
        <v>3778.9773</v>
      </c>
      <c r="AU7608" s="417">
        <v>14611</v>
      </c>
      <c r="AV7608" s="417"/>
      <c r="AW7608" s="417">
        <v>183.14080000000001</v>
      </c>
      <c r="AX7608" s="417">
        <v>111.5442</v>
      </c>
      <c r="AY7608" s="417">
        <v>50</v>
      </c>
      <c r="AZ7608" s="417"/>
      <c r="BA7608" s="417">
        <v>22792.5723</v>
      </c>
    </row>
    <row r="7609" spans="1:53" hidden="1">
      <c r="A7609" s="417" t="s">
        <v>731</v>
      </c>
      <c r="B7609" s="417" t="s">
        <v>725</v>
      </c>
      <c r="C7609" s="374">
        <v>2030</v>
      </c>
      <c r="D7609" s="417" t="s">
        <v>708</v>
      </c>
      <c r="E7609" s="417" t="s">
        <v>704</v>
      </c>
      <c r="F7609" s="417" t="s">
        <v>715</v>
      </c>
      <c r="G7609" s="374"/>
      <c r="H7609" s="417">
        <v>4.6399999999999997</v>
      </c>
      <c r="I7609" s="417" t="s">
        <v>267</v>
      </c>
      <c r="J7609" s="417"/>
      <c r="K7609" s="417"/>
      <c r="L7609" s="417">
        <v>17.84233814824</v>
      </c>
      <c r="M7609" s="417">
        <v>774.59779032681172</v>
      </c>
      <c r="N7609" s="417">
        <v>1172.0064212842867</v>
      </c>
      <c r="O7609" s="417">
        <v>168352</v>
      </c>
      <c r="P7609" s="417"/>
      <c r="Q7609" s="417">
        <v>10000</v>
      </c>
      <c r="R7609" s="417"/>
      <c r="S7609" s="417">
        <v>7692.3308999999999</v>
      </c>
      <c r="T7609" s="417">
        <v>403.2</v>
      </c>
      <c r="U7609" s="417">
        <v>0</v>
      </c>
      <c r="V7609" s="417">
        <v>1402</v>
      </c>
      <c r="W7609" s="417">
        <v>1538</v>
      </c>
      <c r="X7609" s="417">
        <v>1995.6379999999999</v>
      </c>
      <c r="Y7609" s="417"/>
      <c r="Z7609" s="417"/>
      <c r="AA7609" s="417">
        <v>45.339919760094425</v>
      </c>
      <c r="AB7609" s="417">
        <v>68.601637860243784</v>
      </c>
      <c r="AC7609" s="417"/>
      <c r="AD7609" s="417"/>
      <c r="AE7609" s="417"/>
      <c r="AF7609" s="417"/>
      <c r="AG7609" s="417"/>
      <c r="AH7609" s="417"/>
      <c r="AI7609" s="417"/>
      <c r="AJ7609" s="417"/>
      <c r="AK7609" s="417"/>
      <c r="AL7609" s="417"/>
      <c r="AM7609" s="417"/>
      <c r="AN7609" s="417"/>
      <c r="AO7609" s="417"/>
      <c r="AP7609" s="417">
        <v>38.095073553276379</v>
      </c>
      <c r="AQ7609" s="417"/>
      <c r="AR7609" s="417">
        <v>39.469398729385603</v>
      </c>
      <c r="AS7609" s="417"/>
      <c r="AT7609" s="417">
        <v>3778.9773</v>
      </c>
      <c r="AU7609" s="417">
        <v>14611</v>
      </c>
      <c r="AV7609" s="417"/>
      <c r="AW7609" s="417">
        <v>183.14080000000001</v>
      </c>
      <c r="AX7609" s="417">
        <v>111.5442</v>
      </c>
      <c r="AY7609" s="417">
        <v>50</v>
      </c>
      <c r="AZ7609" s="417"/>
      <c r="BA7609" s="417">
        <v>22219.963400000001</v>
      </c>
    </row>
    <row r="7610" spans="1:53" hidden="1">
      <c r="A7610" s="417" t="s">
        <v>731</v>
      </c>
      <c r="B7610" s="417" t="s">
        <v>725</v>
      </c>
      <c r="C7610" s="374">
        <v>2030</v>
      </c>
      <c r="D7610" s="417" t="s">
        <v>708</v>
      </c>
      <c r="E7610" s="417" t="s">
        <v>704</v>
      </c>
      <c r="F7610" s="417" t="s">
        <v>716</v>
      </c>
      <c r="G7610" s="374"/>
      <c r="H7610" s="417">
        <v>4.4400000000000004</v>
      </c>
      <c r="I7610" s="417" t="s">
        <v>267</v>
      </c>
      <c r="J7610" s="417"/>
      <c r="K7610" s="417"/>
      <c r="L7610" s="417">
        <v>17.84233814824</v>
      </c>
      <c r="M7610" s="417">
        <v>796.44404254433334</v>
      </c>
      <c r="N7610" s="417">
        <v>1281.4370409316093</v>
      </c>
      <c r="O7610" s="417">
        <v>168352</v>
      </c>
      <c r="P7610" s="417"/>
      <c r="Q7610" s="417">
        <v>10000</v>
      </c>
      <c r="R7610" s="417"/>
      <c r="S7610" s="417">
        <v>7692.3308999999999</v>
      </c>
      <c r="T7610" s="417">
        <v>403.2</v>
      </c>
      <c r="U7610" s="417">
        <v>0</v>
      </c>
      <c r="V7610" s="417">
        <v>1402</v>
      </c>
      <c r="W7610" s="417">
        <v>1538</v>
      </c>
      <c r="X7610" s="417">
        <v>1995.6379999999999</v>
      </c>
      <c r="Y7610" s="417"/>
      <c r="Z7610" s="417"/>
      <c r="AA7610" s="417">
        <v>46.618657364268728</v>
      </c>
      <c r="AB7610" s="417">
        <v>75.006995035370338</v>
      </c>
      <c r="AC7610" s="417"/>
      <c r="AD7610" s="417"/>
      <c r="AE7610" s="417"/>
      <c r="AF7610" s="417"/>
      <c r="AG7610" s="417"/>
      <c r="AH7610" s="417"/>
      <c r="AI7610" s="417"/>
      <c r="AJ7610" s="417"/>
      <c r="AK7610" s="417"/>
      <c r="AL7610" s="417"/>
      <c r="AM7610" s="417"/>
      <c r="AN7610" s="417"/>
      <c r="AO7610" s="417"/>
      <c r="AP7610" s="417">
        <v>39.778887828976806</v>
      </c>
      <c r="AQ7610" s="417"/>
      <c r="AR7610" s="417">
        <v>41.466618353029475</v>
      </c>
      <c r="AS7610" s="417"/>
      <c r="AT7610" s="417">
        <v>3778.9773</v>
      </c>
      <c r="AU7610" s="417">
        <v>14611</v>
      </c>
      <c r="AV7610" s="417"/>
      <c r="AW7610" s="417">
        <v>183.14080000000001</v>
      </c>
      <c r="AX7610" s="417">
        <v>111.5442</v>
      </c>
      <c r="AY7610" s="417">
        <v>50</v>
      </c>
      <c r="AZ7610" s="417"/>
      <c r="BA7610" s="417">
        <v>22219.963400000001</v>
      </c>
    </row>
    <row r="7611" spans="1:53" hidden="1">
      <c r="A7611" s="417" t="s">
        <v>731</v>
      </c>
      <c r="B7611" s="417" t="s">
        <v>725</v>
      </c>
      <c r="C7611" s="374">
        <v>2030</v>
      </c>
      <c r="D7611" s="417" t="s">
        <v>708</v>
      </c>
      <c r="E7611" s="417" t="s">
        <v>704</v>
      </c>
      <c r="F7611" s="417" t="s">
        <v>717</v>
      </c>
      <c r="G7611" s="374">
        <v>6</v>
      </c>
      <c r="H7611" s="417">
        <v>5.46</v>
      </c>
      <c r="I7611" s="417" t="s">
        <v>267</v>
      </c>
      <c r="J7611" s="417"/>
      <c r="K7611" s="417"/>
      <c r="L7611" s="417">
        <v>17.84233814824</v>
      </c>
      <c r="M7611" s="417">
        <v>892.57422461905185</v>
      </c>
      <c r="N7611" s="417">
        <v>1152.3122233984554</v>
      </c>
      <c r="O7611" s="417">
        <v>168352</v>
      </c>
      <c r="P7611" s="417"/>
      <c r="Q7611" s="417">
        <v>10000</v>
      </c>
      <c r="R7611" s="417"/>
      <c r="S7611" s="417">
        <v>7692.3308999999999</v>
      </c>
      <c r="T7611" s="417">
        <v>403.2</v>
      </c>
      <c r="U7611" s="417">
        <v>0</v>
      </c>
      <c r="V7611" s="417">
        <v>1420</v>
      </c>
      <c r="W7611" s="417">
        <v>1556</v>
      </c>
      <c r="X7611" s="417">
        <v>2017.67</v>
      </c>
      <c r="Y7611" s="417"/>
      <c r="Z7611" s="417"/>
      <c r="AA7611" s="417">
        <v>52.245493376739262</v>
      </c>
      <c r="AB7611" s="417">
        <v>67.448867528293476</v>
      </c>
      <c r="AC7611" s="417"/>
      <c r="AD7611" s="417"/>
      <c r="AE7611" s="417"/>
      <c r="AF7611" s="417"/>
      <c r="AG7611" s="417"/>
      <c r="AH7611" s="417"/>
      <c r="AI7611" s="417"/>
      <c r="AJ7611" s="417"/>
      <c r="AK7611" s="417"/>
      <c r="AL7611" s="417"/>
      <c r="AM7611" s="417"/>
      <c r="AN7611" s="417"/>
      <c r="AO7611" s="417"/>
      <c r="AP7611" s="417">
        <v>40.757810561548595</v>
      </c>
      <c r="AQ7611" s="417"/>
      <c r="AR7611" s="417">
        <v>41.55295307245332</v>
      </c>
      <c r="AS7611" s="417"/>
      <c r="AT7611" s="417">
        <v>3778.9773</v>
      </c>
      <c r="AU7611" s="417">
        <v>14611</v>
      </c>
      <c r="AV7611" s="417"/>
      <c r="AW7611" s="417">
        <v>183.14080000000001</v>
      </c>
      <c r="AX7611" s="417">
        <v>111.5442</v>
      </c>
      <c r="AY7611" s="417">
        <v>50</v>
      </c>
      <c r="AZ7611" s="417"/>
      <c r="BA7611" s="417">
        <v>22507.000400000001</v>
      </c>
    </row>
    <row r="7612" spans="1:53" hidden="1">
      <c r="A7612" s="417" t="s">
        <v>731</v>
      </c>
      <c r="B7612" s="417" t="s">
        <v>725</v>
      </c>
      <c r="C7612" s="374">
        <v>2030</v>
      </c>
      <c r="D7612" s="417" t="s">
        <v>708</v>
      </c>
      <c r="E7612" s="417" t="s">
        <v>704</v>
      </c>
      <c r="F7612" s="417" t="s">
        <v>717</v>
      </c>
      <c r="G7612" s="374">
        <v>8</v>
      </c>
      <c r="H7612" s="417">
        <v>5.42</v>
      </c>
      <c r="I7612" s="417" t="s">
        <v>267</v>
      </c>
      <c r="J7612" s="417"/>
      <c r="K7612" s="417"/>
      <c r="L7612" s="417">
        <v>17.84233814824</v>
      </c>
      <c r="M7612" s="417">
        <v>953.77822478340306</v>
      </c>
      <c r="N7612" s="417">
        <v>1193.802446943773</v>
      </c>
      <c r="O7612" s="417">
        <v>168352</v>
      </c>
      <c r="P7612" s="417"/>
      <c r="Q7612" s="417">
        <v>10000</v>
      </c>
      <c r="R7612" s="417"/>
      <c r="S7612" s="417">
        <v>7692.3308999999999</v>
      </c>
      <c r="T7612" s="417">
        <v>403.2</v>
      </c>
      <c r="U7612" s="417">
        <v>0</v>
      </c>
      <c r="V7612" s="417">
        <v>1440</v>
      </c>
      <c r="W7612" s="417">
        <v>1576</v>
      </c>
      <c r="X7612" s="417">
        <v>2042.15</v>
      </c>
      <c r="Y7612" s="417"/>
      <c r="Z7612" s="417"/>
      <c r="AA7612" s="417">
        <v>55.827977720359314</v>
      </c>
      <c r="AB7612" s="417">
        <v>69.877435528183327</v>
      </c>
      <c r="AC7612" s="417"/>
      <c r="AD7612" s="417"/>
      <c r="AE7612" s="417"/>
      <c r="AF7612" s="417"/>
      <c r="AG7612" s="417"/>
      <c r="AH7612" s="417"/>
      <c r="AI7612" s="417"/>
      <c r="AJ7612" s="417"/>
      <c r="AK7612" s="417"/>
      <c r="AL7612" s="417"/>
      <c r="AM7612" s="417"/>
      <c r="AN7612" s="417"/>
      <c r="AO7612" s="417"/>
      <c r="AP7612" s="417">
        <v>42.641506425664296</v>
      </c>
      <c r="AQ7612" s="417"/>
      <c r="AR7612" s="417">
        <v>43.341122281054481</v>
      </c>
      <c r="AS7612" s="417"/>
      <c r="AT7612" s="417">
        <v>3778.9773</v>
      </c>
      <c r="AU7612" s="417">
        <v>14611</v>
      </c>
      <c r="AV7612" s="417"/>
      <c r="AW7612" s="417">
        <v>183.14080000000001</v>
      </c>
      <c r="AX7612" s="417">
        <v>111.5442</v>
      </c>
      <c r="AY7612" s="417">
        <v>50</v>
      </c>
      <c r="AZ7612" s="417"/>
      <c r="BA7612" s="417">
        <v>22722.900399999999</v>
      </c>
    </row>
    <row r="7613" spans="1:53" hidden="1">
      <c r="A7613" s="417" t="s">
        <v>731</v>
      </c>
      <c r="B7613" s="417" t="s">
        <v>725</v>
      </c>
      <c r="C7613" s="374">
        <v>2030</v>
      </c>
      <c r="D7613" s="417" t="s">
        <v>708</v>
      </c>
      <c r="E7613" s="417" t="s">
        <v>704</v>
      </c>
      <c r="F7613" s="417" t="s">
        <v>718</v>
      </c>
      <c r="G7613" s="374">
        <v>5</v>
      </c>
      <c r="H7613" s="417">
        <v>7.24</v>
      </c>
      <c r="I7613" s="417" t="s">
        <v>267</v>
      </c>
      <c r="J7613" s="417"/>
      <c r="K7613" s="417"/>
      <c r="L7613" s="417">
        <v>17.84233814824</v>
      </c>
      <c r="M7613" s="417">
        <v>882.8284231858679</v>
      </c>
      <c r="N7613" s="417">
        <v>1152.2791812403034</v>
      </c>
      <c r="O7613" s="417">
        <v>168352</v>
      </c>
      <c r="P7613" s="417"/>
      <c r="Q7613" s="417">
        <v>10000</v>
      </c>
      <c r="R7613" s="417"/>
      <c r="S7613" s="417">
        <v>7692.3308999999999</v>
      </c>
      <c r="T7613" s="417">
        <v>403.2</v>
      </c>
      <c r="U7613" s="417">
        <v>0</v>
      </c>
      <c r="V7613" s="417">
        <v>1379</v>
      </c>
      <c r="W7613" s="417">
        <v>1515</v>
      </c>
      <c r="X7613" s="417">
        <v>1967.4860000000001</v>
      </c>
      <c r="Y7613" s="417"/>
      <c r="Z7613" s="417"/>
      <c r="AA7613" s="417">
        <v>51.675037508549991</v>
      </c>
      <c r="AB7613" s="417">
        <v>67.446933455129283</v>
      </c>
      <c r="AC7613" s="417"/>
      <c r="AD7613" s="417"/>
      <c r="AE7613" s="417"/>
      <c r="AF7613" s="417"/>
      <c r="AG7613" s="417"/>
      <c r="AH7613" s="417"/>
      <c r="AI7613" s="417"/>
      <c r="AJ7613" s="417"/>
      <c r="AK7613" s="417"/>
      <c r="AL7613" s="417"/>
      <c r="AM7613" s="417"/>
      <c r="AN7613" s="417"/>
      <c r="AO7613" s="417"/>
      <c r="AP7613" s="417">
        <v>40.534666653086248</v>
      </c>
      <c r="AQ7613" s="417"/>
      <c r="AR7613" s="417">
        <v>41.371214515872751</v>
      </c>
      <c r="AS7613" s="417"/>
      <c r="AT7613" s="417">
        <v>3778.9773</v>
      </c>
      <c r="AU7613" s="417">
        <v>14611</v>
      </c>
      <c r="AV7613" s="417"/>
      <c r="AW7613" s="417">
        <v>183.14080000000001</v>
      </c>
      <c r="AX7613" s="417">
        <v>111.5442</v>
      </c>
      <c r="AY7613" s="417">
        <v>50</v>
      </c>
      <c r="AZ7613" s="417"/>
      <c r="BA7613" s="417">
        <v>21872.9692</v>
      </c>
    </row>
    <row r="7614" spans="1:53" hidden="1">
      <c r="A7614" s="417" t="s">
        <v>731</v>
      </c>
      <c r="B7614" s="417" t="s">
        <v>725</v>
      </c>
      <c r="C7614" s="374">
        <v>2030</v>
      </c>
      <c r="D7614" s="417" t="s">
        <v>708</v>
      </c>
      <c r="E7614" s="417" t="s">
        <v>704</v>
      </c>
      <c r="F7614" s="417" t="s">
        <v>718</v>
      </c>
      <c r="G7614" s="374">
        <v>6</v>
      </c>
      <c r="H7614" s="417">
        <v>7.14</v>
      </c>
      <c r="I7614" s="417" t="s">
        <v>267</v>
      </c>
      <c r="J7614" s="417"/>
      <c r="K7614" s="417"/>
      <c r="L7614" s="417">
        <v>17.84233814824</v>
      </c>
      <c r="M7614" s="417">
        <v>929.144816448342</v>
      </c>
      <c r="N7614" s="417">
        <v>1169.9931335985075</v>
      </c>
      <c r="O7614" s="417">
        <v>168352</v>
      </c>
      <c r="P7614" s="417"/>
      <c r="Q7614" s="417">
        <v>10000</v>
      </c>
      <c r="R7614" s="417"/>
      <c r="S7614" s="417">
        <v>7692.3308999999999</v>
      </c>
      <c r="T7614" s="417">
        <v>403.2</v>
      </c>
      <c r="U7614" s="417">
        <v>0</v>
      </c>
      <c r="V7614" s="417">
        <v>1395</v>
      </c>
      <c r="W7614" s="417">
        <v>1531</v>
      </c>
      <c r="X7614" s="417">
        <v>1987.07</v>
      </c>
      <c r="Y7614" s="417"/>
      <c r="Z7614" s="417"/>
      <c r="AA7614" s="417">
        <v>54.386098113579017</v>
      </c>
      <c r="AB7614" s="417">
        <v>68.48379308548823</v>
      </c>
      <c r="AC7614" s="417"/>
      <c r="AD7614" s="417"/>
      <c r="AE7614" s="417"/>
      <c r="AF7614" s="417"/>
      <c r="AG7614" s="417"/>
      <c r="AH7614" s="417"/>
      <c r="AI7614" s="417"/>
      <c r="AJ7614" s="417"/>
      <c r="AK7614" s="417"/>
      <c r="AL7614" s="417"/>
      <c r="AM7614" s="417"/>
      <c r="AN7614" s="417"/>
      <c r="AO7614" s="417"/>
      <c r="AP7614" s="417">
        <v>41.799069748224454</v>
      </c>
      <c r="AQ7614" s="417"/>
      <c r="AR7614" s="417">
        <v>42.5087778717307</v>
      </c>
      <c r="AS7614" s="417"/>
      <c r="AT7614" s="417">
        <v>3778.9773</v>
      </c>
      <c r="AU7614" s="417">
        <v>14611</v>
      </c>
      <c r="AV7614" s="417"/>
      <c r="AW7614" s="417">
        <v>183.14080000000001</v>
      </c>
      <c r="AX7614" s="417">
        <v>111.5442</v>
      </c>
      <c r="AY7614" s="417">
        <v>50</v>
      </c>
      <c r="AZ7614" s="417"/>
      <c r="BA7614" s="417">
        <v>21929.26</v>
      </c>
    </row>
    <row r="7615" spans="1:53" hidden="1">
      <c r="A7615" s="417" t="s">
        <v>731</v>
      </c>
      <c r="B7615" s="417" t="s">
        <v>725</v>
      </c>
      <c r="C7615" s="374">
        <v>2030</v>
      </c>
      <c r="D7615" s="417" t="s">
        <v>708</v>
      </c>
      <c r="E7615" s="417" t="s">
        <v>704</v>
      </c>
      <c r="F7615" s="417" t="s">
        <v>718</v>
      </c>
      <c r="G7615" s="374">
        <v>7</v>
      </c>
      <c r="H7615" s="417">
        <v>7.2</v>
      </c>
      <c r="I7615" s="417" t="s">
        <v>267</v>
      </c>
      <c r="J7615" s="417"/>
      <c r="K7615" s="417"/>
      <c r="L7615" s="417">
        <v>17.84233814824</v>
      </c>
      <c r="M7615" s="417">
        <v>945.40840293081612</v>
      </c>
      <c r="N7615" s="417">
        <v>1237.8198671320333</v>
      </c>
      <c r="O7615" s="417">
        <v>168352</v>
      </c>
      <c r="P7615" s="417"/>
      <c r="Q7615" s="417">
        <v>10000</v>
      </c>
      <c r="R7615" s="417"/>
      <c r="S7615" s="417">
        <v>7692.3308999999999</v>
      </c>
      <c r="T7615" s="417">
        <v>403.2</v>
      </c>
      <c r="U7615" s="417">
        <v>0</v>
      </c>
      <c r="V7615" s="417">
        <v>1424</v>
      </c>
      <c r="W7615" s="417">
        <v>1560</v>
      </c>
      <c r="X7615" s="417">
        <v>2022.566</v>
      </c>
      <c r="Y7615" s="417"/>
      <c r="Z7615" s="417"/>
      <c r="AA7615" s="417">
        <v>55.338062752950918</v>
      </c>
      <c r="AB7615" s="417">
        <v>72.453929192772861</v>
      </c>
      <c r="AC7615" s="417"/>
      <c r="AD7615" s="417"/>
      <c r="AE7615" s="417"/>
      <c r="AF7615" s="417"/>
      <c r="AG7615" s="417"/>
      <c r="AH7615" s="417"/>
      <c r="AI7615" s="417"/>
      <c r="AJ7615" s="417"/>
      <c r="AK7615" s="417"/>
      <c r="AL7615" s="417"/>
      <c r="AM7615" s="417"/>
      <c r="AN7615" s="417"/>
      <c r="AO7615" s="417"/>
      <c r="AP7615" s="417">
        <v>42.99953470930501</v>
      </c>
      <c r="AQ7615" s="417"/>
      <c r="AR7615" s="417">
        <v>43.905125196481379</v>
      </c>
      <c r="AS7615" s="417"/>
      <c r="AT7615" s="417">
        <v>3778.9773</v>
      </c>
      <c r="AU7615" s="417">
        <v>14611</v>
      </c>
      <c r="AV7615" s="417"/>
      <c r="AW7615" s="417">
        <v>183.14080000000001</v>
      </c>
      <c r="AX7615" s="417">
        <v>111.5442</v>
      </c>
      <c r="AY7615" s="417">
        <v>50</v>
      </c>
      <c r="AZ7615" s="417"/>
      <c r="BA7615" s="417">
        <v>21985.550899999998</v>
      </c>
    </row>
    <row r="7616" spans="1:53" hidden="1">
      <c r="A7616" s="417" t="s">
        <v>731</v>
      </c>
      <c r="B7616" s="417" t="s">
        <v>725</v>
      </c>
      <c r="C7616" s="374">
        <v>2030</v>
      </c>
      <c r="D7616" s="417" t="s">
        <v>708</v>
      </c>
      <c r="E7616" s="417" t="s">
        <v>705</v>
      </c>
      <c r="F7616" s="417" t="s">
        <v>712</v>
      </c>
      <c r="G7616" s="374">
        <v>5</v>
      </c>
      <c r="H7616" s="417">
        <v>7.11</v>
      </c>
      <c r="I7616" s="417" t="s">
        <v>267</v>
      </c>
      <c r="J7616" s="417"/>
      <c r="K7616" s="417"/>
      <c r="L7616" s="417">
        <v>19.931661172946999</v>
      </c>
      <c r="M7616" s="417">
        <v>870.44216229118797</v>
      </c>
      <c r="N7616" s="417">
        <v>1186.6461187861544</v>
      </c>
      <c r="O7616" s="417">
        <v>148569</v>
      </c>
      <c r="P7616" s="417"/>
      <c r="Q7616" s="417">
        <v>10000</v>
      </c>
      <c r="R7616" s="417"/>
      <c r="S7616" s="417">
        <v>7692.3308999999999</v>
      </c>
      <c r="T7616" s="417">
        <v>403.2</v>
      </c>
      <c r="U7616" s="417">
        <v>0</v>
      </c>
      <c r="V7616" s="417">
        <v>1562</v>
      </c>
      <c r="W7616" s="417">
        <v>1698</v>
      </c>
      <c r="X7616" s="417">
        <v>2191.4780000000001</v>
      </c>
      <c r="Y7616" s="417"/>
      <c r="Z7616" s="417"/>
      <c r="AA7616" s="417">
        <v>43.671451119832497</v>
      </c>
      <c r="AB7616" s="417">
        <v>59.535900509116594</v>
      </c>
      <c r="AC7616" s="417"/>
      <c r="AD7616" s="417"/>
      <c r="AE7616" s="417"/>
      <c r="AF7616" s="417"/>
      <c r="AG7616" s="417"/>
      <c r="AH7616" s="417"/>
      <c r="AI7616" s="417"/>
      <c r="AJ7616" s="417"/>
      <c r="AK7616" s="417"/>
      <c r="AL7616" s="417"/>
      <c r="AM7616" s="417"/>
      <c r="AN7616" s="417"/>
      <c r="AO7616" s="417"/>
      <c r="AP7616" s="417">
        <v>35.611548626905886</v>
      </c>
      <c r="AQ7616" s="417"/>
      <c r="AR7616" s="417">
        <v>36.504012945936829</v>
      </c>
      <c r="AS7616" s="417"/>
      <c r="AT7616" s="417">
        <v>2781.0931999999998</v>
      </c>
      <c r="AU7616" s="417">
        <v>15533</v>
      </c>
      <c r="AV7616" s="417"/>
      <c r="AW7616" s="417">
        <v>183.14080000000001</v>
      </c>
      <c r="AX7616" s="417">
        <v>111.5442</v>
      </c>
      <c r="AY7616" s="417">
        <v>50</v>
      </c>
      <c r="AZ7616" s="417"/>
      <c r="BA7616" s="417">
        <v>22465.136399999999</v>
      </c>
    </row>
    <row r="7617" spans="1:53" hidden="1">
      <c r="A7617" s="417" t="s">
        <v>731</v>
      </c>
      <c r="B7617" s="417" t="s">
        <v>725</v>
      </c>
      <c r="C7617" s="374">
        <v>2030</v>
      </c>
      <c r="D7617" s="417" t="s">
        <v>708</v>
      </c>
      <c r="E7617" s="417" t="s">
        <v>705</v>
      </c>
      <c r="F7617" s="417" t="s">
        <v>712</v>
      </c>
      <c r="G7617" s="374">
        <v>6</v>
      </c>
      <c r="H7617" s="417">
        <v>6.81</v>
      </c>
      <c r="I7617" s="417" t="s">
        <v>267</v>
      </c>
      <c r="J7617" s="417"/>
      <c r="K7617" s="417"/>
      <c r="L7617" s="417">
        <v>19.931661172946999</v>
      </c>
      <c r="M7617" s="417">
        <v>950.43312711098167</v>
      </c>
      <c r="N7617" s="417">
        <v>1193.3213241276603</v>
      </c>
      <c r="O7617" s="417">
        <v>148569</v>
      </c>
      <c r="P7617" s="417"/>
      <c r="Q7617" s="417">
        <v>10000</v>
      </c>
      <c r="R7617" s="417"/>
      <c r="S7617" s="417">
        <v>7692.3308999999999</v>
      </c>
      <c r="T7617" s="417">
        <v>403.2</v>
      </c>
      <c r="U7617" s="417">
        <v>0</v>
      </c>
      <c r="V7617" s="417">
        <v>1561</v>
      </c>
      <c r="W7617" s="417">
        <v>1697</v>
      </c>
      <c r="X7617" s="417">
        <v>2190.2539999999999</v>
      </c>
      <c r="Y7617" s="417"/>
      <c r="Z7617" s="417"/>
      <c r="AA7617" s="417">
        <v>47.684723524929119</v>
      </c>
      <c r="AB7617" s="417">
        <v>59.870806050708346</v>
      </c>
      <c r="AC7617" s="417"/>
      <c r="AD7617" s="417"/>
      <c r="AE7617" s="417"/>
      <c r="AF7617" s="417"/>
      <c r="AG7617" s="417"/>
      <c r="AH7617" s="417"/>
      <c r="AI7617" s="417"/>
      <c r="AJ7617" s="417"/>
      <c r="AK7617" s="417"/>
      <c r="AL7617" s="417"/>
      <c r="AM7617" s="417"/>
      <c r="AN7617" s="417"/>
      <c r="AO7617" s="417"/>
      <c r="AP7617" s="417">
        <v>37.318444752030196</v>
      </c>
      <c r="AQ7617" s="417"/>
      <c r="AR7617" s="417">
        <v>37.93114157904909</v>
      </c>
      <c r="AS7617" s="417"/>
      <c r="AT7617" s="417">
        <v>2781.0931999999998</v>
      </c>
      <c r="AU7617" s="417">
        <v>15533</v>
      </c>
      <c r="AV7617" s="417"/>
      <c r="AW7617" s="417">
        <v>183.14080000000001</v>
      </c>
      <c r="AX7617" s="417">
        <v>111.5442</v>
      </c>
      <c r="AY7617" s="417">
        <v>50</v>
      </c>
      <c r="AZ7617" s="417"/>
      <c r="BA7617" s="417">
        <v>22523.6204</v>
      </c>
    </row>
    <row r="7618" spans="1:53" hidden="1">
      <c r="A7618" s="417" t="s">
        <v>731</v>
      </c>
      <c r="B7618" s="417" t="s">
        <v>725</v>
      </c>
      <c r="C7618" s="374">
        <v>2030</v>
      </c>
      <c r="D7618" s="417" t="s">
        <v>708</v>
      </c>
      <c r="E7618" s="417" t="s">
        <v>705</v>
      </c>
      <c r="F7618" s="417" t="s">
        <v>712</v>
      </c>
      <c r="G7618" s="374">
        <v>8</v>
      </c>
      <c r="H7618" s="417">
        <v>6.83</v>
      </c>
      <c r="I7618" s="417" t="s">
        <v>267</v>
      </c>
      <c r="J7618" s="417"/>
      <c r="K7618" s="417"/>
      <c r="L7618" s="417">
        <v>19.931661172946999</v>
      </c>
      <c r="M7618" s="417">
        <v>1019.6397238087688</v>
      </c>
      <c r="N7618" s="417">
        <v>1286.0242726924532</v>
      </c>
      <c r="O7618" s="417">
        <v>148569</v>
      </c>
      <c r="P7618" s="417"/>
      <c r="Q7618" s="417">
        <v>10000</v>
      </c>
      <c r="R7618" s="417"/>
      <c r="S7618" s="417">
        <v>7692.3308999999999</v>
      </c>
      <c r="T7618" s="417">
        <v>403.2</v>
      </c>
      <c r="U7618" s="417">
        <v>0</v>
      </c>
      <c r="V7618" s="417">
        <v>1578</v>
      </c>
      <c r="W7618" s="417">
        <v>1714</v>
      </c>
      <c r="X7618" s="417">
        <v>2211.0619999999999</v>
      </c>
      <c r="Y7618" s="417"/>
      <c r="Z7618" s="417"/>
      <c r="AA7618" s="417">
        <v>51.156927234480484</v>
      </c>
      <c r="AB7618" s="417">
        <v>64.521858656266033</v>
      </c>
      <c r="AC7618" s="417"/>
      <c r="AD7618" s="417"/>
      <c r="AE7618" s="417"/>
      <c r="AF7618" s="417"/>
      <c r="AG7618" s="417"/>
      <c r="AH7618" s="417"/>
      <c r="AI7618" s="417"/>
      <c r="AJ7618" s="417"/>
      <c r="AK7618" s="417"/>
      <c r="AL7618" s="417"/>
      <c r="AM7618" s="417"/>
      <c r="AN7618" s="417"/>
      <c r="AO7618" s="417"/>
      <c r="AP7618" s="417">
        <v>39.703273455829539</v>
      </c>
      <c r="AQ7618" s="417"/>
      <c r="AR7618" s="417">
        <v>40.37936803867138</v>
      </c>
      <c r="AS7618" s="417"/>
      <c r="AT7618" s="417">
        <v>2781.0931999999998</v>
      </c>
      <c r="AU7618" s="417">
        <v>15533</v>
      </c>
      <c r="AV7618" s="417"/>
      <c r="AW7618" s="417">
        <v>183.14080000000001</v>
      </c>
      <c r="AX7618" s="417">
        <v>111.5442</v>
      </c>
      <c r="AY7618" s="417">
        <v>50</v>
      </c>
      <c r="AZ7618" s="417"/>
      <c r="BA7618" s="417">
        <v>22640.588299999999</v>
      </c>
    </row>
    <row r="7619" spans="1:53" hidden="1">
      <c r="A7619" s="417" t="s">
        <v>731</v>
      </c>
      <c r="B7619" s="417" t="s">
        <v>725</v>
      </c>
      <c r="C7619" s="374">
        <v>2030</v>
      </c>
      <c r="D7619" s="417" t="s">
        <v>708</v>
      </c>
      <c r="E7619" s="417" t="s">
        <v>705</v>
      </c>
      <c r="F7619" s="417" t="s">
        <v>713</v>
      </c>
      <c r="G7619" s="374">
        <v>6</v>
      </c>
      <c r="H7619" s="417">
        <v>6.66</v>
      </c>
      <c r="I7619" s="417" t="s">
        <v>267</v>
      </c>
      <c r="J7619" s="417"/>
      <c r="K7619" s="417"/>
      <c r="L7619" s="417">
        <v>19.931661172946999</v>
      </c>
      <c r="M7619" s="417">
        <v>1029.6271904114246</v>
      </c>
      <c r="N7619" s="417">
        <v>1284.0517888034669</v>
      </c>
      <c r="O7619" s="417">
        <v>148569</v>
      </c>
      <c r="P7619" s="417"/>
      <c r="Q7619" s="417">
        <v>10000</v>
      </c>
      <c r="R7619" s="417"/>
      <c r="S7619" s="417">
        <v>7692.3308999999999</v>
      </c>
      <c r="T7619" s="417">
        <v>403.2</v>
      </c>
      <c r="U7619" s="417">
        <v>0</v>
      </c>
      <c r="V7619" s="417">
        <v>1561</v>
      </c>
      <c r="W7619" s="417">
        <v>1697</v>
      </c>
      <c r="X7619" s="417">
        <v>2190.2539999999999</v>
      </c>
      <c r="Y7619" s="417"/>
      <c r="Z7619" s="417"/>
      <c r="AA7619" s="417">
        <v>51.658014128526098</v>
      </c>
      <c r="AB7619" s="417">
        <v>64.422896039938053</v>
      </c>
      <c r="AC7619" s="417"/>
      <c r="AD7619" s="417"/>
      <c r="AE7619" s="417"/>
      <c r="AF7619" s="417"/>
      <c r="AG7619" s="417"/>
      <c r="AH7619" s="417"/>
      <c r="AI7619" s="417"/>
      <c r="AJ7619" s="417"/>
      <c r="AK7619" s="417"/>
      <c r="AL7619" s="417"/>
      <c r="AM7619" s="417"/>
      <c r="AN7619" s="417"/>
      <c r="AO7619" s="417"/>
      <c r="AP7619" s="417">
        <v>39.87284613829155</v>
      </c>
      <c r="AQ7619" s="417"/>
      <c r="AR7619" s="417">
        <v>40.505341376283745</v>
      </c>
      <c r="AS7619" s="417"/>
      <c r="AT7619" s="417">
        <v>2781.0931999999998</v>
      </c>
      <c r="AU7619" s="417">
        <v>15533</v>
      </c>
      <c r="AV7619" s="417"/>
      <c r="AW7619" s="417">
        <v>183.14080000000001</v>
      </c>
      <c r="AX7619" s="417">
        <v>111.5442</v>
      </c>
      <c r="AY7619" s="417">
        <v>50</v>
      </c>
      <c r="AZ7619" s="417"/>
      <c r="BA7619" s="417">
        <v>22523.6204</v>
      </c>
    </row>
    <row r="7620" spans="1:53" hidden="1">
      <c r="A7620" s="417" t="s">
        <v>731</v>
      </c>
      <c r="B7620" s="417" t="s">
        <v>725</v>
      </c>
      <c r="C7620" s="374">
        <v>2030</v>
      </c>
      <c r="D7620" s="417" t="s">
        <v>708</v>
      </c>
      <c r="E7620" s="417" t="s">
        <v>705</v>
      </c>
      <c r="F7620" s="417" t="s">
        <v>713</v>
      </c>
      <c r="G7620" s="374">
        <v>7</v>
      </c>
      <c r="H7620" s="417">
        <v>6.85</v>
      </c>
      <c r="I7620" s="417" t="s">
        <v>267</v>
      </c>
      <c r="J7620" s="417"/>
      <c r="K7620" s="417"/>
      <c r="L7620" s="417">
        <v>19.931661172946999</v>
      </c>
      <c r="M7620" s="417">
        <v>978.68640504777147</v>
      </c>
      <c r="N7620" s="417">
        <v>1234.2894152911406</v>
      </c>
      <c r="O7620" s="417">
        <v>148569</v>
      </c>
      <c r="P7620" s="417"/>
      <c r="Q7620" s="417">
        <v>10000</v>
      </c>
      <c r="R7620" s="417"/>
      <c r="S7620" s="417">
        <v>7692.3308999999999</v>
      </c>
      <c r="T7620" s="417">
        <v>403.2</v>
      </c>
      <c r="U7620" s="417">
        <v>0</v>
      </c>
      <c r="V7620" s="417">
        <v>1569</v>
      </c>
      <c r="W7620" s="417">
        <v>1705</v>
      </c>
      <c r="X7620" s="417">
        <v>2200.0459999999998</v>
      </c>
      <c r="Y7620" s="417"/>
      <c r="Z7620" s="417"/>
      <c r="AA7620" s="417">
        <v>49.102234877026049</v>
      </c>
      <c r="AB7620" s="417">
        <v>61.926239562809116</v>
      </c>
      <c r="AC7620" s="417"/>
      <c r="AD7620" s="417"/>
      <c r="AE7620" s="417"/>
      <c r="AF7620" s="417"/>
      <c r="AG7620" s="417"/>
      <c r="AH7620" s="417"/>
      <c r="AI7620" s="417"/>
      <c r="AJ7620" s="417"/>
      <c r="AK7620" s="417"/>
      <c r="AL7620" s="417"/>
      <c r="AM7620" s="417"/>
      <c r="AN7620" s="417"/>
      <c r="AO7620" s="417"/>
      <c r="AP7620" s="417">
        <v>38.333013314800745</v>
      </c>
      <c r="AQ7620" s="417"/>
      <c r="AR7620" s="417">
        <v>38.982560534161635</v>
      </c>
      <c r="AS7620" s="417"/>
      <c r="AT7620" s="417">
        <v>2781.0931999999998</v>
      </c>
      <c r="AU7620" s="417">
        <v>15533</v>
      </c>
      <c r="AV7620" s="417"/>
      <c r="AW7620" s="417">
        <v>183.14080000000001</v>
      </c>
      <c r="AX7620" s="417">
        <v>111.5442</v>
      </c>
      <c r="AY7620" s="417">
        <v>50</v>
      </c>
      <c r="AZ7620" s="417"/>
      <c r="BA7620" s="417">
        <v>22582.1044</v>
      </c>
    </row>
    <row r="7621" spans="1:53" hidden="1">
      <c r="A7621" s="417" t="s">
        <v>731</v>
      </c>
      <c r="B7621" s="417" t="s">
        <v>725</v>
      </c>
      <c r="C7621" s="374">
        <v>2030</v>
      </c>
      <c r="D7621" s="417" t="s">
        <v>708</v>
      </c>
      <c r="E7621" s="417" t="s">
        <v>705</v>
      </c>
      <c r="F7621" s="417" t="s">
        <v>713</v>
      </c>
      <c r="G7621" s="374">
        <v>8</v>
      </c>
      <c r="H7621" s="417">
        <v>6.68</v>
      </c>
      <c r="I7621" s="417" t="s">
        <v>267</v>
      </c>
      <c r="J7621" s="417"/>
      <c r="K7621" s="417"/>
      <c r="L7621" s="417">
        <v>19.931661172946999</v>
      </c>
      <c r="M7621" s="417">
        <v>1040.1121458269376</v>
      </c>
      <c r="N7621" s="417">
        <v>1300.3998352658211</v>
      </c>
      <c r="O7621" s="417">
        <v>148569</v>
      </c>
      <c r="P7621" s="417"/>
      <c r="Q7621" s="417">
        <v>10000</v>
      </c>
      <c r="R7621" s="417"/>
      <c r="S7621" s="417">
        <v>7692.3308999999999</v>
      </c>
      <c r="T7621" s="417">
        <v>403.2</v>
      </c>
      <c r="U7621" s="417">
        <v>0</v>
      </c>
      <c r="V7621" s="417">
        <v>1578</v>
      </c>
      <c r="W7621" s="417">
        <v>1714</v>
      </c>
      <c r="X7621" s="417">
        <v>2211.0619999999999</v>
      </c>
      <c r="Y7621" s="417"/>
      <c r="Z7621" s="417"/>
      <c r="AA7621" s="417">
        <v>52.184060818080901</v>
      </c>
      <c r="AB7621" s="417">
        <v>65.243103220741659</v>
      </c>
      <c r="AC7621" s="417"/>
      <c r="AD7621" s="417"/>
      <c r="AE7621" s="417"/>
      <c r="AF7621" s="417"/>
      <c r="AG7621" s="417"/>
      <c r="AH7621" s="417"/>
      <c r="AI7621" s="417"/>
      <c r="AJ7621" s="417"/>
      <c r="AK7621" s="417"/>
      <c r="AL7621" s="417"/>
      <c r="AM7621" s="417"/>
      <c r="AN7621" s="417"/>
      <c r="AO7621" s="417"/>
      <c r="AP7621" s="417">
        <v>40.255154411856481</v>
      </c>
      <c r="AQ7621" s="417"/>
      <c r="AR7621" s="417">
        <v>40.905200217549684</v>
      </c>
      <c r="AS7621" s="417"/>
      <c r="AT7621" s="417">
        <v>2781.0931999999998</v>
      </c>
      <c r="AU7621" s="417">
        <v>15533</v>
      </c>
      <c r="AV7621" s="417"/>
      <c r="AW7621" s="417">
        <v>183.14080000000001</v>
      </c>
      <c r="AX7621" s="417">
        <v>111.5442</v>
      </c>
      <c r="AY7621" s="417">
        <v>50</v>
      </c>
      <c r="AZ7621" s="417"/>
      <c r="BA7621" s="417">
        <v>22640.588299999999</v>
      </c>
    </row>
    <row r="7622" spans="1:53" hidden="1">
      <c r="A7622" s="417" t="s">
        <v>731</v>
      </c>
      <c r="B7622" s="417" t="s">
        <v>725</v>
      </c>
      <c r="C7622" s="374">
        <v>2030</v>
      </c>
      <c r="D7622" s="417" t="s">
        <v>708</v>
      </c>
      <c r="E7622" s="417" t="s">
        <v>705</v>
      </c>
      <c r="F7622" s="417" t="s">
        <v>713</v>
      </c>
      <c r="G7622" s="374">
        <v>9</v>
      </c>
      <c r="H7622" s="417">
        <v>6.89</v>
      </c>
      <c r="I7622" s="417" t="s">
        <v>267</v>
      </c>
      <c r="J7622" s="417"/>
      <c r="K7622" s="417"/>
      <c r="L7622" s="417">
        <v>19.931661172946999</v>
      </c>
      <c r="M7622" s="417">
        <v>1017.2723790522805</v>
      </c>
      <c r="N7622" s="417">
        <v>1297.1616086825131</v>
      </c>
      <c r="O7622" s="417">
        <v>148569</v>
      </c>
      <c r="P7622" s="417"/>
      <c r="Q7622" s="417">
        <v>10000</v>
      </c>
      <c r="R7622" s="417"/>
      <c r="S7622" s="417">
        <v>7692.3308999999999</v>
      </c>
      <c r="T7622" s="417">
        <v>403.2</v>
      </c>
      <c r="U7622" s="417">
        <v>0</v>
      </c>
      <c r="V7622" s="417">
        <v>1588</v>
      </c>
      <c r="W7622" s="417">
        <v>1724</v>
      </c>
      <c r="X7622" s="417">
        <v>2223.3020000000001</v>
      </c>
      <c r="Y7622" s="417"/>
      <c r="Z7622" s="417"/>
      <c r="AA7622" s="417">
        <v>51.038153827934273</v>
      </c>
      <c r="AB7622" s="417">
        <v>65.080636304415322</v>
      </c>
      <c r="AC7622" s="417"/>
      <c r="AD7622" s="417"/>
      <c r="AE7622" s="417"/>
      <c r="AF7622" s="417"/>
      <c r="AG7622" s="417"/>
      <c r="AH7622" s="417"/>
      <c r="AI7622" s="417"/>
      <c r="AJ7622" s="417"/>
      <c r="AK7622" s="417"/>
      <c r="AL7622" s="417"/>
      <c r="AM7622" s="417"/>
      <c r="AN7622" s="417"/>
      <c r="AO7622" s="417"/>
      <c r="AP7622" s="417">
        <v>39.779860096723446</v>
      </c>
      <c r="AQ7622" s="417"/>
      <c r="AR7622" s="417">
        <v>40.5028388105342</v>
      </c>
      <c r="AS7622" s="417"/>
      <c r="AT7622" s="417">
        <v>2781.0931999999998</v>
      </c>
      <c r="AU7622" s="417">
        <v>15533</v>
      </c>
      <c r="AV7622" s="417"/>
      <c r="AW7622" s="417">
        <v>183.14080000000001</v>
      </c>
      <c r="AX7622" s="417">
        <v>111.5442</v>
      </c>
      <c r="AY7622" s="417">
        <v>50</v>
      </c>
      <c r="AZ7622" s="417"/>
      <c r="BA7622" s="417">
        <v>22699.0723</v>
      </c>
    </row>
    <row r="7623" spans="1:53" hidden="1">
      <c r="A7623" s="417" t="s">
        <v>731</v>
      </c>
      <c r="B7623" s="417" t="s">
        <v>725</v>
      </c>
      <c r="C7623" s="374">
        <v>2030</v>
      </c>
      <c r="D7623" s="417" t="s">
        <v>708</v>
      </c>
      <c r="E7623" s="417" t="s">
        <v>705</v>
      </c>
      <c r="F7623" s="417" t="s">
        <v>713</v>
      </c>
      <c r="G7623" s="374">
        <v>10</v>
      </c>
      <c r="H7623" s="417">
        <v>6.66</v>
      </c>
      <c r="I7623" s="417" t="s">
        <v>267</v>
      </c>
      <c r="J7623" s="417"/>
      <c r="K7623" s="417"/>
      <c r="L7623" s="417">
        <v>19.931661172946999</v>
      </c>
      <c r="M7623" s="417">
        <v>1049.213679945469</v>
      </c>
      <c r="N7623" s="417">
        <v>1329.1943767118423</v>
      </c>
      <c r="O7623" s="417">
        <v>148569</v>
      </c>
      <c r="P7623" s="417"/>
      <c r="Q7623" s="417">
        <v>10000</v>
      </c>
      <c r="R7623" s="417"/>
      <c r="S7623" s="417">
        <v>7692.3308999999999</v>
      </c>
      <c r="T7623" s="417">
        <v>403.2</v>
      </c>
      <c r="U7623" s="417">
        <v>0</v>
      </c>
      <c r="V7623" s="417">
        <v>1553</v>
      </c>
      <c r="W7623" s="417">
        <v>1689</v>
      </c>
      <c r="X7623" s="417">
        <v>2180.462</v>
      </c>
      <c r="Y7623" s="417"/>
      <c r="Z7623" s="417"/>
      <c r="AA7623" s="417">
        <v>52.64069908721838</v>
      </c>
      <c r="AB7623" s="417">
        <v>66.687770613653669</v>
      </c>
      <c r="AC7623" s="417"/>
      <c r="AD7623" s="417"/>
      <c r="AE7623" s="417"/>
      <c r="AF7623" s="417"/>
      <c r="AG7623" s="417"/>
      <c r="AH7623" s="417"/>
      <c r="AI7623" s="417"/>
      <c r="AJ7623" s="417"/>
      <c r="AK7623" s="417"/>
      <c r="AL7623" s="417"/>
      <c r="AM7623" s="417"/>
      <c r="AN7623" s="417"/>
      <c r="AO7623" s="417"/>
      <c r="AP7623" s="417">
        <v>40.746384993081037</v>
      </c>
      <c r="AQ7623" s="417"/>
      <c r="AR7623" s="417">
        <v>41.461351182016834</v>
      </c>
      <c r="AS7623" s="417"/>
      <c r="AT7623" s="417">
        <v>2781.0931999999998</v>
      </c>
      <c r="AU7623" s="417">
        <v>15533</v>
      </c>
      <c r="AV7623" s="417"/>
      <c r="AW7623" s="417">
        <v>183.14080000000001</v>
      </c>
      <c r="AX7623" s="417">
        <v>111.5442</v>
      </c>
      <c r="AY7623" s="417">
        <v>50</v>
      </c>
      <c r="AZ7623" s="417"/>
      <c r="BA7623" s="417">
        <v>22640.588299999999</v>
      </c>
    </row>
    <row r="7624" spans="1:53" hidden="1">
      <c r="A7624" s="417" t="s">
        <v>731</v>
      </c>
      <c r="B7624" s="417" t="s">
        <v>725</v>
      </c>
      <c r="C7624" s="374">
        <v>2030</v>
      </c>
      <c r="D7624" s="417" t="s">
        <v>708</v>
      </c>
      <c r="E7624" s="417" t="s">
        <v>705</v>
      </c>
      <c r="F7624" s="417" t="s">
        <v>714</v>
      </c>
      <c r="G7624" s="374">
        <v>8</v>
      </c>
      <c r="H7624" s="417">
        <v>6.62</v>
      </c>
      <c r="I7624" s="417" t="s">
        <v>267</v>
      </c>
      <c r="J7624" s="417"/>
      <c r="K7624" s="417"/>
      <c r="L7624" s="417">
        <v>19.931661172946999</v>
      </c>
      <c r="M7624" s="417">
        <v>1051.0484219482883</v>
      </c>
      <c r="N7624" s="417">
        <v>1313.4424514205016</v>
      </c>
      <c r="O7624" s="417">
        <v>148569</v>
      </c>
      <c r="P7624" s="417"/>
      <c r="Q7624" s="417">
        <v>10000</v>
      </c>
      <c r="R7624" s="417"/>
      <c r="S7624" s="417">
        <v>7692.3308999999999</v>
      </c>
      <c r="T7624" s="417">
        <v>403.2</v>
      </c>
      <c r="U7624" s="417">
        <v>0</v>
      </c>
      <c r="V7624" s="417">
        <v>1578</v>
      </c>
      <c r="W7624" s="417">
        <v>1714</v>
      </c>
      <c r="X7624" s="417">
        <v>2211.0619999999999</v>
      </c>
      <c r="Y7624" s="417"/>
      <c r="Z7624" s="417"/>
      <c r="AA7624" s="417">
        <v>52.73275097666582</v>
      </c>
      <c r="AB7624" s="417">
        <v>65.897471768761648</v>
      </c>
      <c r="AC7624" s="417"/>
      <c r="AD7624" s="417"/>
      <c r="AE7624" s="417"/>
      <c r="AF7624" s="417"/>
      <c r="AG7624" s="417"/>
      <c r="AH7624" s="417"/>
      <c r="AI7624" s="417"/>
      <c r="AJ7624" s="417"/>
      <c r="AK7624" s="417"/>
      <c r="AL7624" s="417"/>
      <c r="AM7624" s="417"/>
      <c r="AN7624" s="417"/>
      <c r="AO7624" s="417"/>
      <c r="AP7624" s="417">
        <v>40.608057432675984</v>
      </c>
      <c r="AQ7624" s="417"/>
      <c r="AR7624" s="417">
        <v>41.262637163150188</v>
      </c>
      <c r="AS7624" s="417"/>
      <c r="AT7624" s="417">
        <v>2781.0931999999998</v>
      </c>
      <c r="AU7624" s="417">
        <v>15533</v>
      </c>
      <c r="AV7624" s="417"/>
      <c r="AW7624" s="417">
        <v>183.14080000000001</v>
      </c>
      <c r="AX7624" s="417">
        <v>111.5442</v>
      </c>
      <c r="AY7624" s="417">
        <v>50</v>
      </c>
      <c r="AZ7624" s="417"/>
      <c r="BA7624" s="417">
        <v>22640.588299999999</v>
      </c>
    </row>
    <row r="7625" spans="1:53" hidden="1">
      <c r="A7625" s="417" t="s">
        <v>731</v>
      </c>
      <c r="B7625" s="417" t="s">
        <v>725</v>
      </c>
      <c r="C7625" s="374">
        <v>2030</v>
      </c>
      <c r="D7625" s="417" t="s">
        <v>708</v>
      </c>
      <c r="E7625" s="417" t="s">
        <v>705</v>
      </c>
      <c r="F7625" s="417" t="s">
        <v>714</v>
      </c>
      <c r="G7625" s="374">
        <v>10</v>
      </c>
      <c r="H7625" s="417">
        <v>6.7</v>
      </c>
      <c r="I7625" s="417" t="s">
        <v>267</v>
      </c>
      <c r="J7625" s="417"/>
      <c r="K7625" s="417"/>
      <c r="L7625" s="417">
        <v>19.931661172946999</v>
      </c>
      <c r="M7625" s="417">
        <v>1063.3494717730814</v>
      </c>
      <c r="N7625" s="417">
        <v>1354.2669958115255</v>
      </c>
      <c r="O7625" s="417">
        <v>148569</v>
      </c>
      <c r="P7625" s="417"/>
      <c r="Q7625" s="417">
        <v>10000</v>
      </c>
      <c r="R7625" s="417"/>
      <c r="S7625" s="417">
        <v>7692.3308999999999</v>
      </c>
      <c r="T7625" s="417">
        <v>403.2</v>
      </c>
      <c r="U7625" s="417">
        <v>0</v>
      </c>
      <c r="V7625" s="417">
        <v>1553</v>
      </c>
      <c r="W7625" s="417">
        <v>1689</v>
      </c>
      <c r="X7625" s="417">
        <v>2180.462</v>
      </c>
      <c r="Y7625" s="417"/>
      <c r="Z7625" s="417"/>
      <c r="AA7625" s="417">
        <v>53.349913976596845</v>
      </c>
      <c r="AB7625" s="417">
        <v>67.945703313714787</v>
      </c>
      <c r="AC7625" s="417"/>
      <c r="AD7625" s="417"/>
      <c r="AE7625" s="417"/>
      <c r="AF7625" s="417"/>
      <c r="AG7625" s="417"/>
      <c r="AH7625" s="417"/>
      <c r="AI7625" s="417"/>
      <c r="AJ7625" s="417"/>
      <c r="AK7625" s="417"/>
      <c r="AL7625" s="417"/>
      <c r="AM7625" s="417"/>
      <c r="AN7625" s="417"/>
      <c r="AO7625" s="417"/>
      <c r="AP7625" s="417">
        <v>41.28955044559099</v>
      </c>
      <c r="AQ7625" s="417"/>
      <c r="AR7625" s="417">
        <v>42.037955670914521</v>
      </c>
      <c r="AS7625" s="417"/>
      <c r="AT7625" s="417">
        <v>2781.0931999999998</v>
      </c>
      <c r="AU7625" s="417">
        <v>15533</v>
      </c>
      <c r="AV7625" s="417"/>
      <c r="AW7625" s="417">
        <v>183.14080000000001</v>
      </c>
      <c r="AX7625" s="417">
        <v>111.5442</v>
      </c>
      <c r="AY7625" s="417">
        <v>50</v>
      </c>
      <c r="AZ7625" s="417"/>
      <c r="BA7625" s="417">
        <v>22640.588299999999</v>
      </c>
    </row>
    <row r="7626" spans="1:53" hidden="1">
      <c r="A7626" s="417" t="s">
        <v>731</v>
      </c>
      <c r="B7626" s="417" t="s">
        <v>725</v>
      </c>
      <c r="C7626" s="374">
        <v>2030</v>
      </c>
      <c r="D7626" s="417" t="s">
        <v>708</v>
      </c>
      <c r="E7626" s="417" t="s">
        <v>705</v>
      </c>
      <c r="F7626" s="417" t="s">
        <v>715</v>
      </c>
      <c r="G7626" s="374"/>
      <c r="H7626" s="417">
        <v>5.92</v>
      </c>
      <c r="I7626" s="417" t="s">
        <v>267</v>
      </c>
      <c r="J7626" s="417"/>
      <c r="K7626" s="417"/>
      <c r="L7626" s="417">
        <v>19.931661172946999</v>
      </c>
      <c r="M7626" s="417">
        <v>881.52257038909784</v>
      </c>
      <c r="N7626" s="417">
        <v>1313.4792497409405</v>
      </c>
      <c r="O7626" s="417">
        <v>148569</v>
      </c>
      <c r="P7626" s="417"/>
      <c r="Q7626" s="417">
        <v>10000</v>
      </c>
      <c r="R7626" s="417"/>
      <c r="S7626" s="417">
        <v>7692.3308999999999</v>
      </c>
      <c r="T7626" s="417">
        <v>403.2</v>
      </c>
      <c r="U7626" s="417">
        <v>0</v>
      </c>
      <c r="V7626" s="417">
        <v>1552</v>
      </c>
      <c r="W7626" s="417">
        <v>1688</v>
      </c>
      <c r="X7626" s="417">
        <v>2179.2379999999998</v>
      </c>
      <c r="Y7626" s="417"/>
      <c r="Z7626" s="417"/>
      <c r="AA7626" s="417">
        <v>44.227372606174505</v>
      </c>
      <c r="AB7626" s="417">
        <v>65.899317998324008</v>
      </c>
      <c r="AC7626" s="417"/>
      <c r="AD7626" s="417"/>
      <c r="AE7626" s="417"/>
      <c r="AF7626" s="417"/>
      <c r="AG7626" s="417"/>
      <c r="AH7626" s="417"/>
      <c r="AI7626" s="417"/>
      <c r="AJ7626" s="417"/>
      <c r="AK7626" s="417"/>
      <c r="AL7626" s="417"/>
      <c r="AM7626" s="417"/>
      <c r="AN7626" s="417"/>
      <c r="AO7626" s="417"/>
      <c r="AP7626" s="417">
        <v>37.102557061805996</v>
      </c>
      <c r="AQ7626" s="417"/>
      <c r="AR7626" s="417">
        <v>38.381956312013692</v>
      </c>
      <c r="AS7626" s="417"/>
      <c r="AT7626" s="417">
        <v>2781.0931999999998</v>
      </c>
      <c r="AU7626" s="417">
        <v>15533</v>
      </c>
      <c r="AV7626" s="417"/>
      <c r="AW7626" s="417">
        <v>183.14080000000001</v>
      </c>
      <c r="AX7626" s="417">
        <v>111.5442</v>
      </c>
      <c r="AY7626" s="417">
        <v>50</v>
      </c>
      <c r="AZ7626" s="417"/>
      <c r="BA7626" s="417">
        <v>22154.595300000001</v>
      </c>
    </row>
    <row r="7627" spans="1:53" hidden="1">
      <c r="A7627" s="417" t="s">
        <v>731</v>
      </c>
      <c r="B7627" s="417" t="s">
        <v>725</v>
      </c>
      <c r="C7627" s="374">
        <v>2030</v>
      </c>
      <c r="D7627" s="417" t="s">
        <v>708</v>
      </c>
      <c r="E7627" s="417" t="s">
        <v>705</v>
      </c>
      <c r="F7627" s="417" t="s">
        <v>716</v>
      </c>
      <c r="G7627" s="374"/>
      <c r="H7627" s="417">
        <v>5.68</v>
      </c>
      <c r="I7627" s="417" t="s">
        <v>267</v>
      </c>
      <c r="J7627" s="417"/>
      <c r="K7627" s="417"/>
      <c r="L7627" s="417">
        <v>19.931661172946999</v>
      </c>
      <c r="M7627" s="417">
        <v>902.37546408367768</v>
      </c>
      <c r="N7627" s="417">
        <v>1373.3892330971228</v>
      </c>
      <c r="O7627" s="417">
        <v>148569</v>
      </c>
      <c r="P7627" s="417"/>
      <c r="Q7627" s="417">
        <v>10000</v>
      </c>
      <c r="R7627" s="417"/>
      <c r="S7627" s="417">
        <v>7692.3308999999999</v>
      </c>
      <c r="T7627" s="417">
        <v>403.2</v>
      </c>
      <c r="U7627" s="417">
        <v>0</v>
      </c>
      <c r="V7627" s="417">
        <v>1552</v>
      </c>
      <c r="W7627" s="417">
        <v>1688</v>
      </c>
      <c r="X7627" s="417">
        <v>2179.2379999999998</v>
      </c>
      <c r="Y7627" s="417"/>
      <c r="Z7627" s="417"/>
      <c r="AA7627" s="417">
        <v>45.273595051664522</v>
      </c>
      <c r="AB7627" s="417">
        <v>68.90509600756323</v>
      </c>
      <c r="AC7627" s="417"/>
      <c r="AD7627" s="417"/>
      <c r="AE7627" s="417"/>
      <c r="AF7627" s="417"/>
      <c r="AG7627" s="417"/>
      <c r="AH7627" s="417"/>
      <c r="AI7627" s="417"/>
      <c r="AJ7627" s="417"/>
      <c r="AK7627" s="417"/>
      <c r="AL7627" s="417"/>
      <c r="AM7627" s="417"/>
      <c r="AN7627" s="417"/>
      <c r="AO7627" s="417"/>
      <c r="AP7627" s="417">
        <v>38.119440916399824</v>
      </c>
      <c r="AQ7627" s="417"/>
      <c r="AR7627" s="417">
        <v>39.518141831800634</v>
      </c>
      <c r="AS7627" s="417"/>
      <c r="AT7627" s="417">
        <v>2781.0931999999998</v>
      </c>
      <c r="AU7627" s="417">
        <v>15533</v>
      </c>
      <c r="AV7627" s="417"/>
      <c r="AW7627" s="417">
        <v>183.14080000000001</v>
      </c>
      <c r="AX7627" s="417">
        <v>111.5442</v>
      </c>
      <c r="AY7627" s="417">
        <v>50</v>
      </c>
      <c r="AZ7627" s="417"/>
      <c r="BA7627" s="417">
        <v>22154.595300000001</v>
      </c>
    </row>
    <row r="7628" spans="1:53" hidden="1">
      <c r="A7628" s="417" t="s">
        <v>731</v>
      </c>
      <c r="B7628" s="417" t="s">
        <v>725</v>
      </c>
      <c r="C7628" s="374">
        <v>2030</v>
      </c>
      <c r="D7628" s="417" t="s">
        <v>708</v>
      </c>
      <c r="E7628" s="417" t="s">
        <v>705</v>
      </c>
      <c r="F7628" s="417" t="s">
        <v>717</v>
      </c>
      <c r="G7628" s="374">
        <v>6</v>
      </c>
      <c r="H7628" s="417">
        <v>6.79</v>
      </c>
      <c r="I7628" s="417" t="s">
        <v>267</v>
      </c>
      <c r="J7628" s="417"/>
      <c r="K7628" s="417"/>
      <c r="L7628" s="417">
        <v>19.931661172946999</v>
      </c>
      <c r="M7628" s="417">
        <v>1059.5763427429233</v>
      </c>
      <c r="N7628" s="417">
        <v>1289.0298284576131</v>
      </c>
      <c r="O7628" s="417">
        <v>148569</v>
      </c>
      <c r="P7628" s="417"/>
      <c r="Q7628" s="417">
        <v>10000</v>
      </c>
      <c r="R7628" s="417"/>
      <c r="S7628" s="417">
        <v>7692.3308999999999</v>
      </c>
      <c r="T7628" s="417">
        <v>403.2</v>
      </c>
      <c r="U7628" s="417">
        <v>0</v>
      </c>
      <c r="V7628" s="417">
        <v>1575</v>
      </c>
      <c r="W7628" s="417">
        <v>1711</v>
      </c>
      <c r="X7628" s="417">
        <v>2207.39</v>
      </c>
      <c r="Y7628" s="417"/>
      <c r="Z7628" s="417"/>
      <c r="AA7628" s="417">
        <v>53.160610163951056</v>
      </c>
      <c r="AB7628" s="417">
        <v>64.672652112020302</v>
      </c>
      <c r="AC7628" s="417"/>
      <c r="AD7628" s="417"/>
      <c r="AE7628" s="417"/>
      <c r="AF7628" s="417"/>
      <c r="AG7628" s="417"/>
      <c r="AH7628" s="417"/>
      <c r="AI7628" s="417"/>
      <c r="AJ7628" s="417"/>
      <c r="AK7628" s="417"/>
      <c r="AL7628" s="417"/>
      <c r="AM7628" s="417"/>
      <c r="AN7628" s="417"/>
      <c r="AO7628" s="417"/>
      <c r="AP7628" s="417">
        <v>40.492901302379771</v>
      </c>
      <c r="AQ7628" s="417"/>
      <c r="AR7628" s="417">
        <v>41.032503525820779</v>
      </c>
      <c r="AS7628" s="417"/>
      <c r="AT7628" s="417">
        <v>2781.0931999999998</v>
      </c>
      <c r="AU7628" s="417">
        <v>15533</v>
      </c>
      <c r="AV7628" s="417"/>
      <c r="AW7628" s="417">
        <v>183.14080000000001</v>
      </c>
      <c r="AX7628" s="417">
        <v>111.5442</v>
      </c>
      <c r="AY7628" s="417">
        <v>50</v>
      </c>
      <c r="AZ7628" s="417"/>
      <c r="BA7628" s="417">
        <v>22352.1129</v>
      </c>
    </row>
    <row r="7629" spans="1:53" hidden="1">
      <c r="A7629" s="417" t="s">
        <v>731</v>
      </c>
      <c r="B7629" s="417" t="s">
        <v>725</v>
      </c>
      <c r="C7629" s="374">
        <v>2030</v>
      </c>
      <c r="D7629" s="417" t="s">
        <v>708</v>
      </c>
      <c r="E7629" s="417" t="s">
        <v>705</v>
      </c>
      <c r="F7629" s="417" t="s">
        <v>717</v>
      </c>
      <c r="G7629" s="374">
        <v>8</v>
      </c>
      <c r="H7629" s="417">
        <v>6.72</v>
      </c>
      <c r="I7629" s="417" t="s">
        <v>267</v>
      </c>
      <c r="J7629" s="417"/>
      <c r="K7629" s="417"/>
      <c r="L7629" s="417">
        <v>19.931661172946999</v>
      </c>
      <c r="M7629" s="417">
        <v>1100.1552274136054</v>
      </c>
      <c r="N7629" s="417">
        <v>1305.5784026568099</v>
      </c>
      <c r="O7629" s="417">
        <v>148569</v>
      </c>
      <c r="P7629" s="417"/>
      <c r="Q7629" s="417">
        <v>10000</v>
      </c>
      <c r="R7629" s="417"/>
      <c r="S7629" s="417">
        <v>7692.3308999999999</v>
      </c>
      <c r="T7629" s="417">
        <v>403.2</v>
      </c>
      <c r="U7629" s="417">
        <v>0</v>
      </c>
      <c r="V7629" s="417">
        <v>1590</v>
      </c>
      <c r="W7629" s="417">
        <v>1726</v>
      </c>
      <c r="X7629" s="417">
        <v>2225.75</v>
      </c>
      <c r="Y7629" s="417"/>
      <c r="Z7629" s="417"/>
      <c r="AA7629" s="417">
        <v>55.196516574697945</v>
      </c>
      <c r="AB7629" s="417">
        <v>65.502920084496324</v>
      </c>
      <c r="AC7629" s="417"/>
      <c r="AD7629" s="417"/>
      <c r="AE7629" s="417"/>
      <c r="AF7629" s="417"/>
      <c r="AG7629" s="417"/>
      <c r="AH7629" s="417"/>
      <c r="AI7629" s="417"/>
      <c r="AJ7629" s="417"/>
      <c r="AK7629" s="417"/>
      <c r="AL7629" s="417"/>
      <c r="AM7629" s="417"/>
      <c r="AN7629" s="417"/>
      <c r="AO7629" s="417"/>
      <c r="AP7629" s="417">
        <v>41.42705970880418</v>
      </c>
      <c r="AQ7629" s="417"/>
      <c r="AR7629" s="417">
        <v>41.875707578048733</v>
      </c>
      <c r="AS7629" s="417"/>
      <c r="AT7629" s="417">
        <v>2781.0931999999998</v>
      </c>
      <c r="AU7629" s="417">
        <v>15533</v>
      </c>
      <c r="AV7629" s="417"/>
      <c r="AW7629" s="417">
        <v>183.14080000000001</v>
      </c>
      <c r="AX7629" s="417">
        <v>111.5442</v>
      </c>
      <c r="AY7629" s="417">
        <v>50</v>
      </c>
      <c r="AZ7629" s="417"/>
      <c r="BA7629" s="417">
        <v>22568.012900000002</v>
      </c>
    </row>
    <row r="7630" spans="1:53" hidden="1">
      <c r="A7630" s="417" t="s">
        <v>731</v>
      </c>
      <c r="B7630" s="417" t="s">
        <v>725</v>
      </c>
      <c r="C7630" s="374">
        <v>2030</v>
      </c>
      <c r="D7630" s="417" t="s">
        <v>708</v>
      </c>
      <c r="E7630" s="417" t="s">
        <v>705</v>
      </c>
      <c r="F7630" s="417" t="s">
        <v>718</v>
      </c>
      <c r="G7630" s="374">
        <v>5</v>
      </c>
      <c r="H7630" s="417">
        <v>8.76</v>
      </c>
      <c r="I7630" s="417" t="s">
        <v>267</v>
      </c>
      <c r="J7630" s="417"/>
      <c r="K7630" s="417"/>
      <c r="L7630" s="417">
        <v>19.931661172946999</v>
      </c>
      <c r="M7630" s="417">
        <v>1053.6231315399898</v>
      </c>
      <c r="N7630" s="417">
        <v>1291.9782528454648</v>
      </c>
      <c r="O7630" s="417">
        <v>148569</v>
      </c>
      <c r="P7630" s="417"/>
      <c r="Q7630" s="417">
        <v>10000</v>
      </c>
      <c r="R7630" s="417"/>
      <c r="S7630" s="417">
        <v>7692.3308999999999</v>
      </c>
      <c r="T7630" s="417">
        <v>403.2</v>
      </c>
      <c r="U7630" s="417">
        <v>0</v>
      </c>
      <c r="V7630" s="417">
        <v>1543</v>
      </c>
      <c r="W7630" s="417">
        <v>1679</v>
      </c>
      <c r="X7630" s="417">
        <v>2168.2220000000002</v>
      </c>
      <c r="Y7630" s="417"/>
      <c r="Z7630" s="417"/>
      <c r="AA7630" s="417">
        <v>52.861928202853704</v>
      </c>
      <c r="AB7630" s="417">
        <v>64.820579196797155</v>
      </c>
      <c r="AC7630" s="417"/>
      <c r="AD7630" s="417"/>
      <c r="AE7630" s="417"/>
      <c r="AF7630" s="417"/>
      <c r="AG7630" s="417"/>
      <c r="AH7630" s="417"/>
      <c r="AI7630" s="417"/>
      <c r="AJ7630" s="417"/>
      <c r="AK7630" s="417"/>
      <c r="AL7630" s="417"/>
      <c r="AM7630" s="417"/>
      <c r="AN7630" s="417"/>
      <c r="AO7630" s="417"/>
      <c r="AP7630" s="417">
        <v>40.415556997498093</v>
      </c>
      <c r="AQ7630" s="417"/>
      <c r="AR7630" s="417">
        <v>40.987123369498853</v>
      </c>
      <c r="AS7630" s="417"/>
      <c r="AT7630" s="417">
        <v>2781.0931999999998</v>
      </c>
      <c r="AU7630" s="417">
        <v>15533</v>
      </c>
      <c r="AV7630" s="417"/>
      <c r="AW7630" s="417">
        <v>183.14080000000001</v>
      </c>
      <c r="AX7630" s="417">
        <v>111.5442</v>
      </c>
      <c r="AY7630" s="417">
        <v>50</v>
      </c>
      <c r="AZ7630" s="417"/>
      <c r="BA7630" s="417">
        <v>21745.0452</v>
      </c>
    </row>
    <row r="7631" spans="1:53" hidden="1">
      <c r="A7631" s="417" t="s">
        <v>731</v>
      </c>
      <c r="B7631" s="417" t="s">
        <v>725</v>
      </c>
      <c r="C7631" s="374">
        <v>2030</v>
      </c>
      <c r="D7631" s="417" t="s">
        <v>708</v>
      </c>
      <c r="E7631" s="417" t="s">
        <v>705</v>
      </c>
      <c r="F7631" s="417" t="s">
        <v>718</v>
      </c>
      <c r="G7631" s="374">
        <v>6</v>
      </c>
      <c r="H7631" s="417">
        <v>8.7200000000000006</v>
      </c>
      <c r="I7631" s="417" t="s">
        <v>267</v>
      </c>
      <c r="J7631" s="417"/>
      <c r="K7631" s="417"/>
      <c r="L7631" s="417">
        <v>19.931661172946999</v>
      </c>
      <c r="M7631" s="417">
        <v>1074.3146007242005</v>
      </c>
      <c r="N7631" s="417">
        <v>1311.2383190972591</v>
      </c>
      <c r="O7631" s="417">
        <v>148569</v>
      </c>
      <c r="P7631" s="417"/>
      <c r="Q7631" s="417">
        <v>10000</v>
      </c>
      <c r="R7631" s="417"/>
      <c r="S7631" s="417">
        <v>7692.3308999999999</v>
      </c>
      <c r="T7631" s="417">
        <v>403.2</v>
      </c>
      <c r="U7631" s="417">
        <v>0</v>
      </c>
      <c r="V7631" s="417">
        <v>1550</v>
      </c>
      <c r="W7631" s="417">
        <v>1686</v>
      </c>
      <c r="X7631" s="417">
        <v>2176.79</v>
      </c>
      <c r="Y7631" s="417"/>
      <c r="Z7631" s="417"/>
      <c r="AA7631" s="417">
        <v>53.900051726991421</v>
      </c>
      <c r="AB7631" s="417">
        <v>65.786886986468062</v>
      </c>
      <c r="AC7631" s="417"/>
      <c r="AD7631" s="417"/>
      <c r="AE7631" s="417"/>
      <c r="AF7631" s="417"/>
      <c r="AG7631" s="417"/>
      <c r="AH7631" s="417"/>
      <c r="AI7631" s="417"/>
      <c r="AJ7631" s="417"/>
      <c r="AK7631" s="417"/>
      <c r="AL7631" s="417"/>
      <c r="AM7631" s="417"/>
      <c r="AN7631" s="417"/>
      <c r="AO7631" s="417"/>
      <c r="AP7631" s="417">
        <v>41.019798308574543</v>
      </c>
      <c r="AQ7631" s="417"/>
      <c r="AR7631" s="417">
        <v>41.581853067245738</v>
      </c>
      <c r="AS7631" s="417"/>
      <c r="AT7631" s="417">
        <v>2781.0931999999998</v>
      </c>
      <c r="AU7631" s="417">
        <v>15533</v>
      </c>
      <c r="AV7631" s="417"/>
      <c r="AW7631" s="417">
        <v>183.14080000000001</v>
      </c>
      <c r="AX7631" s="417">
        <v>111.5442</v>
      </c>
      <c r="AY7631" s="417">
        <v>50</v>
      </c>
      <c r="AZ7631" s="417"/>
      <c r="BA7631" s="417">
        <v>21801.335999999999</v>
      </c>
    </row>
    <row r="7632" spans="1:53" hidden="1">
      <c r="A7632" s="417" t="s">
        <v>731</v>
      </c>
      <c r="B7632" s="417" t="s">
        <v>725</v>
      </c>
      <c r="C7632" s="374">
        <v>2030</v>
      </c>
      <c r="D7632" s="417" t="s">
        <v>708</v>
      </c>
      <c r="E7632" s="417" t="s">
        <v>705</v>
      </c>
      <c r="F7632" s="417" t="s">
        <v>718</v>
      </c>
      <c r="G7632" s="374">
        <v>7</v>
      </c>
      <c r="H7632" s="417">
        <v>8.86</v>
      </c>
      <c r="I7632" s="417" t="s">
        <v>267</v>
      </c>
      <c r="J7632" s="417"/>
      <c r="K7632" s="417"/>
      <c r="L7632" s="417">
        <v>19.931661172946999</v>
      </c>
      <c r="M7632" s="417">
        <v>1072.3732755616311</v>
      </c>
      <c r="N7632" s="417">
        <v>1334.0356503714365</v>
      </c>
      <c r="O7632" s="417">
        <v>148569</v>
      </c>
      <c r="P7632" s="417"/>
      <c r="Q7632" s="417">
        <v>10000</v>
      </c>
      <c r="R7632" s="417"/>
      <c r="S7632" s="417">
        <v>7692.3308999999999</v>
      </c>
      <c r="T7632" s="417">
        <v>403.2</v>
      </c>
      <c r="U7632" s="417">
        <v>0</v>
      </c>
      <c r="V7632" s="417">
        <v>1574</v>
      </c>
      <c r="W7632" s="417">
        <v>1710</v>
      </c>
      <c r="X7632" s="417">
        <v>2206.1660000000002</v>
      </c>
      <c r="Y7632" s="417"/>
      <c r="Z7632" s="417"/>
      <c r="AA7632" s="417">
        <v>53.802652392931485</v>
      </c>
      <c r="AB7632" s="417">
        <v>66.930664920871266</v>
      </c>
      <c r="AC7632" s="417"/>
      <c r="AD7632" s="417"/>
      <c r="AE7632" s="417"/>
      <c r="AF7632" s="417"/>
      <c r="AG7632" s="417"/>
      <c r="AH7632" s="417"/>
      <c r="AI7632" s="417"/>
      <c r="AJ7632" s="417"/>
      <c r="AK7632" s="417"/>
      <c r="AL7632" s="417"/>
      <c r="AM7632" s="417"/>
      <c r="AN7632" s="417"/>
      <c r="AO7632" s="417"/>
      <c r="AP7632" s="417">
        <v>41.239522435065759</v>
      </c>
      <c r="AQ7632" s="417"/>
      <c r="AR7632" s="417">
        <v>41.886506947904891</v>
      </c>
      <c r="AS7632" s="417"/>
      <c r="AT7632" s="417">
        <v>2781.0931999999998</v>
      </c>
      <c r="AU7632" s="417">
        <v>15533</v>
      </c>
      <c r="AV7632" s="417"/>
      <c r="AW7632" s="417">
        <v>183.14080000000001</v>
      </c>
      <c r="AX7632" s="417">
        <v>111.5442</v>
      </c>
      <c r="AY7632" s="417">
        <v>50</v>
      </c>
      <c r="AZ7632" s="417"/>
      <c r="BA7632" s="417">
        <v>21857.626799999998</v>
      </c>
    </row>
    <row r="7633" spans="1:53" hidden="1">
      <c r="A7633" s="417" t="s">
        <v>731</v>
      </c>
      <c r="B7633" s="417" t="s">
        <v>725</v>
      </c>
      <c r="C7633" s="374">
        <v>2030</v>
      </c>
      <c r="D7633" s="417" t="s">
        <v>708</v>
      </c>
      <c r="E7633" s="417" t="s">
        <v>706</v>
      </c>
      <c r="F7633" s="417" t="s">
        <v>712</v>
      </c>
      <c r="G7633" s="374">
        <v>5</v>
      </c>
      <c r="H7633" s="417">
        <v>7.14</v>
      </c>
      <c r="I7633" s="417" t="s">
        <v>267</v>
      </c>
      <c r="J7633" s="417"/>
      <c r="K7633" s="417"/>
      <c r="L7633" s="417">
        <v>19.931661172946999</v>
      </c>
      <c r="M7633" s="417">
        <v>785.26707415167641</v>
      </c>
      <c r="N7633" s="417">
        <v>1071.4664577991862</v>
      </c>
      <c r="O7633" s="417">
        <v>164968</v>
      </c>
      <c r="P7633" s="417"/>
      <c r="Q7633" s="417">
        <v>10000</v>
      </c>
      <c r="R7633" s="417"/>
      <c r="S7633" s="417">
        <v>7692.3308999999999</v>
      </c>
      <c r="T7633" s="417">
        <v>403.2</v>
      </c>
      <c r="U7633" s="417">
        <v>0</v>
      </c>
      <c r="V7633" s="417">
        <v>1753</v>
      </c>
      <c r="W7633" s="417">
        <v>1889</v>
      </c>
      <c r="X7633" s="417">
        <v>2425.2620000000002</v>
      </c>
      <c r="Y7633" s="417"/>
      <c r="Z7633" s="417"/>
      <c r="AA7633" s="417">
        <v>39.398083101306128</v>
      </c>
      <c r="AB7633" s="417">
        <v>53.757155920790282</v>
      </c>
      <c r="AC7633" s="417"/>
      <c r="AD7633" s="417"/>
      <c r="AE7633" s="417"/>
      <c r="AF7633" s="417"/>
      <c r="AG7633" s="417"/>
      <c r="AH7633" s="417"/>
      <c r="AI7633" s="417"/>
      <c r="AJ7633" s="417"/>
      <c r="AK7633" s="417"/>
      <c r="AL7633" s="417"/>
      <c r="AM7633" s="417"/>
      <c r="AN7633" s="417"/>
      <c r="AO7633" s="417"/>
      <c r="AP7633" s="417">
        <v>32.55493504689067</v>
      </c>
      <c r="AQ7633" s="417"/>
      <c r="AR7633" s="417">
        <v>33.371711448285744</v>
      </c>
      <c r="AS7633" s="417"/>
      <c r="AT7633" s="417">
        <v>3766.7941999999998</v>
      </c>
      <c r="AU7633" s="417">
        <v>17076</v>
      </c>
      <c r="AV7633" s="417"/>
      <c r="AW7633" s="417">
        <v>183.14080000000001</v>
      </c>
      <c r="AX7633" s="417">
        <v>111.5442</v>
      </c>
      <c r="AY7633" s="417">
        <v>50</v>
      </c>
      <c r="AZ7633" s="417"/>
      <c r="BA7633" s="417">
        <v>25065.460599999999</v>
      </c>
    </row>
    <row r="7634" spans="1:53" hidden="1">
      <c r="A7634" s="417" t="s">
        <v>731</v>
      </c>
      <c r="B7634" s="417" t="s">
        <v>725</v>
      </c>
      <c r="C7634" s="374">
        <v>2030</v>
      </c>
      <c r="D7634" s="417" t="s">
        <v>708</v>
      </c>
      <c r="E7634" s="417" t="s">
        <v>706</v>
      </c>
      <c r="F7634" s="417" t="s">
        <v>712</v>
      </c>
      <c r="G7634" s="374">
        <v>6</v>
      </c>
      <c r="H7634" s="417">
        <v>6.87</v>
      </c>
      <c r="I7634" s="417" t="s">
        <v>267</v>
      </c>
      <c r="J7634" s="417"/>
      <c r="K7634" s="417"/>
      <c r="L7634" s="417">
        <v>19.931661172946999</v>
      </c>
      <c r="M7634" s="417">
        <v>858.20485576999681</v>
      </c>
      <c r="N7634" s="417">
        <v>1085.3574455609071</v>
      </c>
      <c r="O7634" s="417">
        <v>164968</v>
      </c>
      <c r="P7634" s="417"/>
      <c r="Q7634" s="417">
        <v>10000</v>
      </c>
      <c r="R7634" s="417"/>
      <c r="S7634" s="417">
        <v>7692.3308999999999</v>
      </c>
      <c r="T7634" s="417">
        <v>403.2</v>
      </c>
      <c r="U7634" s="417">
        <v>0</v>
      </c>
      <c r="V7634" s="417">
        <v>1745</v>
      </c>
      <c r="W7634" s="417">
        <v>1881</v>
      </c>
      <c r="X7634" s="417">
        <v>2415.4699999999998</v>
      </c>
      <c r="Y7634" s="417"/>
      <c r="Z7634" s="417"/>
      <c r="AA7634" s="417">
        <v>43.057486221611235</v>
      </c>
      <c r="AB7634" s="417">
        <v>54.454088605490874</v>
      </c>
      <c r="AC7634" s="417"/>
      <c r="AD7634" s="417"/>
      <c r="AE7634" s="417"/>
      <c r="AF7634" s="417"/>
      <c r="AG7634" s="417"/>
      <c r="AH7634" s="417"/>
      <c r="AI7634" s="417"/>
      <c r="AJ7634" s="417"/>
      <c r="AK7634" s="417"/>
      <c r="AL7634" s="417"/>
      <c r="AM7634" s="417"/>
      <c r="AN7634" s="417"/>
      <c r="AO7634" s="417"/>
      <c r="AP7634" s="417">
        <v>34.243970355804144</v>
      </c>
      <c r="AQ7634" s="417"/>
      <c r="AR7634" s="417">
        <v>34.826540222274055</v>
      </c>
      <c r="AS7634" s="417"/>
      <c r="AT7634" s="417">
        <v>3766.7941999999998</v>
      </c>
      <c r="AU7634" s="417">
        <v>17076</v>
      </c>
      <c r="AV7634" s="417"/>
      <c r="AW7634" s="417">
        <v>183.14080000000001</v>
      </c>
      <c r="AX7634" s="417">
        <v>111.5442</v>
      </c>
      <c r="AY7634" s="417">
        <v>50</v>
      </c>
      <c r="AZ7634" s="417"/>
      <c r="BA7634" s="417">
        <v>25175.117999999999</v>
      </c>
    </row>
    <row r="7635" spans="1:53" hidden="1">
      <c r="A7635" s="417" t="s">
        <v>731</v>
      </c>
      <c r="B7635" s="417" t="s">
        <v>725</v>
      </c>
      <c r="C7635" s="374">
        <v>2030</v>
      </c>
      <c r="D7635" s="417" t="s">
        <v>708</v>
      </c>
      <c r="E7635" s="417" t="s">
        <v>706</v>
      </c>
      <c r="F7635" s="417" t="s">
        <v>712</v>
      </c>
      <c r="G7635" s="374">
        <v>8</v>
      </c>
      <c r="H7635" s="417">
        <v>6.87</v>
      </c>
      <c r="I7635" s="417" t="s">
        <v>267</v>
      </c>
      <c r="J7635" s="417"/>
      <c r="K7635" s="417"/>
      <c r="L7635" s="417">
        <v>19.931661172946999</v>
      </c>
      <c r="M7635" s="417">
        <v>915.36042448802914</v>
      </c>
      <c r="N7635" s="417">
        <v>1160.589549721584</v>
      </c>
      <c r="O7635" s="417">
        <v>164968</v>
      </c>
      <c r="P7635" s="417"/>
      <c r="Q7635" s="417">
        <v>10000</v>
      </c>
      <c r="R7635" s="417"/>
      <c r="S7635" s="417">
        <v>7692.3308999999999</v>
      </c>
      <c r="T7635" s="417">
        <v>403.2</v>
      </c>
      <c r="U7635" s="417">
        <v>0</v>
      </c>
      <c r="V7635" s="417">
        <v>1762</v>
      </c>
      <c r="W7635" s="417">
        <v>1898</v>
      </c>
      <c r="X7635" s="417">
        <v>2436.2779999999998</v>
      </c>
      <c r="Y7635" s="417"/>
      <c r="Z7635" s="417"/>
      <c r="AA7635" s="417">
        <v>45.925070920088615</v>
      </c>
      <c r="AB7635" s="417">
        <v>58.228601493109998</v>
      </c>
      <c r="AC7635" s="417"/>
      <c r="AD7635" s="417"/>
      <c r="AE7635" s="417"/>
      <c r="AF7635" s="417"/>
      <c r="AG7635" s="417"/>
      <c r="AH7635" s="417"/>
      <c r="AI7635" s="417"/>
      <c r="AJ7635" s="417"/>
      <c r="AK7635" s="417"/>
      <c r="AL7635" s="417"/>
      <c r="AM7635" s="417"/>
      <c r="AN7635" s="417"/>
      <c r="AO7635" s="417"/>
      <c r="AP7635" s="417">
        <v>36.253562671315883</v>
      </c>
      <c r="AQ7635" s="417"/>
      <c r="AR7635" s="417">
        <v>36.884075166359565</v>
      </c>
      <c r="AS7635" s="417"/>
      <c r="AT7635" s="417">
        <v>3766.7941999999998</v>
      </c>
      <c r="AU7635" s="417">
        <v>17076</v>
      </c>
      <c r="AV7635" s="417"/>
      <c r="AW7635" s="417">
        <v>183.14080000000001</v>
      </c>
      <c r="AX7635" s="417">
        <v>111.5442</v>
      </c>
      <c r="AY7635" s="417">
        <v>50</v>
      </c>
      <c r="AZ7635" s="417"/>
      <c r="BA7635" s="417">
        <v>25394.4329</v>
      </c>
    </row>
    <row r="7636" spans="1:53" hidden="1">
      <c r="A7636" s="417" t="s">
        <v>731</v>
      </c>
      <c r="B7636" s="417" t="s">
        <v>725</v>
      </c>
      <c r="C7636" s="374">
        <v>2030</v>
      </c>
      <c r="D7636" s="417" t="s">
        <v>708</v>
      </c>
      <c r="E7636" s="417" t="s">
        <v>706</v>
      </c>
      <c r="F7636" s="417" t="s">
        <v>713</v>
      </c>
      <c r="G7636" s="374">
        <v>6</v>
      </c>
      <c r="H7636" s="417">
        <v>6.69</v>
      </c>
      <c r="I7636" s="417" t="s">
        <v>267</v>
      </c>
      <c r="J7636" s="417"/>
      <c r="K7636" s="417"/>
      <c r="L7636" s="417">
        <v>19.931661172946999</v>
      </c>
      <c r="M7636" s="417">
        <v>921.38703001067938</v>
      </c>
      <c r="N7636" s="417">
        <v>1156.8094075802155</v>
      </c>
      <c r="O7636" s="417">
        <v>164968</v>
      </c>
      <c r="P7636" s="417"/>
      <c r="Q7636" s="417">
        <v>10000</v>
      </c>
      <c r="R7636" s="417"/>
      <c r="S7636" s="417">
        <v>7692.3308999999999</v>
      </c>
      <c r="T7636" s="417">
        <v>403.2</v>
      </c>
      <c r="U7636" s="417">
        <v>0</v>
      </c>
      <c r="V7636" s="417">
        <v>1745</v>
      </c>
      <c r="W7636" s="417">
        <v>1881</v>
      </c>
      <c r="X7636" s="417">
        <v>2415.4699999999998</v>
      </c>
      <c r="Y7636" s="417"/>
      <c r="Z7636" s="417"/>
      <c r="AA7636" s="417">
        <v>46.227435189540081</v>
      </c>
      <c r="AB7636" s="417">
        <v>58.038945821654174</v>
      </c>
      <c r="AC7636" s="417"/>
      <c r="AD7636" s="417"/>
      <c r="AE7636" s="417"/>
      <c r="AF7636" s="417"/>
      <c r="AG7636" s="417"/>
      <c r="AH7636" s="417"/>
      <c r="AI7636" s="417"/>
      <c r="AJ7636" s="417"/>
      <c r="AK7636" s="417"/>
      <c r="AL7636" s="417"/>
      <c r="AM7636" s="417"/>
      <c r="AN7636" s="417"/>
      <c r="AO7636" s="417"/>
      <c r="AP7636" s="417">
        <v>36.330195617317571</v>
      </c>
      <c r="AQ7636" s="417"/>
      <c r="AR7636" s="417">
        <v>36.924440658830108</v>
      </c>
      <c r="AS7636" s="417"/>
      <c r="AT7636" s="417">
        <v>3766.7941999999998</v>
      </c>
      <c r="AU7636" s="417">
        <v>17076</v>
      </c>
      <c r="AV7636" s="417"/>
      <c r="AW7636" s="417">
        <v>183.14080000000001</v>
      </c>
      <c r="AX7636" s="417">
        <v>111.5442</v>
      </c>
      <c r="AY7636" s="417">
        <v>50</v>
      </c>
      <c r="AZ7636" s="417"/>
      <c r="BA7636" s="417">
        <v>25175.117999999999</v>
      </c>
    </row>
    <row r="7637" spans="1:53" hidden="1">
      <c r="A7637" s="417" t="s">
        <v>731</v>
      </c>
      <c r="B7637" s="417" t="s">
        <v>725</v>
      </c>
      <c r="C7637" s="374">
        <v>2030</v>
      </c>
      <c r="D7637" s="417" t="s">
        <v>708</v>
      </c>
      <c r="E7637" s="417" t="s">
        <v>706</v>
      </c>
      <c r="F7637" s="417" t="s">
        <v>713</v>
      </c>
      <c r="G7637" s="374">
        <v>7</v>
      </c>
      <c r="H7637" s="417">
        <v>6.89</v>
      </c>
      <c r="I7637" s="417" t="s">
        <v>267</v>
      </c>
      <c r="J7637" s="417"/>
      <c r="K7637" s="417"/>
      <c r="L7637" s="417">
        <v>19.931661172946999</v>
      </c>
      <c r="M7637" s="417">
        <v>880.01679733084416</v>
      </c>
      <c r="N7637" s="417">
        <v>1117.4090680952279</v>
      </c>
      <c r="O7637" s="417">
        <v>164968</v>
      </c>
      <c r="P7637" s="417"/>
      <c r="Q7637" s="417">
        <v>10000</v>
      </c>
      <c r="R7637" s="417"/>
      <c r="S7637" s="417">
        <v>7692.3308999999999</v>
      </c>
      <c r="T7637" s="417">
        <v>403.2</v>
      </c>
      <c r="U7637" s="417">
        <v>0</v>
      </c>
      <c r="V7637" s="417">
        <v>1753</v>
      </c>
      <c r="W7637" s="417">
        <v>1889</v>
      </c>
      <c r="X7637" s="417">
        <v>2425.2620000000002</v>
      </c>
      <c r="Y7637" s="417"/>
      <c r="Z7637" s="417"/>
      <c r="AA7637" s="417">
        <v>44.15182560562711</v>
      </c>
      <c r="AB7637" s="417">
        <v>56.062168874873159</v>
      </c>
      <c r="AC7637" s="417"/>
      <c r="AD7637" s="417"/>
      <c r="AE7637" s="417"/>
      <c r="AF7637" s="417"/>
      <c r="AG7637" s="417"/>
      <c r="AH7637" s="417"/>
      <c r="AI7637" s="417"/>
      <c r="AJ7637" s="417"/>
      <c r="AK7637" s="417"/>
      <c r="AL7637" s="417"/>
      <c r="AM7637" s="417"/>
      <c r="AN7637" s="417"/>
      <c r="AO7637" s="417"/>
      <c r="AP7637" s="417">
        <v>35.053181291889722</v>
      </c>
      <c r="AQ7637" s="417"/>
      <c r="AR7637" s="417">
        <v>35.666003730472916</v>
      </c>
      <c r="AS7637" s="417"/>
      <c r="AT7637" s="417">
        <v>3766.7941999999998</v>
      </c>
      <c r="AU7637" s="417">
        <v>17076</v>
      </c>
      <c r="AV7637" s="417"/>
      <c r="AW7637" s="417">
        <v>183.14080000000001</v>
      </c>
      <c r="AX7637" s="417">
        <v>111.5442</v>
      </c>
      <c r="AY7637" s="417">
        <v>50</v>
      </c>
      <c r="AZ7637" s="417"/>
      <c r="BA7637" s="417">
        <v>25284.7755</v>
      </c>
    </row>
    <row r="7638" spans="1:53" hidden="1">
      <c r="A7638" s="417" t="s">
        <v>731</v>
      </c>
      <c r="B7638" s="417" t="s">
        <v>725</v>
      </c>
      <c r="C7638" s="374">
        <v>2030</v>
      </c>
      <c r="D7638" s="417" t="s">
        <v>708</v>
      </c>
      <c r="E7638" s="417" t="s">
        <v>706</v>
      </c>
      <c r="F7638" s="417" t="s">
        <v>713</v>
      </c>
      <c r="G7638" s="374">
        <v>8</v>
      </c>
      <c r="H7638" s="417">
        <v>6.73</v>
      </c>
      <c r="I7638" s="417" t="s">
        <v>267</v>
      </c>
      <c r="J7638" s="417"/>
      <c r="K7638" s="417"/>
      <c r="L7638" s="417">
        <v>19.931661172946999</v>
      </c>
      <c r="M7638" s="417">
        <v>933.96049287812798</v>
      </c>
      <c r="N7638" s="417">
        <v>1173.5760203515417</v>
      </c>
      <c r="O7638" s="417">
        <v>164968</v>
      </c>
      <c r="P7638" s="417"/>
      <c r="Q7638" s="417">
        <v>10000</v>
      </c>
      <c r="R7638" s="417"/>
      <c r="S7638" s="417">
        <v>7692.3308999999999</v>
      </c>
      <c r="T7638" s="417">
        <v>403.2</v>
      </c>
      <c r="U7638" s="417">
        <v>0</v>
      </c>
      <c r="V7638" s="417">
        <v>1762</v>
      </c>
      <c r="W7638" s="417">
        <v>1898</v>
      </c>
      <c r="X7638" s="417">
        <v>2436.2779999999998</v>
      </c>
      <c r="Y7638" s="417"/>
      <c r="Z7638" s="417"/>
      <c r="AA7638" s="417">
        <v>46.85826557989877</v>
      </c>
      <c r="AB7638" s="417">
        <v>58.880153131925972</v>
      </c>
      <c r="AC7638" s="417"/>
      <c r="AD7638" s="417"/>
      <c r="AE7638" s="417"/>
      <c r="AF7638" s="417"/>
      <c r="AG7638" s="417"/>
      <c r="AH7638" s="417"/>
      <c r="AI7638" s="417"/>
      <c r="AJ7638" s="417"/>
      <c r="AK7638" s="417"/>
      <c r="AL7638" s="417"/>
      <c r="AM7638" s="417"/>
      <c r="AN7638" s="417"/>
      <c r="AO7638" s="417"/>
      <c r="AP7638" s="417">
        <v>36.769974323505906</v>
      </c>
      <c r="AQ7638" s="417"/>
      <c r="AR7638" s="417">
        <v>37.375595485392111</v>
      </c>
      <c r="AS7638" s="417"/>
      <c r="AT7638" s="417">
        <v>3766.7941999999998</v>
      </c>
      <c r="AU7638" s="417">
        <v>17076</v>
      </c>
      <c r="AV7638" s="417"/>
      <c r="AW7638" s="417">
        <v>183.14080000000001</v>
      </c>
      <c r="AX7638" s="417">
        <v>111.5442</v>
      </c>
      <c r="AY7638" s="417">
        <v>50</v>
      </c>
      <c r="AZ7638" s="417"/>
      <c r="BA7638" s="417">
        <v>25394.4329</v>
      </c>
    </row>
    <row r="7639" spans="1:53" hidden="1">
      <c r="A7639" s="417" t="s">
        <v>731</v>
      </c>
      <c r="B7639" s="417" t="s">
        <v>725</v>
      </c>
      <c r="C7639" s="374">
        <v>2030</v>
      </c>
      <c r="D7639" s="417" t="s">
        <v>708</v>
      </c>
      <c r="E7639" s="417" t="s">
        <v>706</v>
      </c>
      <c r="F7639" s="417" t="s">
        <v>713</v>
      </c>
      <c r="G7639" s="374">
        <v>9</v>
      </c>
      <c r="H7639" s="417">
        <v>6.93</v>
      </c>
      <c r="I7639" s="417" t="s">
        <v>267</v>
      </c>
      <c r="J7639" s="417"/>
      <c r="K7639" s="417"/>
      <c r="L7639" s="417">
        <v>19.931661172946999</v>
      </c>
      <c r="M7639" s="417">
        <v>912.10145643975477</v>
      </c>
      <c r="N7639" s="417">
        <v>1166.8578540744536</v>
      </c>
      <c r="O7639" s="417">
        <v>164968</v>
      </c>
      <c r="P7639" s="417"/>
      <c r="Q7639" s="417">
        <v>10000</v>
      </c>
      <c r="R7639" s="417"/>
      <c r="S7639" s="417">
        <v>7692.3308999999999</v>
      </c>
      <c r="T7639" s="417">
        <v>403.2</v>
      </c>
      <c r="U7639" s="417">
        <v>0</v>
      </c>
      <c r="V7639" s="417">
        <v>1772</v>
      </c>
      <c r="W7639" s="417">
        <v>1908</v>
      </c>
      <c r="X7639" s="417">
        <v>2448.518</v>
      </c>
      <c r="Y7639" s="417"/>
      <c r="Z7639" s="417"/>
      <c r="AA7639" s="417">
        <v>45.761563371871183</v>
      </c>
      <c r="AB7639" s="417">
        <v>58.543092172686016</v>
      </c>
      <c r="AC7639" s="417"/>
      <c r="AD7639" s="417"/>
      <c r="AE7639" s="417"/>
      <c r="AF7639" s="417"/>
      <c r="AG7639" s="417"/>
      <c r="AH7639" s="417"/>
      <c r="AI7639" s="417"/>
      <c r="AJ7639" s="417"/>
      <c r="AK7639" s="417"/>
      <c r="AL7639" s="417"/>
      <c r="AM7639" s="417"/>
      <c r="AN7639" s="417"/>
      <c r="AO7639" s="417"/>
      <c r="AP7639" s="417">
        <v>36.258952225801075</v>
      </c>
      <c r="AQ7639" s="417"/>
      <c r="AR7639" s="417">
        <v>36.923927220695077</v>
      </c>
      <c r="AS7639" s="417"/>
      <c r="AT7639" s="417">
        <v>3766.7941999999998</v>
      </c>
      <c r="AU7639" s="417">
        <v>17076</v>
      </c>
      <c r="AV7639" s="417"/>
      <c r="AW7639" s="417">
        <v>183.14080000000001</v>
      </c>
      <c r="AX7639" s="417">
        <v>111.5442</v>
      </c>
      <c r="AY7639" s="417">
        <v>50</v>
      </c>
      <c r="AZ7639" s="417"/>
      <c r="BA7639" s="417">
        <v>25504.090400000001</v>
      </c>
    </row>
    <row r="7640" spans="1:53" hidden="1">
      <c r="A7640" s="417" t="s">
        <v>731</v>
      </c>
      <c r="B7640" s="417" t="s">
        <v>725</v>
      </c>
      <c r="C7640" s="374">
        <v>2030</v>
      </c>
      <c r="D7640" s="417" t="s">
        <v>708</v>
      </c>
      <c r="E7640" s="417" t="s">
        <v>706</v>
      </c>
      <c r="F7640" s="417" t="s">
        <v>713</v>
      </c>
      <c r="G7640" s="374">
        <v>10</v>
      </c>
      <c r="H7640" s="417">
        <v>6.75</v>
      </c>
      <c r="I7640" s="417" t="s">
        <v>267</v>
      </c>
      <c r="J7640" s="417"/>
      <c r="K7640" s="417"/>
      <c r="L7640" s="417">
        <v>19.931661172946999</v>
      </c>
      <c r="M7640" s="417">
        <v>934.7053225073945</v>
      </c>
      <c r="N7640" s="417">
        <v>1188.3606210489822</v>
      </c>
      <c r="O7640" s="417">
        <v>164968</v>
      </c>
      <c r="P7640" s="417"/>
      <c r="Q7640" s="417">
        <v>10000</v>
      </c>
      <c r="R7640" s="417"/>
      <c r="S7640" s="417">
        <v>7692.3308999999999</v>
      </c>
      <c r="T7640" s="417">
        <v>403.2</v>
      </c>
      <c r="U7640" s="417">
        <v>0</v>
      </c>
      <c r="V7640" s="417">
        <v>1757</v>
      </c>
      <c r="W7640" s="417">
        <v>1893</v>
      </c>
      <c r="X7640" s="417">
        <v>2430.1579999999999</v>
      </c>
      <c r="Y7640" s="417"/>
      <c r="Z7640" s="417"/>
      <c r="AA7640" s="417">
        <v>46.895634852845632</v>
      </c>
      <c r="AB7640" s="417">
        <v>59.621919781860512</v>
      </c>
      <c r="AC7640" s="417"/>
      <c r="AD7640" s="417"/>
      <c r="AE7640" s="417"/>
      <c r="AF7640" s="417"/>
      <c r="AG7640" s="417"/>
      <c r="AH7640" s="417"/>
      <c r="AI7640" s="417"/>
      <c r="AJ7640" s="417"/>
      <c r="AK7640" s="417"/>
      <c r="AL7640" s="417"/>
      <c r="AM7640" s="417"/>
      <c r="AN7640" s="417"/>
      <c r="AO7640" s="417"/>
      <c r="AP7640" s="417">
        <v>36.951956362378375</v>
      </c>
      <c r="AQ7640" s="417"/>
      <c r="AR7640" s="417">
        <v>37.606659509993534</v>
      </c>
      <c r="AS7640" s="417"/>
      <c r="AT7640" s="417">
        <v>3766.7941999999998</v>
      </c>
      <c r="AU7640" s="417">
        <v>17076</v>
      </c>
      <c r="AV7640" s="417"/>
      <c r="AW7640" s="417">
        <v>183.14080000000001</v>
      </c>
      <c r="AX7640" s="417">
        <v>111.5442</v>
      </c>
      <c r="AY7640" s="417">
        <v>50</v>
      </c>
      <c r="AZ7640" s="417"/>
      <c r="BA7640" s="417">
        <v>25394.4329</v>
      </c>
    </row>
    <row r="7641" spans="1:53" hidden="1">
      <c r="A7641" s="417" t="s">
        <v>731</v>
      </c>
      <c r="B7641" s="417" t="s">
        <v>725</v>
      </c>
      <c r="C7641" s="374">
        <v>2030</v>
      </c>
      <c r="D7641" s="417" t="s">
        <v>708</v>
      </c>
      <c r="E7641" s="417" t="s">
        <v>706</v>
      </c>
      <c r="F7641" s="417" t="s">
        <v>714</v>
      </c>
      <c r="G7641" s="374">
        <v>8</v>
      </c>
      <c r="H7641" s="417">
        <v>6.66</v>
      </c>
      <c r="I7641" s="417" t="s">
        <v>267</v>
      </c>
      <c r="J7641" s="417"/>
      <c r="K7641" s="417"/>
      <c r="L7641" s="417">
        <v>19.931661172946999</v>
      </c>
      <c r="M7641" s="417">
        <v>943.41399084403315</v>
      </c>
      <c r="N7641" s="417">
        <v>1185.5658218946842</v>
      </c>
      <c r="O7641" s="417">
        <v>164968</v>
      </c>
      <c r="P7641" s="417"/>
      <c r="Q7641" s="417">
        <v>10000</v>
      </c>
      <c r="R7641" s="417"/>
      <c r="S7641" s="417">
        <v>7692.3308999999999</v>
      </c>
      <c r="T7641" s="417">
        <v>403.2</v>
      </c>
      <c r="U7641" s="417">
        <v>0</v>
      </c>
      <c r="V7641" s="417">
        <v>1762</v>
      </c>
      <c r="W7641" s="417">
        <v>1898</v>
      </c>
      <c r="X7641" s="417">
        <v>2436.2779999999998</v>
      </c>
      <c r="Y7641" s="417"/>
      <c r="Z7641" s="417"/>
      <c r="AA7641" s="417">
        <v>47.332562428345035</v>
      </c>
      <c r="AB7641" s="417">
        <v>59.481700316462131</v>
      </c>
      <c r="AC7641" s="417"/>
      <c r="AD7641" s="417"/>
      <c r="AE7641" s="417"/>
      <c r="AF7641" s="417"/>
      <c r="AG7641" s="417"/>
      <c r="AH7641" s="417"/>
      <c r="AI7641" s="417"/>
      <c r="AJ7641" s="417"/>
      <c r="AK7641" s="417"/>
      <c r="AL7641" s="417"/>
      <c r="AM7641" s="417"/>
      <c r="AN7641" s="417"/>
      <c r="AO7641" s="417"/>
      <c r="AP7641" s="417">
        <v>37.092534454860846</v>
      </c>
      <c r="AQ7641" s="417"/>
      <c r="AR7641" s="417">
        <v>37.704524522924302</v>
      </c>
      <c r="AS7641" s="417"/>
      <c r="AT7641" s="417">
        <v>3766.7941999999998</v>
      </c>
      <c r="AU7641" s="417">
        <v>17076</v>
      </c>
      <c r="AV7641" s="417"/>
      <c r="AW7641" s="417">
        <v>183.14080000000001</v>
      </c>
      <c r="AX7641" s="417">
        <v>111.5442</v>
      </c>
      <c r="AY7641" s="417">
        <v>50</v>
      </c>
      <c r="AZ7641" s="417"/>
      <c r="BA7641" s="417">
        <v>25394.4329</v>
      </c>
    </row>
    <row r="7642" spans="1:53" hidden="1">
      <c r="A7642" s="417" t="s">
        <v>731</v>
      </c>
      <c r="B7642" s="417" t="s">
        <v>725</v>
      </c>
      <c r="C7642" s="374">
        <v>2030</v>
      </c>
      <c r="D7642" s="417" t="s">
        <v>708</v>
      </c>
      <c r="E7642" s="417" t="s">
        <v>706</v>
      </c>
      <c r="F7642" s="417" t="s">
        <v>714</v>
      </c>
      <c r="G7642" s="374">
        <v>10</v>
      </c>
      <c r="H7642" s="417">
        <v>6.78</v>
      </c>
      <c r="I7642" s="417" t="s">
        <v>267</v>
      </c>
      <c r="J7642" s="417"/>
      <c r="K7642" s="417"/>
      <c r="L7642" s="417">
        <v>19.931661172946999</v>
      </c>
      <c r="M7642" s="417">
        <v>945.71671799171713</v>
      </c>
      <c r="N7642" s="417">
        <v>1208.6108497293988</v>
      </c>
      <c r="O7642" s="417">
        <v>164968</v>
      </c>
      <c r="P7642" s="417"/>
      <c r="Q7642" s="417">
        <v>10000</v>
      </c>
      <c r="R7642" s="417"/>
      <c r="S7642" s="417">
        <v>7692.3308999999999</v>
      </c>
      <c r="T7642" s="417">
        <v>403.2</v>
      </c>
      <c r="U7642" s="417">
        <v>0</v>
      </c>
      <c r="V7642" s="417">
        <v>1757</v>
      </c>
      <c r="W7642" s="417">
        <v>1893</v>
      </c>
      <c r="X7642" s="417">
        <v>2430.1579999999999</v>
      </c>
      <c r="Y7642" s="417"/>
      <c r="Z7642" s="417"/>
      <c r="AA7642" s="417">
        <v>47.448093867915574</v>
      </c>
      <c r="AB7642" s="417">
        <v>60.637905576544938</v>
      </c>
      <c r="AC7642" s="417"/>
      <c r="AD7642" s="417"/>
      <c r="AE7642" s="417"/>
      <c r="AF7642" s="417"/>
      <c r="AG7642" s="417"/>
      <c r="AH7642" s="417"/>
      <c r="AI7642" s="417"/>
      <c r="AJ7642" s="417"/>
      <c r="AK7642" s="417"/>
      <c r="AL7642" s="417"/>
      <c r="AM7642" s="417"/>
      <c r="AN7642" s="417"/>
      <c r="AO7642" s="417"/>
      <c r="AP7642" s="417">
        <v>37.397092856936908</v>
      </c>
      <c r="AQ7642" s="417"/>
      <c r="AR7642" s="417">
        <v>38.080984494000106</v>
      </c>
      <c r="AS7642" s="417"/>
      <c r="AT7642" s="417">
        <v>3766.7941999999998</v>
      </c>
      <c r="AU7642" s="417">
        <v>17076</v>
      </c>
      <c r="AV7642" s="417"/>
      <c r="AW7642" s="417">
        <v>183.14080000000001</v>
      </c>
      <c r="AX7642" s="417">
        <v>111.5442</v>
      </c>
      <c r="AY7642" s="417">
        <v>50</v>
      </c>
      <c r="AZ7642" s="417"/>
      <c r="BA7642" s="417">
        <v>25394.4329</v>
      </c>
    </row>
    <row r="7643" spans="1:53" hidden="1">
      <c r="A7643" s="417" t="s">
        <v>731</v>
      </c>
      <c r="B7643" s="417" t="s">
        <v>725</v>
      </c>
      <c r="C7643" s="374">
        <v>2030</v>
      </c>
      <c r="D7643" s="417" t="s">
        <v>708</v>
      </c>
      <c r="E7643" s="417" t="s">
        <v>706</v>
      </c>
      <c r="F7643" s="417" t="s">
        <v>715</v>
      </c>
      <c r="G7643" s="374"/>
      <c r="H7643" s="417">
        <v>5.94</v>
      </c>
      <c r="I7643" s="417" t="s">
        <v>267</v>
      </c>
      <c r="J7643" s="417"/>
      <c r="K7643" s="417"/>
      <c r="L7643" s="417">
        <v>19.931661172946999</v>
      </c>
      <c r="M7643" s="417">
        <v>796.10818422801174</v>
      </c>
      <c r="N7643" s="417">
        <v>1184.3079588996966</v>
      </c>
      <c r="O7643" s="417">
        <v>164968</v>
      </c>
      <c r="P7643" s="417"/>
      <c r="Q7643" s="417">
        <v>10000</v>
      </c>
      <c r="R7643" s="417"/>
      <c r="S7643" s="417">
        <v>7692.3308999999999</v>
      </c>
      <c r="T7643" s="417">
        <v>403.2</v>
      </c>
      <c r="U7643" s="417">
        <v>0</v>
      </c>
      <c r="V7643" s="417">
        <v>1736</v>
      </c>
      <c r="W7643" s="417">
        <v>1872</v>
      </c>
      <c r="X7643" s="417">
        <v>2404.4540000000002</v>
      </c>
      <c r="Y7643" s="417"/>
      <c r="Z7643" s="417"/>
      <c r="AA7643" s="417">
        <v>39.941998629865992</v>
      </c>
      <c r="AB7643" s="417">
        <v>59.418591353361762</v>
      </c>
      <c r="AC7643" s="417"/>
      <c r="AD7643" s="417"/>
      <c r="AE7643" s="417"/>
      <c r="AF7643" s="417"/>
      <c r="AG7643" s="417"/>
      <c r="AH7643" s="417"/>
      <c r="AI7643" s="417"/>
      <c r="AJ7643" s="417"/>
      <c r="AK7643" s="417"/>
      <c r="AL7643" s="417"/>
      <c r="AM7643" s="417"/>
      <c r="AN7643" s="417"/>
      <c r="AO7643" s="417"/>
      <c r="AP7643" s="417">
        <v>33.939390873327042</v>
      </c>
      <c r="AQ7643" s="417"/>
      <c r="AR7643" s="417">
        <v>35.105866247679621</v>
      </c>
      <c r="AS7643" s="417"/>
      <c r="AT7643" s="417">
        <v>3766.7941999999998</v>
      </c>
      <c r="AU7643" s="417">
        <v>17076</v>
      </c>
      <c r="AV7643" s="417"/>
      <c r="AW7643" s="417">
        <v>183.14080000000001</v>
      </c>
      <c r="AX7643" s="417">
        <v>111.5442</v>
      </c>
      <c r="AY7643" s="417">
        <v>50</v>
      </c>
      <c r="AZ7643" s="417"/>
      <c r="BA7643" s="417">
        <v>24774.5821</v>
      </c>
    </row>
    <row r="7644" spans="1:53" hidden="1">
      <c r="A7644" s="417" t="s">
        <v>731</v>
      </c>
      <c r="B7644" s="417" t="s">
        <v>725</v>
      </c>
      <c r="C7644" s="374">
        <v>2030</v>
      </c>
      <c r="D7644" s="417" t="s">
        <v>708</v>
      </c>
      <c r="E7644" s="417" t="s">
        <v>706</v>
      </c>
      <c r="F7644" s="417" t="s">
        <v>716</v>
      </c>
      <c r="G7644" s="374"/>
      <c r="H7644" s="417">
        <v>5.69</v>
      </c>
      <c r="I7644" s="417" t="s">
        <v>267</v>
      </c>
      <c r="J7644" s="417"/>
      <c r="K7644" s="417"/>
      <c r="L7644" s="417">
        <v>19.931661172946999</v>
      </c>
      <c r="M7644" s="417">
        <v>816.06320146570681</v>
      </c>
      <c r="N7644" s="417">
        <v>1232.6019419220033</v>
      </c>
      <c r="O7644" s="417">
        <v>164968</v>
      </c>
      <c r="P7644" s="417"/>
      <c r="Q7644" s="417">
        <v>10000</v>
      </c>
      <c r="R7644" s="417"/>
      <c r="S7644" s="417">
        <v>7692.3308999999999</v>
      </c>
      <c r="T7644" s="417">
        <v>403.2</v>
      </c>
      <c r="U7644" s="417">
        <v>0</v>
      </c>
      <c r="V7644" s="417">
        <v>1736</v>
      </c>
      <c r="W7644" s="417">
        <v>1872</v>
      </c>
      <c r="X7644" s="417">
        <v>2404.4540000000002</v>
      </c>
      <c r="Y7644" s="417"/>
      <c r="Z7644" s="417"/>
      <c r="AA7644" s="417">
        <v>40.943173202565383</v>
      </c>
      <c r="AB7644" s="417">
        <v>61.841576372135634</v>
      </c>
      <c r="AC7644" s="417"/>
      <c r="AD7644" s="417"/>
      <c r="AE7644" s="417"/>
      <c r="AF7644" s="417"/>
      <c r="AG7644" s="417"/>
      <c r="AH7644" s="417"/>
      <c r="AI7644" s="417"/>
      <c r="AJ7644" s="417"/>
      <c r="AK7644" s="417"/>
      <c r="AL7644" s="417"/>
      <c r="AM7644" s="417"/>
      <c r="AN7644" s="417"/>
      <c r="AO7644" s="417"/>
      <c r="AP7644" s="417">
        <v>34.855896478527612</v>
      </c>
      <c r="AQ7644" s="417"/>
      <c r="AR7644" s="417">
        <v>36.109783935861934</v>
      </c>
      <c r="AS7644" s="417"/>
      <c r="AT7644" s="417">
        <v>3766.7941999999998</v>
      </c>
      <c r="AU7644" s="417">
        <v>17076</v>
      </c>
      <c r="AV7644" s="417"/>
      <c r="AW7644" s="417">
        <v>183.14080000000001</v>
      </c>
      <c r="AX7644" s="417">
        <v>111.5442</v>
      </c>
      <c r="AY7644" s="417">
        <v>50</v>
      </c>
      <c r="AZ7644" s="417"/>
      <c r="BA7644" s="417">
        <v>24774.5821</v>
      </c>
    </row>
    <row r="7645" spans="1:53" hidden="1">
      <c r="A7645" s="417" t="s">
        <v>731</v>
      </c>
      <c r="B7645" s="417" t="s">
        <v>725</v>
      </c>
      <c r="C7645" s="374">
        <v>2030</v>
      </c>
      <c r="D7645" s="417" t="s">
        <v>708</v>
      </c>
      <c r="E7645" s="417" t="s">
        <v>706</v>
      </c>
      <c r="F7645" s="417" t="s">
        <v>717</v>
      </c>
      <c r="G7645" s="374">
        <v>6</v>
      </c>
      <c r="H7645" s="417">
        <v>6.89</v>
      </c>
      <c r="I7645" s="417" t="s">
        <v>267</v>
      </c>
      <c r="J7645" s="417"/>
      <c r="K7645" s="417"/>
      <c r="L7645" s="417">
        <v>19.931661172946999</v>
      </c>
      <c r="M7645" s="417">
        <v>965.48488119369392</v>
      </c>
      <c r="N7645" s="417">
        <v>1156.866498729263</v>
      </c>
      <c r="O7645" s="417">
        <v>164968</v>
      </c>
      <c r="P7645" s="417"/>
      <c r="Q7645" s="417">
        <v>10000</v>
      </c>
      <c r="R7645" s="417"/>
      <c r="S7645" s="417">
        <v>7692.3308999999999</v>
      </c>
      <c r="T7645" s="417">
        <v>403.2</v>
      </c>
      <c r="U7645" s="417">
        <v>0</v>
      </c>
      <c r="V7645" s="417">
        <v>1767</v>
      </c>
      <c r="W7645" s="417">
        <v>1903</v>
      </c>
      <c r="X7645" s="417">
        <v>2442.3980000000001</v>
      </c>
      <c r="Y7645" s="417"/>
      <c r="Z7645" s="417"/>
      <c r="AA7645" s="417">
        <v>48.43989368001521</v>
      </c>
      <c r="AB7645" s="417">
        <v>58.041810174316552</v>
      </c>
      <c r="AC7645" s="417"/>
      <c r="AD7645" s="417"/>
      <c r="AE7645" s="417"/>
      <c r="AF7645" s="417"/>
      <c r="AG7645" s="417"/>
      <c r="AH7645" s="417"/>
      <c r="AI7645" s="417"/>
      <c r="AJ7645" s="417"/>
      <c r="AK7645" s="417"/>
      <c r="AL7645" s="417"/>
      <c r="AM7645" s="417"/>
      <c r="AN7645" s="417"/>
      <c r="AO7645" s="417"/>
      <c r="AP7645" s="417">
        <v>37.182465765840334</v>
      </c>
      <c r="AQ7645" s="417"/>
      <c r="AR7645" s="417">
        <v>37.609776090153886</v>
      </c>
      <c r="AS7645" s="417"/>
      <c r="AT7645" s="417">
        <v>3766.7941999999998</v>
      </c>
      <c r="AU7645" s="417">
        <v>17076</v>
      </c>
      <c r="AV7645" s="417"/>
      <c r="AW7645" s="417">
        <v>183.14080000000001</v>
      </c>
      <c r="AX7645" s="417">
        <v>111.5442</v>
      </c>
      <c r="AY7645" s="417">
        <v>50</v>
      </c>
      <c r="AZ7645" s="417"/>
      <c r="BA7645" s="417">
        <v>25598.806199999999</v>
      </c>
    </row>
    <row r="7646" spans="1:53" hidden="1">
      <c r="A7646" s="417" t="s">
        <v>731</v>
      </c>
      <c r="B7646" s="417" t="s">
        <v>725</v>
      </c>
      <c r="C7646" s="374">
        <v>2030</v>
      </c>
      <c r="D7646" s="417" t="s">
        <v>708</v>
      </c>
      <c r="E7646" s="417" t="s">
        <v>706</v>
      </c>
      <c r="F7646" s="417" t="s">
        <v>717</v>
      </c>
      <c r="G7646" s="374">
        <v>8</v>
      </c>
      <c r="H7646" s="417">
        <v>6.82</v>
      </c>
      <c r="I7646" s="417" t="s">
        <v>267</v>
      </c>
      <c r="J7646" s="417"/>
      <c r="K7646" s="417"/>
      <c r="L7646" s="417">
        <v>19.931661172946999</v>
      </c>
      <c r="M7646" s="417">
        <v>963.04543581691814</v>
      </c>
      <c r="N7646" s="417">
        <v>1173.2529558047845</v>
      </c>
      <c r="O7646" s="417">
        <v>164968</v>
      </c>
      <c r="P7646" s="417"/>
      <c r="Q7646" s="417">
        <v>10000</v>
      </c>
      <c r="R7646" s="417"/>
      <c r="S7646" s="417">
        <v>7692.3308999999999</v>
      </c>
      <c r="T7646" s="417">
        <v>403.2</v>
      </c>
      <c r="U7646" s="417">
        <v>0</v>
      </c>
      <c r="V7646" s="417">
        <v>1777</v>
      </c>
      <c r="W7646" s="417">
        <v>1913</v>
      </c>
      <c r="X7646" s="417">
        <v>2454.6379999999999</v>
      </c>
      <c r="Y7646" s="417"/>
      <c r="Z7646" s="417"/>
      <c r="AA7646" s="417">
        <v>48.317502872048209</v>
      </c>
      <c r="AB7646" s="417">
        <v>58.863944475942297</v>
      </c>
      <c r="AC7646" s="417"/>
      <c r="AD7646" s="417"/>
      <c r="AE7646" s="417"/>
      <c r="AF7646" s="417"/>
      <c r="AG7646" s="417"/>
      <c r="AH7646" s="417"/>
      <c r="AI7646" s="417"/>
      <c r="AJ7646" s="417"/>
      <c r="AK7646" s="417"/>
      <c r="AL7646" s="417"/>
      <c r="AM7646" s="417"/>
      <c r="AN7646" s="417"/>
      <c r="AO7646" s="417"/>
      <c r="AP7646" s="417">
        <v>37.330720747774215</v>
      </c>
      <c r="AQ7646" s="417"/>
      <c r="AR7646" s="417">
        <v>37.82525394199164</v>
      </c>
      <c r="AS7646" s="417"/>
      <c r="AT7646" s="417">
        <v>3766.7941999999998</v>
      </c>
      <c r="AU7646" s="417">
        <v>17076</v>
      </c>
      <c r="AV7646" s="417"/>
      <c r="AW7646" s="417">
        <v>183.14080000000001</v>
      </c>
      <c r="AX7646" s="417">
        <v>111.5442</v>
      </c>
      <c r="AY7646" s="417">
        <v>50</v>
      </c>
      <c r="AZ7646" s="417"/>
      <c r="BA7646" s="417">
        <v>25865.706200000001</v>
      </c>
    </row>
    <row r="7647" spans="1:53" hidden="1">
      <c r="A7647" s="417" t="s">
        <v>731</v>
      </c>
      <c r="B7647" s="417" t="s">
        <v>725</v>
      </c>
      <c r="C7647" s="374">
        <v>2030</v>
      </c>
      <c r="D7647" s="417" t="s">
        <v>708</v>
      </c>
      <c r="E7647" s="417" t="s">
        <v>706</v>
      </c>
      <c r="F7647" s="417" t="s">
        <v>718</v>
      </c>
      <c r="G7647" s="374">
        <v>5</v>
      </c>
      <c r="H7647" s="417">
        <v>8.76</v>
      </c>
      <c r="I7647" s="417" t="s">
        <v>267</v>
      </c>
      <c r="J7647" s="417"/>
      <c r="K7647" s="417"/>
      <c r="L7647" s="417">
        <v>19.931661172946999</v>
      </c>
      <c r="M7647" s="417">
        <v>937.97796928901187</v>
      </c>
      <c r="N7647" s="417">
        <v>1158.7250336382449</v>
      </c>
      <c r="O7647" s="417">
        <v>164968</v>
      </c>
      <c r="P7647" s="417"/>
      <c r="Q7647" s="417">
        <v>10000</v>
      </c>
      <c r="R7647" s="417"/>
      <c r="S7647" s="417">
        <v>7692.3308999999999</v>
      </c>
      <c r="T7647" s="417">
        <v>403.2</v>
      </c>
      <c r="U7647" s="417">
        <v>0</v>
      </c>
      <c r="V7647" s="417">
        <v>1730</v>
      </c>
      <c r="W7647" s="417">
        <v>1866</v>
      </c>
      <c r="X7647" s="417">
        <v>2397.11</v>
      </c>
      <c r="Y7647" s="417"/>
      <c r="Z7647" s="417"/>
      <c r="AA7647" s="417">
        <v>47.059828684610032</v>
      </c>
      <c r="AB7647" s="417">
        <v>58.135055791255027</v>
      </c>
      <c r="AC7647" s="417"/>
      <c r="AD7647" s="417"/>
      <c r="AE7647" s="417"/>
      <c r="AF7647" s="417"/>
      <c r="AG7647" s="417"/>
      <c r="AH7647" s="417"/>
      <c r="AI7647" s="417"/>
      <c r="AJ7647" s="417"/>
      <c r="AK7647" s="417"/>
      <c r="AL7647" s="417"/>
      <c r="AM7647" s="417"/>
      <c r="AN7647" s="417"/>
      <c r="AO7647" s="417"/>
      <c r="AP7647" s="417">
        <v>36.677622002945384</v>
      </c>
      <c r="AQ7647" s="417"/>
      <c r="AR7647" s="417">
        <v>37.215612499409609</v>
      </c>
      <c r="AS7647" s="417"/>
      <c r="AT7647" s="417">
        <v>3766.7941999999998</v>
      </c>
      <c r="AU7647" s="417">
        <v>17076</v>
      </c>
      <c r="AV7647" s="417"/>
      <c r="AW7647" s="417">
        <v>183.14080000000001</v>
      </c>
      <c r="AX7647" s="417">
        <v>111.5442</v>
      </c>
      <c r="AY7647" s="417">
        <v>50</v>
      </c>
      <c r="AZ7647" s="417"/>
      <c r="BA7647" s="417">
        <v>24392.357100000001</v>
      </c>
    </row>
    <row r="7648" spans="1:53" hidden="1">
      <c r="A7648" s="417" t="s">
        <v>731</v>
      </c>
      <c r="B7648" s="417" t="s">
        <v>725</v>
      </c>
      <c r="C7648" s="374">
        <v>2030</v>
      </c>
      <c r="D7648" s="417" t="s">
        <v>708</v>
      </c>
      <c r="E7648" s="417" t="s">
        <v>706</v>
      </c>
      <c r="F7648" s="417" t="s">
        <v>718</v>
      </c>
      <c r="G7648" s="374">
        <v>6</v>
      </c>
      <c r="H7648" s="417">
        <v>8.92</v>
      </c>
      <c r="I7648" s="417" t="s">
        <v>267</v>
      </c>
      <c r="J7648" s="417"/>
      <c r="K7648" s="417"/>
      <c r="L7648" s="417">
        <v>19.931661172946999</v>
      </c>
      <c r="M7648" s="417">
        <v>959.3013210493624</v>
      </c>
      <c r="N7648" s="417">
        <v>1178.0288680303388</v>
      </c>
      <c r="O7648" s="417">
        <v>164968</v>
      </c>
      <c r="P7648" s="417"/>
      <c r="Q7648" s="417">
        <v>10000</v>
      </c>
      <c r="R7648" s="417"/>
      <c r="S7648" s="417">
        <v>7692.3308999999999</v>
      </c>
      <c r="T7648" s="417">
        <v>403.2</v>
      </c>
      <c r="U7648" s="417">
        <v>0</v>
      </c>
      <c r="V7648" s="417">
        <v>1737</v>
      </c>
      <c r="W7648" s="417">
        <v>1873</v>
      </c>
      <c r="X7648" s="417">
        <v>2405.6779999999999</v>
      </c>
      <c r="Y7648" s="417"/>
      <c r="Z7648" s="417"/>
      <c r="AA7648" s="417">
        <v>48.129654750551012</v>
      </c>
      <c r="AB7648" s="417">
        <v>59.10355949730328</v>
      </c>
      <c r="AC7648" s="417"/>
      <c r="AD7648" s="417"/>
      <c r="AE7648" s="417"/>
      <c r="AF7648" s="417"/>
      <c r="AG7648" s="417"/>
      <c r="AH7648" s="417"/>
      <c r="AI7648" s="417"/>
      <c r="AJ7648" s="417"/>
      <c r="AK7648" s="417"/>
      <c r="AL7648" s="417"/>
      <c r="AM7648" s="417"/>
      <c r="AN7648" s="417"/>
      <c r="AO7648" s="417"/>
      <c r="AP7648" s="417">
        <v>37.314812867452844</v>
      </c>
      <c r="AQ7648" s="417"/>
      <c r="AR7648" s="417">
        <v>37.840317145126107</v>
      </c>
      <c r="AS7648" s="417"/>
      <c r="AT7648" s="417">
        <v>3766.7941999999998</v>
      </c>
      <c r="AU7648" s="417">
        <v>17076</v>
      </c>
      <c r="AV7648" s="417"/>
      <c r="AW7648" s="417">
        <v>183.14080000000001</v>
      </c>
      <c r="AX7648" s="417">
        <v>111.5442</v>
      </c>
      <c r="AY7648" s="417">
        <v>50</v>
      </c>
      <c r="AZ7648" s="417"/>
      <c r="BA7648" s="417">
        <v>24491.0488</v>
      </c>
    </row>
    <row r="7649" spans="1:53" hidden="1">
      <c r="A7649" s="417" t="s">
        <v>731</v>
      </c>
      <c r="B7649" s="417" t="s">
        <v>725</v>
      </c>
      <c r="C7649" s="374">
        <v>2030</v>
      </c>
      <c r="D7649" s="417" t="s">
        <v>708</v>
      </c>
      <c r="E7649" s="417" t="s">
        <v>706</v>
      </c>
      <c r="F7649" s="417" t="s">
        <v>718</v>
      </c>
      <c r="G7649" s="374">
        <v>7</v>
      </c>
      <c r="H7649" s="417">
        <v>8.9</v>
      </c>
      <c r="I7649" s="417" t="s">
        <v>267</v>
      </c>
      <c r="J7649" s="417"/>
      <c r="K7649" s="417"/>
      <c r="L7649" s="417">
        <v>19.931661172946999</v>
      </c>
      <c r="M7649" s="417">
        <v>961.70208334536892</v>
      </c>
      <c r="N7649" s="417">
        <v>1196.9163078200463</v>
      </c>
      <c r="O7649" s="417">
        <v>164968</v>
      </c>
      <c r="P7649" s="417"/>
      <c r="Q7649" s="417">
        <v>10000</v>
      </c>
      <c r="R7649" s="417"/>
      <c r="S7649" s="417">
        <v>7692.3308999999999</v>
      </c>
      <c r="T7649" s="417">
        <v>403.2</v>
      </c>
      <c r="U7649" s="417">
        <v>0</v>
      </c>
      <c r="V7649" s="417">
        <v>1758</v>
      </c>
      <c r="W7649" s="417">
        <v>1894</v>
      </c>
      <c r="X7649" s="417">
        <v>2431.3820000000001</v>
      </c>
      <c r="Y7649" s="417"/>
      <c r="Z7649" s="417"/>
      <c r="AA7649" s="417">
        <v>48.250104767568125</v>
      </c>
      <c r="AB7649" s="417">
        <v>60.051172031815433</v>
      </c>
      <c r="AC7649" s="417"/>
      <c r="AD7649" s="417"/>
      <c r="AE7649" s="417"/>
      <c r="AF7649" s="417"/>
      <c r="AG7649" s="417"/>
      <c r="AH7649" s="417"/>
      <c r="AI7649" s="417"/>
      <c r="AJ7649" s="417"/>
      <c r="AK7649" s="417"/>
      <c r="AL7649" s="417"/>
      <c r="AM7649" s="417"/>
      <c r="AN7649" s="417"/>
      <c r="AO7649" s="417"/>
      <c r="AP7649" s="417">
        <v>37.57931223059736</v>
      </c>
      <c r="AQ7649" s="417"/>
      <c r="AR7649" s="417">
        <v>38.162166296290799</v>
      </c>
      <c r="AS7649" s="417"/>
      <c r="AT7649" s="417">
        <v>3766.7941999999998</v>
      </c>
      <c r="AU7649" s="417">
        <v>17076</v>
      </c>
      <c r="AV7649" s="417"/>
      <c r="AW7649" s="417">
        <v>183.14080000000001</v>
      </c>
      <c r="AX7649" s="417">
        <v>111.5442</v>
      </c>
      <c r="AY7649" s="417">
        <v>50</v>
      </c>
      <c r="AZ7649" s="417"/>
      <c r="BA7649" s="417">
        <v>24589.7405</v>
      </c>
    </row>
    <row r="7650" spans="1:53" hidden="1">
      <c r="A7650" s="417" t="s">
        <v>731</v>
      </c>
      <c r="B7650" s="417" t="s">
        <v>725</v>
      </c>
      <c r="C7650" s="374">
        <v>2030</v>
      </c>
      <c r="D7650" s="417" t="s">
        <v>708</v>
      </c>
      <c r="E7650" s="417" t="s">
        <v>707</v>
      </c>
      <c r="F7650" s="417" t="s">
        <v>712</v>
      </c>
      <c r="G7650" s="374">
        <v>5</v>
      </c>
      <c r="H7650" s="417">
        <v>6.99</v>
      </c>
      <c r="I7650" s="417" t="s">
        <v>267</v>
      </c>
      <c r="J7650" s="417"/>
      <c r="K7650" s="417"/>
      <c r="L7650" s="417">
        <v>24.993613216869001</v>
      </c>
      <c r="M7650" s="417">
        <v>862.54615546115815</v>
      </c>
      <c r="N7650" s="417">
        <v>1148.2588835065069</v>
      </c>
      <c r="O7650" s="417">
        <v>189979</v>
      </c>
      <c r="P7650" s="417"/>
      <c r="Q7650" s="417">
        <v>10000</v>
      </c>
      <c r="R7650" s="417"/>
      <c r="S7650" s="417">
        <v>7692.3308999999999</v>
      </c>
      <c r="T7650" s="417">
        <v>403.2</v>
      </c>
      <c r="U7650" s="417">
        <v>0</v>
      </c>
      <c r="V7650" s="417">
        <v>2000</v>
      </c>
      <c r="W7650" s="417">
        <v>2136</v>
      </c>
      <c r="X7650" s="417">
        <v>7386</v>
      </c>
      <c r="Y7650" s="417"/>
      <c r="Z7650" s="417"/>
      <c r="AA7650" s="417">
        <v>34.510679127810477</v>
      </c>
      <c r="AB7650" s="417">
        <v>45.942114092624287</v>
      </c>
      <c r="AC7650" s="417"/>
      <c r="AD7650" s="417"/>
      <c r="AE7650" s="417"/>
      <c r="AF7650" s="417"/>
      <c r="AG7650" s="417"/>
      <c r="AH7650" s="417"/>
      <c r="AI7650" s="417"/>
      <c r="AJ7650" s="417"/>
      <c r="AK7650" s="417"/>
      <c r="AL7650" s="417"/>
      <c r="AM7650" s="417"/>
      <c r="AN7650" s="417"/>
      <c r="AO7650" s="417"/>
      <c r="AP7650" s="417">
        <v>28.690973516483151</v>
      </c>
      <c r="AQ7650" s="417"/>
      <c r="AR7650" s="417">
        <v>29.33110655218595</v>
      </c>
      <c r="AS7650" s="417"/>
      <c r="AT7650" s="417">
        <v>3856.8389000000002</v>
      </c>
      <c r="AU7650" s="417">
        <v>18374</v>
      </c>
      <c r="AV7650" s="417"/>
      <c r="AW7650" s="417">
        <v>183.14080000000001</v>
      </c>
      <c r="AX7650" s="417">
        <v>111.5442</v>
      </c>
      <c r="AY7650" s="417">
        <v>50</v>
      </c>
      <c r="AZ7650" s="417"/>
      <c r="BA7650" s="417">
        <v>26724.088400000001</v>
      </c>
    </row>
    <row r="7651" spans="1:53" hidden="1">
      <c r="A7651" s="417" t="s">
        <v>731</v>
      </c>
      <c r="B7651" s="417" t="s">
        <v>725</v>
      </c>
      <c r="C7651" s="374">
        <v>2030</v>
      </c>
      <c r="D7651" s="417" t="s">
        <v>708</v>
      </c>
      <c r="E7651" s="417" t="s">
        <v>707</v>
      </c>
      <c r="F7651" s="417" t="s">
        <v>712</v>
      </c>
      <c r="G7651" s="374">
        <v>6</v>
      </c>
      <c r="H7651" s="417">
        <v>6.88</v>
      </c>
      <c r="I7651" s="417" t="s">
        <v>267</v>
      </c>
      <c r="J7651" s="417"/>
      <c r="K7651" s="417"/>
      <c r="L7651" s="417">
        <v>24.993613216869001</v>
      </c>
      <c r="M7651" s="417">
        <v>946.70614702190323</v>
      </c>
      <c r="N7651" s="417">
        <v>1171.4135081051718</v>
      </c>
      <c r="O7651" s="417">
        <v>189979</v>
      </c>
      <c r="P7651" s="417"/>
      <c r="Q7651" s="417">
        <v>10000</v>
      </c>
      <c r="R7651" s="417"/>
      <c r="S7651" s="417">
        <v>7692.3308999999999</v>
      </c>
      <c r="T7651" s="417">
        <v>403.2</v>
      </c>
      <c r="U7651" s="417">
        <v>0</v>
      </c>
      <c r="V7651" s="417">
        <v>2007</v>
      </c>
      <c r="W7651" s="417">
        <v>2143</v>
      </c>
      <c r="X7651" s="417">
        <v>7393</v>
      </c>
      <c r="Y7651" s="417"/>
      <c r="Z7651" s="417"/>
      <c r="AA7651" s="417">
        <v>37.877940631166517</v>
      </c>
      <c r="AB7651" s="417">
        <v>46.868536191650634</v>
      </c>
      <c r="AC7651" s="417"/>
      <c r="AD7651" s="417"/>
      <c r="AE7651" s="417"/>
      <c r="AF7651" s="417"/>
      <c r="AG7651" s="417"/>
      <c r="AH7651" s="417"/>
      <c r="AI7651" s="417"/>
      <c r="AJ7651" s="417"/>
      <c r="AK7651" s="417"/>
      <c r="AL7651" s="417"/>
      <c r="AM7651" s="417"/>
      <c r="AN7651" s="417"/>
      <c r="AO7651" s="417"/>
      <c r="AP7651" s="417">
        <v>30.339858608611458</v>
      </c>
      <c r="AQ7651" s="417"/>
      <c r="AR7651" s="417">
        <v>30.777715298284114</v>
      </c>
      <c r="AS7651" s="417"/>
      <c r="AT7651" s="417">
        <v>3856.8389000000002</v>
      </c>
      <c r="AU7651" s="417">
        <v>18374</v>
      </c>
      <c r="AV7651" s="417"/>
      <c r="AW7651" s="417">
        <v>183.14080000000001</v>
      </c>
      <c r="AX7651" s="417">
        <v>111.5442</v>
      </c>
      <c r="AY7651" s="417">
        <v>50</v>
      </c>
      <c r="AZ7651" s="417"/>
      <c r="BA7651" s="417">
        <v>26833.745900000002</v>
      </c>
    </row>
    <row r="7652" spans="1:53" hidden="1">
      <c r="A7652" s="417" t="s">
        <v>731</v>
      </c>
      <c r="B7652" s="417" t="s">
        <v>725</v>
      </c>
      <c r="C7652" s="374">
        <v>2030</v>
      </c>
      <c r="D7652" s="417" t="s">
        <v>708</v>
      </c>
      <c r="E7652" s="417" t="s">
        <v>707</v>
      </c>
      <c r="F7652" s="417" t="s">
        <v>712</v>
      </c>
      <c r="G7652" s="374">
        <v>8</v>
      </c>
      <c r="H7652" s="417">
        <v>6.92</v>
      </c>
      <c r="I7652" s="417" t="s">
        <v>267</v>
      </c>
      <c r="J7652" s="417"/>
      <c r="K7652" s="417"/>
      <c r="L7652" s="417">
        <v>24.993613216869001</v>
      </c>
      <c r="M7652" s="417">
        <v>1000.4860162996281</v>
      </c>
      <c r="N7652" s="417">
        <v>1235.6508043333156</v>
      </c>
      <c r="O7652" s="417">
        <v>189979</v>
      </c>
      <c r="P7652" s="417"/>
      <c r="Q7652" s="417">
        <v>10000</v>
      </c>
      <c r="R7652" s="417"/>
      <c r="S7652" s="417">
        <v>7692.3308999999999</v>
      </c>
      <c r="T7652" s="417">
        <v>403.2</v>
      </c>
      <c r="U7652" s="417">
        <v>0</v>
      </c>
      <c r="V7652" s="417">
        <v>2027</v>
      </c>
      <c r="W7652" s="417">
        <v>2163</v>
      </c>
      <c r="X7652" s="417">
        <v>7413</v>
      </c>
      <c r="Y7652" s="417"/>
      <c r="Z7652" s="417"/>
      <c r="AA7652" s="417">
        <v>40.029686135367228</v>
      </c>
      <c r="AB7652" s="417">
        <v>49.438685863214971</v>
      </c>
      <c r="AC7652" s="417"/>
      <c r="AD7652" s="417"/>
      <c r="AE7652" s="417"/>
      <c r="AF7652" s="417"/>
      <c r="AG7652" s="417"/>
      <c r="AH7652" s="417"/>
      <c r="AI7652" s="417"/>
      <c r="AJ7652" s="417"/>
      <c r="AK7652" s="417"/>
      <c r="AL7652" s="417"/>
      <c r="AM7652" s="417"/>
      <c r="AN7652" s="417"/>
      <c r="AO7652" s="417"/>
      <c r="AP7652" s="417">
        <v>31.83869529098591</v>
      </c>
      <c r="AQ7652" s="417"/>
      <c r="AR7652" s="417">
        <v>32.294862943658273</v>
      </c>
      <c r="AS7652" s="417"/>
      <c r="AT7652" s="417">
        <v>3856.8389000000002</v>
      </c>
      <c r="AU7652" s="417">
        <v>18374</v>
      </c>
      <c r="AV7652" s="417"/>
      <c r="AW7652" s="417">
        <v>183.14080000000001</v>
      </c>
      <c r="AX7652" s="417">
        <v>111.5442</v>
      </c>
      <c r="AY7652" s="417">
        <v>50</v>
      </c>
      <c r="AZ7652" s="417"/>
      <c r="BA7652" s="417">
        <v>27053.060799999999</v>
      </c>
    </row>
    <row r="7653" spans="1:53" hidden="1">
      <c r="A7653" s="417" t="s">
        <v>731</v>
      </c>
      <c r="B7653" s="417" t="s">
        <v>725</v>
      </c>
      <c r="C7653" s="374">
        <v>2030</v>
      </c>
      <c r="D7653" s="417" t="s">
        <v>708</v>
      </c>
      <c r="E7653" s="417" t="s">
        <v>707</v>
      </c>
      <c r="F7653" s="417" t="s">
        <v>713</v>
      </c>
      <c r="G7653" s="374">
        <v>6</v>
      </c>
      <c r="H7653" s="417">
        <v>6.7</v>
      </c>
      <c r="I7653" s="417" t="s">
        <v>267</v>
      </c>
      <c r="J7653" s="417"/>
      <c r="K7653" s="417"/>
      <c r="L7653" s="417">
        <v>24.993613216869001</v>
      </c>
      <c r="M7653" s="417">
        <v>1008.0861209898683</v>
      </c>
      <c r="N7653" s="417">
        <v>1233.628335279953</v>
      </c>
      <c r="O7653" s="417">
        <v>189979</v>
      </c>
      <c r="P7653" s="417"/>
      <c r="Q7653" s="417">
        <v>10000</v>
      </c>
      <c r="R7653" s="417"/>
      <c r="S7653" s="417">
        <v>7692.3308999999999</v>
      </c>
      <c r="T7653" s="417">
        <v>403.2</v>
      </c>
      <c r="U7653" s="417">
        <v>0</v>
      </c>
      <c r="V7653" s="417">
        <v>2007</v>
      </c>
      <c r="W7653" s="417">
        <v>2143</v>
      </c>
      <c r="X7653" s="417">
        <v>7393</v>
      </c>
      <c r="Y7653" s="417"/>
      <c r="Z7653" s="417"/>
      <c r="AA7653" s="417">
        <v>40.333768151897019</v>
      </c>
      <c r="AB7653" s="417">
        <v>49.357766389973328</v>
      </c>
      <c r="AC7653" s="417"/>
      <c r="AD7653" s="417"/>
      <c r="AE7653" s="417"/>
      <c r="AF7653" s="417"/>
      <c r="AG7653" s="417"/>
      <c r="AH7653" s="417"/>
      <c r="AI7653" s="417"/>
      <c r="AJ7653" s="417"/>
      <c r="AK7653" s="417"/>
      <c r="AL7653" s="417"/>
      <c r="AM7653" s="417"/>
      <c r="AN7653" s="417"/>
      <c r="AO7653" s="417"/>
      <c r="AP7653" s="417">
        <v>31.941259828082408</v>
      </c>
      <c r="AQ7653" s="417"/>
      <c r="AR7653" s="417">
        <v>32.36749375589045</v>
      </c>
      <c r="AS7653" s="417"/>
      <c r="AT7653" s="417">
        <v>3856.8389000000002</v>
      </c>
      <c r="AU7653" s="417">
        <v>18374</v>
      </c>
      <c r="AV7653" s="417"/>
      <c r="AW7653" s="417">
        <v>183.14080000000001</v>
      </c>
      <c r="AX7653" s="417">
        <v>111.5442</v>
      </c>
      <c r="AY7653" s="417">
        <v>50</v>
      </c>
      <c r="AZ7653" s="417"/>
      <c r="BA7653" s="417">
        <v>26833.745900000002</v>
      </c>
    </row>
    <row r="7654" spans="1:53" hidden="1">
      <c r="A7654" s="417" t="s">
        <v>731</v>
      </c>
      <c r="B7654" s="417" t="s">
        <v>725</v>
      </c>
      <c r="C7654" s="374">
        <v>2030</v>
      </c>
      <c r="D7654" s="417" t="s">
        <v>708</v>
      </c>
      <c r="E7654" s="417" t="s">
        <v>707</v>
      </c>
      <c r="F7654" s="417" t="s">
        <v>713</v>
      </c>
      <c r="G7654" s="374">
        <v>7</v>
      </c>
      <c r="H7654" s="417">
        <v>6.91</v>
      </c>
      <c r="I7654" s="417" t="s">
        <v>267</v>
      </c>
      <c r="J7654" s="417"/>
      <c r="K7654" s="417"/>
      <c r="L7654" s="417">
        <v>24.993613216869001</v>
      </c>
      <c r="M7654" s="417">
        <v>966.10669204723274</v>
      </c>
      <c r="N7654" s="417">
        <v>1199.766496280942</v>
      </c>
      <c r="O7654" s="417">
        <v>189979</v>
      </c>
      <c r="P7654" s="417"/>
      <c r="Q7654" s="417">
        <v>10000</v>
      </c>
      <c r="R7654" s="417"/>
      <c r="S7654" s="417">
        <v>7692.3308999999999</v>
      </c>
      <c r="T7654" s="417">
        <v>403.2</v>
      </c>
      <c r="U7654" s="417">
        <v>0</v>
      </c>
      <c r="V7654" s="417">
        <v>2014</v>
      </c>
      <c r="W7654" s="417">
        <v>2150</v>
      </c>
      <c r="X7654" s="417">
        <v>7400</v>
      </c>
      <c r="Y7654" s="417"/>
      <c r="Z7654" s="417"/>
      <c r="AA7654" s="417">
        <v>38.654161103583817</v>
      </c>
      <c r="AB7654" s="417">
        <v>48.002946067636302</v>
      </c>
      <c r="AC7654" s="417"/>
      <c r="AD7654" s="417"/>
      <c r="AE7654" s="417"/>
      <c r="AF7654" s="417"/>
      <c r="AG7654" s="417"/>
      <c r="AH7654" s="417"/>
      <c r="AI7654" s="417"/>
      <c r="AJ7654" s="417"/>
      <c r="AK7654" s="417"/>
      <c r="AL7654" s="417"/>
      <c r="AM7654" s="417"/>
      <c r="AN7654" s="417"/>
      <c r="AO7654" s="417"/>
      <c r="AP7654" s="417">
        <v>30.932981682775878</v>
      </c>
      <c r="AQ7654" s="417"/>
      <c r="AR7654" s="417">
        <v>31.392709332503877</v>
      </c>
      <c r="AS7654" s="417"/>
      <c r="AT7654" s="417">
        <v>3856.8389000000002</v>
      </c>
      <c r="AU7654" s="417">
        <v>18374</v>
      </c>
      <c r="AV7654" s="417"/>
      <c r="AW7654" s="417">
        <v>183.14080000000001</v>
      </c>
      <c r="AX7654" s="417">
        <v>111.5442</v>
      </c>
      <c r="AY7654" s="417">
        <v>50</v>
      </c>
      <c r="AZ7654" s="417"/>
      <c r="BA7654" s="417">
        <v>26943.403300000002</v>
      </c>
    </row>
    <row r="7655" spans="1:53" hidden="1">
      <c r="A7655" s="417" t="s">
        <v>731</v>
      </c>
      <c r="B7655" s="417" t="s">
        <v>725</v>
      </c>
      <c r="C7655" s="374">
        <v>2030</v>
      </c>
      <c r="D7655" s="417" t="s">
        <v>708</v>
      </c>
      <c r="E7655" s="417" t="s">
        <v>707</v>
      </c>
      <c r="F7655" s="417" t="s">
        <v>713</v>
      </c>
      <c r="G7655" s="374">
        <v>8</v>
      </c>
      <c r="H7655" s="417">
        <v>6.74</v>
      </c>
      <c r="I7655" s="417" t="s">
        <v>267</v>
      </c>
      <c r="J7655" s="417"/>
      <c r="K7655" s="417"/>
      <c r="L7655" s="417">
        <v>24.993613216869001</v>
      </c>
      <c r="M7655" s="417">
        <v>1022.1786086235486</v>
      </c>
      <c r="N7655" s="417">
        <v>1250.1022458963182</v>
      </c>
      <c r="O7655" s="417">
        <v>189979</v>
      </c>
      <c r="P7655" s="417"/>
      <c r="Q7655" s="417">
        <v>10000</v>
      </c>
      <c r="R7655" s="417"/>
      <c r="S7655" s="417">
        <v>7692.3308999999999</v>
      </c>
      <c r="T7655" s="417">
        <v>403.2</v>
      </c>
      <c r="U7655" s="417">
        <v>0</v>
      </c>
      <c r="V7655" s="417">
        <v>2027</v>
      </c>
      <c r="W7655" s="417">
        <v>2163</v>
      </c>
      <c r="X7655" s="417">
        <v>7413</v>
      </c>
      <c r="Y7655" s="417"/>
      <c r="Z7655" s="417"/>
      <c r="AA7655" s="417">
        <v>40.897611971453038</v>
      </c>
      <c r="AB7655" s="417">
        <v>50.016891515813867</v>
      </c>
      <c r="AC7655" s="417"/>
      <c r="AD7655" s="417"/>
      <c r="AE7655" s="417"/>
      <c r="AF7655" s="417"/>
      <c r="AG7655" s="417"/>
      <c r="AH7655" s="417"/>
      <c r="AI7655" s="417"/>
      <c r="AJ7655" s="417"/>
      <c r="AK7655" s="417"/>
      <c r="AL7655" s="417"/>
      <c r="AM7655" s="417"/>
      <c r="AN7655" s="417"/>
      <c r="AO7655" s="417"/>
      <c r="AP7655" s="417">
        <v>32.327053475336051</v>
      </c>
      <c r="AQ7655" s="417"/>
      <c r="AR7655" s="417">
        <v>32.757158119995715</v>
      </c>
      <c r="AS7655" s="417"/>
      <c r="AT7655" s="417">
        <v>3856.8389000000002</v>
      </c>
      <c r="AU7655" s="417">
        <v>18374</v>
      </c>
      <c r="AV7655" s="417"/>
      <c r="AW7655" s="417">
        <v>183.14080000000001</v>
      </c>
      <c r="AX7655" s="417">
        <v>111.5442</v>
      </c>
      <c r="AY7655" s="417">
        <v>50</v>
      </c>
      <c r="AZ7655" s="417"/>
      <c r="BA7655" s="417">
        <v>27053.060799999999</v>
      </c>
    </row>
    <row r="7656" spans="1:53" hidden="1">
      <c r="A7656" s="417" t="s">
        <v>731</v>
      </c>
      <c r="B7656" s="417" t="s">
        <v>725</v>
      </c>
      <c r="C7656" s="374">
        <v>2030</v>
      </c>
      <c r="D7656" s="417" t="s">
        <v>708</v>
      </c>
      <c r="E7656" s="417" t="s">
        <v>707</v>
      </c>
      <c r="F7656" s="417" t="s">
        <v>713</v>
      </c>
      <c r="G7656" s="374">
        <v>9</v>
      </c>
      <c r="H7656" s="417">
        <v>6.97</v>
      </c>
      <c r="I7656" s="417" t="s">
        <v>267</v>
      </c>
      <c r="J7656" s="417"/>
      <c r="K7656" s="417"/>
      <c r="L7656" s="417">
        <v>24.993613216869001</v>
      </c>
      <c r="M7656" s="417">
        <v>997.71834967272821</v>
      </c>
      <c r="N7656" s="417">
        <v>1240.2126137666376</v>
      </c>
      <c r="O7656" s="417">
        <v>189979</v>
      </c>
      <c r="P7656" s="417"/>
      <c r="Q7656" s="417">
        <v>10000</v>
      </c>
      <c r="R7656" s="417"/>
      <c r="S7656" s="417">
        <v>7692.3308999999999</v>
      </c>
      <c r="T7656" s="417">
        <v>403.2</v>
      </c>
      <c r="U7656" s="417">
        <v>0</v>
      </c>
      <c r="V7656" s="417">
        <v>2032</v>
      </c>
      <c r="W7656" s="417">
        <v>2168</v>
      </c>
      <c r="X7656" s="417">
        <v>7418</v>
      </c>
      <c r="Y7656" s="417"/>
      <c r="Z7656" s="417"/>
      <c r="AA7656" s="417">
        <v>39.918951127983625</v>
      </c>
      <c r="AB7656" s="417">
        <v>49.621204955786226</v>
      </c>
      <c r="AC7656" s="417"/>
      <c r="AD7656" s="417"/>
      <c r="AE7656" s="417"/>
      <c r="AF7656" s="417"/>
      <c r="AG7656" s="417"/>
      <c r="AH7656" s="417"/>
      <c r="AI7656" s="417"/>
      <c r="AJ7656" s="417"/>
      <c r="AK7656" s="417"/>
      <c r="AL7656" s="417"/>
      <c r="AM7656" s="417"/>
      <c r="AN7656" s="417"/>
      <c r="AO7656" s="417"/>
      <c r="AP7656" s="417">
        <v>31.837807048804951</v>
      </c>
      <c r="AQ7656" s="417"/>
      <c r="AR7656" s="417">
        <v>32.316078380462017</v>
      </c>
      <c r="AS7656" s="417"/>
      <c r="AT7656" s="417">
        <v>3856.8389000000002</v>
      </c>
      <c r="AU7656" s="417">
        <v>18374</v>
      </c>
      <c r="AV7656" s="417"/>
      <c r="AW7656" s="417">
        <v>183.14080000000001</v>
      </c>
      <c r="AX7656" s="417">
        <v>111.5442</v>
      </c>
      <c r="AY7656" s="417">
        <v>50</v>
      </c>
      <c r="AZ7656" s="417"/>
      <c r="BA7656" s="417">
        <v>27162.718199999999</v>
      </c>
    </row>
    <row r="7657" spans="1:53" hidden="1">
      <c r="A7657" s="417" t="s">
        <v>731</v>
      </c>
      <c r="B7657" s="417" t="s">
        <v>725</v>
      </c>
      <c r="C7657" s="374">
        <v>2030</v>
      </c>
      <c r="D7657" s="417" t="s">
        <v>708</v>
      </c>
      <c r="E7657" s="417" t="s">
        <v>707</v>
      </c>
      <c r="F7657" s="417" t="s">
        <v>713</v>
      </c>
      <c r="G7657" s="374">
        <v>10</v>
      </c>
      <c r="H7657" s="417">
        <v>6.77</v>
      </c>
      <c r="I7657" s="417" t="s">
        <v>267</v>
      </c>
      <c r="J7657" s="417"/>
      <c r="K7657" s="417"/>
      <c r="L7657" s="417">
        <v>24.993613216869001</v>
      </c>
      <c r="M7657" s="417">
        <v>1023.263912792699</v>
      </c>
      <c r="N7657" s="417">
        <v>1259.7458229105398</v>
      </c>
      <c r="O7657" s="417">
        <v>189979</v>
      </c>
      <c r="P7657" s="417"/>
      <c r="Q7657" s="417">
        <v>10000</v>
      </c>
      <c r="R7657" s="417"/>
      <c r="S7657" s="417">
        <v>7692.3308999999999</v>
      </c>
      <c r="T7657" s="417">
        <v>403.2</v>
      </c>
      <c r="U7657" s="417">
        <v>0</v>
      </c>
      <c r="V7657" s="417">
        <v>2022</v>
      </c>
      <c r="W7657" s="417">
        <v>2158</v>
      </c>
      <c r="X7657" s="417">
        <v>7408</v>
      </c>
      <c r="Y7657" s="417"/>
      <c r="Z7657" s="417"/>
      <c r="AA7657" s="417">
        <v>40.941035252283264</v>
      </c>
      <c r="AB7657" s="417">
        <v>50.402733351494177</v>
      </c>
      <c r="AC7657" s="417"/>
      <c r="AD7657" s="417"/>
      <c r="AE7657" s="417"/>
      <c r="AF7657" s="417"/>
      <c r="AG7657" s="417"/>
      <c r="AH7657" s="417"/>
      <c r="AI7657" s="417"/>
      <c r="AJ7657" s="417"/>
      <c r="AK7657" s="417"/>
      <c r="AL7657" s="417"/>
      <c r="AM7657" s="417"/>
      <c r="AN7657" s="417"/>
      <c r="AO7657" s="417"/>
      <c r="AP7657" s="417">
        <v>32.437896657558177</v>
      </c>
      <c r="AQ7657" s="417"/>
      <c r="AR7657" s="417">
        <v>32.892778120801452</v>
      </c>
      <c r="AS7657" s="417"/>
      <c r="AT7657" s="417">
        <v>3856.8389000000002</v>
      </c>
      <c r="AU7657" s="417">
        <v>18374</v>
      </c>
      <c r="AV7657" s="417"/>
      <c r="AW7657" s="417">
        <v>183.14080000000001</v>
      </c>
      <c r="AX7657" s="417">
        <v>111.5442</v>
      </c>
      <c r="AY7657" s="417">
        <v>50</v>
      </c>
      <c r="AZ7657" s="417"/>
      <c r="BA7657" s="417">
        <v>27053.060799999999</v>
      </c>
    </row>
    <row r="7658" spans="1:53" hidden="1">
      <c r="A7658" s="417" t="s">
        <v>731</v>
      </c>
      <c r="B7658" s="417" t="s">
        <v>725</v>
      </c>
      <c r="C7658" s="374">
        <v>2030</v>
      </c>
      <c r="D7658" s="417" t="s">
        <v>708</v>
      </c>
      <c r="E7658" s="417" t="s">
        <v>707</v>
      </c>
      <c r="F7658" s="417" t="s">
        <v>714</v>
      </c>
      <c r="G7658" s="374">
        <v>8</v>
      </c>
      <c r="H7658" s="417">
        <v>6.68</v>
      </c>
      <c r="I7658" s="417" t="s">
        <v>267</v>
      </c>
      <c r="J7658" s="417"/>
      <c r="K7658" s="417"/>
      <c r="L7658" s="417">
        <v>24.993613216869001</v>
      </c>
      <c r="M7658" s="417">
        <v>1032.5012876772305</v>
      </c>
      <c r="N7658" s="417">
        <v>1263.0477670591072</v>
      </c>
      <c r="O7658" s="417">
        <v>189979</v>
      </c>
      <c r="P7658" s="417"/>
      <c r="Q7658" s="417">
        <v>10000</v>
      </c>
      <c r="R7658" s="417"/>
      <c r="S7658" s="417">
        <v>7692.3308999999999</v>
      </c>
      <c r="T7658" s="417">
        <v>403.2</v>
      </c>
      <c r="U7658" s="417">
        <v>0</v>
      </c>
      <c r="V7658" s="417">
        <v>2027</v>
      </c>
      <c r="W7658" s="417">
        <v>2163</v>
      </c>
      <c r="X7658" s="417">
        <v>7413</v>
      </c>
      <c r="Y7658" s="417"/>
      <c r="Z7658" s="417"/>
      <c r="AA7658" s="417">
        <v>41.310624843060495</v>
      </c>
      <c r="AB7658" s="417">
        <v>50.534844931016828</v>
      </c>
      <c r="AC7658" s="417"/>
      <c r="AD7658" s="417"/>
      <c r="AE7658" s="417"/>
      <c r="AF7658" s="417"/>
      <c r="AG7658" s="417"/>
      <c r="AH7658" s="417"/>
      <c r="AI7658" s="417"/>
      <c r="AJ7658" s="417"/>
      <c r="AK7658" s="417"/>
      <c r="AL7658" s="417"/>
      <c r="AM7658" s="417"/>
      <c r="AN7658" s="417"/>
      <c r="AO7658" s="417"/>
      <c r="AP7658" s="417">
        <v>32.617387213568328</v>
      </c>
      <c r="AQ7658" s="417"/>
      <c r="AR7658" s="417">
        <v>33.052901663439059</v>
      </c>
      <c r="AS7658" s="417"/>
      <c r="AT7658" s="417">
        <v>3856.8389000000002</v>
      </c>
      <c r="AU7658" s="417">
        <v>18374</v>
      </c>
      <c r="AV7658" s="417"/>
      <c r="AW7658" s="417">
        <v>183.14080000000001</v>
      </c>
      <c r="AX7658" s="417">
        <v>111.5442</v>
      </c>
      <c r="AY7658" s="417">
        <v>50</v>
      </c>
      <c r="AZ7658" s="417"/>
      <c r="BA7658" s="417">
        <v>27053.060799999999</v>
      </c>
    </row>
    <row r="7659" spans="1:53" hidden="1">
      <c r="A7659" s="417" t="s">
        <v>731</v>
      </c>
      <c r="B7659" s="417" t="s">
        <v>725</v>
      </c>
      <c r="C7659" s="374">
        <v>2030</v>
      </c>
      <c r="D7659" s="417" t="s">
        <v>708</v>
      </c>
      <c r="E7659" s="417" t="s">
        <v>707</v>
      </c>
      <c r="F7659" s="417" t="s">
        <v>714</v>
      </c>
      <c r="G7659" s="374">
        <v>10</v>
      </c>
      <c r="H7659" s="417">
        <v>6.8</v>
      </c>
      <c r="I7659" s="417" t="s">
        <v>267</v>
      </c>
      <c r="J7659" s="417"/>
      <c r="K7659" s="417"/>
      <c r="L7659" s="417">
        <v>24.993613216869001</v>
      </c>
      <c r="M7659" s="417">
        <v>1033.1182046563713</v>
      </c>
      <c r="N7659" s="417">
        <v>1277.9287941605146</v>
      </c>
      <c r="O7659" s="417">
        <v>189979</v>
      </c>
      <c r="P7659" s="417"/>
      <c r="Q7659" s="417">
        <v>10000</v>
      </c>
      <c r="R7659" s="417"/>
      <c r="S7659" s="417">
        <v>7692.3308999999999</v>
      </c>
      <c r="T7659" s="417">
        <v>403.2</v>
      </c>
      <c r="U7659" s="417">
        <v>0</v>
      </c>
      <c r="V7659" s="417">
        <v>2022</v>
      </c>
      <c r="W7659" s="417">
        <v>2158</v>
      </c>
      <c r="X7659" s="417">
        <v>7408</v>
      </c>
      <c r="Y7659" s="417"/>
      <c r="Z7659" s="417"/>
      <c r="AA7659" s="417">
        <v>41.335307839768355</v>
      </c>
      <c r="AB7659" s="417">
        <v>51.13023840432534</v>
      </c>
      <c r="AC7659" s="417"/>
      <c r="AD7659" s="417"/>
      <c r="AE7659" s="417"/>
      <c r="AF7659" s="417"/>
      <c r="AG7659" s="417"/>
      <c r="AH7659" s="417"/>
      <c r="AI7659" s="417"/>
      <c r="AJ7659" s="417"/>
      <c r="AK7659" s="417"/>
      <c r="AL7659" s="417"/>
      <c r="AM7659" s="417"/>
      <c r="AN7659" s="417"/>
      <c r="AO7659" s="417"/>
      <c r="AP7659" s="417">
        <v>32.770723578661674</v>
      </c>
      <c r="AQ7659" s="417"/>
      <c r="AR7659" s="417">
        <v>33.247671433509353</v>
      </c>
      <c r="AS7659" s="417"/>
      <c r="AT7659" s="417">
        <v>3856.8389000000002</v>
      </c>
      <c r="AU7659" s="417">
        <v>18374</v>
      </c>
      <c r="AV7659" s="417"/>
      <c r="AW7659" s="417">
        <v>183.14080000000001</v>
      </c>
      <c r="AX7659" s="417">
        <v>111.5442</v>
      </c>
      <c r="AY7659" s="417">
        <v>50</v>
      </c>
      <c r="AZ7659" s="417"/>
      <c r="BA7659" s="417">
        <v>27053.060799999999</v>
      </c>
    </row>
    <row r="7660" spans="1:53" hidden="1">
      <c r="A7660" s="417" t="s">
        <v>731</v>
      </c>
      <c r="B7660" s="417" t="s">
        <v>725</v>
      </c>
      <c r="C7660" s="374">
        <v>2030</v>
      </c>
      <c r="D7660" s="417" t="s">
        <v>708</v>
      </c>
      <c r="E7660" s="417" t="s">
        <v>707</v>
      </c>
      <c r="F7660" s="417" t="s">
        <v>715</v>
      </c>
      <c r="G7660" s="374"/>
      <c r="H7660" s="417">
        <v>5.93</v>
      </c>
      <c r="I7660" s="417" t="s">
        <v>267</v>
      </c>
      <c r="J7660" s="417"/>
      <c r="K7660" s="417"/>
      <c r="L7660" s="417">
        <v>24.993613216869001</v>
      </c>
      <c r="M7660" s="417">
        <v>940.72229398118418</v>
      </c>
      <c r="N7660" s="417">
        <v>1265.1951602842112</v>
      </c>
      <c r="O7660" s="417">
        <v>189979</v>
      </c>
      <c r="P7660" s="417"/>
      <c r="Q7660" s="417">
        <v>10000</v>
      </c>
      <c r="R7660" s="417"/>
      <c r="S7660" s="417">
        <v>7692.3308999999999</v>
      </c>
      <c r="T7660" s="417">
        <v>403.2</v>
      </c>
      <c r="U7660" s="417">
        <v>0</v>
      </c>
      <c r="V7660" s="417">
        <v>1997</v>
      </c>
      <c r="W7660" s="417">
        <v>2133</v>
      </c>
      <c r="X7660" s="417">
        <v>7383</v>
      </c>
      <c r="Y7660" s="417"/>
      <c r="Z7660" s="417"/>
      <c r="AA7660" s="417">
        <v>37.638525231852817</v>
      </c>
      <c r="AB7660" s="417">
        <v>50.620762650414896</v>
      </c>
      <c r="AC7660" s="417"/>
      <c r="AD7660" s="417"/>
      <c r="AE7660" s="417"/>
      <c r="AF7660" s="417"/>
      <c r="AG7660" s="417"/>
      <c r="AH7660" s="417"/>
      <c r="AI7660" s="417"/>
      <c r="AJ7660" s="417"/>
      <c r="AK7660" s="417"/>
      <c r="AL7660" s="417"/>
      <c r="AM7660" s="417"/>
      <c r="AN7660" s="417"/>
      <c r="AO7660" s="417"/>
      <c r="AP7660" s="417">
        <v>31.10825483694834</v>
      </c>
      <c r="AQ7660" s="417"/>
      <c r="AR7660" s="417">
        <v>31.839171358492241</v>
      </c>
      <c r="AS7660" s="417"/>
      <c r="AT7660" s="417">
        <v>3856.8389000000002</v>
      </c>
      <c r="AU7660" s="417">
        <v>18374</v>
      </c>
      <c r="AV7660" s="417"/>
      <c r="AW7660" s="417">
        <v>183.14080000000001</v>
      </c>
      <c r="AX7660" s="417">
        <v>111.5442</v>
      </c>
      <c r="AY7660" s="417">
        <v>50</v>
      </c>
      <c r="AZ7660" s="417"/>
      <c r="BA7660" s="417">
        <v>26317.620699999999</v>
      </c>
    </row>
    <row r="7661" spans="1:53" hidden="1">
      <c r="A7661" s="417" t="s">
        <v>731</v>
      </c>
      <c r="B7661" s="417" t="s">
        <v>725</v>
      </c>
      <c r="C7661" s="374">
        <v>2030</v>
      </c>
      <c r="D7661" s="417" t="s">
        <v>708</v>
      </c>
      <c r="E7661" s="417" t="s">
        <v>707</v>
      </c>
      <c r="F7661" s="417" t="s">
        <v>716</v>
      </c>
      <c r="G7661" s="374"/>
      <c r="H7661" s="417">
        <v>5.68</v>
      </c>
      <c r="I7661" s="417" t="s">
        <v>267</v>
      </c>
      <c r="J7661" s="417"/>
      <c r="K7661" s="417"/>
      <c r="L7661" s="417">
        <v>24.993613216869001</v>
      </c>
      <c r="M7661" s="417">
        <v>965.9479521822866</v>
      </c>
      <c r="N7661" s="417">
        <v>1305.861043509766</v>
      </c>
      <c r="O7661" s="417">
        <v>189979</v>
      </c>
      <c r="P7661" s="417"/>
      <c r="Q7661" s="417">
        <v>10000</v>
      </c>
      <c r="R7661" s="417"/>
      <c r="S7661" s="417">
        <v>7692.3308999999999</v>
      </c>
      <c r="T7661" s="417">
        <v>403.2</v>
      </c>
      <c r="U7661" s="417">
        <v>0</v>
      </c>
      <c r="V7661" s="417">
        <v>1997</v>
      </c>
      <c r="W7661" s="417">
        <v>2133</v>
      </c>
      <c r="X7661" s="417">
        <v>7383</v>
      </c>
      <c r="Y7661" s="417"/>
      <c r="Z7661" s="417"/>
      <c r="AA7661" s="417">
        <v>38.64780988340938</v>
      </c>
      <c r="AB7661" s="417">
        <v>52.247814418671645</v>
      </c>
      <c r="AC7661" s="417"/>
      <c r="AD7661" s="417"/>
      <c r="AE7661" s="417"/>
      <c r="AF7661" s="417"/>
      <c r="AG7661" s="417"/>
      <c r="AH7661" s="417"/>
      <c r="AI7661" s="417"/>
      <c r="AJ7661" s="417"/>
      <c r="AK7661" s="417"/>
      <c r="AL7661" s="417"/>
      <c r="AM7661" s="417"/>
      <c r="AN7661" s="417"/>
      <c r="AO7661" s="417"/>
      <c r="AP7661" s="417">
        <v>31.903275524247707</v>
      </c>
      <c r="AQ7661" s="417"/>
      <c r="AR7661" s="417">
        <v>32.671393896813463</v>
      </c>
      <c r="AS7661" s="417"/>
      <c r="AT7661" s="417">
        <v>3856.8389000000002</v>
      </c>
      <c r="AU7661" s="417">
        <v>18374</v>
      </c>
      <c r="AV7661" s="417"/>
      <c r="AW7661" s="417">
        <v>183.14080000000001</v>
      </c>
      <c r="AX7661" s="417">
        <v>111.5442</v>
      </c>
      <c r="AY7661" s="417">
        <v>50</v>
      </c>
      <c r="AZ7661" s="417"/>
      <c r="BA7661" s="417">
        <v>26317.620699999999</v>
      </c>
    </row>
    <row r="7662" spans="1:53" hidden="1">
      <c r="A7662" s="417" t="s">
        <v>731</v>
      </c>
      <c r="B7662" s="417" t="s">
        <v>725</v>
      </c>
      <c r="C7662" s="374">
        <v>2030</v>
      </c>
      <c r="D7662" s="417" t="s">
        <v>708</v>
      </c>
      <c r="E7662" s="417" t="s">
        <v>707</v>
      </c>
      <c r="F7662" s="417" t="s">
        <v>717</v>
      </c>
      <c r="G7662" s="374">
        <v>6</v>
      </c>
      <c r="H7662" s="417">
        <v>6.92</v>
      </c>
      <c r="I7662" s="417" t="s">
        <v>267</v>
      </c>
      <c r="J7662" s="417"/>
      <c r="K7662" s="417"/>
      <c r="L7662" s="417">
        <v>24.993613216869001</v>
      </c>
      <c r="M7662" s="417">
        <v>1057.3481711828442</v>
      </c>
      <c r="N7662" s="417">
        <v>1234.9759115552833</v>
      </c>
      <c r="O7662" s="417">
        <v>189979</v>
      </c>
      <c r="P7662" s="417"/>
      <c r="Q7662" s="417">
        <v>10000</v>
      </c>
      <c r="R7662" s="417"/>
      <c r="S7662" s="417">
        <v>7692.3308999999999</v>
      </c>
      <c r="T7662" s="417">
        <v>403.2</v>
      </c>
      <c r="U7662" s="417">
        <v>0</v>
      </c>
      <c r="V7662" s="417">
        <v>2017</v>
      </c>
      <c r="W7662" s="417">
        <v>2153</v>
      </c>
      <c r="X7662" s="417">
        <v>7403</v>
      </c>
      <c r="Y7662" s="417"/>
      <c r="Z7662" s="417"/>
      <c r="AA7662" s="417">
        <v>42.304754627952846</v>
      </c>
      <c r="AB7662" s="417">
        <v>49.411683240849918</v>
      </c>
      <c r="AC7662" s="417"/>
      <c r="AD7662" s="417"/>
      <c r="AE7662" s="417"/>
      <c r="AF7662" s="417"/>
      <c r="AG7662" s="417"/>
      <c r="AH7662" s="417"/>
      <c r="AI7662" s="417"/>
      <c r="AJ7662" s="417"/>
      <c r="AK7662" s="417"/>
      <c r="AL7662" s="417"/>
      <c r="AM7662" s="417"/>
      <c r="AN7662" s="417"/>
      <c r="AO7662" s="417"/>
      <c r="AP7662" s="417">
        <v>32.725122613106947</v>
      </c>
      <c r="AQ7662" s="417"/>
      <c r="AR7662" s="417">
        <v>33.000403183968892</v>
      </c>
      <c r="AS7662" s="417"/>
      <c r="AT7662" s="417">
        <v>3856.8389000000002</v>
      </c>
      <c r="AU7662" s="417">
        <v>18374</v>
      </c>
      <c r="AV7662" s="417"/>
      <c r="AW7662" s="417">
        <v>183.14080000000001</v>
      </c>
      <c r="AX7662" s="417">
        <v>111.5442</v>
      </c>
      <c r="AY7662" s="417">
        <v>50</v>
      </c>
      <c r="AZ7662" s="417"/>
      <c r="BA7662" s="417">
        <v>27255.0213</v>
      </c>
    </row>
    <row r="7663" spans="1:53" hidden="1">
      <c r="A7663" s="417" t="s">
        <v>731</v>
      </c>
      <c r="B7663" s="417" t="s">
        <v>725</v>
      </c>
      <c r="C7663" s="374">
        <v>2030</v>
      </c>
      <c r="D7663" s="417" t="s">
        <v>708</v>
      </c>
      <c r="E7663" s="417" t="s">
        <v>707</v>
      </c>
      <c r="F7663" s="417" t="s">
        <v>717</v>
      </c>
      <c r="G7663" s="374">
        <v>8</v>
      </c>
      <c r="H7663" s="417">
        <v>6.85</v>
      </c>
      <c r="I7663" s="417" t="s">
        <v>267</v>
      </c>
      <c r="J7663" s="417"/>
      <c r="K7663" s="417"/>
      <c r="L7663" s="417">
        <v>24.993613216869001</v>
      </c>
      <c r="M7663" s="417">
        <v>1080.195471074639</v>
      </c>
      <c r="N7663" s="417">
        <v>1249.2256336116905</v>
      </c>
      <c r="O7663" s="417">
        <v>189979</v>
      </c>
      <c r="P7663" s="417"/>
      <c r="Q7663" s="417">
        <v>10000</v>
      </c>
      <c r="R7663" s="417"/>
      <c r="S7663" s="417">
        <v>7692.3308999999999</v>
      </c>
      <c r="T7663" s="417">
        <v>403.2</v>
      </c>
      <c r="U7663" s="417">
        <v>0</v>
      </c>
      <c r="V7663" s="417">
        <v>2027</v>
      </c>
      <c r="W7663" s="417">
        <v>2163</v>
      </c>
      <c r="X7663" s="417">
        <v>7413</v>
      </c>
      <c r="Y7663" s="417"/>
      <c r="Z7663" s="417"/>
      <c r="AA7663" s="417">
        <v>43.21888059154378</v>
      </c>
      <c r="AB7663" s="417">
        <v>49.981818047475109</v>
      </c>
      <c r="AC7663" s="417"/>
      <c r="AD7663" s="417"/>
      <c r="AE7663" s="417"/>
      <c r="AF7663" s="417"/>
      <c r="AG7663" s="417"/>
      <c r="AH7663" s="417"/>
      <c r="AI7663" s="417"/>
      <c r="AJ7663" s="417"/>
      <c r="AK7663" s="417"/>
      <c r="AL7663" s="417"/>
      <c r="AM7663" s="417"/>
      <c r="AN7663" s="417"/>
      <c r="AO7663" s="417"/>
      <c r="AP7663" s="417">
        <v>33.218091517687952</v>
      </c>
      <c r="AQ7663" s="417"/>
      <c r="AR7663" s="417">
        <v>33.463937054125182</v>
      </c>
      <c r="AS7663" s="417"/>
      <c r="AT7663" s="417">
        <v>3856.8389000000002</v>
      </c>
      <c r="AU7663" s="417">
        <v>18374</v>
      </c>
      <c r="AV7663" s="417"/>
      <c r="AW7663" s="417">
        <v>183.14080000000001</v>
      </c>
      <c r="AX7663" s="417">
        <v>111.5442</v>
      </c>
      <c r="AY7663" s="417">
        <v>50</v>
      </c>
      <c r="AZ7663" s="417"/>
      <c r="BA7663" s="417">
        <v>27521.921300000002</v>
      </c>
    </row>
    <row r="7664" spans="1:53" hidden="1">
      <c r="A7664" s="417" t="s">
        <v>731</v>
      </c>
      <c r="B7664" s="417" t="s">
        <v>725</v>
      </c>
      <c r="C7664" s="374">
        <v>2030</v>
      </c>
      <c r="D7664" s="417" t="s">
        <v>708</v>
      </c>
      <c r="E7664" s="417" t="s">
        <v>707</v>
      </c>
      <c r="F7664" s="417" t="s">
        <v>718</v>
      </c>
      <c r="G7664" s="374">
        <v>5</v>
      </c>
      <c r="H7664" s="417">
        <v>8</v>
      </c>
      <c r="I7664" s="417" t="s">
        <v>267</v>
      </c>
      <c r="J7664" s="417"/>
      <c r="K7664" s="417"/>
      <c r="L7664" s="417">
        <v>24.993613216869001</v>
      </c>
      <c r="M7664" s="417">
        <v>1028.0056362069381</v>
      </c>
      <c r="N7664" s="417">
        <v>1230.1177694077578</v>
      </c>
      <c r="O7664" s="417">
        <v>189979</v>
      </c>
      <c r="P7664" s="417"/>
      <c r="Q7664" s="417">
        <v>10000</v>
      </c>
      <c r="R7664" s="417"/>
      <c r="S7664" s="417">
        <v>7692.3308999999999</v>
      </c>
      <c r="T7664" s="417">
        <v>403.2</v>
      </c>
      <c r="U7664" s="417">
        <v>0</v>
      </c>
      <c r="V7664" s="417">
        <v>1970</v>
      </c>
      <c r="W7664" s="417">
        <v>2106</v>
      </c>
      <c r="X7664" s="417">
        <v>7356</v>
      </c>
      <c r="Y7664" s="417"/>
      <c r="Z7664" s="417"/>
      <c r="AA7664" s="417">
        <v>41.130752746501464</v>
      </c>
      <c r="AB7664" s="417">
        <v>49.217307805113485</v>
      </c>
      <c r="AC7664" s="417"/>
      <c r="AD7664" s="417"/>
      <c r="AE7664" s="417"/>
      <c r="AF7664" s="417"/>
      <c r="AG7664" s="417"/>
      <c r="AH7664" s="417"/>
      <c r="AI7664" s="417"/>
      <c r="AJ7664" s="417"/>
      <c r="AK7664" s="417"/>
      <c r="AL7664" s="417"/>
      <c r="AM7664" s="417"/>
      <c r="AN7664" s="417"/>
      <c r="AO7664" s="417"/>
      <c r="AP7664" s="417">
        <v>32.222079134590111</v>
      </c>
      <c r="AQ7664" s="417"/>
      <c r="AR7664" s="417">
        <v>32.575192875704388</v>
      </c>
      <c r="AS7664" s="417"/>
      <c r="AT7664" s="417">
        <v>3856.8389000000002</v>
      </c>
      <c r="AU7664" s="417">
        <v>18374</v>
      </c>
      <c r="AV7664" s="417"/>
      <c r="AW7664" s="417">
        <v>183.14080000000001</v>
      </c>
      <c r="AX7664" s="417">
        <v>111.5442</v>
      </c>
      <c r="AY7664" s="417">
        <v>50</v>
      </c>
      <c r="AZ7664" s="417"/>
      <c r="BA7664" s="417">
        <v>26044.901300000001</v>
      </c>
    </row>
    <row r="7665" spans="1:53" hidden="1">
      <c r="A7665" s="417" t="s">
        <v>731</v>
      </c>
      <c r="B7665" s="417" t="s">
        <v>725</v>
      </c>
      <c r="C7665" s="374">
        <v>2030</v>
      </c>
      <c r="D7665" s="417" t="s">
        <v>708</v>
      </c>
      <c r="E7665" s="417" t="s">
        <v>707</v>
      </c>
      <c r="F7665" s="417" t="s">
        <v>718</v>
      </c>
      <c r="G7665" s="374">
        <v>6</v>
      </c>
      <c r="H7665" s="417">
        <v>8.93</v>
      </c>
      <c r="I7665" s="417" t="s">
        <v>267</v>
      </c>
      <c r="J7665" s="417"/>
      <c r="K7665" s="417"/>
      <c r="L7665" s="417">
        <v>24.993613216869001</v>
      </c>
      <c r="M7665" s="417">
        <v>1050.2082660646352</v>
      </c>
      <c r="N7665" s="417">
        <v>1255.4951055582735</v>
      </c>
      <c r="O7665" s="417">
        <v>189979</v>
      </c>
      <c r="P7665" s="417"/>
      <c r="Q7665" s="417">
        <v>10000</v>
      </c>
      <c r="R7665" s="417"/>
      <c r="S7665" s="417">
        <v>7692.3308999999999</v>
      </c>
      <c r="T7665" s="417">
        <v>403.2</v>
      </c>
      <c r="U7665" s="417">
        <v>0</v>
      </c>
      <c r="V7665" s="417">
        <v>1987</v>
      </c>
      <c r="W7665" s="417">
        <v>2123</v>
      </c>
      <c r="X7665" s="417">
        <v>7373</v>
      </c>
      <c r="Y7665" s="417"/>
      <c r="Z7665" s="417"/>
      <c r="AA7665" s="417">
        <v>42.019085306980926</v>
      </c>
      <c r="AB7665" s="417">
        <v>50.23266112790558</v>
      </c>
      <c r="AC7665" s="417"/>
      <c r="AD7665" s="417"/>
      <c r="AE7665" s="417"/>
      <c r="AF7665" s="417"/>
      <c r="AG7665" s="417"/>
      <c r="AH7665" s="417"/>
      <c r="AI7665" s="417"/>
      <c r="AJ7665" s="417"/>
      <c r="AK7665" s="417"/>
      <c r="AL7665" s="417"/>
      <c r="AM7665" s="417"/>
      <c r="AN7665" s="417"/>
      <c r="AO7665" s="417"/>
      <c r="AP7665" s="417">
        <v>32.821940969162611</v>
      </c>
      <c r="AQ7665" s="417"/>
      <c r="AR7665" s="417">
        <v>33.179855885758563</v>
      </c>
      <c r="AS7665" s="417"/>
      <c r="AT7665" s="417">
        <v>3856.8389000000002</v>
      </c>
      <c r="AU7665" s="417">
        <v>18374</v>
      </c>
      <c r="AV7665" s="417"/>
      <c r="AW7665" s="417">
        <v>183.14080000000001</v>
      </c>
      <c r="AX7665" s="417">
        <v>111.5442</v>
      </c>
      <c r="AY7665" s="417">
        <v>50</v>
      </c>
      <c r="AZ7665" s="417"/>
      <c r="BA7665" s="417">
        <v>26143.593000000001</v>
      </c>
    </row>
    <row r="7666" spans="1:53" hidden="1">
      <c r="A7666" s="417" t="s">
        <v>731</v>
      </c>
      <c r="B7666" s="417" t="s">
        <v>725</v>
      </c>
      <c r="C7666" s="374">
        <v>2030</v>
      </c>
      <c r="D7666" s="417" t="s">
        <v>708</v>
      </c>
      <c r="E7666" s="417" t="s">
        <v>707</v>
      </c>
      <c r="F7666" s="417" t="s">
        <v>718</v>
      </c>
      <c r="G7666" s="374">
        <v>7</v>
      </c>
      <c r="H7666" s="417">
        <v>8.9700000000000006</v>
      </c>
      <c r="I7666" s="417" t="s">
        <v>267</v>
      </c>
      <c r="J7666" s="417"/>
      <c r="K7666" s="417"/>
      <c r="L7666" s="417">
        <v>24.993613216869001</v>
      </c>
      <c r="M7666" s="417">
        <v>1050.2645523495516</v>
      </c>
      <c r="N7666" s="417">
        <v>1268.9638732033793</v>
      </c>
      <c r="O7666" s="417">
        <v>189979</v>
      </c>
      <c r="P7666" s="417"/>
      <c r="Q7666" s="417">
        <v>10000</v>
      </c>
      <c r="R7666" s="417"/>
      <c r="S7666" s="417">
        <v>7692.3308999999999</v>
      </c>
      <c r="T7666" s="417">
        <v>403.2</v>
      </c>
      <c r="U7666" s="417">
        <v>0</v>
      </c>
      <c r="V7666" s="417">
        <v>2018</v>
      </c>
      <c r="W7666" s="417">
        <v>2154</v>
      </c>
      <c r="X7666" s="417">
        <v>7404</v>
      </c>
      <c r="Y7666" s="417"/>
      <c r="Z7666" s="417"/>
      <c r="AA7666" s="417">
        <v>42.021337334777641</v>
      </c>
      <c r="AB7666" s="417">
        <v>50.771549760710123</v>
      </c>
      <c r="AC7666" s="417"/>
      <c r="AD7666" s="417"/>
      <c r="AE7666" s="417"/>
      <c r="AF7666" s="417"/>
      <c r="AG7666" s="417"/>
      <c r="AH7666" s="417"/>
      <c r="AI7666" s="417"/>
      <c r="AJ7666" s="417"/>
      <c r="AK7666" s="417"/>
      <c r="AL7666" s="417"/>
      <c r="AM7666" s="417"/>
      <c r="AN7666" s="417"/>
      <c r="AO7666" s="417"/>
      <c r="AP7666" s="417">
        <v>32.955960211412126</v>
      </c>
      <c r="AQ7666" s="417"/>
      <c r="AR7666" s="417">
        <v>33.353096081675254</v>
      </c>
      <c r="AS7666" s="417"/>
      <c r="AT7666" s="417">
        <v>3856.8389000000002</v>
      </c>
      <c r="AU7666" s="417">
        <v>18374</v>
      </c>
      <c r="AV7666" s="417"/>
      <c r="AW7666" s="417">
        <v>183.14080000000001</v>
      </c>
      <c r="AX7666" s="417">
        <v>111.5442</v>
      </c>
      <c r="AY7666" s="417">
        <v>50</v>
      </c>
      <c r="AZ7666" s="417"/>
      <c r="BA7666" s="417">
        <v>26242.2847</v>
      </c>
    </row>
    <row r="7667" spans="1:53" hidden="1">
      <c r="A7667" s="417" t="s">
        <v>731</v>
      </c>
      <c r="B7667" s="417" t="s">
        <v>725</v>
      </c>
      <c r="C7667" s="374">
        <v>2030</v>
      </c>
      <c r="D7667" s="417" t="s">
        <v>703</v>
      </c>
      <c r="E7667" s="417" t="s">
        <v>556</v>
      </c>
      <c r="F7667" s="417" t="s">
        <v>712</v>
      </c>
      <c r="G7667" s="374">
        <v>5</v>
      </c>
      <c r="H7667" s="417">
        <v>7.78</v>
      </c>
      <c r="I7667" s="417" t="s">
        <v>267</v>
      </c>
      <c r="J7667" s="417"/>
      <c r="K7667" s="417"/>
      <c r="L7667" s="417">
        <v>14.86961912924</v>
      </c>
      <c r="M7667" s="417">
        <v>621.84143309166359</v>
      </c>
      <c r="N7667" s="417">
        <v>844.36945111874422</v>
      </c>
      <c r="O7667" s="417">
        <v>125143</v>
      </c>
      <c r="P7667" s="417"/>
      <c r="Q7667" s="417">
        <v>10000</v>
      </c>
      <c r="R7667" s="417"/>
      <c r="S7667" s="417">
        <v>7692.3308999999999</v>
      </c>
      <c r="T7667" s="417">
        <v>403.2</v>
      </c>
      <c r="U7667" s="417">
        <v>0</v>
      </c>
      <c r="V7667" s="417">
        <v>1470</v>
      </c>
      <c r="W7667" s="417">
        <v>1606</v>
      </c>
      <c r="X7667" s="417">
        <v>2078.87</v>
      </c>
      <c r="Y7667" s="417"/>
      <c r="Z7667" s="417"/>
      <c r="AA7667" s="417">
        <v>41.819616984872937</v>
      </c>
      <c r="AB7667" s="417">
        <v>56.784905540876316</v>
      </c>
      <c r="AC7667" s="417"/>
      <c r="AD7667" s="417"/>
      <c r="AE7667" s="417"/>
      <c r="AF7667" s="417"/>
      <c r="AG7667" s="417"/>
      <c r="AH7667" s="417"/>
      <c r="AI7667" s="417"/>
      <c r="AJ7667" s="417"/>
      <c r="AK7667" s="417"/>
      <c r="AL7667" s="417"/>
      <c r="AM7667" s="417"/>
      <c r="AN7667" s="417"/>
      <c r="AO7667" s="417"/>
      <c r="AP7667" s="417">
        <v>34.244509735010546</v>
      </c>
      <c r="AQ7667" s="417"/>
      <c r="AR7667" s="417">
        <v>35.087129475781211</v>
      </c>
      <c r="AS7667" s="417"/>
      <c r="AT7667" s="417">
        <v>2857.5234</v>
      </c>
      <c r="AU7667" s="417">
        <v>8847</v>
      </c>
      <c r="AV7667" s="417"/>
      <c r="AW7667" s="417">
        <v>237.47929999999999</v>
      </c>
      <c r="AX7667" s="417">
        <v>143.41399999999999</v>
      </c>
      <c r="AY7667" s="417">
        <v>78</v>
      </c>
      <c r="AZ7667" s="417"/>
      <c r="BA7667" s="417">
        <v>16443.955600000001</v>
      </c>
    </row>
    <row r="7668" spans="1:53" hidden="1">
      <c r="A7668" s="417" t="s">
        <v>731</v>
      </c>
      <c r="B7668" s="417" t="s">
        <v>725</v>
      </c>
      <c r="C7668" s="374">
        <v>2030</v>
      </c>
      <c r="D7668" s="417" t="s">
        <v>703</v>
      </c>
      <c r="E7668" s="417" t="s">
        <v>556</v>
      </c>
      <c r="F7668" s="417" t="s">
        <v>712</v>
      </c>
      <c r="G7668" s="374">
        <v>6</v>
      </c>
      <c r="H7668" s="417">
        <v>7.33</v>
      </c>
      <c r="I7668" s="417" t="s">
        <v>267</v>
      </c>
      <c r="J7668" s="417"/>
      <c r="K7668" s="417"/>
      <c r="L7668" s="417">
        <v>14.86961912924</v>
      </c>
      <c r="M7668" s="417">
        <v>670.99225715569548</v>
      </c>
      <c r="N7668" s="417">
        <v>844.20640608835686</v>
      </c>
      <c r="O7668" s="417">
        <v>125143</v>
      </c>
      <c r="P7668" s="417"/>
      <c r="Q7668" s="417">
        <v>10000</v>
      </c>
      <c r="R7668" s="417"/>
      <c r="S7668" s="417">
        <v>7692.3308999999999</v>
      </c>
      <c r="T7668" s="417">
        <v>403.2</v>
      </c>
      <c r="U7668" s="417">
        <v>0</v>
      </c>
      <c r="V7668" s="417">
        <v>1462</v>
      </c>
      <c r="W7668" s="417">
        <v>1598</v>
      </c>
      <c r="X7668" s="417">
        <v>2069.078</v>
      </c>
      <c r="Y7668" s="417"/>
      <c r="Z7668" s="417"/>
      <c r="AA7668" s="417">
        <v>45.125071603149713</v>
      </c>
      <c r="AB7668" s="417">
        <v>56.773940557909214</v>
      </c>
      <c r="AC7668" s="417"/>
      <c r="AD7668" s="417"/>
      <c r="AE7668" s="417"/>
      <c r="AF7668" s="417"/>
      <c r="AG7668" s="417"/>
      <c r="AH7668" s="417"/>
      <c r="AI7668" s="417"/>
      <c r="AJ7668" s="417"/>
      <c r="AK7668" s="417"/>
      <c r="AL7668" s="417"/>
      <c r="AM7668" s="417"/>
      <c r="AN7668" s="417"/>
      <c r="AO7668" s="417"/>
      <c r="AP7668" s="417">
        <v>35.604763174857233</v>
      </c>
      <c r="AQ7668" s="417"/>
      <c r="AR7668" s="417">
        <v>36.19356780477375</v>
      </c>
      <c r="AS7668" s="417"/>
      <c r="AT7668" s="417">
        <v>2857.5234</v>
      </c>
      <c r="AU7668" s="417">
        <v>8847</v>
      </c>
      <c r="AV7668" s="417"/>
      <c r="AW7668" s="417">
        <v>237.47929999999999</v>
      </c>
      <c r="AX7668" s="417">
        <v>143.41399999999999</v>
      </c>
      <c r="AY7668" s="417">
        <v>78</v>
      </c>
      <c r="AZ7668" s="417"/>
      <c r="BA7668" s="417">
        <v>16523.080999999998</v>
      </c>
    </row>
    <row r="7669" spans="1:53" hidden="1">
      <c r="A7669" s="417" t="s">
        <v>731</v>
      </c>
      <c r="B7669" s="417" t="s">
        <v>725</v>
      </c>
      <c r="C7669" s="374">
        <v>2030</v>
      </c>
      <c r="D7669" s="417" t="s">
        <v>703</v>
      </c>
      <c r="E7669" s="417" t="s">
        <v>556</v>
      </c>
      <c r="F7669" s="417" t="s">
        <v>712</v>
      </c>
      <c r="G7669" s="374">
        <v>8</v>
      </c>
      <c r="H7669" s="417">
        <v>7.33</v>
      </c>
      <c r="I7669" s="417" t="s">
        <v>267</v>
      </c>
      <c r="J7669" s="417"/>
      <c r="K7669" s="417"/>
      <c r="L7669" s="417">
        <v>14.86961912924</v>
      </c>
      <c r="M7669" s="417">
        <v>742.0748409624166</v>
      </c>
      <c r="N7669" s="417">
        <v>932.55489679351081</v>
      </c>
      <c r="O7669" s="417">
        <v>125143</v>
      </c>
      <c r="P7669" s="417"/>
      <c r="Q7669" s="417">
        <v>10000</v>
      </c>
      <c r="R7669" s="417"/>
      <c r="S7669" s="417">
        <v>7692.3308999999999</v>
      </c>
      <c r="T7669" s="417">
        <v>403.2</v>
      </c>
      <c r="U7669" s="417">
        <v>0</v>
      </c>
      <c r="V7669" s="417">
        <v>1479</v>
      </c>
      <c r="W7669" s="417">
        <v>1615</v>
      </c>
      <c r="X7669" s="417">
        <v>2089.886</v>
      </c>
      <c r="Y7669" s="417"/>
      <c r="Z7669" s="417"/>
      <c r="AA7669" s="417">
        <v>49.905464595480318</v>
      </c>
      <c r="AB7669" s="417">
        <v>62.715487463382978</v>
      </c>
      <c r="AC7669" s="417"/>
      <c r="AD7669" s="417"/>
      <c r="AE7669" s="417"/>
      <c r="AF7669" s="417"/>
      <c r="AG7669" s="417"/>
      <c r="AH7669" s="417"/>
      <c r="AI7669" s="417"/>
      <c r="AJ7669" s="417"/>
      <c r="AK7669" s="417"/>
      <c r="AL7669" s="417"/>
      <c r="AM7669" s="417"/>
      <c r="AN7669" s="417"/>
      <c r="AO7669" s="417"/>
      <c r="AP7669" s="417">
        <v>38.820405090579847</v>
      </c>
      <c r="AQ7669" s="417"/>
      <c r="AR7669" s="417">
        <v>39.464802420108199</v>
      </c>
      <c r="AS7669" s="417"/>
      <c r="AT7669" s="417">
        <v>2857.5234</v>
      </c>
      <c r="AU7669" s="417">
        <v>8847</v>
      </c>
      <c r="AV7669" s="417"/>
      <c r="AW7669" s="417">
        <v>237.47929999999999</v>
      </c>
      <c r="AX7669" s="417">
        <v>143.41399999999999</v>
      </c>
      <c r="AY7669" s="417">
        <v>78</v>
      </c>
      <c r="AZ7669" s="417"/>
      <c r="BA7669" s="417">
        <v>16681.331699999999</v>
      </c>
    </row>
    <row r="7670" spans="1:53" hidden="1">
      <c r="A7670" s="417" t="s">
        <v>731</v>
      </c>
      <c r="B7670" s="417" t="s">
        <v>725</v>
      </c>
      <c r="C7670" s="374">
        <v>2030</v>
      </c>
      <c r="D7670" s="417" t="s">
        <v>703</v>
      </c>
      <c r="E7670" s="417" t="s">
        <v>556</v>
      </c>
      <c r="F7670" s="417" t="s">
        <v>713</v>
      </c>
      <c r="G7670" s="374">
        <v>6</v>
      </c>
      <c r="H7670" s="417">
        <v>7.18</v>
      </c>
      <c r="I7670" s="417" t="s">
        <v>267</v>
      </c>
      <c r="J7670" s="417"/>
      <c r="K7670" s="417"/>
      <c r="L7670" s="417">
        <v>14.86961912924</v>
      </c>
      <c r="M7670" s="417">
        <v>732.08731353721862</v>
      </c>
      <c r="N7670" s="417">
        <v>920.16499353434949</v>
      </c>
      <c r="O7670" s="417">
        <v>125143</v>
      </c>
      <c r="P7670" s="417"/>
      <c r="Q7670" s="417">
        <v>10000</v>
      </c>
      <c r="R7670" s="417"/>
      <c r="S7670" s="417">
        <v>7692.3308999999999</v>
      </c>
      <c r="T7670" s="417">
        <v>403.2</v>
      </c>
      <c r="U7670" s="417">
        <v>0</v>
      </c>
      <c r="V7670" s="417">
        <v>1462</v>
      </c>
      <c r="W7670" s="417">
        <v>1598</v>
      </c>
      <c r="X7670" s="417">
        <v>2069.078</v>
      </c>
      <c r="Y7670" s="417"/>
      <c r="Z7670" s="417"/>
      <c r="AA7670" s="417">
        <v>49.23379083860133</v>
      </c>
      <c r="AB7670" s="417">
        <v>61.882250915921567</v>
      </c>
      <c r="AC7670" s="417"/>
      <c r="AD7670" s="417"/>
      <c r="AE7670" s="417"/>
      <c r="AF7670" s="417"/>
      <c r="AG7670" s="417"/>
      <c r="AH7670" s="417"/>
      <c r="AI7670" s="417"/>
      <c r="AJ7670" s="417"/>
      <c r="AK7670" s="417"/>
      <c r="AL7670" s="417"/>
      <c r="AM7670" s="417"/>
      <c r="AN7670" s="417"/>
      <c r="AO7670" s="417"/>
      <c r="AP7670" s="417">
        <v>38.37425313240972</v>
      </c>
      <c r="AQ7670" s="417"/>
      <c r="AR7670" s="417">
        <v>39.010962591587365</v>
      </c>
      <c r="AS7670" s="417"/>
      <c r="AT7670" s="417">
        <v>2857.5234</v>
      </c>
      <c r="AU7670" s="417">
        <v>8847</v>
      </c>
      <c r="AV7670" s="417"/>
      <c r="AW7670" s="417">
        <v>237.47929999999999</v>
      </c>
      <c r="AX7670" s="417">
        <v>143.41399999999999</v>
      </c>
      <c r="AY7670" s="417">
        <v>78</v>
      </c>
      <c r="AZ7670" s="417"/>
      <c r="BA7670" s="417">
        <v>16523.080999999998</v>
      </c>
    </row>
    <row r="7671" spans="1:53" hidden="1">
      <c r="A7671" s="417" t="s">
        <v>731</v>
      </c>
      <c r="B7671" s="417" t="s">
        <v>725</v>
      </c>
      <c r="C7671" s="374">
        <v>2030</v>
      </c>
      <c r="D7671" s="417" t="s">
        <v>703</v>
      </c>
      <c r="E7671" s="417" t="s">
        <v>556</v>
      </c>
      <c r="F7671" s="417" t="s">
        <v>713</v>
      </c>
      <c r="G7671" s="374">
        <v>7</v>
      </c>
      <c r="H7671" s="417">
        <v>7.37</v>
      </c>
      <c r="I7671" s="417" t="s">
        <v>267</v>
      </c>
      <c r="J7671" s="417"/>
      <c r="K7671" s="417"/>
      <c r="L7671" s="417">
        <v>14.86961912924</v>
      </c>
      <c r="M7671" s="417">
        <v>698.07140099875505</v>
      </c>
      <c r="N7671" s="417">
        <v>882.34999380006116</v>
      </c>
      <c r="O7671" s="417">
        <v>125143</v>
      </c>
      <c r="P7671" s="417"/>
      <c r="Q7671" s="417">
        <v>10000</v>
      </c>
      <c r="R7671" s="417"/>
      <c r="S7671" s="417">
        <v>7692.3308999999999</v>
      </c>
      <c r="T7671" s="417">
        <v>403.2</v>
      </c>
      <c r="U7671" s="417">
        <v>0</v>
      </c>
      <c r="V7671" s="417">
        <v>1473</v>
      </c>
      <c r="W7671" s="417">
        <v>1609</v>
      </c>
      <c r="X7671" s="417">
        <v>2082.5419999999999</v>
      </c>
      <c r="Y7671" s="417"/>
      <c r="Z7671" s="417"/>
      <c r="AA7671" s="417">
        <v>46.946178019563277</v>
      </c>
      <c r="AB7671" s="417">
        <v>59.33914471389739</v>
      </c>
      <c r="AC7671" s="417"/>
      <c r="AD7671" s="417"/>
      <c r="AE7671" s="417"/>
      <c r="AF7671" s="417"/>
      <c r="AG7671" s="417"/>
      <c r="AH7671" s="417"/>
      <c r="AI7671" s="417"/>
      <c r="AJ7671" s="417"/>
      <c r="AK7671" s="417"/>
      <c r="AL7671" s="417"/>
      <c r="AM7671" s="417"/>
      <c r="AN7671" s="417"/>
      <c r="AO7671" s="417"/>
      <c r="AP7671" s="417">
        <v>36.908434638577809</v>
      </c>
      <c r="AQ7671" s="417"/>
      <c r="AR7671" s="417">
        <v>37.539569409238489</v>
      </c>
      <c r="AS7671" s="417"/>
      <c r="AT7671" s="417">
        <v>2857.5234</v>
      </c>
      <c r="AU7671" s="417">
        <v>8847</v>
      </c>
      <c r="AV7671" s="417"/>
      <c r="AW7671" s="417">
        <v>237.47929999999999</v>
      </c>
      <c r="AX7671" s="417">
        <v>143.41399999999999</v>
      </c>
      <c r="AY7671" s="417">
        <v>78</v>
      </c>
      <c r="AZ7671" s="417"/>
      <c r="BA7671" s="417">
        <v>16602.206300000002</v>
      </c>
    </row>
    <row r="7672" spans="1:53" hidden="1">
      <c r="A7672" s="417" t="s">
        <v>731</v>
      </c>
      <c r="B7672" s="417" t="s">
        <v>725</v>
      </c>
      <c r="C7672" s="374">
        <v>2030</v>
      </c>
      <c r="D7672" s="417" t="s">
        <v>703</v>
      </c>
      <c r="E7672" s="417" t="s">
        <v>556</v>
      </c>
      <c r="F7672" s="417" t="s">
        <v>713</v>
      </c>
      <c r="G7672" s="374">
        <v>8</v>
      </c>
      <c r="H7672" s="417">
        <v>7.19</v>
      </c>
      <c r="I7672" s="417" t="s">
        <v>267</v>
      </c>
      <c r="J7672" s="417"/>
      <c r="K7672" s="417"/>
      <c r="L7672" s="417">
        <v>14.86961912924</v>
      </c>
      <c r="M7672" s="417">
        <v>748.7149763291651</v>
      </c>
      <c r="N7672" s="417">
        <v>941.79582099363483</v>
      </c>
      <c r="O7672" s="417">
        <v>125143</v>
      </c>
      <c r="P7672" s="417"/>
      <c r="Q7672" s="417">
        <v>10000</v>
      </c>
      <c r="R7672" s="417"/>
      <c r="S7672" s="417">
        <v>7692.3308999999999</v>
      </c>
      <c r="T7672" s="417">
        <v>403.2</v>
      </c>
      <c r="U7672" s="417">
        <v>0</v>
      </c>
      <c r="V7672" s="417">
        <v>1479</v>
      </c>
      <c r="W7672" s="417">
        <v>1615</v>
      </c>
      <c r="X7672" s="417">
        <v>2089.886</v>
      </c>
      <c r="Y7672" s="417"/>
      <c r="Z7672" s="417"/>
      <c r="AA7672" s="417">
        <v>50.352022034383232</v>
      </c>
      <c r="AB7672" s="417">
        <v>63.336951216150425</v>
      </c>
      <c r="AC7672" s="417"/>
      <c r="AD7672" s="417"/>
      <c r="AE7672" s="417"/>
      <c r="AF7672" s="417"/>
      <c r="AG7672" s="417"/>
      <c r="AH7672" s="417"/>
      <c r="AI7672" s="417"/>
      <c r="AJ7672" s="417"/>
      <c r="AK7672" s="417"/>
      <c r="AL7672" s="417"/>
      <c r="AM7672" s="417"/>
      <c r="AN7672" s="417"/>
      <c r="AO7672" s="417"/>
      <c r="AP7672" s="417">
        <v>39.131098465786131</v>
      </c>
      <c r="AQ7672" s="417"/>
      <c r="AR7672" s="417">
        <v>39.78524862990178</v>
      </c>
      <c r="AS7672" s="417"/>
      <c r="AT7672" s="417">
        <v>2857.5234</v>
      </c>
      <c r="AU7672" s="417">
        <v>8847</v>
      </c>
      <c r="AV7672" s="417"/>
      <c r="AW7672" s="417">
        <v>237.47929999999999</v>
      </c>
      <c r="AX7672" s="417">
        <v>143.41399999999999</v>
      </c>
      <c r="AY7672" s="417">
        <v>78</v>
      </c>
      <c r="AZ7672" s="417"/>
      <c r="BA7672" s="417">
        <v>16681.331699999999</v>
      </c>
    </row>
    <row r="7673" spans="1:53" hidden="1">
      <c r="A7673" s="417" t="s">
        <v>731</v>
      </c>
      <c r="B7673" s="417" t="s">
        <v>725</v>
      </c>
      <c r="C7673" s="374">
        <v>2030</v>
      </c>
      <c r="D7673" s="417" t="s">
        <v>703</v>
      </c>
      <c r="E7673" s="417" t="s">
        <v>556</v>
      </c>
      <c r="F7673" s="417" t="s">
        <v>713</v>
      </c>
      <c r="G7673" s="374">
        <v>9</v>
      </c>
      <c r="H7673" s="417">
        <v>7.36</v>
      </c>
      <c r="I7673" s="417" t="s">
        <v>267</v>
      </c>
      <c r="J7673" s="417"/>
      <c r="K7673" s="417"/>
      <c r="L7673" s="417">
        <v>14.86961912924</v>
      </c>
      <c r="M7673" s="417">
        <v>749.37268665482441</v>
      </c>
      <c r="N7673" s="417">
        <v>953.21790592610421</v>
      </c>
      <c r="O7673" s="417">
        <v>125143</v>
      </c>
      <c r="P7673" s="417"/>
      <c r="Q7673" s="417">
        <v>10000</v>
      </c>
      <c r="R7673" s="417"/>
      <c r="S7673" s="417">
        <v>7692.3308999999999</v>
      </c>
      <c r="T7673" s="417">
        <v>403.2</v>
      </c>
      <c r="U7673" s="417">
        <v>0</v>
      </c>
      <c r="V7673" s="417">
        <v>1484</v>
      </c>
      <c r="W7673" s="417">
        <v>1620</v>
      </c>
      <c r="X7673" s="417">
        <v>2096.0059999999999</v>
      </c>
      <c r="Y7673" s="417"/>
      <c r="Z7673" s="417"/>
      <c r="AA7673" s="417">
        <v>50.396253879420186</v>
      </c>
      <c r="AB7673" s="417">
        <v>64.105100766220929</v>
      </c>
      <c r="AC7673" s="417"/>
      <c r="AD7673" s="417"/>
      <c r="AE7673" s="417"/>
      <c r="AF7673" s="417"/>
      <c r="AG7673" s="417"/>
      <c r="AH7673" s="417"/>
      <c r="AI7673" s="417"/>
      <c r="AJ7673" s="417"/>
      <c r="AK7673" s="417"/>
      <c r="AL7673" s="417"/>
      <c r="AM7673" s="417"/>
      <c r="AN7673" s="417"/>
      <c r="AO7673" s="417"/>
      <c r="AP7673" s="417">
        <v>39.31776925997174</v>
      </c>
      <c r="AQ7673" s="417"/>
      <c r="AR7673" s="417">
        <v>40.021366901818553</v>
      </c>
      <c r="AS7673" s="417"/>
      <c r="AT7673" s="417">
        <v>2857.5234</v>
      </c>
      <c r="AU7673" s="417">
        <v>8847</v>
      </c>
      <c r="AV7673" s="417"/>
      <c r="AW7673" s="417">
        <v>237.47929999999999</v>
      </c>
      <c r="AX7673" s="417">
        <v>143.41399999999999</v>
      </c>
      <c r="AY7673" s="417">
        <v>78</v>
      </c>
      <c r="AZ7673" s="417"/>
      <c r="BA7673" s="417">
        <v>16760.4571</v>
      </c>
    </row>
    <row r="7674" spans="1:53" hidden="1">
      <c r="A7674" s="417" t="s">
        <v>731</v>
      </c>
      <c r="B7674" s="417" t="s">
        <v>725</v>
      </c>
      <c r="C7674" s="374">
        <v>2030</v>
      </c>
      <c r="D7674" s="417" t="s">
        <v>703</v>
      </c>
      <c r="E7674" s="417" t="s">
        <v>556</v>
      </c>
      <c r="F7674" s="417" t="s">
        <v>713</v>
      </c>
      <c r="G7674" s="374">
        <v>10</v>
      </c>
      <c r="H7674" s="417">
        <v>7.16</v>
      </c>
      <c r="I7674" s="417" t="s">
        <v>267</v>
      </c>
      <c r="J7674" s="417"/>
      <c r="K7674" s="417"/>
      <c r="L7674" s="417">
        <v>14.86961912924</v>
      </c>
      <c r="M7674" s="417">
        <v>760.05544481910215</v>
      </c>
      <c r="N7674" s="417">
        <v>981.40948998935482</v>
      </c>
      <c r="O7674" s="417">
        <v>125143</v>
      </c>
      <c r="P7674" s="417"/>
      <c r="Q7674" s="417">
        <v>10000</v>
      </c>
      <c r="R7674" s="417"/>
      <c r="S7674" s="417">
        <v>7692.3308999999999</v>
      </c>
      <c r="T7674" s="417">
        <v>403.2</v>
      </c>
      <c r="U7674" s="417">
        <v>0</v>
      </c>
      <c r="V7674" s="417">
        <v>1454</v>
      </c>
      <c r="W7674" s="417">
        <v>1590</v>
      </c>
      <c r="X7674" s="417">
        <v>2059.2860000000001</v>
      </c>
      <c r="Y7674" s="417"/>
      <c r="Z7674" s="417"/>
      <c r="AA7674" s="417">
        <v>51.114682776238752</v>
      </c>
      <c r="AB7674" s="417">
        <v>66.001020183909844</v>
      </c>
      <c r="AC7674" s="417"/>
      <c r="AD7674" s="417"/>
      <c r="AE7674" s="417"/>
      <c r="AF7674" s="417"/>
      <c r="AG7674" s="417"/>
      <c r="AH7674" s="417"/>
      <c r="AI7674" s="417"/>
      <c r="AJ7674" s="417"/>
      <c r="AK7674" s="417"/>
      <c r="AL7674" s="417"/>
      <c r="AM7674" s="417"/>
      <c r="AN7674" s="417"/>
      <c r="AO7674" s="417"/>
      <c r="AP7674" s="417">
        <v>40.008301857308702</v>
      </c>
      <c r="AQ7674" s="417"/>
      <c r="AR7674" s="417">
        <v>40.788208177915209</v>
      </c>
      <c r="AS7674" s="417"/>
      <c r="AT7674" s="417">
        <v>2857.5234</v>
      </c>
      <c r="AU7674" s="417">
        <v>8847</v>
      </c>
      <c r="AV7674" s="417"/>
      <c r="AW7674" s="417">
        <v>237.47929999999999</v>
      </c>
      <c r="AX7674" s="417">
        <v>143.41399999999999</v>
      </c>
      <c r="AY7674" s="417">
        <v>78</v>
      </c>
      <c r="AZ7674" s="417"/>
      <c r="BA7674" s="417">
        <v>16681.331699999999</v>
      </c>
    </row>
    <row r="7675" spans="1:53" hidden="1">
      <c r="A7675" s="417" t="s">
        <v>731</v>
      </c>
      <c r="B7675" s="417" t="s">
        <v>725</v>
      </c>
      <c r="C7675" s="374">
        <v>2030</v>
      </c>
      <c r="D7675" s="417" t="s">
        <v>703</v>
      </c>
      <c r="E7675" s="417" t="s">
        <v>556</v>
      </c>
      <c r="F7675" s="417" t="s">
        <v>714</v>
      </c>
      <c r="G7675" s="374">
        <v>8</v>
      </c>
      <c r="H7675" s="417">
        <v>7.12</v>
      </c>
      <c r="I7675" s="417" t="s">
        <v>267</v>
      </c>
      <c r="J7675" s="417"/>
      <c r="K7675" s="417"/>
      <c r="L7675" s="417">
        <v>14.86961912924</v>
      </c>
      <c r="M7675" s="417">
        <v>755.8831969103893</v>
      </c>
      <c r="N7675" s="417">
        <v>950.21385036515505</v>
      </c>
      <c r="O7675" s="417">
        <v>125143</v>
      </c>
      <c r="P7675" s="417"/>
      <c r="Q7675" s="417">
        <v>10000</v>
      </c>
      <c r="R7675" s="417"/>
      <c r="S7675" s="417">
        <v>7692.3308999999999</v>
      </c>
      <c r="T7675" s="417">
        <v>403.2</v>
      </c>
      <c r="U7675" s="417">
        <v>0</v>
      </c>
      <c r="V7675" s="417">
        <v>1479</v>
      </c>
      <c r="W7675" s="417">
        <v>1615</v>
      </c>
      <c r="X7675" s="417">
        <v>2089.886</v>
      </c>
      <c r="Y7675" s="417"/>
      <c r="Z7675" s="417"/>
      <c r="AA7675" s="417">
        <v>50.834093866875122</v>
      </c>
      <c r="AB7675" s="417">
        <v>63.903074258698624</v>
      </c>
      <c r="AC7675" s="417"/>
      <c r="AD7675" s="417"/>
      <c r="AE7675" s="417"/>
      <c r="AF7675" s="417"/>
      <c r="AG7675" s="417"/>
      <c r="AH7675" s="417"/>
      <c r="AI7675" s="417"/>
      <c r="AJ7675" s="417"/>
      <c r="AK7675" s="417"/>
      <c r="AL7675" s="417"/>
      <c r="AM7675" s="417"/>
      <c r="AN7675" s="417"/>
      <c r="AO7675" s="417"/>
      <c r="AP7675" s="417">
        <v>39.44232890490165</v>
      </c>
      <c r="AQ7675" s="417"/>
      <c r="AR7675" s="417">
        <v>40.099791241348598</v>
      </c>
      <c r="AS7675" s="417"/>
      <c r="AT7675" s="417">
        <v>2857.5234</v>
      </c>
      <c r="AU7675" s="417">
        <v>8847</v>
      </c>
      <c r="AV7675" s="417"/>
      <c r="AW7675" s="417">
        <v>237.47929999999999</v>
      </c>
      <c r="AX7675" s="417">
        <v>143.41399999999999</v>
      </c>
      <c r="AY7675" s="417">
        <v>78</v>
      </c>
      <c r="AZ7675" s="417"/>
      <c r="BA7675" s="417">
        <v>16681.331699999999</v>
      </c>
    </row>
    <row r="7676" spans="1:53" hidden="1">
      <c r="A7676" s="417" t="s">
        <v>731</v>
      </c>
      <c r="B7676" s="417" t="s">
        <v>725</v>
      </c>
      <c r="C7676" s="374">
        <v>2030</v>
      </c>
      <c r="D7676" s="417" t="s">
        <v>703</v>
      </c>
      <c r="E7676" s="417" t="s">
        <v>556</v>
      </c>
      <c r="F7676" s="417" t="s">
        <v>714</v>
      </c>
      <c r="G7676" s="374">
        <v>10</v>
      </c>
      <c r="H7676" s="417">
        <v>7.26</v>
      </c>
      <c r="I7676" s="417" t="s">
        <v>267</v>
      </c>
      <c r="J7676" s="417"/>
      <c r="K7676" s="417"/>
      <c r="L7676" s="417">
        <v>14.86961912924</v>
      </c>
      <c r="M7676" s="417">
        <v>786.10697213522928</v>
      </c>
      <c r="N7676" s="417">
        <v>1025.7939759573151</v>
      </c>
      <c r="O7676" s="417">
        <v>125143</v>
      </c>
      <c r="P7676" s="417"/>
      <c r="Q7676" s="417">
        <v>10000</v>
      </c>
      <c r="R7676" s="417"/>
      <c r="S7676" s="417">
        <v>7692.3308999999999</v>
      </c>
      <c r="T7676" s="417">
        <v>403.2</v>
      </c>
      <c r="U7676" s="417">
        <v>0</v>
      </c>
      <c r="V7676" s="417">
        <v>1454</v>
      </c>
      <c r="W7676" s="417">
        <v>1590</v>
      </c>
      <c r="X7676" s="417">
        <v>2059.2860000000001</v>
      </c>
      <c r="Y7676" s="417"/>
      <c r="Z7676" s="417"/>
      <c r="AA7676" s="417">
        <v>52.866680691229405</v>
      </c>
      <c r="AB7676" s="417">
        <v>68.985932581950323</v>
      </c>
      <c r="AC7676" s="417"/>
      <c r="AD7676" s="417"/>
      <c r="AE7676" s="417"/>
      <c r="AF7676" s="417"/>
      <c r="AG7676" s="417"/>
      <c r="AH7676" s="417"/>
      <c r="AI7676" s="417"/>
      <c r="AJ7676" s="417"/>
      <c r="AK7676" s="417"/>
      <c r="AL7676" s="417"/>
      <c r="AM7676" s="417"/>
      <c r="AN7676" s="417"/>
      <c r="AO7676" s="417"/>
      <c r="AP7676" s="417">
        <v>41.323601838027706</v>
      </c>
      <c r="AQ7676" s="417"/>
      <c r="AR7676" s="417">
        <v>42.176752503073658</v>
      </c>
      <c r="AS7676" s="417"/>
      <c r="AT7676" s="417">
        <v>2857.5234</v>
      </c>
      <c r="AU7676" s="417">
        <v>8847</v>
      </c>
      <c r="AV7676" s="417"/>
      <c r="AW7676" s="417">
        <v>237.47929999999999</v>
      </c>
      <c r="AX7676" s="417">
        <v>143.41399999999999</v>
      </c>
      <c r="AY7676" s="417">
        <v>78</v>
      </c>
      <c r="AZ7676" s="417"/>
      <c r="BA7676" s="417">
        <v>16681.331699999999</v>
      </c>
    </row>
    <row r="7677" spans="1:53" hidden="1">
      <c r="A7677" s="417" t="s">
        <v>731</v>
      </c>
      <c r="B7677" s="417" t="s">
        <v>725</v>
      </c>
      <c r="C7677" s="374">
        <v>2030</v>
      </c>
      <c r="D7677" s="417" t="s">
        <v>703</v>
      </c>
      <c r="E7677" s="417" t="s">
        <v>556</v>
      </c>
      <c r="F7677" s="417" t="s">
        <v>715</v>
      </c>
      <c r="G7677" s="374"/>
      <c r="H7677" s="417">
        <v>6.52</v>
      </c>
      <c r="I7677" s="417" t="s">
        <v>267</v>
      </c>
      <c r="J7677" s="417"/>
      <c r="K7677" s="417"/>
      <c r="L7677" s="417">
        <v>14.86961912924</v>
      </c>
      <c r="M7677" s="417">
        <v>633.889216402795</v>
      </c>
      <c r="N7677" s="417">
        <v>928.9387109038438</v>
      </c>
      <c r="O7677" s="417">
        <v>125143</v>
      </c>
      <c r="P7677" s="417"/>
      <c r="Q7677" s="417">
        <v>10000</v>
      </c>
      <c r="R7677" s="417"/>
      <c r="S7677" s="417">
        <v>7692.3308999999999</v>
      </c>
      <c r="T7677" s="417">
        <v>403.2</v>
      </c>
      <c r="U7677" s="417">
        <v>0</v>
      </c>
      <c r="V7677" s="417">
        <v>1453</v>
      </c>
      <c r="W7677" s="417">
        <v>1589</v>
      </c>
      <c r="X7677" s="417">
        <v>2058.0619999999999</v>
      </c>
      <c r="Y7677" s="417"/>
      <c r="Z7677" s="417"/>
      <c r="AA7677" s="417">
        <v>42.629845536359618</v>
      </c>
      <c r="AB7677" s="417">
        <v>62.472294422835482</v>
      </c>
      <c r="AC7677" s="417"/>
      <c r="AD7677" s="417"/>
      <c r="AE7677" s="417"/>
      <c r="AF7677" s="417"/>
      <c r="AG7677" s="417"/>
      <c r="AH7677" s="417"/>
      <c r="AI7677" s="417"/>
      <c r="AJ7677" s="417"/>
      <c r="AK7677" s="417"/>
      <c r="AL7677" s="417"/>
      <c r="AM7677" s="417"/>
      <c r="AN7677" s="417"/>
      <c r="AO7677" s="417"/>
      <c r="AP7677" s="417">
        <v>35.742542411298601</v>
      </c>
      <c r="AQ7677" s="417"/>
      <c r="AR7677" s="417">
        <v>36.912890682061985</v>
      </c>
      <c r="AS7677" s="417"/>
      <c r="AT7677" s="417">
        <v>2857.5234</v>
      </c>
      <c r="AU7677" s="417">
        <v>8847</v>
      </c>
      <c r="AV7677" s="417"/>
      <c r="AW7677" s="417">
        <v>237.47929999999999</v>
      </c>
      <c r="AX7677" s="417">
        <v>143.41399999999999</v>
      </c>
      <c r="AY7677" s="417">
        <v>78</v>
      </c>
      <c r="AZ7677" s="417"/>
      <c r="BA7677" s="417">
        <v>16162.577499999999</v>
      </c>
    </row>
    <row r="7678" spans="1:53" hidden="1">
      <c r="A7678" s="417" t="s">
        <v>731</v>
      </c>
      <c r="B7678" s="417" t="s">
        <v>725</v>
      </c>
      <c r="C7678" s="374">
        <v>2030</v>
      </c>
      <c r="D7678" s="417" t="s">
        <v>703</v>
      </c>
      <c r="E7678" s="417" t="s">
        <v>556</v>
      </c>
      <c r="F7678" s="417" t="s">
        <v>716</v>
      </c>
      <c r="G7678" s="374"/>
      <c r="H7678" s="417">
        <v>6.27</v>
      </c>
      <c r="I7678" s="417" t="s">
        <v>267</v>
      </c>
      <c r="J7678" s="417"/>
      <c r="K7678" s="417"/>
      <c r="L7678" s="417">
        <v>14.86961912924</v>
      </c>
      <c r="M7678" s="417">
        <v>653.46619965698142</v>
      </c>
      <c r="N7678" s="417">
        <v>1011.1440128430361</v>
      </c>
      <c r="O7678" s="417">
        <v>125143</v>
      </c>
      <c r="P7678" s="417"/>
      <c r="Q7678" s="417">
        <v>10000</v>
      </c>
      <c r="R7678" s="417"/>
      <c r="S7678" s="417">
        <v>7692.3308999999999</v>
      </c>
      <c r="T7678" s="417">
        <v>403.2</v>
      </c>
      <c r="U7678" s="417">
        <v>0</v>
      </c>
      <c r="V7678" s="417">
        <v>1453</v>
      </c>
      <c r="W7678" s="417">
        <v>1589</v>
      </c>
      <c r="X7678" s="417">
        <v>2058.0619999999999</v>
      </c>
      <c r="Y7678" s="417"/>
      <c r="Z7678" s="417"/>
      <c r="AA7678" s="417">
        <v>43.946422235565613</v>
      </c>
      <c r="AB7678" s="417">
        <v>68.000704172135826</v>
      </c>
      <c r="AC7678" s="417"/>
      <c r="AD7678" s="417"/>
      <c r="AE7678" s="417"/>
      <c r="AF7678" s="417"/>
      <c r="AG7678" s="417"/>
      <c r="AH7678" s="417"/>
      <c r="AI7678" s="417"/>
      <c r="AJ7678" s="417"/>
      <c r="AK7678" s="417"/>
      <c r="AL7678" s="417"/>
      <c r="AM7678" s="417"/>
      <c r="AN7678" s="417"/>
      <c r="AO7678" s="417"/>
      <c r="AP7678" s="417">
        <v>37.353316188953237</v>
      </c>
      <c r="AQ7678" s="417"/>
      <c r="AR7678" s="417">
        <v>38.789749768733927</v>
      </c>
      <c r="AS7678" s="417"/>
      <c r="AT7678" s="417">
        <v>2857.5234</v>
      </c>
      <c r="AU7678" s="417">
        <v>8847</v>
      </c>
      <c r="AV7678" s="417"/>
      <c r="AW7678" s="417">
        <v>237.47929999999999</v>
      </c>
      <c r="AX7678" s="417">
        <v>143.41399999999999</v>
      </c>
      <c r="AY7678" s="417">
        <v>78</v>
      </c>
      <c r="AZ7678" s="417"/>
      <c r="BA7678" s="417">
        <v>16162.577499999999</v>
      </c>
    </row>
    <row r="7679" spans="1:53" hidden="1">
      <c r="A7679" s="417" t="s">
        <v>731</v>
      </c>
      <c r="B7679" s="417" t="s">
        <v>725</v>
      </c>
      <c r="C7679" s="374">
        <v>2030</v>
      </c>
      <c r="D7679" s="417" t="s">
        <v>703</v>
      </c>
      <c r="E7679" s="417" t="s">
        <v>556</v>
      </c>
      <c r="F7679" s="417" t="s">
        <v>717</v>
      </c>
      <c r="G7679" s="374">
        <v>6</v>
      </c>
      <c r="H7679" s="417">
        <v>7.16</v>
      </c>
      <c r="I7679" s="417" t="s">
        <v>267</v>
      </c>
      <c r="J7679" s="417"/>
      <c r="K7679" s="417"/>
      <c r="L7679" s="417">
        <v>14.86961912924</v>
      </c>
      <c r="M7679" s="417">
        <v>771.23420957531698</v>
      </c>
      <c r="N7679" s="417">
        <v>924.54325678669386</v>
      </c>
      <c r="O7679" s="417">
        <v>125143</v>
      </c>
      <c r="P7679" s="417"/>
      <c r="Q7679" s="417">
        <v>10000</v>
      </c>
      <c r="R7679" s="417"/>
      <c r="S7679" s="417">
        <v>7692.3308999999999</v>
      </c>
      <c r="T7679" s="417">
        <v>403.2</v>
      </c>
      <c r="U7679" s="417">
        <v>0</v>
      </c>
      <c r="V7679" s="417">
        <v>1479</v>
      </c>
      <c r="W7679" s="417">
        <v>1615</v>
      </c>
      <c r="X7679" s="417">
        <v>2089.886</v>
      </c>
      <c r="Y7679" s="417"/>
      <c r="Z7679" s="417"/>
      <c r="AA7679" s="417">
        <v>51.866468739011658</v>
      </c>
      <c r="AB7679" s="417">
        <v>62.176694615759423</v>
      </c>
      <c r="AC7679" s="417"/>
      <c r="AD7679" s="417"/>
      <c r="AE7679" s="417"/>
      <c r="AF7679" s="417"/>
      <c r="AG7679" s="417"/>
      <c r="AH7679" s="417"/>
      <c r="AI7679" s="417"/>
      <c r="AJ7679" s="417"/>
      <c r="AK7679" s="417"/>
      <c r="AL7679" s="417"/>
      <c r="AM7679" s="417"/>
      <c r="AN7679" s="417"/>
      <c r="AO7679" s="417"/>
      <c r="AP7679" s="417">
        <v>39.437242177517909</v>
      </c>
      <c r="AQ7679" s="417"/>
      <c r="AR7679" s="417">
        <v>39.899357619843158</v>
      </c>
      <c r="AS7679" s="417"/>
      <c r="AT7679" s="417">
        <v>2857.5234</v>
      </c>
      <c r="AU7679" s="417">
        <v>8847</v>
      </c>
      <c r="AV7679" s="417"/>
      <c r="AW7679" s="417">
        <v>237.47929999999999</v>
      </c>
      <c r="AX7679" s="417">
        <v>143.41399999999999</v>
      </c>
      <c r="AY7679" s="417">
        <v>78</v>
      </c>
      <c r="AZ7679" s="417"/>
      <c r="BA7679" s="417">
        <v>16324.7192</v>
      </c>
    </row>
    <row r="7680" spans="1:53" hidden="1">
      <c r="A7680" s="417" t="s">
        <v>731</v>
      </c>
      <c r="B7680" s="417" t="s">
        <v>725</v>
      </c>
      <c r="C7680" s="374">
        <v>2030</v>
      </c>
      <c r="D7680" s="417" t="s">
        <v>703</v>
      </c>
      <c r="E7680" s="417" t="s">
        <v>556</v>
      </c>
      <c r="F7680" s="417" t="s">
        <v>717</v>
      </c>
      <c r="G7680" s="374">
        <v>8</v>
      </c>
      <c r="H7680" s="417">
        <v>7.09</v>
      </c>
      <c r="I7680" s="417" t="s">
        <v>267</v>
      </c>
      <c r="J7680" s="417"/>
      <c r="K7680" s="417"/>
      <c r="L7680" s="417">
        <v>14.86961912924</v>
      </c>
      <c r="M7680" s="417">
        <v>796.49005748407296</v>
      </c>
      <c r="N7680" s="417">
        <v>951.81710673925386</v>
      </c>
      <c r="O7680" s="417">
        <v>125143</v>
      </c>
      <c r="P7680" s="417"/>
      <c r="Q7680" s="417">
        <v>10000</v>
      </c>
      <c r="R7680" s="417"/>
      <c r="S7680" s="417">
        <v>7692.3308999999999</v>
      </c>
      <c r="T7680" s="417">
        <v>403.2</v>
      </c>
      <c r="U7680" s="417">
        <v>0</v>
      </c>
      <c r="V7680" s="417">
        <v>1494</v>
      </c>
      <c r="W7680" s="417">
        <v>1630</v>
      </c>
      <c r="X7680" s="417">
        <v>2108.2460000000001</v>
      </c>
      <c r="Y7680" s="417"/>
      <c r="Z7680" s="417"/>
      <c r="AA7680" s="417">
        <v>53.564956215025006</v>
      </c>
      <c r="AB7680" s="417">
        <v>64.010895262455193</v>
      </c>
      <c r="AC7680" s="417"/>
      <c r="AD7680" s="417"/>
      <c r="AE7680" s="417"/>
      <c r="AF7680" s="417"/>
      <c r="AG7680" s="417"/>
      <c r="AH7680" s="417"/>
      <c r="AI7680" s="417"/>
      <c r="AJ7680" s="417"/>
      <c r="AK7680" s="417"/>
      <c r="AL7680" s="417"/>
      <c r="AM7680" s="417"/>
      <c r="AN7680" s="417"/>
      <c r="AO7680" s="417"/>
      <c r="AP7680" s="417">
        <v>40.488775578987045</v>
      </c>
      <c r="AQ7680" s="417"/>
      <c r="AR7680" s="417">
        <v>40.953328937754364</v>
      </c>
      <c r="AS7680" s="417"/>
      <c r="AT7680" s="417">
        <v>2857.5234</v>
      </c>
      <c r="AU7680" s="417">
        <v>8847</v>
      </c>
      <c r="AV7680" s="417"/>
      <c r="AW7680" s="417">
        <v>237.47929999999999</v>
      </c>
      <c r="AX7680" s="417">
        <v>143.41399999999999</v>
      </c>
      <c r="AY7680" s="417">
        <v>78</v>
      </c>
      <c r="AZ7680" s="417"/>
      <c r="BA7680" s="417">
        <v>16616.819200000002</v>
      </c>
    </row>
    <row r="7681" spans="1:53" hidden="1">
      <c r="A7681" s="417" t="s">
        <v>731</v>
      </c>
      <c r="B7681" s="417" t="s">
        <v>725</v>
      </c>
      <c r="C7681" s="374">
        <v>2030</v>
      </c>
      <c r="D7681" s="417" t="s">
        <v>703</v>
      </c>
      <c r="E7681" s="417" t="s">
        <v>556</v>
      </c>
      <c r="F7681" s="417" t="s">
        <v>718</v>
      </c>
      <c r="G7681" s="374">
        <v>5</v>
      </c>
      <c r="H7681" s="417">
        <v>9.0299999999999994</v>
      </c>
      <c r="I7681" s="417" t="s">
        <v>267</v>
      </c>
      <c r="J7681" s="417"/>
      <c r="K7681" s="417"/>
      <c r="L7681" s="417">
        <v>14.86961912924</v>
      </c>
      <c r="M7681" s="417">
        <v>751.9181211273916</v>
      </c>
      <c r="N7681" s="417">
        <v>930.2729314636972</v>
      </c>
      <c r="O7681" s="417">
        <v>125143</v>
      </c>
      <c r="P7681" s="417"/>
      <c r="Q7681" s="417">
        <v>10000</v>
      </c>
      <c r="R7681" s="417"/>
      <c r="S7681" s="417">
        <v>7692.3308999999999</v>
      </c>
      <c r="T7681" s="417">
        <v>403.2</v>
      </c>
      <c r="U7681" s="417">
        <v>0</v>
      </c>
      <c r="V7681" s="417">
        <v>1438</v>
      </c>
      <c r="W7681" s="417">
        <v>1574</v>
      </c>
      <c r="X7681" s="417">
        <v>2039.702</v>
      </c>
      <c r="Y7681" s="417"/>
      <c r="Z7681" s="417"/>
      <c r="AA7681" s="417">
        <v>50.567437543032966</v>
      </c>
      <c r="AB7681" s="417">
        <v>62.56202243035824</v>
      </c>
      <c r="AC7681" s="417"/>
      <c r="AD7681" s="417"/>
      <c r="AE7681" s="417"/>
      <c r="AF7681" s="417"/>
      <c r="AG7681" s="417"/>
      <c r="AH7681" s="417"/>
      <c r="AI7681" s="417"/>
      <c r="AJ7681" s="417"/>
      <c r="AK7681" s="417"/>
      <c r="AL7681" s="417"/>
      <c r="AM7681" s="417"/>
      <c r="AN7681" s="417"/>
      <c r="AO7681" s="417"/>
      <c r="AP7681" s="417">
        <v>39.039529880191083</v>
      </c>
      <c r="AQ7681" s="417"/>
      <c r="AR7681" s="417">
        <v>39.624295697668543</v>
      </c>
      <c r="AS7681" s="417"/>
      <c r="AT7681" s="417">
        <v>2857.5234</v>
      </c>
      <c r="AU7681" s="417">
        <v>8847</v>
      </c>
      <c r="AV7681" s="417"/>
      <c r="AW7681" s="417">
        <v>237.47929999999999</v>
      </c>
      <c r="AX7681" s="417">
        <v>143.41399999999999</v>
      </c>
      <c r="AY7681" s="417">
        <v>78</v>
      </c>
      <c r="AZ7681" s="417"/>
      <c r="BA7681" s="417">
        <v>15513.6394</v>
      </c>
    </row>
    <row r="7682" spans="1:53" hidden="1">
      <c r="A7682" s="417" t="s">
        <v>731</v>
      </c>
      <c r="B7682" s="417" t="s">
        <v>725</v>
      </c>
      <c r="C7682" s="374">
        <v>2030</v>
      </c>
      <c r="D7682" s="417" t="s">
        <v>703</v>
      </c>
      <c r="E7682" s="417" t="s">
        <v>556</v>
      </c>
      <c r="F7682" s="417" t="s">
        <v>718</v>
      </c>
      <c r="G7682" s="374">
        <v>6</v>
      </c>
      <c r="H7682" s="417">
        <v>8.9</v>
      </c>
      <c r="I7682" s="417" t="s">
        <v>267</v>
      </c>
      <c r="J7682" s="417"/>
      <c r="K7682" s="417"/>
      <c r="L7682" s="417">
        <v>14.86961912924</v>
      </c>
      <c r="M7682" s="417">
        <v>767.66250530586728</v>
      </c>
      <c r="N7682" s="417">
        <v>940.45365432214635</v>
      </c>
      <c r="O7682" s="417">
        <v>125143</v>
      </c>
      <c r="P7682" s="417"/>
      <c r="Q7682" s="417">
        <v>10000</v>
      </c>
      <c r="R7682" s="417"/>
      <c r="S7682" s="417">
        <v>7692.3308999999999</v>
      </c>
      <c r="T7682" s="417">
        <v>403.2</v>
      </c>
      <c r="U7682" s="417">
        <v>0</v>
      </c>
      <c r="V7682" s="417">
        <v>1454</v>
      </c>
      <c r="W7682" s="417">
        <v>1590</v>
      </c>
      <c r="X7682" s="417">
        <v>2059.2860000000001</v>
      </c>
      <c r="Y7682" s="417"/>
      <c r="Z7682" s="417"/>
      <c r="AA7682" s="417">
        <v>51.626267143262403</v>
      </c>
      <c r="AB7682" s="417">
        <v>63.246688822645297</v>
      </c>
      <c r="AC7682" s="417"/>
      <c r="AD7682" s="417"/>
      <c r="AE7682" s="417"/>
      <c r="AF7682" s="417"/>
      <c r="AG7682" s="417"/>
      <c r="AH7682" s="417"/>
      <c r="AI7682" s="417"/>
      <c r="AJ7682" s="417"/>
      <c r="AK7682" s="417"/>
      <c r="AL7682" s="417"/>
      <c r="AM7682" s="417"/>
      <c r="AN7682" s="417"/>
      <c r="AO7682" s="417"/>
      <c r="AP7682" s="417">
        <v>39.595368403162745</v>
      </c>
      <c r="AQ7682" s="417"/>
      <c r="AR7682" s="417">
        <v>40.149288252586935</v>
      </c>
      <c r="AS7682" s="417"/>
      <c r="AT7682" s="417">
        <v>2857.5234</v>
      </c>
      <c r="AU7682" s="417">
        <v>8847</v>
      </c>
      <c r="AV7682" s="417"/>
      <c r="AW7682" s="417">
        <v>237.47929999999999</v>
      </c>
      <c r="AX7682" s="417">
        <v>143.41399999999999</v>
      </c>
      <c r="AY7682" s="417">
        <v>78</v>
      </c>
      <c r="AZ7682" s="417"/>
      <c r="BA7682" s="417">
        <v>15589.7976</v>
      </c>
    </row>
    <row r="7683" spans="1:53" hidden="1">
      <c r="A7683" s="417" t="s">
        <v>731</v>
      </c>
      <c r="B7683" s="417" t="s">
        <v>725</v>
      </c>
      <c r="C7683" s="374">
        <v>2030</v>
      </c>
      <c r="D7683" s="417" t="s">
        <v>703</v>
      </c>
      <c r="E7683" s="417" t="s">
        <v>556</v>
      </c>
      <c r="F7683" s="417" t="s">
        <v>718</v>
      </c>
      <c r="G7683" s="374">
        <v>7</v>
      </c>
      <c r="H7683" s="417">
        <v>9.0299999999999994</v>
      </c>
      <c r="I7683" s="417" t="s">
        <v>267</v>
      </c>
      <c r="J7683" s="417"/>
      <c r="K7683" s="417"/>
      <c r="L7683" s="417">
        <v>14.86961912924</v>
      </c>
      <c r="M7683" s="417">
        <v>797.3616497410319</v>
      </c>
      <c r="N7683" s="417">
        <v>985.8077004492975</v>
      </c>
      <c r="O7683" s="417">
        <v>125143</v>
      </c>
      <c r="P7683" s="417"/>
      <c r="Q7683" s="417">
        <v>10000</v>
      </c>
      <c r="R7683" s="417"/>
      <c r="S7683" s="417">
        <v>7692.3308999999999</v>
      </c>
      <c r="T7683" s="417">
        <v>403.2</v>
      </c>
      <c r="U7683" s="417">
        <v>0</v>
      </c>
      <c r="V7683" s="417">
        <v>1466</v>
      </c>
      <c r="W7683" s="417">
        <v>1602</v>
      </c>
      <c r="X7683" s="417">
        <v>2073.9740000000002</v>
      </c>
      <c r="Y7683" s="417"/>
      <c r="Z7683" s="417"/>
      <c r="AA7683" s="417">
        <v>53.62357188843194</v>
      </c>
      <c r="AB7683" s="417">
        <v>66.296805358498801</v>
      </c>
      <c r="AC7683" s="417"/>
      <c r="AD7683" s="417"/>
      <c r="AE7683" s="417"/>
      <c r="AF7683" s="417"/>
      <c r="AG7683" s="417"/>
      <c r="AH7683" s="417"/>
      <c r="AI7683" s="417"/>
      <c r="AJ7683" s="417"/>
      <c r="AK7683" s="417"/>
      <c r="AL7683" s="417"/>
      <c r="AM7683" s="417"/>
      <c r="AN7683" s="417"/>
      <c r="AO7683" s="417"/>
      <c r="AP7683" s="417">
        <v>41.031699584694167</v>
      </c>
      <c r="AQ7683" s="417"/>
      <c r="AR7683" s="417">
        <v>41.6486135331524</v>
      </c>
      <c r="AS7683" s="417"/>
      <c r="AT7683" s="417">
        <v>2857.5234</v>
      </c>
      <c r="AU7683" s="417">
        <v>8847</v>
      </c>
      <c r="AV7683" s="417"/>
      <c r="AW7683" s="417">
        <v>237.47929999999999</v>
      </c>
      <c r="AX7683" s="417">
        <v>143.41399999999999</v>
      </c>
      <c r="AY7683" s="417">
        <v>78</v>
      </c>
      <c r="AZ7683" s="417"/>
      <c r="BA7683" s="417">
        <v>15665.9557</v>
      </c>
    </row>
    <row r="7684" spans="1:53" hidden="1">
      <c r="A7684" s="417" t="s">
        <v>731</v>
      </c>
      <c r="B7684" s="417" t="s">
        <v>725</v>
      </c>
      <c r="C7684" s="374">
        <v>2030</v>
      </c>
      <c r="D7684" s="417" t="s">
        <v>703</v>
      </c>
      <c r="E7684" s="417" t="s">
        <v>704</v>
      </c>
      <c r="F7684" s="417" t="s">
        <v>712</v>
      </c>
      <c r="G7684" s="374">
        <v>5</v>
      </c>
      <c r="H7684" s="417">
        <v>6.37</v>
      </c>
      <c r="I7684" s="417" t="s">
        <v>267</v>
      </c>
      <c r="J7684" s="417"/>
      <c r="K7684" s="417"/>
      <c r="L7684" s="417">
        <v>17.84233814824</v>
      </c>
      <c r="M7684" s="417">
        <v>574.54975145586036</v>
      </c>
      <c r="N7684" s="417">
        <v>825.12852234193019</v>
      </c>
      <c r="O7684" s="417">
        <v>197783</v>
      </c>
      <c r="P7684" s="417"/>
      <c r="Q7684" s="417">
        <v>10000</v>
      </c>
      <c r="R7684" s="417"/>
      <c r="S7684" s="417">
        <v>7692.3308999999999</v>
      </c>
      <c r="T7684" s="417">
        <v>403.2</v>
      </c>
      <c r="U7684" s="417">
        <v>0</v>
      </c>
      <c r="V7684" s="417">
        <v>1684</v>
      </c>
      <c r="W7684" s="417">
        <v>1820</v>
      </c>
      <c r="X7684" s="417">
        <v>2340.806</v>
      </c>
      <c r="Y7684" s="417"/>
      <c r="Z7684" s="417"/>
      <c r="AA7684" s="417">
        <v>33.630407876841595</v>
      </c>
      <c r="AB7684" s="417">
        <v>48.297660362501361</v>
      </c>
      <c r="AC7684" s="417"/>
      <c r="AD7684" s="417"/>
      <c r="AE7684" s="417"/>
      <c r="AF7684" s="417"/>
      <c r="AG7684" s="417"/>
      <c r="AH7684" s="417"/>
      <c r="AI7684" s="417"/>
      <c r="AJ7684" s="417"/>
      <c r="AK7684" s="417"/>
      <c r="AL7684" s="417"/>
      <c r="AM7684" s="417"/>
      <c r="AN7684" s="417"/>
      <c r="AO7684" s="417"/>
      <c r="AP7684" s="417">
        <v>28.802087797162297</v>
      </c>
      <c r="AQ7684" s="417"/>
      <c r="AR7684" s="417">
        <v>29.683682894086914</v>
      </c>
      <c r="AS7684" s="417"/>
      <c r="AT7684" s="417">
        <v>4089.7204000000002</v>
      </c>
      <c r="AU7684" s="417">
        <v>12701</v>
      </c>
      <c r="AV7684" s="417"/>
      <c r="AW7684" s="417">
        <v>237.47929999999999</v>
      </c>
      <c r="AX7684" s="417">
        <v>143.41399999999999</v>
      </c>
      <c r="AY7684" s="417">
        <v>78</v>
      </c>
      <c r="AZ7684" s="417"/>
      <c r="BA7684" s="417">
        <v>22222.834699999999</v>
      </c>
    </row>
    <row r="7685" spans="1:53" hidden="1">
      <c r="A7685" s="417" t="s">
        <v>731</v>
      </c>
      <c r="B7685" s="417" t="s">
        <v>725</v>
      </c>
      <c r="C7685" s="374">
        <v>2030</v>
      </c>
      <c r="D7685" s="417" t="s">
        <v>703</v>
      </c>
      <c r="E7685" s="417" t="s">
        <v>704</v>
      </c>
      <c r="F7685" s="417" t="s">
        <v>712</v>
      </c>
      <c r="G7685" s="374">
        <v>6</v>
      </c>
      <c r="H7685" s="417">
        <v>5.97</v>
      </c>
      <c r="I7685" s="417" t="s">
        <v>267</v>
      </c>
      <c r="J7685" s="417"/>
      <c r="K7685" s="417"/>
      <c r="L7685" s="417">
        <v>17.84233814824</v>
      </c>
      <c r="M7685" s="417">
        <v>623.2197175293403</v>
      </c>
      <c r="N7685" s="417">
        <v>829.11226538829169</v>
      </c>
      <c r="O7685" s="417">
        <v>197783</v>
      </c>
      <c r="P7685" s="417"/>
      <c r="Q7685" s="417">
        <v>10000</v>
      </c>
      <c r="R7685" s="417"/>
      <c r="S7685" s="417">
        <v>7692.3308999999999</v>
      </c>
      <c r="T7685" s="417">
        <v>403.2</v>
      </c>
      <c r="U7685" s="417">
        <v>0</v>
      </c>
      <c r="V7685" s="417">
        <v>1681</v>
      </c>
      <c r="W7685" s="417">
        <v>1817</v>
      </c>
      <c r="X7685" s="417">
        <v>2337.134</v>
      </c>
      <c r="Y7685" s="417"/>
      <c r="Z7685" s="417"/>
      <c r="AA7685" s="417">
        <v>36.479231336003636</v>
      </c>
      <c r="AB7685" s="417">
        <v>48.530842786105566</v>
      </c>
      <c r="AC7685" s="417"/>
      <c r="AD7685" s="417"/>
      <c r="AE7685" s="417"/>
      <c r="AF7685" s="417"/>
      <c r="AG7685" s="417"/>
      <c r="AH7685" s="417"/>
      <c r="AI7685" s="417"/>
      <c r="AJ7685" s="417"/>
      <c r="AK7685" s="417"/>
      <c r="AL7685" s="417"/>
      <c r="AM7685" s="417"/>
      <c r="AN7685" s="417"/>
      <c r="AO7685" s="417"/>
      <c r="AP7685" s="417">
        <v>30.138544339417454</v>
      </c>
      <c r="AQ7685" s="417"/>
      <c r="AR7685" s="417">
        <v>30.810227278251453</v>
      </c>
      <c r="AS7685" s="417"/>
      <c r="AT7685" s="417">
        <v>4089.7204000000002</v>
      </c>
      <c r="AU7685" s="417">
        <v>12701</v>
      </c>
      <c r="AV7685" s="417"/>
      <c r="AW7685" s="417">
        <v>237.47929999999999</v>
      </c>
      <c r="AX7685" s="417">
        <v>143.41399999999999</v>
      </c>
      <c r="AY7685" s="417">
        <v>78</v>
      </c>
      <c r="AZ7685" s="417"/>
      <c r="BA7685" s="417">
        <v>22301.9601</v>
      </c>
    </row>
    <row r="7686" spans="1:53" hidden="1">
      <c r="A7686" s="417" t="s">
        <v>731</v>
      </c>
      <c r="B7686" s="417" t="s">
        <v>725</v>
      </c>
      <c r="C7686" s="374">
        <v>2030</v>
      </c>
      <c r="D7686" s="417" t="s">
        <v>703</v>
      </c>
      <c r="E7686" s="417" t="s">
        <v>704</v>
      </c>
      <c r="F7686" s="417" t="s">
        <v>712</v>
      </c>
      <c r="G7686" s="374">
        <v>8</v>
      </c>
      <c r="H7686" s="417">
        <v>5.97</v>
      </c>
      <c r="I7686" s="417" t="s">
        <v>267</v>
      </c>
      <c r="J7686" s="417"/>
      <c r="K7686" s="417"/>
      <c r="L7686" s="417">
        <v>17.84233814824</v>
      </c>
      <c r="M7686" s="417">
        <v>686.76335458059475</v>
      </c>
      <c r="N7686" s="417">
        <v>915.42893971283536</v>
      </c>
      <c r="O7686" s="417">
        <v>197783</v>
      </c>
      <c r="P7686" s="417"/>
      <c r="Q7686" s="417">
        <v>10000</v>
      </c>
      <c r="R7686" s="417"/>
      <c r="S7686" s="417">
        <v>7692.3308999999999</v>
      </c>
      <c r="T7686" s="417">
        <v>403.2</v>
      </c>
      <c r="U7686" s="417">
        <v>0</v>
      </c>
      <c r="V7686" s="417">
        <v>1703</v>
      </c>
      <c r="W7686" s="417">
        <v>1839</v>
      </c>
      <c r="X7686" s="417">
        <v>2364.0619999999999</v>
      </c>
      <c r="Y7686" s="417"/>
      <c r="Z7686" s="417"/>
      <c r="AA7686" s="417">
        <v>40.198662815343233</v>
      </c>
      <c r="AB7686" s="417">
        <v>53.583259842681237</v>
      </c>
      <c r="AC7686" s="417"/>
      <c r="AD7686" s="417"/>
      <c r="AE7686" s="417"/>
      <c r="AF7686" s="417"/>
      <c r="AG7686" s="417"/>
      <c r="AH7686" s="417"/>
      <c r="AI7686" s="417"/>
      <c r="AJ7686" s="417"/>
      <c r="AK7686" s="417"/>
      <c r="AL7686" s="417"/>
      <c r="AM7686" s="417"/>
      <c r="AN7686" s="417"/>
      <c r="AO7686" s="417"/>
      <c r="AP7686" s="417">
        <v>32.862369628678763</v>
      </c>
      <c r="AQ7686" s="417"/>
      <c r="AR7686" s="417">
        <v>33.604542802931647</v>
      </c>
      <c r="AS7686" s="417"/>
      <c r="AT7686" s="417">
        <v>4089.7204000000002</v>
      </c>
      <c r="AU7686" s="417">
        <v>12701</v>
      </c>
      <c r="AV7686" s="417"/>
      <c r="AW7686" s="417">
        <v>237.47929999999999</v>
      </c>
      <c r="AX7686" s="417">
        <v>143.41399999999999</v>
      </c>
      <c r="AY7686" s="417">
        <v>78</v>
      </c>
      <c r="AZ7686" s="417"/>
      <c r="BA7686" s="417">
        <v>22460.210800000001</v>
      </c>
    </row>
    <row r="7687" spans="1:53" hidden="1">
      <c r="A7687" s="417" t="s">
        <v>731</v>
      </c>
      <c r="B7687" s="417" t="s">
        <v>725</v>
      </c>
      <c r="C7687" s="374">
        <v>2030</v>
      </c>
      <c r="D7687" s="417" t="s">
        <v>703</v>
      </c>
      <c r="E7687" s="417" t="s">
        <v>704</v>
      </c>
      <c r="F7687" s="417" t="s">
        <v>713</v>
      </c>
      <c r="G7687" s="374">
        <v>6</v>
      </c>
      <c r="H7687" s="417">
        <v>5.85</v>
      </c>
      <c r="I7687" s="417" t="s">
        <v>267</v>
      </c>
      <c r="J7687" s="417"/>
      <c r="K7687" s="417"/>
      <c r="L7687" s="417">
        <v>17.84233814824</v>
      </c>
      <c r="M7687" s="417">
        <v>670.07810849715418</v>
      </c>
      <c r="N7687" s="417">
        <v>889.25588454213062</v>
      </c>
      <c r="O7687" s="417">
        <v>197783</v>
      </c>
      <c r="P7687" s="417"/>
      <c r="Q7687" s="417">
        <v>10000</v>
      </c>
      <c r="R7687" s="417"/>
      <c r="S7687" s="417">
        <v>7692.3308999999999</v>
      </c>
      <c r="T7687" s="417">
        <v>403.2</v>
      </c>
      <c r="U7687" s="417">
        <v>0</v>
      </c>
      <c r="V7687" s="417">
        <v>1681</v>
      </c>
      <c r="W7687" s="417">
        <v>1817</v>
      </c>
      <c r="X7687" s="417">
        <v>2337.134</v>
      </c>
      <c r="Y7687" s="417"/>
      <c r="Z7687" s="417"/>
      <c r="AA7687" s="417">
        <v>39.222016963718168</v>
      </c>
      <c r="AB7687" s="417">
        <v>52.051259317846792</v>
      </c>
      <c r="AC7687" s="417"/>
      <c r="AD7687" s="417"/>
      <c r="AE7687" s="417"/>
      <c r="AF7687" s="417"/>
      <c r="AG7687" s="417"/>
      <c r="AH7687" s="417"/>
      <c r="AI7687" s="417"/>
      <c r="AJ7687" s="417"/>
      <c r="AK7687" s="417"/>
      <c r="AL7687" s="417"/>
      <c r="AM7687" s="417"/>
      <c r="AN7687" s="417"/>
      <c r="AO7687" s="417"/>
      <c r="AP7687" s="417">
        <v>32.107729669170148</v>
      </c>
      <c r="AQ7687" s="417"/>
      <c r="AR7687" s="417">
        <v>32.816817360321586</v>
      </c>
      <c r="AS7687" s="417"/>
      <c r="AT7687" s="417">
        <v>4089.7204000000002</v>
      </c>
      <c r="AU7687" s="417">
        <v>12701</v>
      </c>
      <c r="AV7687" s="417"/>
      <c r="AW7687" s="417">
        <v>237.47929999999999</v>
      </c>
      <c r="AX7687" s="417">
        <v>143.41399999999999</v>
      </c>
      <c r="AY7687" s="417">
        <v>78</v>
      </c>
      <c r="AZ7687" s="417"/>
      <c r="BA7687" s="417">
        <v>22301.9601</v>
      </c>
    </row>
    <row r="7688" spans="1:53" hidden="1">
      <c r="A7688" s="417" t="s">
        <v>731</v>
      </c>
      <c r="B7688" s="417" t="s">
        <v>725</v>
      </c>
      <c r="C7688" s="374">
        <v>2030</v>
      </c>
      <c r="D7688" s="417" t="s">
        <v>703</v>
      </c>
      <c r="E7688" s="417" t="s">
        <v>704</v>
      </c>
      <c r="F7688" s="417" t="s">
        <v>713</v>
      </c>
      <c r="G7688" s="374">
        <v>7</v>
      </c>
      <c r="H7688" s="417">
        <v>5.96</v>
      </c>
      <c r="I7688" s="417" t="s">
        <v>267</v>
      </c>
      <c r="J7688" s="417"/>
      <c r="K7688" s="417"/>
      <c r="L7688" s="417">
        <v>17.84233814824</v>
      </c>
      <c r="M7688" s="417">
        <v>653.86504656221962</v>
      </c>
      <c r="N7688" s="417">
        <v>862.57076365883904</v>
      </c>
      <c r="O7688" s="417">
        <v>197783</v>
      </c>
      <c r="P7688" s="417"/>
      <c r="Q7688" s="417">
        <v>10000</v>
      </c>
      <c r="R7688" s="417"/>
      <c r="S7688" s="417">
        <v>7692.3308999999999</v>
      </c>
      <c r="T7688" s="417">
        <v>403.2</v>
      </c>
      <c r="U7688" s="417">
        <v>0</v>
      </c>
      <c r="V7688" s="417">
        <v>1692</v>
      </c>
      <c r="W7688" s="417">
        <v>1828</v>
      </c>
      <c r="X7688" s="417">
        <v>2350.598</v>
      </c>
      <c r="Y7688" s="417"/>
      <c r="Z7688" s="417"/>
      <c r="AA7688" s="417">
        <v>38.273009702949679</v>
      </c>
      <c r="AB7688" s="417">
        <v>50.489285794624649</v>
      </c>
      <c r="AC7688" s="417"/>
      <c r="AD7688" s="417"/>
      <c r="AE7688" s="417"/>
      <c r="AF7688" s="417"/>
      <c r="AG7688" s="417"/>
      <c r="AH7688" s="417"/>
      <c r="AI7688" s="417"/>
      <c r="AJ7688" s="417"/>
      <c r="AK7688" s="417"/>
      <c r="AL7688" s="417"/>
      <c r="AM7688" s="417"/>
      <c r="AN7688" s="417"/>
      <c r="AO7688" s="417"/>
      <c r="AP7688" s="417">
        <v>31.353128158712586</v>
      </c>
      <c r="AQ7688" s="417"/>
      <c r="AR7688" s="417">
        <v>32.024497302060588</v>
      </c>
      <c r="AS7688" s="417"/>
      <c r="AT7688" s="417">
        <v>4089.7204000000002</v>
      </c>
      <c r="AU7688" s="417">
        <v>12701</v>
      </c>
      <c r="AV7688" s="417"/>
      <c r="AW7688" s="417">
        <v>237.47929999999999</v>
      </c>
      <c r="AX7688" s="417">
        <v>143.41399999999999</v>
      </c>
      <c r="AY7688" s="417">
        <v>78</v>
      </c>
      <c r="AZ7688" s="417"/>
      <c r="BA7688" s="417">
        <v>22381.085500000001</v>
      </c>
    </row>
    <row r="7689" spans="1:53" hidden="1">
      <c r="A7689" s="417" t="s">
        <v>731</v>
      </c>
      <c r="B7689" s="417" t="s">
        <v>725</v>
      </c>
      <c r="C7689" s="374">
        <v>2030</v>
      </c>
      <c r="D7689" s="417" t="s">
        <v>703</v>
      </c>
      <c r="E7689" s="417" t="s">
        <v>704</v>
      </c>
      <c r="F7689" s="417" t="s">
        <v>713</v>
      </c>
      <c r="G7689" s="374">
        <v>8</v>
      </c>
      <c r="H7689" s="417">
        <v>5.86</v>
      </c>
      <c r="I7689" s="417" t="s">
        <v>267</v>
      </c>
      <c r="J7689" s="417"/>
      <c r="K7689" s="417"/>
      <c r="L7689" s="417">
        <v>17.84233814824</v>
      </c>
      <c r="M7689" s="417">
        <v>699.16631868767877</v>
      </c>
      <c r="N7689" s="417">
        <v>923.46510781510597</v>
      </c>
      <c r="O7689" s="417">
        <v>197783</v>
      </c>
      <c r="P7689" s="417"/>
      <c r="Q7689" s="417">
        <v>10000</v>
      </c>
      <c r="R7689" s="417"/>
      <c r="S7689" s="417">
        <v>7692.3308999999999</v>
      </c>
      <c r="T7689" s="417">
        <v>403.2</v>
      </c>
      <c r="U7689" s="417">
        <v>0</v>
      </c>
      <c r="V7689" s="417">
        <v>1703</v>
      </c>
      <c r="W7689" s="417">
        <v>1839</v>
      </c>
      <c r="X7689" s="417">
        <v>2364.0619999999999</v>
      </c>
      <c r="Y7689" s="417"/>
      <c r="Z7689" s="417"/>
      <c r="AA7689" s="417">
        <v>40.924651714905238</v>
      </c>
      <c r="AB7689" s="417">
        <v>54.053644888295494</v>
      </c>
      <c r="AC7689" s="417"/>
      <c r="AD7689" s="417"/>
      <c r="AE7689" s="417"/>
      <c r="AF7689" s="417"/>
      <c r="AG7689" s="417"/>
      <c r="AH7689" s="417"/>
      <c r="AI7689" s="417"/>
      <c r="AJ7689" s="417"/>
      <c r="AK7689" s="417"/>
      <c r="AL7689" s="417"/>
      <c r="AM7689" s="417"/>
      <c r="AN7689" s="417"/>
      <c r="AO7689" s="417"/>
      <c r="AP7689" s="417">
        <v>33.273702802227632</v>
      </c>
      <c r="AQ7689" s="417"/>
      <c r="AR7689" s="417">
        <v>33.992898310012215</v>
      </c>
      <c r="AS7689" s="417"/>
      <c r="AT7689" s="417">
        <v>4089.7204000000002</v>
      </c>
      <c r="AU7689" s="417">
        <v>12701</v>
      </c>
      <c r="AV7689" s="417"/>
      <c r="AW7689" s="417">
        <v>237.47929999999999</v>
      </c>
      <c r="AX7689" s="417">
        <v>143.41399999999999</v>
      </c>
      <c r="AY7689" s="417">
        <v>78</v>
      </c>
      <c r="AZ7689" s="417"/>
      <c r="BA7689" s="417">
        <v>22460.210800000001</v>
      </c>
    </row>
    <row r="7690" spans="1:53" hidden="1">
      <c r="A7690" s="417" t="s">
        <v>731</v>
      </c>
      <c r="B7690" s="417" t="s">
        <v>725</v>
      </c>
      <c r="C7690" s="374">
        <v>2030</v>
      </c>
      <c r="D7690" s="417" t="s">
        <v>703</v>
      </c>
      <c r="E7690" s="417" t="s">
        <v>704</v>
      </c>
      <c r="F7690" s="417" t="s">
        <v>713</v>
      </c>
      <c r="G7690" s="374">
        <v>9</v>
      </c>
      <c r="H7690" s="417">
        <v>5.99</v>
      </c>
      <c r="I7690" s="417" t="s">
        <v>267</v>
      </c>
      <c r="J7690" s="417"/>
      <c r="K7690" s="417"/>
      <c r="L7690" s="417">
        <v>17.84233814824</v>
      </c>
      <c r="M7690" s="417">
        <v>696.01773909369251</v>
      </c>
      <c r="N7690" s="417">
        <v>937.24977647986782</v>
      </c>
      <c r="O7690" s="417">
        <v>197783</v>
      </c>
      <c r="P7690" s="417"/>
      <c r="Q7690" s="417">
        <v>10000</v>
      </c>
      <c r="R7690" s="417"/>
      <c r="S7690" s="417">
        <v>7692.3308999999999</v>
      </c>
      <c r="T7690" s="417">
        <v>403.2</v>
      </c>
      <c r="U7690" s="417">
        <v>0</v>
      </c>
      <c r="V7690" s="417">
        <v>1708</v>
      </c>
      <c r="W7690" s="417">
        <v>1844</v>
      </c>
      <c r="X7690" s="417">
        <v>2370.1819999999998</v>
      </c>
      <c r="Y7690" s="417"/>
      <c r="Z7690" s="417"/>
      <c r="AA7690" s="417">
        <v>40.740354331240646</v>
      </c>
      <c r="AB7690" s="417">
        <v>54.860509791584334</v>
      </c>
      <c r="AC7690" s="417"/>
      <c r="AD7690" s="417"/>
      <c r="AE7690" s="417"/>
      <c r="AF7690" s="417"/>
      <c r="AG7690" s="417"/>
      <c r="AH7690" s="417"/>
      <c r="AI7690" s="417"/>
      <c r="AJ7690" s="417"/>
      <c r="AK7690" s="417"/>
      <c r="AL7690" s="417"/>
      <c r="AM7690" s="417"/>
      <c r="AN7690" s="417"/>
      <c r="AO7690" s="417"/>
      <c r="AP7690" s="417">
        <v>33.371385452974231</v>
      </c>
      <c r="AQ7690" s="417"/>
      <c r="AR7690" s="417">
        <v>34.162009306393841</v>
      </c>
      <c r="AS7690" s="417"/>
      <c r="AT7690" s="417">
        <v>4089.7204000000002</v>
      </c>
      <c r="AU7690" s="417">
        <v>12701</v>
      </c>
      <c r="AV7690" s="417"/>
      <c r="AW7690" s="417">
        <v>237.47929999999999</v>
      </c>
      <c r="AX7690" s="417">
        <v>143.41399999999999</v>
      </c>
      <c r="AY7690" s="417">
        <v>78</v>
      </c>
      <c r="AZ7690" s="417"/>
      <c r="BA7690" s="417">
        <v>22539.336200000002</v>
      </c>
    </row>
    <row r="7691" spans="1:53" hidden="1">
      <c r="A7691" s="417" t="s">
        <v>731</v>
      </c>
      <c r="B7691" s="417" t="s">
        <v>725</v>
      </c>
      <c r="C7691" s="374">
        <v>2030</v>
      </c>
      <c r="D7691" s="417" t="s">
        <v>703</v>
      </c>
      <c r="E7691" s="417" t="s">
        <v>704</v>
      </c>
      <c r="F7691" s="417" t="s">
        <v>713</v>
      </c>
      <c r="G7691" s="374">
        <v>10</v>
      </c>
      <c r="H7691" s="417">
        <v>5.82</v>
      </c>
      <c r="I7691" s="417" t="s">
        <v>267</v>
      </c>
      <c r="J7691" s="417"/>
      <c r="K7691" s="417"/>
      <c r="L7691" s="417">
        <v>17.84233814824</v>
      </c>
      <c r="M7691" s="417">
        <v>714.21484726600193</v>
      </c>
      <c r="N7691" s="417">
        <v>966.92856340562423</v>
      </c>
      <c r="O7691" s="417">
        <v>197783</v>
      </c>
      <c r="P7691" s="417"/>
      <c r="Q7691" s="417">
        <v>10000</v>
      </c>
      <c r="R7691" s="417"/>
      <c r="S7691" s="417">
        <v>7692.3308999999999</v>
      </c>
      <c r="T7691" s="417">
        <v>403.2</v>
      </c>
      <c r="U7691" s="417">
        <v>0</v>
      </c>
      <c r="V7691" s="417">
        <v>1673</v>
      </c>
      <c r="W7691" s="417">
        <v>1809</v>
      </c>
      <c r="X7691" s="417">
        <v>2327.3420000000001</v>
      </c>
      <c r="Y7691" s="417"/>
      <c r="Z7691" s="417"/>
      <c r="AA7691" s="417">
        <v>41.805494762444518</v>
      </c>
      <c r="AB7691" s="417">
        <v>56.597713066103097</v>
      </c>
      <c r="AC7691" s="417"/>
      <c r="AD7691" s="417"/>
      <c r="AE7691" s="417"/>
      <c r="AF7691" s="417"/>
      <c r="AG7691" s="417"/>
      <c r="AH7691" s="417"/>
      <c r="AI7691" s="417"/>
      <c r="AJ7691" s="417"/>
      <c r="AK7691" s="417"/>
      <c r="AL7691" s="417"/>
      <c r="AM7691" s="417"/>
      <c r="AN7691" s="417"/>
      <c r="AO7691" s="417"/>
      <c r="AP7691" s="417">
        <v>34.198738833572754</v>
      </c>
      <c r="AQ7691" s="417"/>
      <c r="AR7691" s="417">
        <v>35.029355037827827</v>
      </c>
      <c r="AS7691" s="417"/>
      <c r="AT7691" s="417">
        <v>4089.7204000000002</v>
      </c>
      <c r="AU7691" s="417">
        <v>12701</v>
      </c>
      <c r="AV7691" s="417"/>
      <c r="AW7691" s="417">
        <v>237.47929999999999</v>
      </c>
      <c r="AX7691" s="417">
        <v>143.41399999999999</v>
      </c>
      <c r="AY7691" s="417">
        <v>78</v>
      </c>
      <c r="AZ7691" s="417"/>
      <c r="BA7691" s="417">
        <v>22460.210800000001</v>
      </c>
    </row>
    <row r="7692" spans="1:53" hidden="1">
      <c r="A7692" s="417" t="s">
        <v>731</v>
      </c>
      <c r="B7692" s="417" t="s">
        <v>725</v>
      </c>
      <c r="C7692" s="374">
        <v>2030</v>
      </c>
      <c r="D7692" s="417" t="s">
        <v>703</v>
      </c>
      <c r="E7692" s="417" t="s">
        <v>704</v>
      </c>
      <c r="F7692" s="417" t="s">
        <v>714</v>
      </c>
      <c r="G7692" s="374">
        <v>8</v>
      </c>
      <c r="H7692" s="417">
        <v>5.81</v>
      </c>
      <c r="I7692" s="417" t="s">
        <v>267</v>
      </c>
      <c r="J7692" s="417"/>
      <c r="K7692" s="417"/>
      <c r="L7692" s="417">
        <v>17.84233814824</v>
      </c>
      <c r="M7692" s="417">
        <v>705.27729025000156</v>
      </c>
      <c r="N7692" s="417">
        <v>930.80200515552531</v>
      </c>
      <c r="O7692" s="417">
        <v>197783</v>
      </c>
      <c r="P7692" s="417"/>
      <c r="Q7692" s="417">
        <v>10000</v>
      </c>
      <c r="R7692" s="417"/>
      <c r="S7692" s="417">
        <v>7692.3308999999999</v>
      </c>
      <c r="T7692" s="417">
        <v>403.2</v>
      </c>
      <c r="U7692" s="417">
        <v>0</v>
      </c>
      <c r="V7692" s="417">
        <v>1703</v>
      </c>
      <c r="W7692" s="417">
        <v>1839</v>
      </c>
      <c r="X7692" s="417">
        <v>2364.0619999999999</v>
      </c>
      <c r="Y7692" s="417"/>
      <c r="Z7692" s="417"/>
      <c r="AA7692" s="417">
        <v>41.282348268848459</v>
      </c>
      <c r="AB7692" s="417">
        <v>54.483099168770934</v>
      </c>
      <c r="AC7692" s="417"/>
      <c r="AD7692" s="417"/>
      <c r="AE7692" s="417"/>
      <c r="AF7692" s="417"/>
      <c r="AG7692" s="417"/>
      <c r="AH7692" s="417"/>
      <c r="AI7692" s="417"/>
      <c r="AJ7692" s="417"/>
      <c r="AK7692" s="417"/>
      <c r="AL7692" s="417"/>
      <c r="AM7692" s="417"/>
      <c r="AN7692" s="417"/>
      <c r="AO7692" s="417"/>
      <c r="AP7692" s="417">
        <v>33.519110524002315</v>
      </c>
      <c r="AQ7692" s="417"/>
      <c r="AR7692" s="417">
        <v>34.241070124522224</v>
      </c>
      <c r="AS7692" s="417"/>
      <c r="AT7692" s="417">
        <v>4089.7204000000002</v>
      </c>
      <c r="AU7692" s="417">
        <v>12701</v>
      </c>
      <c r="AV7692" s="417"/>
      <c r="AW7692" s="417">
        <v>237.47929999999999</v>
      </c>
      <c r="AX7692" s="417">
        <v>143.41399999999999</v>
      </c>
      <c r="AY7692" s="417">
        <v>78</v>
      </c>
      <c r="AZ7692" s="417"/>
      <c r="BA7692" s="417">
        <v>22460.210800000001</v>
      </c>
    </row>
    <row r="7693" spans="1:53" hidden="1">
      <c r="A7693" s="417" t="s">
        <v>731</v>
      </c>
      <c r="B7693" s="417" t="s">
        <v>725</v>
      </c>
      <c r="C7693" s="374">
        <v>2030</v>
      </c>
      <c r="D7693" s="417" t="s">
        <v>703</v>
      </c>
      <c r="E7693" s="417" t="s">
        <v>704</v>
      </c>
      <c r="F7693" s="417" t="s">
        <v>714</v>
      </c>
      <c r="G7693" s="374">
        <v>10</v>
      </c>
      <c r="H7693" s="417">
        <v>5.98</v>
      </c>
      <c r="I7693" s="417" t="s">
        <v>267</v>
      </c>
      <c r="J7693" s="417"/>
      <c r="K7693" s="417"/>
      <c r="L7693" s="417">
        <v>17.84233814824</v>
      </c>
      <c r="M7693" s="417">
        <v>731.12064782807215</v>
      </c>
      <c r="N7693" s="417">
        <v>1022.0143993126563</v>
      </c>
      <c r="O7693" s="417">
        <v>197783</v>
      </c>
      <c r="P7693" s="417"/>
      <c r="Q7693" s="417">
        <v>10000</v>
      </c>
      <c r="R7693" s="417"/>
      <c r="S7693" s="417">
        <v>7692.3308999999999</v>
      </c>
      <c r="T7693" s="417">
        <v>403.2</v>
      </c>
      <c r="U7693" s="417">
        <v>0</v>
      </c>
      <c r="V7693" s="417">
        <v>1673</v>
      </c>
      <c r="W7693" s="417">
        <v>1809</v>
      </c>
      <c r="X7693" s="417">
        <v>2327.3420000000001</v>
      </c>
      <c r="Y7693" s="417"/>
      <c r="Z7693" s="417"/>
      <c r="AA7693" s="417">
        <v>42.795050439644456</v>
      </c>
      <c r="AB7693" s="417">
        <v>59.822079842167362</v>
      </c>
      <c r="AC7693" s="417"/>
      <c r="AD7693" s="417"/>
      <c r="AE7693" s="417"/>
      <c r="AF7693" s="417"/>
      <c r="AG7693" s="417"/>
      <c r="AH7693" s="417"/>
      <c r="AI7693" s="417"/>
      <c r="AJ7693" s="417"/>
      <c r="AK7693" s="417"/>
      <c r="AL7693" s="417"/>
      <c r="AM7693" s="417"/>
      <c r="AN7693" s="417"/>
      <c r="AO7693" s="417"/>
      <c r="AP7693" s="417">
        <v>35.294312846334535</v>
      </c>
      <c r="AQ7693" s="417"/>
      <c r="AR7693" s="417">
        <v>36.272778054475339</v>
      </c>
      <c r="AS7693" s="417"/>
      <c r="AT7693" s="417">
        <v>4089.7204000000002</v>
      </c>
      <c r="AU7693" s="417">
        <v>12701</v>
      </c>
      <c r="AV7693" s="417"/>
      <c r="AW7693" s="417">
        <v>237.47929999999999</v>
      </c>
      <c r="AX7693" s="417">
        <v>143.41399999999999</v>
      </c>
      <c r="AY7693" s="417">
        <v>78</v>
      </c>
      <c r="AZ7693" s="417"/>
      <c r="BA7693" s="417">
        <v>22460.210800000001</v>
      </c>
    </row>
    <row r="7694" spans="1:53" hidden="1">
      <c r="A7694" s="417" t="s">
        <v>731</v>
      </c>
      <c r="B7694" s="417" t="s">
        <v>725</v>
      </c>
      <c r="C7694" s="374">
        <v>2030</v>
      </c>
      <c r="D7694" s="417" t="s">
        <v>703</v>
      </c>
      <c r="E7694" s="417" t="s">
        <v>704</v>
      </c>
      <c r="F7694" s="417" t="s">
        <v>715</v>
      </c>
      <c r="G7694" s="374"/>
      <c r="H7694" s="417">
        <v>4.6399999999999997</v>
      </c>
      <c r="I7694" s="417" t="s">
        <v>267</v>
      </c>
      <c r="J7694" s="417"/>
      <c r="K7694" s="417"/>
      <c r="L7694" s="417">
        <v>17.84233814824</v>
      </c>
      <c r="M7694" s="417">
        <v>657.57787868719254</v>
      </c>
      <c r="N7694" s="417">
        <v>917.93828189630028</v>
      </c>
      <c r="O7694" s="417">
        <v>197783</v>
      </c>
      <c r="P7694" s="417"/>
      <c r="Q7694" s="417">
        <v>10000</v>
      </c>
      <c r="R7694" s="417"/>
      <c r="S7694" s="417">
        <v>7692.3308999999999</v>
      </c>
      <c r="T7694" s="417">
        <v>403.2</v>
      </c>
      <c r="U7694" s="417">
        <v>0</v>
      </c>
      <c r="V7694" s="417">
        <v>1672</v>
      </c>
      <c r="W7694" s="417">
        <v>1808</v>
      </c>
      <c r="X7694" s="417">
        <v>2326.1179999999999</v>
      </c>
      <c r="Y7694" s="417"/>
      <c r="Z7694" s="417"/>
      <c r="AA7694" s="417">
        <v>38.490334762136776</v>
      </c>
      <c r="AB7694" s="417">
        <v>53.730140423377087</v>
      </c>
      <c r="AC7694" s="417"/>
      <c r="AD7694" s="417"/>
      <c r="AE7694" s="417"/>
      <c r="AF7694" s="417"/>
      <c r="AG7694" s="417"/>
      <c r="AH7694" s="417"/>
      <c r="AI7694" s="417"/>
      <c r="AJ7694" s="417"/>
      <c r="AK7694" s="417"/>
      <c r="AL7694" s="417"/>
      <c r="AM7694" s="417"/>
      <c r="AN7694" s="417"/>
      <c r="AO7694" s="417"/>
      <c r="AP7694" s="417">
        <v>32.149483337692388</v>
      </c>
      <c r="AQ7694" s="417"/>
      <c r="AR7694" s="417">
        <v>33.034907466666922</v>
      </c>
      <c r="AS7694" s="417"/>
      <c r="AT7694" s="417">
        <v>4089.7204000000002</v>
      </c>
      <c r="AU7694" s="417">
        <v>12701</v>
      </c>
      <c r="AV7694" s="417"/>
      <c r="AW7694" s="417">
        <v>237.47929999999999</v>
      </c>
      <c r="AX7694" s="417">
        <v>143.41399999999999</v>
      </c>
      <c r="AY7694" s="417">
        <v>78</v>
      </c>
      <c r="AZ7694" s="417"/>
      <c r="BA7694" s="417">
        <v>21511.1679</v>
      </c>
    </row>
    <row r="7695" spans="1:53" hidden="1">
      <c r="A7695" s="417" t="s">
        <v>731</v>
      </c>
      <c r="B7695" s="417" t="s">
        <v>725</v>
      </c>
      <c r="C7695" s="374">
        <v>2030</v>
      </c>
      <c r="D7695" s="417" t="s">
        <v>703</v>
      </c>
      <c r="E7695" s="417" t="s">
        <v>704</v>
      </c>
      <c r="F7695" s="417" t="s">
        <v>716</v>
      </c>
      <c r="G7695" s="374"/>
      <c r="H7695" s="417">
        <v>4.43</v>
      </c>
      <c r="I7695" s="417" t="s">
        <v>267</v>
      </c>
      <c r="J7695" s="417"/>
      <c r="K7695" s="417"/>
      <c r="L7695" s="417">
        <v>17.84233814824</v>
      </c>
      <c r="M7695" s="417">
        <v>678.62170339566558</v>
      </c>
      <c r="N7695" s="417">
        <v>1004.0372827267905</v>
      </c>
      <c r="O7695" s="417">
        <v>197783</v>
      </c>
      <c r="P7695" s="417"/>
      <c r="Q7695" s="417">
        <v>10000</v>
      </c>
      <c r="R7695" s="417"/>
      <c r="S7695" s="417">
        <v>7692.3308999999999</v>
      </c>
      <c r="T7695" s="417">
        <v>403.2</v>
      </c>
      <c r="U7695" s="417">
        <v>0</v>
      </c>
      <c r="V7695" s="417">
        <v>1672</v>
      </c>
      <c r="W7695" s="417">
        <v>1808</v>
      </c>
      <c r="X7695" s="417">
        <v>2326.1179999999999</v>
      </c>
      <c r="Y7695" s="417"/>
      <c r="Z7695" s="417"/>
      <c r="AA7695" s="417">
        <v>39.722103475710185</v>
      </c>
      <c r="AB7695" s="417">
        <v>58.769816288488585</v>
      </c>
      <c r="AC7695" s="417"/>
      <c r="AD7695" s="417"/>
      <c r="AE7695" s="417"/>
      <c r="AF7695" s="417"/>
      <c r="AG7695" s="417"/>
      <c r="AH7695" s="417"/>
      <c r="AI7695" s="417"/>
      <c r="AJ7695" s="417"/>
      <c r="AK7695" s="417"/>
      <c r="AL7695" s="417"/>
      <c r="AM7695" s="417"/>
      <c r="AN7695" s="417"/>
      <c r="AO7695" s="417"/>
      <c r="AP7695" s="417">
        <v>33.714365279213695</v>
      </c>
      <c r="AQ7695" s="417"/>
      <c r="AR7695" s="417">
        <v>34.853537436129194</v>
      </c>
      <c r="AS7695" s="417"/>
      <c r="AT7695" s="417">
        <v>4089.7204000000002</v>
      </c>
      <c r="AU7695" s="417">
        <v>12701</v>
      </c>
      <c r="AV7695" s="417"/>
      <c r="AW7695" s="417">
        <v>237.47929999999999</v>
      </c>
      <c r="AX7695" s="417">
        <v>143.41399999999999</v>
      </c>
      <c r="AY7695" s="417">
        <v>78</v>
      </c>
      <c r="AZ7695" s="417"/>
      <c r="BA7695" s="417">
        <v>21511.1679</v>
      </c>
    </row>
    <row r="7696" spans="1:53" hidden="1">
      <c r="A7696" s="417" t="s">
        <v>731</v>
      </c>
      <c r="B7696" s="417" t="s">
        <v>725</v>
      </c>
      <c r="C7696" s="374">
        <v>2030</v>
      </c>
      <c r="D7696" s="417" t="s">
        <v>703</v>
      </c>
      <c r="E7696" s="417" t="s">
        <v>704</v>
      </c>
      <c r="F7696" s="417" t="s">
        <v>717</v>
      </c>
      <c r="G7696" s="374">
        <v>6</v>
      </c>
      <c r="H7696" s="417">
        <v>5.48</v>
      </c>
      <c r="I7696" s="417" t="s">
        <v>267</v>
      </c>
      <c r="J7696" s="417"/>
      <c r="K7696" s="417"/>
      <c r="L7696" s="417">
        <v>17.84233814824</v>
      </c>
      <c r="M7696" s="417">
        <v>700.69022086441748</v>
      </c>
      <c r="N7696" s="417">
        <v>893.70572383627655</v>
      </c>
      <c r="O7696" s="417">
        <v>197783</v>
      </c>
      <c r="P7696" s="417"/>
      <c r="Q7696" s="417">
        <v>10000</v>
      </c>
      <c r="R7696" s="417"/>
      <c r="S7696" s="417">
        <v>7692.3308999999999</v>
      </c>
      <c r="T7696" s="417">
        <v>403.2</v>
      </c>
      <c r="U7696" s="417">
        <v>0</v>
      </c>
      <c r="V7696" s="417">
        <v>1690</v>
      </c>
      <c r="W7696" s="417">
        <v>1826</v>
      </c>
      <c r="X7696" s="417">
        <v>2348.15</v>
      </c>
      <c r="Y7696" s="417"/>
      <c r="Z7696" s="417"/>
      <c r="AA7696" s="417">
        <v>41.013851042967374</v>
      </c>
      <c r="AB7696" s="417">
        <v>52.311723986170684</v>
      </c>
      <c r="AC7696" s="417"/>
      <c r="AD7696" s="417"/>
      <c r="AE7696" s="417"/>
      <c r="AF7696" s="417"/>
      <c r="AG7696" s="417"/>
      <c r="AH7696" s="417"/>
      <c r="AI7696" s="417"/>
      <c r="AJ7696" s="417"/>
      <c r="AK7696" s="417"/>
      <c r="AL7696" s="417"/>
      <c r="AM7696" s="417"/>
      <c r="AN7696" s="417"/>
      <c r="AO7696" s="417"/>
      <c r="AP7696" s="417">
        <v>32.917789597282813</v>
      </c>
      <c r="AQ7696" s="417"/>
      <c r="AR7696" s="417">
        <v>33.505384651916735</v>
      </c>
      <c r="AS7696" s="417"/>
      <c r="AT7696" s="417">
        <v>4089.7204000000002</v>
      </c>
      <c r="AU7696" s="417">
        <v>12701</v>
      </c>
      <c r="AV7696" s="417"/>
      <c r="AW7696" s="417">
        <v>237.47929999999999</v>
      </c>
      <c r="AX7696" s="417">
        <v>143.41399999999999</v>
      </c>
      <c r="AY7696" s="417">
        <v>78</v>
      </c>
      <c r="AZ7696" s="417"/>
      <c r="BA7696" s="417">
        <v>22118.022300000001</v>
      </c>
    </row>
    <row r="7697" spans="1:53" hidden="1">
      <c r="A7697" s="417" t="s">
        <v>731</v>
      </c>
      <c r="B7697" s="417" t="s">
        <v>725</v>
      </c>
      <c r="C7697" s="374">
        <v>2030</v>
      </c>
      <c r="D7697" s="417" t="s">
        <v>703</v>
      </c>
      <c r="E7697" s="417" t="s">
        <v>704</v>
      </c>
      <c r="F7697" s="417" t="s">
        <v>717</v>
      </c>
      <c r="G7697" s="374">
        <v>8</v>
      </c>
      <c r="H7697" s="417">
        <v>5.42</v>
      </c>
      <c r="I7697" s="417" t="s">
        <v>267</v>
      </c>
      <c r="J7697" s="417"/>
      <c r="K7697" s="417"/>
      <c r="L7697" s="417">
        <v>17.84233814824</v>
      </c>
      <c r="M7697" s="417">
        <v>733.4693297054838</v>
      </c>
      <c r="N7697" s="417">
        <v>932.16229016155205</v>
      </c>
      <c r="O7697" s="417">
        <v>197783</v>
      </c>
      <c r="P7697" s="417"/>
      <c r="Q7697" s="417">
        <v>10000</v>
      </c>
      <c r="R7697" s="417"/>
      <c r="S7697" s="417">
        <v>7692.3308999999999</v>
      </c>
      <c r="T7697" s="417">
        <v>403.2</v>
      </c>
      <c r="U7697" s="417">
        <v>0</v>
      </c>
      <c r="V7697" s="417">
        <v>1710</v>
      </c>
      <c r="W7697" s="417">
        <v>1846</v>
      </c>
      <c r="X7697" s="417">
        <v>2372.63</v>
      </c>
      <c r="Y7697" s="417"/>
      <c r="Z7697" s="417"/>
      <c r="AA7697" s="417">
        <v>42.93252701031593</v>
      </c>
      <c r="AB7697" s="417">
        <v>54.562721411171196</v>
      </c>
      <c r="AC7697" s="417"/>
      <c r="AD7697" s="417"/>
      <c r="AE7697" s="417"/>
      <c r="AF7697" s="417"/>
      <c r="AG7697" s="417"/>
      <c r="AH7697" s="417"/>
      <c r="AI7697" s="417"/>
      <c r="AJ7697" s="417"/>
      <c r="AK7697" s="417"/>
      <c r="AL7697" s="417"/>
      <c r="AM7697" s="417"/>
      <c r="AN7697" s="417"/>
      <c r="AO7697" s="417"/>
      <c r="AP7697" s="417">
        <v>34.218387411162787</v>
      </c>
      <c r="AQ7697" s="417"/>
      <c r="AR7697" s="417">
        <v>34.818364083779393</v>
      </c>
      <c r="AS7697" s="417"/>
      <c r="AT7697" s="417">
        <v>4089.7204000000002</v>
      </c>
      <c r="AU7697" s="417">
        <v>12701</v>
      </c>
      <c r="AV7697" s="417"/>
      <c r="AW7697" s="417">
        <v>237.47929999999999</v>
      </c>
      <c r="AX7697" s="417">
        <v>143.41399999999999</v>
      </c>
      <c r="AY7697" s="417">
        <v>78</v>
      </c>
      <c r="AZ7697" s="417"/>
      <c r="BA7697" s="417">
        <v>22410.122299999999</v>
      </c>
    </row>
    <row r="7698" spans="1:53" hidden="1">
      <c r="A7698" s="417" t="s">
        <v>731</v>
      </c>
      <c r="B7698" s="417" t="s">
        <v>725</v>
      </c>
      <c r="C7698" s="374">
        <v>2030</v>
      </c>
      <c r="D7698" s="417" t="s">
        <v>703</v>
      </c>
      <c r="E7698" s="417" t="s">
        <v>704</v>
      </c>
      <c r="F7698" s="417" t="s">
        <v>718</v>
      </c>
      <c r="G7698" s="374">
        <v>5</v>
      </c>
      <c r="H7698" s="417">
        <v>7.3</v>
      </c>
      <c r="I7698" s="417" t="s">
        <v>267</v>
      </c>
      <c r="J7698" s="417"/>
      <c r="K7698" s="417"/>
      <c r="L7698" s="417">
        <v>17.84233814824</v>
      </c>
      <c r="M7698" s="417">
        <v>679.677691703302</v>
      </c>
      <c r="N7698" s="417">
        <v>891.0107354007614</v>
      </c>
      <c r="O7698" s="417">
        <v>197783</v>
      </c>
      <c r="P7698" s="417"/>
      <c r="Q7698" s="417">
        <v>10000</v>
      </c>
      <c r="R7698" s="417"/>
      <c r="S7698" s="417">
        <v>7692.3308999999999</v>
      </c>
      <c r="T7698" s="417">
        <v>403.2</v>
      </c>
      <c r="U7698" s="417">
        <v>0</v>
      </c>
      <c r="V7698" s="417">
        <v>1649</v>
      </c>
      <c r="W7698" s="417">
        <v>1785</v>
      </c>
      <c r="X7698" s="417">
        <v>2297.9659999999999</v>
      </c>
      <c r="Y7698" s="417"/>
      <c r="Z7698" s="417"/>
      <c r="AA7698" s="417">
        <v>39.783914167315224</v>
      </c>
      <c r="AB7698" s="417">
        <v>52.153976880580458</v>
      </c>
      <c r="AC7698" s="417"/>
      <c r="AD7698" s="417"/>
      <c r="AE7698" s="417"/>
      <c r="AF7698" s="417"/>
      <c r="AG7698" s="417"/>
      <c r="AH7698" s="417"/>
      <c r="AI7698" s="417"/>
      <c r="AJ7698" s="417"/>
      <c r="AK7698" s="417"/>
      <c r="AL7698" s="417"/>
      <c r="AM7698" s="417"/>
      <c r="AN7698" s="417"/>
      <c r="AO7698" s="417"/>
      <c r="AP7698" s="417">
        <v>32.369430911999707</v>
      </c>
      <c r="AQ7698" s="417"/>
      <c r="AR7698" s="417">
        <v>33.041870980624758</v>
      </c>
      <c r="AS7698" s="417"/>
      <c r="AT7698" s="417">
        <v>4089.7204000000002</v>
      </c>
      <c r="AU7698" s="417">
        <v>12701</v>
      </c>
      <c r="AV7698" s="417"/>
      <c r="AW7698" s="417">
        <v>237.47929999999999</v>
      </c>
      <c r="AX7698" s="417">
        <v>143.41399999999999</v>
      </c>
      <c r="AY7698" s="417">
        <v>78</v>
      </c>
      <c r="AZ7698" s="417"/>
      <c r="BA7698" s="417">
        <v>21172.993900000001</v>
      </c>
    </row>
    <row r="7699" spans="1:53" hidden="1">
      <c r="A7699" s="417" t="s">
        <v>731</v>
      </c>
      <c r="B7699" s="417" t="s">
        <v>725</v>
      </c>
      <c r="C7699" s="374">
        <v>2030</v>
      </c>
      <c r="D7699" s="417" t="s">
        <v>703</v>
      </c>
      <c r="E7699" s="417" t="s">
        <v>704</v>
      </c>
      <c r="F7699" s="417" t="s">
        <v>718</v>
      </c>
      <c r="G7699" s="374">
        <v>6</v>
      </c>
      <c r="H7699" s="417">
        <v>7.19</v>
      </c>
      <c r="I7699" s="417" t="s">
        <v>267</v>
      </c>
      <c r="J7699" s="417"/>
      <c r="K7699" s="417"/>
      <c r="L7699" s="417">
        <v>17.84233814824</v>
      </c>
      <c r="M7699" s="417">
        <v>700.77575583025555</v>
      </c>
      <c r="N7699" s="417">
        <v>906.71233932566918</v>
      </c>
      <c r="O7699" s="417">
        <v>197783</v>
      </c>
      <c r="P7699" s="417"/>
      <c r="Q7699" s="417">
        <v>10000</v>
      </c>
      <c r="R7699" s="417"/>
      <c r="S7699" s="417">
        <v>7692.3308999999999</v>
      </c>
      <c r="T7699" s="417">
        <v>403.2</v>
      </c>
      <c r="U7699" s="417">
        <v>0</v>
      </c>
      <c r="V7699" s="417">
        <v>1665</v>
      </c>
      <c r="W7699" s="417">
        <v>1801</v>
      </c>
      <c r="X7699" s="417">
        <v>2317.5500000000002</v>
      </c>
      <c r="Y7699" s="417"/>
      <c r="Z7699" s="417"/>
      <c r="AA7699" s="417">
        <v>41.018857703890255</v>
      </c>
      <c r="AB7699" s="417">
        <v>53.073046713919048</v>
      </c>
      <c r="AC7699" s="417"/>
      <c r="AD7699" s="417"/>
      <c r="AE7699" s="417"/>
      <c r="AF7699" s="417"/>
      <c r="AG7699" s="417"/>
      <c r="AH7699" s="417"/>
      <c r="AI7699" s="417"/>
      <c r="AJ7699" s="417"/>
      <c r="AK7699" s="417"/>
      <c r="AL7699" s="417"/>
      <c r="AM7699" s="417"/>
      <c r="AN7699" s="417"/>
      <c r="AO7699" s="417"/>
      <c r="AP7699" s="417">
        <v>33.09387392907955</v>
      </c>
      <c r="AQ7699" s="417"/>
      <c r="AR7699" s="417">
        <v>33.735768861333085</v>
      </c>
      <c r="AS7699" s="417"/>
      <c r="AT7699" s="417">
        <v>4089.7204000000002</v>
      </c>
      <c r="AU7699" s="417">
        <v>12701</v>
      </c>
      <c r="AV7699" s="417"/>
      <c r="AW7699" s="417">
        <v>237.47929999999999</v>
      </c>
      <c r="AX7699" s="417">
        <v>143.41399999999999</v>
      </c>
      <c r="AY7699" s="417">
        <v>78</v>
      </c>
      <c r="AZ7699" s="417"/>
      <c r="BA7699" s="417">
        <v>21249.152099999999</v>
      </c>
    </row>
    <row r="7700" spans="1:53" hidden="1">
      <c r="A7700" s="417" t="s">
        <v>731</v>
      </c>
      <c r="B7700" s="417" t="s">
        <v>725</v>
      </c>
      <c r="C7700" s="374">
        <v>2030</v>
      </c>
      <c r="D7700" s="417" t="s">
        <v>703</v>
      </c>
      <c r="E7700" s="417" t="s">
        <v>704</v>
      </c>
      <c r="F7700" s="417" t="s">
        <v>718</v>
      </c>
      <c r="G7700" s="374">
        <v>7</v>
      </c>
      <c r="H7700" s="417">
        <v>7.24</v>
      </c>
      <c r="I7700" s="417" t="s">
        <v>267</v>
      </c>
      <c r="J7700" s="417"/>
      <c r="K7700" s="417"/>
      <c r="L7700" s="417">
        <v>17.84233814824</v>
      </c>
      <c r="M7700" s="417">
        <v>730.73509176924529</v>
      </c>
      <c r="N7700" s="417">
        <v>966.53319623278651</v>
      </c>
      <c r="O7700" s="417">
        <v>197783</v>
      </c>
      <c r="P7700" s="417"/>
      <c r="Q7700" s="417">
        <v>10000</v>
      </c>
      <c r="R7700" s="417"/>
      <c r="S7700" s="417">
        <v>7692.3308999999999</v>
      </c>
      <c r="T7700" s="417">
        <v>403.2</v>
      </c>
      <c r="U7700" s="417">
        <v>0</v>
      </c>
      <c r="V7700" s="417">
        <v>1694</v>
      </c>
      <c r="W7700" s="417">
        <v>1830</v>
      </c>
      <c r="X7700" s="417">
        <v>2353.0459999999998</v>
      </c>
      <c r="Y7700" s="417"/>
      <c r="Z7700" s="417"/>
      <c r="AA7700" s="417">
        <v>42.772482494075113</v>
      </c>
      <c r="AB7700" s="417">
        <v>56.574570841691802</v>
      </c>
      <c r="AC7700" s="417"/>
      <c r="AD7700" s="417"/>
      <c r="AE7700" s="417"/>
      <c r="AF7700" s="417"/>
      <c r="AG7700" s="417"/>
      <c r="AH7700" s="417"/>
      <c r="AI7700" s="417"/>
      <c r="AJ7700" s="417"/>
      <c r="AK7700" s="417"/>
      <c r="AL7700" s="417"/>
      <c r="AM7700" s="417"/>
      <c r="AN7700" s="417"/>
      <c r="AO7700" s="417"/>
      <c r="AP7700" s="417">
        <v>34.602069947695441</v>
      </c>
      <c r="AQ7700" s="417"/>
      <c r="AR7700" s="417">
        <v>35.356862739485052</v>
      </c>
      <c r="AS7700" s="417"/>
      <c r="AT7700" s="417">
        <v>4089.7204000000002</v>
      </c>
      <c r="AU7700" s="417">
        <v>12701</v>
      </c>
      <c r="AV7700" s="417"/>
      <c r="AW7700" s="417">
        <v>237.47929999999999</v>
      </c>
      <c r="AX7700" s="417">
        <v>143.41399999999999</v>
      </c>
      <c r="AY7700" s="417">
        <v>78</v>
      </c>
      <c r="AZ7700" s="417"/>
      <c r="BA7700" s="417">
        <v>21325.3102</v>
      </c>
    </row>
    <row r="7701" spans="1:53" hidden="1">
      <c r="A7701" s="417" t="s">
        <v>731</v>
      </c>
      <c r="B7701" s="417" t="s">
        <v>725</v>
      </c>
      <c r="C7701" s="374">
        <v>2030</v>
      </c>
      <c r="D7701" s="417" t="s">
        <v>703</v>
      </c>
      <c r="E7701" s="417" t="s">
        <v>705</v>
      </c>
      <c r="F7701" s="417" t="s">
        <v>712</v>
      </c>
      <c r="G7701" s="374">
        <v>5</v>
      </c>
      <c r="H7701" s="417">
        <v>7.14</v>
      </c>
      <c r="I7701" s="417" t="s">
        <v>267</v>
      </c>
      <c r="J7701" s="417"/>
      <c r="K7701" s="417"/>
      <c r="L7701" s="417">
        <v>19.931661172946999</v>
      </c>
      <c r="M7701" s="417">
        <v>722.54010728216679</v>
      </c>
      <c r="N7701" s="417">
        <v>979.15653427325367</v>
      </c>
      <c r="O7701" s="417">
        <v>159555</v>
      </c>
      <c r="P7701" s="417"/>
      <c r="Q7701" s="417">
        <v>10000</v>
      </c>
      <c r="R7701" s="417"/>
      <c r="S7701" s="417">
        <v>7692.3308999999999</v>
      </c>
      <c r="T7701" s="417">
        <v>403.2</v>
      </c>
      <c r="U7701" s="417">
        <v>0</v>
      </c>
      <c r="V7701" s="417">
        <v>1677</v>
      </c>
      <c r="W7701" s="417">
        <v>1813</v>
      </c>
      <c r="X7701" s="417">
        <v>2332.2379999999998</v>
      </c>
      <c r="Y7701" s="417"/>
      <c r="Z7701" s="417"/>
      <c r="AA7701" s="417">
        <v>36.250972602514892</v>
      </c>
      <c r="AB7701" s="417">
        <v>49.125821999042991</v>
      </c>
      <c r="AC7701" s="417"/>
      <c r="AD7701" s="417"/>
      <c r="AE7701" s="417"/>
      <c r="AF7701" s="417"/>
      <c r="AG7701" s="417"/>
      <c r="AH7701" s="417"/>
      <c r="AI7701" s="417"/>
      <c r="AJ7701" s="417"/>
      <c r="AK7701" s="417"/>
      <c r="AL7701" s="417"/>
      <c r="AM7701" s="417"/>
      <c r="AN7701" s="417"/>
      <c r="AO7701" s="417"/>
      <c r="AP7701" s="417">
        <v>30.170588868487378</v>
      </c>
      <c r="AQ7701" s="417"/>
      <c r="AR7701" s="417">
        <v>30.903572549862549</v>
      </c>
      <c r="AS7701" s="417"/>
      <c r="AT7701" s="417">
        <v>3911.2568999999999</v>
      </c>
      <c r="AU7701" s="417">
        <v>15398</v>
      </c>
      <c r="AV7701" s="417"/>
      <c r="AW7701" s="417">
        <v>237.47929999999999</v>
      </c>
      <c r="AX7701" s="417">
        <v>143.41399999999999</v>
      </c>
      <c r="AY7701" s="417">
        <v>78</v>
      </c>
      <c r="AZ7701" s="417"/>
      <c r="BA7701" s="417">
        <v>24442.963800000001</v>
      </c>
    </row>
    <row r="7702" spans="1:53" hidden="1">
      <c r="A7702" s="417" t="s">
        <v>731</v>
      </c>
      <c r="B7702" s="417" t="s">
        <v>725</v>
      </c>
      <c r="C7702" s="374">
        <v>2030</v>
      </c>
      <c r="D7702" s="417" t="s">
        <v>703</v>
      </c>
      <c r="E7702" s="417" t="s">
        <v>705</v>
      </c>
      <c r="F7702" s="417" t="s">
        <v>712</v>
      </c>
      <c r="G7702" s="374">
        <v>6</v>
      </c>
      <c r="H7702" s="417">
        <v>6.83</v>
      </c>
      <c r="I7702" s="417" t="s">
        <v>267</v>
      </c>
      <c r="J7702" s="417"/>
      <c r="K7702" s="417"/>
      <c r="L7702" s="417">
        <v>19.931661172946999</v>
      </c>
      <c r="M7702" s="417">
        <v>796.21634926382683</v>
      </c>
      <c r="N7702" s="417">
        <v>991.9810173505299</v>
      </c>
      <c r="O7702" s="417">
        <v>159555</v>
      </c>
      <c r="P7702" s="417"/>
      <c r="Q7702" s="417">
        <v>10000</v>
      </c>
      <c r="R7702" s="417"/>
      <c r="S7702" s="417">
        <v>7692.3308999999999</v>
      </c>
      <c r="T7702" s="417">
        <v>403.2</v>
      </c>
      <c r="U7702" s="417">
        <v>0</v>
      </c>
      <c r="V7702" s="417">
        <v>1676</v>
      </c>
      <c r="W7702" s="417">
        <v>1812</v>
      </c>
      <c r="X7702" s="417">
        <v>2331.0140000000001</v>
      </c>
      <c r="Y7702" s="417"/>
      <c r="Z7702" s="417"/>
      <c r="AA7702" s="417">
        <v>39.947425439686462</v>
      </c>
      <c r="AB7702" s="417">
        <v>49.76924646778906</v>
      </c>
      <c r="AC7702" s="417"/>
      <c r="AD7702" s="417"/>
      <c r="AE7702" s="417"/>
      <c r="AF7702" s="417"/>
      <c r="AG7702" s="417"/>
      <c r="AH7702" s="417"/>
      <c r="AI7702" s="417"/>
      <c r="AJ7702" s="417"/>
      <c r="AK7702" s="417"/>
      <c r="AL7702" s="417"/>
      <c r="AM7702" s="417"/>
      <c r="AN7702" s="417"/>
      <c r="AO7702" s="417"/>
      <c r="AP7702" s="417">
        <v>31.884821129229557</v>
      </c>
      <c r="AQ7702" s="417"/>
      <c r="AR7702" s="417">
        <v>32.371668335158191</v>
      </c>
      <c r="AS7702" s="417"/>
      <c r="AT7702" s="417">
        <v>3911.2568999999999</v>
      </c>
      <c r="AU7702" s="417">
        <v>15398</v>
      </c>
      <c r="AV7702" s="417"/>
      <c r="AW7702" s="417">
        <v>237.47929999999999</v>
      </c>
      <c r="AX7702" s="417">
        <v>143.41399999999999</v>
      </c>
      <c r="AY7702" s="417">
        <v>78</v>
      </c>
      <c r="AZ7702" s="417"/>
      <c r="BA7702" s="417">
        <v>24522.089199999999</v>
      </c>
    </row>
    <row r="7703" spans="1:53" hidden="1">
      <c r="A7703" s="417" t="s">
        <v>731</v>
      </c>
      <c r="B7703" s="417" t="s">
        <v>725</v>
      </c>
      <c r="C7703" s="374">
        <v>2030</v>
      </c>
      <c r="D7703" s="417" t="s">
        <v>703</v>
      </c>
      <c r="E7703" s="417" t="s">
        <v>705</v>
      </c>
      <c r="F7703" s="417" t="s">
        <v>712</v>
      </c>
      <c r="G7703" s="374">
        <v>8</v>
      </c>
      <c r="H7703" s="417">
        <v>6.84</v>
      </c>
      <c r="I7703" s="417" t="s">
        <v>267</v>
      </c>
      <c r="J7703" s="417"/>
      <c r="K7703" s="417"/>
      <c r="L7703" s="417">
        <v>19.931661172946999</v>
      </c>
      <c r="M7703" s="417">
        <v>853.3777756521722</v>
      </c>
      <c r="N7703" s="417">
        <v>1072.3732755616311</v>
      </c>
      <c r="O7703" s="417">
        <v>159555</v>
      </c>
      <c r="P7703" s="417"/>
      <c r="Q7703" s="417">
        <v>10000</v>
      </c>
      <c r="R7703" s="417"/>
      <c r="S7703" s="417">
        <v>7692.3308999999999</v>
      </c>
      <c r="T7703" s="417">
        <v>403.2</v>
      </c>
      <c r="U7703" s="417">
        <v>0</v>
      </c>
      <c r="V7703" s="417">
        <v>1693</v>
      </c>
      <c r="W7703" s="417">
        <v>1829</v>
      </c>
      <c r="X7703" s="417">
        <v>2351.8220000000001</v>
      </c>
      <c r="Y7703" s="417"/>
      <c r="Z7703" s="417"/>
      <c r="AA7703" s="417">
        <v>42.815304026688359</v>
      </c>
      <c r="AB7703" s="417">
        <v>53.802652392931485</v>
      </c>
      <c r="AC7703" s="417"/>
      <c r="AD7703" s="417"/>
      <c r="AE7703" s="417"/>
      <c r="AF7703" s="417"/>
      <c r="AG7703" s="417"/>
      <c r="AH7703" s="417"/>
      <c r="AI7703" s="417"/>
      <c r="AJ7703" s="417"/>
      <c r="AK7703" s="417"/>
      <c r="AL7703" s="417"/>
      <c r="AM7703" s="417"/>
      <c r="AN7703" s="417"/>
      <c r="AO7703" s="417"/>
      <c r="AP7703" s="417">
        <v>33.995605288222507</v>
      </c>
      <c r="AQ7703" s="417"/>
      <c r="AR7703" s="417">
        <v>34.550273541830805</v>
      </c>
      <c r="AS7703" s="417"/>
      <c r="AT7703" s="417">
        <v>3911.2568999999999</v>
      </c>
      <c r="AU7703" s="417">
        <v>15398</v>
      </c>
      <c r="AV7703" s="417"/>
      <c r="AW7703" s="417">
        <v>237.47929999999999</v>
      </c>
      <c r="AX7703" s="417">
        <v>143.41399999999999</v>
      </c>
      <c r="AY7703" s="417">
        <v>78</v>
      </c>
      <c r="AZ7703" s="417"/>
      <c r="BA7703" s="417">
        <v>24680.339899999999</v>
      </c>
    </row>
    <row r="7704" spans="1:53" hidden="1">
      <c r="A7704" s="417" t="s">
        <v>731</v>
      </c>
      <c r="B7704" s="417" t="s">
        <v>725</v>
      </c>
      <c r="C7704" s="374">
        <v>2030</v>
      </c>
      <c r="D7704" s="417" t="s">
        <v>703</v>
      </c>
      <c r="E7704" s="417" t="s">
        <v>705</v>
      </c>
      <c r="F7704" s="417" t="s">
        <v>713</v>
      </c>
      <c r="G7704" s="374">
        <v>6</v>
      </c>
      <c r="H7704" s="417">
        <v>6.68</v>
      </c>
      <c r="I7704" s="417" t="s">
        <v>267</v>
      </c>
      <c r="J7704" s="417"/>
      <c r="K7704" s="417"/>
      <c r="L7704" s="417">
        <v>19.931661172946999</v>
      </c>
      <c r="M7704" s="417">
        <v>856.04234125193341</v>
      </c>
      <c r="N7704" s="417">
        <v>1058.6671226854708</v>
      </c>
      <c r="O7704" s="417">
        <v>159555</v>
      </c>
      <c r="P7704" s="417"/>
      <c r="Q7704" s="417">
        <v>10000</v>
      </c>
      <c r="R7704" s="417"/>
      <c r="S7704" s="417">
        <v>7692.3308999999999</v>
      </c>
      <c r="T7704" s="417">
        <v>403.2</v>
      </c>
      <c r="U7704" s="417">
        <v>0</v>
      </c>
      <c r="V7704" s="417">
        <v>1676</v>
      </c>
      <c r="W7704" s="417">
        <v>1812</v>
      </c>
      <c r="X7704" s="417">
        <v>2331.0140000000001</v>
      </c>
      <c r="Y7704" s="417"/>
      <c r="Z7704" s="417"/>
      <c r="AA7704" s="417">
        <v>42.948989470002893</v>
      </c>
      <c r="AB7704" s="417">
        <v>53.11499316489428</v>
      </c>
      <c r="AC7704" s="417"/>
      <c r="AD7704" s="417"/>
      <c r="AE7704" s="417"/>
      <c r="AF7704" s="417"/>
      <c r="AG7704" s="417"/>
      <c r="AH7704" s="417"/>
      <c r="AI7704" s="417"/>
      <c r="AJ7704" s="417"/>
      <c r="AK7704" s="417"/>
      <c r="AL7704" s="417"/>
      <c r="AM7704" s="417"/>
      <c r="AN7704" s="417"/>
      <c r="AO7704" s="417"/>
      <c r="AP7704" s="417">
        <v>33.887559450257086</v>
      </c>
      <c r="AQ7704" s="417"/>
      <c r="AR7704" s="417">
        <v>34.382434514343252</v>
      </c>
      <c r="AS7704" s="417"/>
      <c r="AT7704" s="417">
        <v>3911.2568999999999</v>
      </c>
      <c r="AU7704" s="417">
        <v>15398</v>
      </c>
      <c r="AV7704" s="417"/>
      <c r="AW7704" s="417">
        <v>237.47929999999999</v>
      </c>
      <c r="AX7704" s="417">
        <v>143.41399999999999</v>
      </c>
      <c r="AY7704" s="417">
        <v>78</v>
      </c>
      <c r="AZ7704" s="417"/>
      <c r="BA7704" s="417">
        <v>24522.089199999999</v>
      </c>
    </row>
    <row r="7705" spans="1:53" hidden="1">
      <c r="A7705" s="417" t="s">
        <v>731</v>
      </c>
      <c r="B7705" s="417" t="s">
        <v>725</v>
      </c>
      <c r="C7705" s="374">
        <v>2030</v>
      </c>
      <c r="D7705" s="417" t="s">
        <v>703</v>
      </c>
      <c r="E7705" s="417" t="s">
        <v>705</v>
      </c>
      <c r="F7705" s="417" t="s">
        <v>713</v>
      </c>
      <c r="G7705" s="374">
        <v>7</v>
      </c>
      <c r="H7705" s="417">
        <v>6.87</v>
      </c>
      <c r="I7705" s="417" t="s">
        <v>267</v>
      </c>
      <c r="J7705" s="417"/>
      <c r="K7705" s="417"/>
      <c r="L7705" s="417">
        <v>19.931661172946999</v>
      </c>
      <c r="M7705" s="417">
        <v>817.34365768237569</v>
      </c>
      <c r="N7705" s="417">
        <v>1024.8779044465589</v>
      </c>
      <c r="O7705" s="417">
        <v>159555</v>
      </c>
      <c r="P7705" s="417"/>
      <c r="Q7705" s="417">
        <v>10000</v>
      </c>
      <c r="R7705" s="417"/>
      <c r="S7705" s="417">
        <v>7692.3308999999999</v>
      </c>
      <c r="T7705" s="417">
        <v>403.2</v>
      </c>
      <c r="U7705" s="417">
        <v>0</v>
      </c>
      <c r="V7705" s="417">
        <v>1684</v>
      </c>
      <c r="W7705" s="417">
        <v>1820</v>
      </c>
      <c r="X7705" s="417">
        <v>2340.806</v>
      </c>
      <c r="Y7705" s="417"/>
      <c r="Z7705" s="417"/>
      <c r="AA7705" s="417">
        <v>41.007415703101145</v>
      </c>
      <c r="AB7705" s="417">
        <v>51.419734988505134</v>
      </c>
      <c r="AC7705" s="417"/>
      <c r="AD7705" s="417"/>
      <c r="AE7705" s="417"/>
      <c r="AF7705" s="417"/>
      <c r="AG7705" s="417"/>
      <c r="AH7705" s="417"/>
      <c r="AI7705" s="417"/>
      <c r="AJ7705" s="417"/>
      <c r="AK7705" s="417"/>
      <c r="AL7705" s="417"/>
      <c r="AM7705" s="417"/>
      <c r="AN7705" s="417"/>
      <c r="AO7705" s="417"/>
      <c r="AP7705" s="417">
        <v>32.707182316845888</v>
      </c>
      <c r="AQ7705" s="417"/>
      <c r="AR7705" s="417">
        <v>33.230824233294719</v>
      </c>
      <c r="AS7705" s="417"/>
      <c r="AT7705" s="417">
        <v>3911.2568999999999</v>
      </c>
      <c r="AU7705" s="417">
        <v>15398</v>
      </c>
      <c r="AV7705" s="417"/>
      <c r="AW7705" s="417">
        <v>237.47929999999999</v>
      </c>
      <c r="AX7705" s="417">
        <v>143.41399999999999</v>
      </c>
      <c r="AY7705" s="417">
        <v>78</v>
      </c>
      <c r="AZ7705" s="417"/>
      <c r="BA7705" s="417">
        <v>24601.214599999999</v>
      </c>
    </row>
    <row r="7706" spans="1:53" hidden="1">
      <c r="A7706" s="417" t="s">
        <v>731</v>
      </c>
      <c r="B7706" s="417" t="s">
        <v>725</v>
      </c>
      <c r="C7706" s="374">
        <v>2030</v>
      </c>
      <c r="D7706" s="417" t="s">
        <v>703</v>
      </c>
      <c r="E7706" s="417" t="s">
        <v>705</v>
      </c>
      <c r="F7706" s="417" t="s">
        <v>713</v>
      </c>
      <c r="G7706" s="374">
        <v>8</v>
      </c>
      <c r="H7706" s="417">
        <v>6.69</v>
      </c>
      <c r="I7706" s="417" t="s">
        <v>267</v>
      </c>
      <c r="J7706" s="417"/>
      <c r="K7706" s="417"/>
      <c r="L7706" s="417">
        <v>19.931661172946999</v>
      </c>
      <c r="M7706" s="417">
        <v>870.34520589988824</v>
      </c>
      <c r="N7706" s="417">
        <v>1083.8018092101481</v>
      </c>
      <c r="O7706" s="417">
        <v>159555</v>
      </c>
      <c r="P7706" s="417"/>
      <c r="Q7706" s="417">
        <v>10000</v>
      </c>
      <c r="R7706" s="417"/>
      <c r="S7706" s="417">
        <v>7692.3308999999999</v>
      </c>
      <c r="T7706" s="417">
        <v>403.2</v>
      </c>
      <c r="U7706" s="417">
        <v>0</v>
      </c>
      <c r="V7706" s="417">
        <v>1693</v>
      </c>
      <c r="W7706" s="417">
        <v>1829</v>
      </c>
      <c r="X7706" s="417">
        <v>2351.8220000000001</v>
      </c>
      <c r="Y7706" s="417"/>
      <c r="Z7706" s="417"/>
      <c r="AA7706" s="417">
        <v>43.666586665320949</v>
      </c>
      <c r="AB7706" s="417">
        <v>54.376039885201891</v>
      </c>
      <c r="AC7706" s="417"/>
      <c r="AD7706" s="417"/>
      <c r="AE7706" s="417"/>
      <c r="AF7706" s="417"/>
      <c r="AG7706" s="417"/>
      <c r="AH7706" s="417"/>
      <c r="AI7706" s="417"/>
      <c r="AJ7706" s="417"/>
      <c r="AK7706" s="417"/>
      <c r="AL7706" s="417"/>
      <c r="AM7706" s="417"/>
      <c r="AN7706" s="417"/>
      <c r="AO7706" s="417"/>
      <c r="AP7706" s="417">
        <v>34.469836108916347</v>
      </c>
      <c r="AQ7706" s="417"/>
      <c r="AR7706" s="417">
        <v>34.999817012823627</v>
      </c>
      <c r="AS7706" s="417"/>
      <c r="AT7706" s="417">
        <v>3911.2568999999999</v>
      </c>
      <c r="AU7706" s="417">
        <v>15398</v>
      </c>
      <c r="AV7706" s="417"/>
      <c r="AW7706" s="417">
        <v>237.47929999999999</v>
      </c>
      <c r="AX7706" s="417">
        <v>143.41399999999999</v>
      </c>
      <c r="AY7706" s="417">
        <v>78</v>
      </c>
      <c r="AZ7706" s="417"/>
      <c r="BA7706" s="417">
        <v>24680.339899999999</v>
      </c>
    </row>
    <row r="7707" spans="1:53" hidden="1">
      <c r="A7707" s="417" t="s">
        <v>731</v>
      </c>
      <c r="B7707" s="417" t="s">
        <v>725</v>
      </c>
      <c r="C7707" s="374">
        <v>2030</v>
      </c>
      <c r="D7707" s="417" t="s">
        <v>703</v>
      </c>
      <c r="E7707" s="417" t="s">
        <v>705</v>
      </c>
      <c r="F7707" s="417" t="s">
        <v>713</v>
      </c>
      <c r="G7707" s="374">
        <v>9</v>
      </c>
      <c r="H7707" s="417">
        <v>6.9</v>
      </c>
      <c r="I7707" s="417" t="s">
        <v>267</v>
      </c>
      <c r="J7707" s="417"/>
      <c r="K7707" s="417"/>
      <c r="L7707" s="417">
        <v>19.931661172946999</v>
      </c>
      <c r="M7707" s="417">
        <v>853.43991518765381</v>
      </c>
      <c r="N7707" s="417">
        <v>1083.3760424505106</v>
      </c>
      <c r="O7707" s="417">
        <v>159555</v>
      </c>
      <c r="P7707" s="417"/>
      <c r="Q7707" s="417">
        <v>10000</v>
      </c>
      <c r="R7707" s="417"/>
      <c r="S7707" s="417">
        <v>7692.3308999999999</v>
      </c>
      <c r="T7707" s="417">
        <v>403.2</v>
      </c>
      <c r="U7707" s="417">
        <v>0</v>
      </c>
      <c r="V7707" s="417">
        <v>1703</v>
      </c>
      <c r="W7707" s="417">
        <v>1839</v>
      </c>
      <c r="X7707" s="417">
        <v>2364.0619999999999</v>
      </c>
      <c r="Y7707" s="417"/>
      <c r="Z7707" s="417"/>
      <c r="AA7707" s="417">
        <v>42.818421664831313</v>
      </c>
      <c r="AB7707" s="417">
        <v>54.35467849780882</v>
      </c>
      <c r="AC7707" s="417"/>
      <c r="AD7707" s="417"/>
      <c r="AE7707" s="417"/>
      <c r="AF7707" s="417"/>
      <c r="AG7707" s="417"/>
      <c r="AH7707" s="417"/>
      <c r="AI7707" s="417"/>
      <c r="AJ7707" s="417"/>
      <c r="AK7707" s="417"/>
      <c r="AL7707" s="417"/>
      <c r="AM7707" s="417"/>
      <c r="AN7707" s="417"/>
      <c r="AO7707" s="417"/>
      <c r="AP7707" s="417">
        <v>34.124426158490628</v>
      </c>
      <c r="AQ7707" s="417"/>
      <c r="AR7707" s="417">
        <v>34.718364274159363</v>
      </c>
      <c r="AS7707" s="417"/>
      <c r="AT7707" s="417">
        <v>3911.2568999999999</v>
      </c>
      <c r="AU7707" s="417">
        <v>15398</v>
      </c>
      <c r="AV7707" s="417"/>
      <c r="AW7707" s="417">
        <v>237.47929999999999</v>
      </c>
      <c r="AX7707" s="417">
        <v>143.41399999999999</v>
      </c>
      <c r="AY7707" s="417">
        <v>78</v>
      </c>
      <c r="AZ7707" s="417"/>
      <c r="BA7707" s="417">
        <v>24759.4653</v>
      </c>
    </row>
    <row r="7708" spans="1:53" hidden="1">
      <c r="A7708" s="417" t="s">
        <v>731</v>
      </c>
      <c r="B7708" s="417" t="s">
        <v>725</v>
      </c>
      <c r="C7708" s="374">
        <v>2030</v>
      </c>
      <c r="D7708" s="417" t="s">
        <v>703</v>
      </c>
      <c r="E7708" s="417" t="s">
        <v>705</v>
      </c>
      <c r="F7708" s="417" t="s">
        <v>713</v>
      </c>
      <c r="G7708" s="374">
        <v>10</v>
      </c>
      <c r="H7708" s="417">
        <v>6.67</v>
      </c>
      <c r="I7708" s="417" t="s">
        <v>267</v>
      </c>
      <c r="J7708" s="417"/>
      <c r="K7708" s="417"/>
      <c r="L7708" s="417">
        <v>19.931661172946999</v>
      </c>
      <c r="M7708" s="417">
        <v>878.97734895107328</v>
      </c>
      <c r="N7708" s="417">
        <v>1111.3432466754389</v>
      </c>
      <c r="O7708" s="417">
        <v>159555</v>
      </c>
      <c r="P7708" s="417"/>
      <c r="Q7708" s="417">
        <v>10000</v>
      </c>
      <c r="R7708" s="417"/>
      <c r="S7708" s="417">
        <v>7692.3308999999999</v>
      </c>
      <c r="T7708" s="417">
        <v>403.2</v>
      </c>
      <c r="U7708" s="417">
        <v>0</v>
      </c>
      <c r="V7708" s="417">
        <v>1668</v>
      </c>
      <c r="W7708" s="417">
        <v>1804</v>
      </c>
      <c r="X7708" s="417">
        <v>2321.2220000000002</v>
      </c>
      <c r="Y7708" s="417"/>
      <c r="Z7708" s="417"/>
      <c r="AA7708" s="417">
        <v>44.099674846995121</v>
      </c>
      <c r="AB7708" s="417">
        <v>55.757837082237259</v>
      </c>
      <c r="AC7708" s="417"/>
      <c r="AD7708" s="417"/>
      <c r="AE7708" s="417"/>
      <c r="AF7708" s="417"/>
      <c r="AG7708" s="417"/>
      <c r="AH7708" s="417"/>
      <c r="AI7708" s="417"/>
      <c r="AJ7708" s="417"/>
      <c r="AK7708" s="417"/>
      <c r="AL7708" s="417"/>
      <c r="AM7708" s="417"/>
      <c r="AN7708" s="417"/>
      <c r="AO7708" s="417"/>
      <c r="AP7708" s="417">
        <v>34.962731460862578</v>
      </c>
      <c r="AQ7708" s="417"/>
      <c r="AR7708" s="417">
        <v>35.557954655356966</v>
      </c>
      <c r="AS7708" s="417"/>
      <c r="AT7708" s="417">
        <v>3911.2568999999999</v>
      </c>
      <c r="AU7708" s="417">
        <v>15398</v>
      </c>
      <c r="AV7708" s="417"/>
      <c r="AW7708" s="417">
        <v>237.47929999999999</v>
      </c>
      <c r="AX7708" s="417">
        <v>143.41399999999999</v>
      </c>
      <c r="AY7708" s="417">
        <v>78</v>
      </c>
      <c r="AZ7708" s="417"/>
      <c r="BA7708" s="417">
        <v>24680.339899999999</v>
      </c>
    </row>
    <row r="7709" spans="1:53" hidden="1">
      <c r="A7709" s="417" t="s">
        <v>731</v>
      </c>
      <c r="B7709" s="417" t="s">
        <v>725</v>
      </c>
      <c r="C7709" s="374">
        <v>2030</v>
      </c>
      <c r="D7709" s="417" t="s">
        <v>703</v>
      </c>
      <c r="E7709" s="417" t="s">
        <v>705</v>
      </c>
      <c r="F7709" s="417" t="s">
        <v>714</v>
      </c>
      <c r="G7709" s="374">
        <v>8</v>
      </c>
      <c r="H7709" s="417">
        <v>6.63</v>
      </c>
      <c r="I7709" s="417" t="s">
        <v>267</v>
      </c>
      <c r="J7709" s="417"/>
      <c r="K7709" s="417"/>
      <c r="L7709" s="417">
        <v>19.931661172946999</v>
      </c>
      <c r="M7709" s="417">
        <v>878.54908571488465</v>
      </c>
      <c r="N7709" s="417">
        <v>1094.1981716146986</v>
      </c>
      <c r="O7709" s="417">
        <v>159555</v>
      </c>
      <c r="P7709" s="417"/>
      <c r="Q7709" s="417">
        <v>10000</v>
      </c>
      <c r="R7709" s="417"/>
      <c r="S7709" s="417">
        <v>7692.3308999999999</v>
      </c>
      <c r="T7709" s="417">
        <v>403.2</v>
      </c>
      <c r="U7709" s="417">
        <v>0</v>
      </c>
      <c r="V7709" s="417">
        <v>1693</v>
      </c>
      <c r="W7709" s="417">
        <v>1829</v>
      </c>
      <c r="X7709" s="417">
        <v>2351.8220000000001</v>
      </c>
      <c r="Y7709" s="417"/>
      <c r="Z7709" s="417"/>
      <c r="AA7709" s="417">
        <v>44.078188207450452</v>
      </c>
      <c r="AB7709" s="417">
        <v>54.89764172417911</v>
      </c>
      <c r="AC7709" s="417"/>
      <c r="AD7709" s="417"/>
      <c r="AE7709" s="417"/>
      <c r="AF7709" s="417"/>
      <c r="AG7709" s="417"/>
      <c r="AH7709" s="417"/>
      <c r="AI7709" s="417"/>
      <c r="AJ7709" s="417"/>
      <c r="AK7709" s="417"/>
      <c r="AL7709" s="417"/>
      <c r="AM7709" s="417"/>
      <c r="AN7709" s="417"/>
      <c r="AO7709" s="417"/>
      <c r="AP7709" s="417">
        <v>34.75524155124458</v>
      </c>
      <c r="AQ7709" s="417"/>
      <c r="AR7709" s="417">
        <v>35.290831741895822</v>
      </c>
      <c r="AS7709" s="417"/>
      <c r="AT7709" s="417">
        <v>3911.2568999999999</v>
      </c>
      <c r="AU7709" s="417">
        <v>15398</v>
      </c>
      <c r="AV7709" s="417"/>
      <c r="AW7709" s="417">
        <v>237.47929999999999</v>
      </c>
      <c r="AX7709" s="417">
        <v>143.41399999999999</v>
      </c>
      <c r="AY7709" s="417">
        <v>78</v>
      </c>
      <c r="AZ7709" s="417"/>
      <c r="BA7709" s="417">
        <v>24680.339899999999</v>
      </c>
    </row>
    <row r="7710" spans="1:53" hidden="1">
      <c r="A7710" s="417" t="s">
        <v>731</v>
      </c>
      <c r="B7710" s="417" t="s">
        <v>725</v>
      </c>
      <c r="C7710" s="374">
        <v>2030</v>
      </c>
      <c r="D7710" s="417" t="s">
        <v>703</v>
      </c>
      <c r="E7710" s="417" t="s">
        <v>705</v>
      </c>
      <c r="F7710" s="417" t="s">
        <v>714</v>
      </c>
      <c r="G7710" s="374">
        <v>10</v>
      </c>
      <c r="H7710" s="417">
        <v>6.7</v>
      </c>
      <c r="I7710" s="417" t="s">
        <v>267</v>
      </c>
      <c r="J7710" s="417"/>
      <c r="K7710" s="417"/>
      <c r="L7710" s="417">
        <v>19.931661172946999</v>
      </c>
      <c r="M7710" s="417">
        <v>890.90349962950393</v>
      </c>
      <c r="N7710" s="417">
        <v>1140.0990944044013</v>
      </c>
      <c r="O7710" s="417">
        <v>159555</v>
      </c>
      <c r="P7710" s="417"/>
      <c r="Q7710" s="417">
        <v>10000</v>
      </c>
      <c r="R7710" s="417"/>
      <c r="S7710" s="417">
        <v>7692.3308999999999</v>
      </c>
      <c r="T7710" s="417">
        <v>403.2</v>
      </c>
      <c r="U7710" s="417">
        <v>0</v>
      </c>
      <c r="V7710" s="417">
        <v>1668</v>
      </c>
      <c r="W7710" s="417">
        <v>1804</v>
      </c>
      <c r="X7710" s="417">
        <v>2321.2220000000002</v>
      </c>
      <c r="Y7710" s="417"/>
      <c r="Z7710" s="417"/>
      <c r="AA7710" s="417">
        <v>44.698028567625911</v>
      </c>
      <c r="AB7710" s="417">
        <v>57.200563150560015</v>
      </c>
      <c r="AC7710" s="417"/>
      <c r="AD7710" s="417"/>
      <c r="AE7710" s="417"/>
      <c r="AF7710" s="417"/>
      <c r="AG7710" s="417"/>
      <c r="AH7710" s="417"/>
      <c r="AI7710" s="417"/>
      <c r="AJ7710" s="417"/>
      <c r="AK7710" s="417"/>
      <c r="AL7710" s="417"/>
      <c r="AM7710" s="417"/>
      <c r="AN7710" s="417"/>
      <c r="AO7710" s="417"/>
      <c r="AP7710" s="417">
        <v>35.530676026223112</v>
      </c>
      <c r="AQ7710" s="417"/>
      <c r="AR7710" s="417">
        <v>36.182196949191905</v>
      </c>
      <c r="AS7710" s="417"/>
      <c r="AT7710" s="417">
        <v>3911.2568999999999</v>
      </c>
      <c r="AU7710" s="417">
        <v>15398</v>
      </c>
      <c r="AV7710" s="417"/>
      <c r="AW7710" s="417">
        <v>237.47929999999999</v>
      </c>
      <c r="AX7710" s="417">
        <v>143.41399999999999</v>
      </c>
      <c r="AY7710" s="417">
        <v>78</v>
      </c>
      <c r="AZ7710" s="417"/>
      <c r="BA7710" s="417">
        <v>24680.339899999999</v>
      </c>
    </row>
    <row r="7711" spans="1:53" hidden="1">
      <c r="A7711" s="417" t="s">
        <v>731</v>
      </c>
      <c r="B7711" s="417" t="s">
        <v>725</v>
      </c>
      <c r="C7711" s="374">
        <v>2030</v>
      </c>
      <c r="D7711" s="417" t="s">
        <v>703</v>
      </c>
      <c r="E7711" s="417" t="s">
        <v>705</v>
      </c>
      <c r="F7711" s="417" t="s">
        <v>715</v>
      </c>
      <c r="G7711" s="374"/>
      <c r="H7711" s="417">
        <v>5.9</v>
      </c>
      <c r="I7711" s="417" t="s">
        <v>267</v>
      </c>
      <c r="J7711" s="417"/>
      <c r="K7711" s="417"/>
      <c r="L7711" s="417">
        <v>19.931661172946999</v>
      </c>
      <c r="M7711" s="417">
        <v>737.08065185132273</v>
      </c>
      <c r="N7711" s="417">
        <v>1082.0258230475301</v>
      </c>
      <c r="O7711" s="417">
        <v>159555</v>
      </c>
      <c r="P7711" s="417"/>
      <c r="Q7711" s="417">
        <v>10000</v>
      </c>
      <c r="R7711" s="417"/>
      <c r="S7711" s="417">
        <v>7692.3308999999999</v>
      </c>
      <c r="T7711" s="417">
        <v>403.2</v>
      </c>
      <c r="U7711" s="417">
        <v>0</v>
      </c>
      <c r="V7711" s="417">
        <v>1667</v>
      </c>
      <c r="W7711" s="417">
        <v>1803</v>
      </c>
      <c r="X7711" s="417">
        <v>2319.998</v>
      </c>
      <c r="Y7711" s="417"/>
      <c r="Z7711" s="417"/>
      <c r="AA7711" s="417">
        <v>36.980494572976625</v>
      </c>
      <c r="AB7711" s="417">
        <v>54.286935868587946</v>
      </c>
      <c r="AC7711" s="417"/>
      <c r="AD7711" s="417"/>
      <c r="AE7711" s="417"/>
      <c r="AF7711" s="417"/>
      <c r="AG7711" s="417"/>
      <c r="AH7711" s="417"/>
      <c r="AI7711" s="417"/>
      <c r="AJ7711" s="417"/>
      <c r="AK7711" s="417"/>
      <c r="AL7711" s="417"/>
      <c r="AM7711" s="417"/>
      <c r="AN7711" s="417"/>
      <c r="AO7711" s="417"/>
      <c r="AP7711" s="417">
        <v>31.575316827851317</v>
      </c>
      <c r="AQ7711" s="417"/>
      <c r="AR7711" s="417">
        <v>32.6165321794454</v>
      </c>
      <c r="AS7711" s="417"/>
      <c r="AT7711" s="417">
        <v>3911.2568999999999</v>
      </c>
      <c r="AU7711" s="417">
        <v>15398</v>
      </c>
      <c r="AV7711" s="417"/>
      <c r="AW7711" s="417">
        <v>237.47929999999999</v>
      </c>
      <c r="AX7711" s="417">
        <v>143.41399999999999</v>
      </c>
      <c r="AY7711" s="417">
        <v>78</v>
      </c>
      <c r="AZ7711" s="417"/>
      <c r="BA7711" s="417">
        <v>23957.7435</v>
      </c>
    </row>
    <row r="7712" spans="1:53" hidden="1">
      <c r="A7712" s="417" t="s">
        <v>731</v>
      </c>
      <c r="B7712" s="417" t="s">
        <v>725</v>
      </c>
      <c r="C7712" s="374">
        <v>2030</v>
      </c>
      <c r="D7712" s="417" t="s">
        <v>703</v>
      </c>
      <c r="E7712" s="417" t="s">
        <v>705</v>
      </c>
      <c r="F7712" s="417" t="s">
        <v>716</v>
      </c>
      <c r="G7712" s="374"/>
      <c r="H7712" s="417">
        <v>5.66</v>
      </c>
      <c r="I7712" s="417" t="s">
        <v>267</v>
      </c>
      <c r="J7712" s="417"/>
      <c r="K7712" s="417"/>
      <c r="L7712" s="417">
        <v>19.931661172946999</v>
      </c>
      <c r="M7712" s="417">
        <v>756.21031777862106</v>
      </c>
      <c r="N7712" s="417">
        <v>1142.0710075762092</v>
      </c>
      <c r="O7712" s="417">
        <v>159555</v>
      </c>
      <c r="P7712" s="417"/>
      <c r="Q7712" s="417">
        <v>10000</v>
      </c>
      <c r="R7712" s="417"/>
      <c r="S7712" s="417">
        <v>7692.3308999999999</v>
      </c>
      <c r="T7712" s="417">
        <v>403.2</v>
      </c>
      <c r="U7712" s="417">
        <v>0</v>
      </c>
      <c r="V7712" s="417">
        <v>1667</v>
      </c>
      <c r="W7712" s="417">
        <v>1803</v>
      </c>
      <c r="X7712" s="417">
        <v>2319.998</v>
      </c>
      <c r="Y7712" s="417"/>
      <c r="Z7712" s="417"/>
      <c r="AA7712" s="417">
        <v>37.940259973452783</v>
      </c>
      <c r="AB7712" s="417">
        <v>57.299497133110314</v>
      </c>
      <c r="AC7712" s="417"/>
      <c r="AD7712" s="417"/>
      <c r="AE7712" s="417"/>
      <c r="AF7712" s="417"/>
      <c r="AG7712" s="417"/>
      <c r="AH7712" s="417"/>
      <c r="AI7712" s="417"/>
      <c r="AJ7712" s="417"/>
      <c r="AK7712" s="417"/>
      <c r="AL7712" s="417"/>
      <c r="AM7712" s="417"/>
      <c r="AN7712" s="417"/>
      <c r="AO7712" s="417"/>
      <c r="AP7712" s="417">
        <v>32.605492541111289</v>
      </c>
      <c r="AQ7712" s="417"/>
      <c r="AR7712" s="417">
        <v>33.779840049803248</v>
      </c>
      <c r="AS7712" s="417"/>
      <c r="AT7712" s="417">
        <v>3911.2568999999999</v>
      </c>
      <c r="AU7712" s="417">
        <v>15398</v>
      </c>
      <c r="AV7712" s="417"/>
      <c r="AW7712" s="417">
        <v>237.47929999999999</v>
      </c>
      <c r="AX7712" s="417">
        <v>143.41399999999999</v>
      </c>
      <c r="AY7712" s="417">
        <v>78</v>
      </c>
      <c r="AZ7712" s="417"/>
      <c r="BA7712" s="417">
        <v>23957.7435</v>
      </c>
    </row>
    <row r="7713" spans="1:53" hidden="1">
      <c r="A7713" s="417" t="s">
        <v>731</v>
      </c>
      <c r="B7713" s="417" t="s">
        <v>725</v>
      </c>
      <c r="C7713" s="374">
        <v>2030</v>
      </c>
      <c r="D7713" s="417" t="s">
        <v>703</v>
      </c>
      <c r="E7713" s="417" t="s">
        <v>705</v>
      </c>
      <c r="F7713" s="417" t="s">
        <v>717</v>
      </c>
      <c r="G7713" s="374">
        <v>6</v>
      </c>
      <c r="H7713" s="417">
        <v>6.77</v>
      </c>
      <c r="I7713" s="417" t="s">
        <v>267</v>
      </c>
      <c r="J7713" s="417"/>
      <c r="K7713" s="417"/>
      <c r="L7713" s="417">
        <v>19.931661172946999</v>
      </c>
      <c r="M7713" s="417">
        <v>894.54129750621814</v>
      </c>
      <c r="N7713" s="417">
        <v>1061.928396779093</v>
      </c>
      <c r="O7713" s="417">
        <v>159555</v>
      </c>
      <c r="P7713" s="417"/>
      <c r="Q7713" s="417">
        <v>10000</v>
      </c>
      <c r="R7713" s="417"/>
      <c r="S7713" s="417">
        <v>7692.3308999999999</v>
      </c>
      <c r="T7713" s="417">
        <v>403.2</v>
      </c>
      <c r="U7713" s="417">
        <v>0</v>
      </c>
      <c r="V7713" s="417">
        <v>1690</v>
      </c>
      <c r="W7713" s="417">
        <v>1826</v>
      </c>
      <c r="X7713" s="417">
        <v>2348.15</v>
      </c>
      <c r="Y7713" s="417"/>
      <c r="Z7713" s="417"/>
      <c r="AA7713" s="417">
        <v>44.880542603640187</v>
      </c>
      <c r="AB7713" s="417">
        <v>53.278616411030598</v>
      </c>
      <c r="AC7713" s="417"/>
      <c r="AD7713" s="417"/>
      <c r="AE7713" s="417"/>
      <c r="AF7713" s="417"/>
      <c r="AG7713" s="417"/>
      <c r="AH7713" s="417"/>
      <c r="AI7713" s="417"/>
      <c r="AJ7713" s="417"/>
      <c r="AK7713" s="417"/>
      <c r="AL7713" s="417"/>
      <c r="AM7713" s="417"/>
      <c r="AN7713" s="417"/>
      <c r="AO7713" s="417"/>
      <c r="AP7713" s="417">
        <v>34.678511841870858</v>
      </c>
      <c r="AQ7713" s="417"/>
      <c r="AR7713" s="417">
        <v>35.035985367226466</v>
      </c>
      <c r="AS7713" s="417"/>
      <c r="AT7713" s="417">
        <v>3911.2568999999999</v>
      </c>
      <c r="AU7713" s="417">
        <v>15398</v>
      </c>
      <c r="AV7713" s="417"/>
      <c r="AW7713" s="417">
        <v>237.47929999999999</v>
      </c>
      <c r="AX7713" s="417">
        <v>143.41399999999999</v>
      </c>
      <c r="AY7713" s="417">
        <v>78</v>
      </c>
      <c r="AZ7713" s="417"/>
      <c r="BA7713" s="417">
        <v>24330.5605</v>
      </c>
    </row>
    <row r="7714" spans="1:53" hidden="1">
      <c r="A7714" s="417" t="s">
        <v>731</v>
      </c>
      <c r="B7714" s="417" t="s">
        <v>725</v>
      </c>
      <c r="C7714" s="374">
        <v>2030</v>
      </c>
      <c r="D7714" s="417" t="s">
        <v>703</v>
      </c>
      <c r="E7714" s="417" t="s">
        <v>705</v>
      </c>
      <c r="F7714" s="417" t="s">
        <v>717</v>
      </c>
      <c r="G7714" s="374">
        <v>8</v>
      </c>
      <c r="H7714" s="417">
        <v>6.71</v>
      </c>
      <c r="I7714" s="417" t="s">
        <v>267</v>
      </c>
      <c r="J7714" s="417"/>
      <c r="K7714" s="417"/>
      <c r="L7714" s="417">
        <v>19.931661172946999</v>
      </c>
      <c r="M7714" s="417">
        <v>916.8462248406812</v>
      </c>
      <c r="N7714" s="417">
        <v>1085.6841939003148</v>
      </c>
      <c r="O7714" s="417">
        <v>159555</v>
      </c>
      <c r="P7714" s="417"/>
      <c r="Q7714" s="417">
        <v>10000</v>
      </c>
      <c r="R7714" s="417"/>
      <c r="S7714" s="417">
        <v>7692.3308999999999</v>
      </c>
      <c r="T7714" s="417">
        <v>403.2</v>
      </c>
      <c r="U7714" s="417">
        <v>0</v>
      </c>
      <c r="V7714" s="417">
        <v>1705</v>
      </c>
      <c r="W7714" s="417">
        <v>1841</v>
      </c>
      <c r="X7714" s="417">
        <v>2366.5100000000002</v>
      </c>
      <c r="Y7714" s="417"/>
      <c r="Z7714" s="417"/>
      <c r="AA7714" s="417">
        <v>45.999615858610291</v>
      </c>
      <c r="AB7714" s="417">
        <v>54.470482083140631</v>
      </c>
      <c r="AC7714" s="417"/>
      <c r="AD7714" s="417"/>
      <c r="AE7714" s="417"/>
      <c r="AF7714" s="417"/>
      <c r="AG7714" s="417"/>
      <c r="AH7714" s="417"/>
      <c r="AI7714" s="417"/>
      <c r="AJ7714" s="417"/>
      <c r="AK7714" s="417"/>
      <c r="AL7714" s="417"/>
      <c r="AM7714" s="417"/>
      <c r="AN7714" s="417"/>
      <c r="AO7714" s="417"/>
      <c r="AP7714" s="417">
        <v>35.396725256972374</v>
      </c>
      <c r="AQ7714" s="417"/>
      <c r="AR7714" s="417">
        <v>35.754320703007387</v>
      </c>
      <c r="AS7714" s="417"/>
      <c r="AT7714" s="417">
        <v>3911.2568999999999</v>
      </c>
      <c r="AU7714" s="417">
        <v>15398</v>
      </c>
      <c r="AV7714" s="417"/>
      <c r="AW7714" s="417">
        <v>237.47929999999999</v>
      </c>
      <c r="AX7714" s="417">
        <v>143.41399999999999</v>
      </c>
      <c r="AY7714" s="417">
        <v>78</v>
      </c>
      <c r="AZ7714" s="417"/>
      <c r="BA7714" s="417">
        <v>24622.660500000002</v>
      </c>
    </row>
    <row r="7715" spans="1:53" hidden="1">
      <c r="A7715" s="417" t="s">
        <v>731</v>
      </c>
      <c r="B7715" s="417" t="s">
        <v>725</v>
      </c>
      <c r="C7715" s="374">
        <v>2030</v>
      </c>
      <c r="D7715" s="417" t="s">
        <v>703</v>
      </c>
      <c r="E7715" s="417" t="s">
        <v>705</v>
      </c>
      <c r="F7715" s="417" t="s">
        <v>718</v>
      </c>
      <c r="G7715" s="374">
        <v>5</v>
      </c>
      <c r="H7715" s="417">
        <v>8.74</v>
      </c>
      <c r="I7715" s="417" t="s">
        <v>267</v>
      </c>
      <c r="J7715" s="417"/>
      <c r="K7715" s="417"/>
      <c r="L7715" s="417">
        <v>19.931661172946999</v>
      </c>
      <c r="M7715" s="417">
        <v>870.9434479742032</v>
      </c>
      <c r="N7715" s="417">
        <v>1057.4970081204383</v>
      </c>
      <c r="O7715" s="417">
        <v>159555</v>
      </c>
      <c r="P7715" s="417"/>
      <c r="Q7715" s="417">
        <v>10000</v>
      </c>
      <c r="R7715" s="417"/>
      <c r="S7715" s="417">
        <v>7692.3308999999999</v>
      </c>
      <c r="T7715" s="417">
        <v>403.2</v>
      </c>
      <c r="U7715" s="417">
        <v>0</v>
      </c>
      <c r="V7715" s="417">
        <v>1658</v>
      </c>
      <c r="W7715" s="417">
        <v>1794</v>
      </c>
      <c r="X7715" s="417">
        <v>2308.982</v>
      </c>
      <c r="Y7715" s="417"/>
      <c r="Z7715" s="417"/>
      <c r="AA7715" s="417">
        <v>43.696601410284018</v>
      </c>
      <c r="AB7715" s="417">
        <v>53.056286678415148</v>
      </c>
      <c r="AC7715" s="417"/>
      <c r="AD7715" s="417"/>
      <c r="AE7715" s="417"/>
      <c r="AF7715" s="417"/>
      <c r="AG7715" s="417"/>
      <c r="AH7715" s="417"/>
      <c r="AI7715" s="417"/>
      <c r="AJ7715" s="417"/>
      <c r="AK7715" s="417"/>
      <c r="AL7715" s="417"/>
      <c r="AM7715" s="417"/>
      <c r="AN7715" s="417"/>
      <c r="AO7715" s="417"/>
      <c r="AP7715" s="417">
        <v>34.167809160305389</v>
      </c>
      <c r="AQ7715" s="417"/>
      <c r="AR7715" s="417">
        <v>34.600554469110229</v>
      </c>
      <c r="AS7715" s="417"/>
      <c r="AT7715" s="417">
        <v>3911.2568999999999</v>
      </c>
      <c r="AU7715" s="417">
        <v>15398</v>
      </c>
      <c r="AV7715" s="417"/>
      <c r="AW7715" s="417">
        <v>237.47929999999999</v>
      </c>
      <c r="AX7715" s="417">
        <v>143.41399999999999</v>
      </c>
      <c r="AY7715" s="417">
        <v>78</v>
      </c>
      <c r="AZ7715" s="417"/>
      <c r="BA7715" s="417">
        <v>23456.024799999999</v>
      </c>
    </row>
    <row r="7716" spans="1:53" hidden="1">
      <c r="A7716" s="417" t="s">
        <v>731</v>
      </c>
      <c r="B7716" s="417" t="s">
        <v>725</v>
      </c>
      <c r="C7716" s="374">
        <v>2030</v>
      </c>
      <c r="D7716" s="417" t="s">
        <v>703</v>
      </c>
      <c r="E7716" s="417" t="s">
        <v>705</v>
      </c>
      <c r="F7716" s="417" t="s">
        <v>718</v>
      </c>
      <c r="G7716" s="374">
        <v>6</v>
      </c>
      <c r="H7716" s="417">
        <v>8.8000000000000007</v>
      </c>
      <c r="I7716" s="417" t="s">
        <v>267</v>
      </c>
      <c r="J7716" s="417"/>
      <c r="K7716" s="417"/>
      <c r="L7716" s="417">
        <v>19.931661172946999</v>
      </c>
      <c r="M7716" s="417">
        <v>892.3958287047376</v>
      </c>
      <c r="N7716" s="417">
        <v>1078.9876837975464</v>
      </c>
      <c r="O7716" s="417">
        <v>159555</v>
      </c>
      <c r="P7716" s="417"/>
      <c r="Q7716" s="417">
        <v>10000</v>
      </c>
      <c r="R7716" s="417"/>
      <c r="S7716" s="417">
        <v>7692.3308999999999</v>
      </c>
      <c r="T7716" s="417">
        <v>403.2</v>
      </c>
      <c r="U7716" s="417">
        <v>0</v>
      </c>
      <c r="V7716" s="417">
        <v>1665</v>
      </c>
      <c r="W7716" s="417">
        <v>1801</v>
      </c>
      <c r="X7716" s="417">
        <v>2317.5500000000002</v>
      </c>
      <c r="Y7716" s="417"/>
      <c r="Z7716" s="417"/>
      <c r="AA7716" s="417">
        <v>44.772901062418931</v>
      </c>
      <c r="AB7716" s="417">
        <v>54.134507648197442</v>
      </c>
      <c r="AC7716" s="417"/>
      <c r="AD7716" s="417"/>
      <c r="AE7716" s="417"/>
      <c r="AF7716" s="417"/>
      <c r="AG7716" s="417"/>
      <c r="AH7716" s="417"/>
      <c r="AI7716" s="417"/>
      <c r="AJ7716" s="417"/>
      <c r="AK7716" s="417"/>
      <c r="AL7716" s="417"/>
      <c r="AM7716" s="417"/>
      <c r="AN7716" s="417"/>
      <c r="AO7716" s="417"/>
      <c r="AP7716" s="417">
        <v>34.846100503905802</v>
      </c>
      <c r="AQ7716" s="417"/>
      <c r="AR7716" s="417">
        <v>35.273563672566056</v>
      </c>
      <c r="AS7716" s="417"/>
      <c r="AT7716" s="417">
        <v>3911.2568999999999</v>
      </c>
      <c r="AU7716" s="417">
        <v>15398</v>
      </c>
      <c r="AV7716" s="417"/>
      <c r="AW7716" s="417">
        <v>237.47929999999999</v>
      </c>
      <c r="AX7716" s="417">
        <v>143.41399999999999</v>
      </c>
      <c r="AY7716" s="417">
        <v>78</v>
      </c>
      <c r="AZ7716" s="417"/>
      <c r="BA7716" s="417">
        <v>23532.183000000001</v>
      </c>
    </row>
    <row r="7717" spans="1:53" hidden="1">
      <c r="A7717" s="417" t="s">
        <v>731</v>
      </c>
      <c r="B7717" s="417" t="s">
        <v>725</v>
      </c>
      <c r="C7717" s="374">
        <v>2030</v>
      </c>
      <c r="D7717" s="417" t="s">
        <v>703</v>
      </c>
      <c r="E7717" s="417" t="s">
        <v>705</v>
      </c>
      <c r="F7717" s="417" t="s">
        <v>718</v>
      </c>
      <c r="G7717" s="374">
        <v>7</v>
      </c>
      <c r="H7717" s="417">
        <v>8.76</v>
      </c>
      <c r="I7717" s="417" t="s">
        <v>267</v>
      </c>
      <c r="J7717" s="417"/>
      <c r="K7717" s="417"/>
      <c r="L7717" s="417">
        <v>19.931661172946999</v>
      </c>
      <c r="M7717" s="417">
        <v>899.95037549436381</v>
      </c>
      <c r="N7717" s="417">
        <v>1111.2378786177294</v>
      </c>
      <c r="O7717" s="417">
        <v>159555</v>
      </c>
      <c r="P7717" s="417"/>
      <c r="Q7717" s="417">
        <v>10000</v>
      </c>
      <c r="R7717" s="417"/>
      <c r="S7717" s="417">
        <v>7692.3308999999999</v>
      </c>
      <c r="T7717" s="417">
        <v>403.2</v>
      </c>
      <c r="U7717" s="417">
        <v>0</v>
      </c>
      <c r="V7717" s="417">
        <v>1689</v>
      </c>
      <c r="W7717" s="417">
        <v>1825</v>
      </c>
      <c r="X7717" s="417">
        <v>2346.9259999999999</v>
      </c>
      <c r="Y7717" s="417"/>
      <c r="Z7717" s="417"/>
      <c r="AA7717" s="417">
        <v>45.151924546285152</v>
      </c>
      <c r="AB7717" s="417">
        <v>55.752550601203595</v>
      </c>
      <c r="AC7717" s="417"/>
      <c r="AD7717" s="417"/>
      <c r="AE7717" s="417"/>
      <c r="AF7717" s="417"/>
      <c r="AG7717" s="417"/>
      <c r="AH7717" s="417"/>
      <c r="AI7717" s="417"/>
      <c r="AJ7717" s="417"/>
      <c r="AK7717" s="417"/>
      <c r="AL7717" s="417"/>
      <c r="AM7717" s="417"/>
      <c r="AN7717" s="417"/>
      <c r="AO7717" s="417"/>
      <c r="AP7717" s="417">
        <v>35.378578089903222</v>
      </c>
      <c r="AQ7717" s="417"/>
      <c r="AR7717" s="417">
        <v>35.892799012549453</v>
      </c>
      <c r="AS7717" s="417"/>
      <c r="AT7717" s="417">
        <v>3911.2568999999999</v>
      </c>
      <c r="AU7717" s="417">
        <v>15398</v>
      </c>
      <c r="AV7717" s="417"/>
      <c r="AW7717" s="417">
        <v>237.47929999999999</v>
      </c>
      <c r="AX7717" s="417">
        <v>143.41399999999999</v>
      </c>
      <c r="AY7717" s="417">
        <v>78</v>
      </c>
      <c r="AZ7717" s="417"/>
      <c r="BA7717" s="417">
        <v>23608.341100000001</v>
      </c>
    </row>
    <row r="7718" spans="1:53" hidden="1">
      <c r="A7718" s="417" t="s">
        <v>731</v>
      </c>
      <c r="B7718" s="417" t="s">
        <v>725</v>
      </c>
      <c r="C7718" s="374">
        <v>2030</v>
      </c>
      <c r="D7718" s="417" t="s">
        <v>703</v>
      </c>
      <c r="E7718" s="417" t="s">
        <v>706</v>
      </c>
      <c r="F7718" s="417" t="s">
        <v>712</v>
      </c>
      <c r="G7718" s="374">
        <v>5</v>
      </c>
      <c r="H7718" s="417">
        <v>7.24</v>
      </c>
      <c r="I7718" s="417" t="s">
        <v>267</v>
      </c>
      <c r="J7718" s="417"/>
      <c r="K7718" s="417"/>
      <c r="L7718" s="417">
        <v>19.931661172946999</v>
      </c>
      <c r="M7718" s="417">
        <v>656.23402333398735</v>
      </c>
      <c r="N7718" s="417">
        <v>887.04334483091259</v>
      </c>
      <c r="O7718" s="417">
        <v>174697</v>
      </c>
      <c r="P7718" s="417"/>
      <c r="Q7718" s="417">
        <v>10000</v>
      </c>
      <c r="R7718" s="417"/>
      <c r="S7718" s="417">
        <v>7692.3308999999999</v>
      </c>
      <c r="T7718" s="417">
        <v>403.2</v>
      </c>
      <c r="U7718" s="417">
        <v>0</v>
      </c>
      <c r="V7718" s="417">
        <v>1867</v>
      </c>
      <c r="W7718" s="417">
        <v>2003</v>
      </c>
      <c r="X7718" s="417">
        <v>2564.7979999999998</v>
      </c>
      <c r="Y7718" s="417"/>
      <c r="Z7718" s="417"/>
      <c r="AA7718" s="417">
        <v>32.924292175559955</v>
      </c>
      <c r="AB7718" s="417">
        <v>44.504358535423044</v>
      </c>
      <c r="AC7718" s="417"/>
      <c r="AD7718" s="417"/>
      <c r="AE7718" s="417"/>
      <c r="AF7718" s="417"/>
      <c r="AG7718" s="417"/>
      <c r="AH7718" s="417"/>
      <c r="AI7718" s="417"/>
      <c r="AJ7718" s="417"/>
      <c r="AK7718" s="417"/>
      <c r="AL7718" s="417"/>
      <c r="AM7718" s="417"/>
      <c r="AN7718" s="417"/>
      <c r="AO7718" s="417"/>
      <c r="AP7718" s="417">
        <v>27.658976843498539</v>
      </c>
      <c r="AQ7718" s="417"/>
      <c r="AR7718" s="417">
        <v>28.321530571788131</v>
      </c>
      <c r="AS7718" s="417"/>
      <c r="AT7718" s="417">
        <v>3981.9457000000002</v>
      </c>
      <c r="AU7718" s="417">
        <v>17316</v>
      </c>
      <c r="AV7718" s="417"/>
      <c r="AW7718" s="417">
        <v>237.47929999999999</v>
      </c>
      <c r="AX7718" s="417">
        <v>143.41399999999999</v>
      </c>
      <c r="AY7718" s="417">
        <v>78</v>
      </c>
      <c r="AZ7718" s="417"/>
      <c r="BA7718" s="417">
        <v>26501.4787</v>
      </c>
    </row>
    <row r="7719" spans="1:53" hidden="1">
      <c r="A7719" s="417" t="s">
        <v>731</v>
      </c>
      <c r="B7719" s="417" t="s">
        <v>725</v>
      </c>
      <c r="C7719" s="374">
        <v>2030</v>
      </c>
      <c r="D7719" s="417" t="s">
        <v>703</v>
      </c>
      <c r="E7719" s="417" t="s">
        <v>706</v>
      </c>
      <c r="F7719" s="417" t="s">
        <v>712</v>
      </c>
      <c r="G7719" s="374">
        <v>6</v>
      </c>
      <c r="H7719" s="417">
        <v>6.91</v>
      </c>
      <c r="I7719" s="417" t="s">
        <v>267</v>
      </c>
      <c r="J7719" s="417"/>
      <c r="K7719" s="417"/>
      <c r="L7719" s="417">
        <v>19.931661172946999</v>
      </c>
      <c r="M7719" s="417">
        <v>722.85204158384431</v>
      </c>
      <c r="N7719" s="417">
        <v>902.34072794294002</v>
      </c>
      <c r="O7719" s="417">
        <v>174697</v>
      </c>
      <c r="P7719" s="417"/>
      <c r="Q7719" s="417">
        <v>10000</v>
      </c>
      <c r="R7719" s="417"/>
      <c r="S7719" s="417">
        <v>7692.3308999999999</v>
      </c>
      <c r="T7719" s="417">
        <v>403.2</v>
      </c>
      <c r="U7719" s="417">
        <v>0</v>
      </c>
      <c r="V7719" s="417">
        <v>1859</v>
      </c>
      <c r="W7719" s="417">
        <v>1995</v>
      </c>
      <c r="X7719" s="417">
        <v>2555.0059999999999</v>
      </c>
      <c r="Y7719" s="417"/>
      <c r="Z7719" s="417"/>
      <c r="AA7719" s="417">
        <v>36.266622836612527</v>
      </c>
      <c r="AB7719" s="417">
        <v>45.271852284898351</v>
      </c>
      <c r="AC7719" s="417"/>
      <c r="AD7719" s="417"/>
      <c r="AE7719" s="417"/>
      <c r="AF7719" s="417"/>
      <c r="AG7719" s="417"/>
      <c r="AH7719" s="417"/>
      <c r="AI7719" s="417"/>
      <c r="AJ7719" s="417"/>
      <c r="AK7719" s="417"/>
      <c r="AL7719" s="417"/>
      <c r="AM7719" s="417"/>
      <c r="AN7719" s="417"/>
      <c r="AO7719" s="417"/>
      <c r="AP7719" s="417">
        <v>29.285392783899617</v>
      </c>
      <c r="AQ7719" s="417"/>
      <c r="AR7719" s="417">
        <v>29.734102800689261</v>
      </c>
      <c r="AS7719" s="417"/>
      <c r="AT7719" s="417">
        <v>3981.9457000000002</v>
      </c>
      <c r="AU7719" s="417">
        <v>17316</v>
      </c>
      <c r="AV7719" s="417"/>
      <c r="AW7719" s="417">
        <v>237.47929999999999</v>
      </c>
      <c r="AX7719" s="417">
        <v>143.41399999999999</v>
      </c>
      <c r="AY7719" s="417">
        <v>78</v>
      </c>
      <c r="AZ7719" s="417"/>
      <c r="BA7719" s="417">
        <v>26649.8387</v>
      </c>
    </row>
    <row r="7720" spans="1:53" hidden="1">
      <c r="A7720" s="417" t="s">
        <v>731</v>
      </c>
      <c r="B7720" s="417" t="s">
        <v>725</v>
      </c>
      <c r="C7720" s="374">
        <v>2030</v>
      </c>
      <c r="D7720" s="417" t="s">
        <v>703</v>
      </c>
      <c r="E7720" s="417" t="s">
        <v>706</v>
      </c>
      <c r="F7720" s="417" t="s">
        <v>712</v>
      </c>
      <c r="G7720" s="374">
        <v>8</v>
      </c>
      <c r="H7720" s="417">
        <v>6.92</v>
      </c>
      <c r="I7720" s="417" t="s">
        <v>267</v>
      </c>
      <c r="J7720" s="417"/>
      <c r="K7720" s="417"/>
      <c r="L7720" s="417">
        <v>19.931661172946999</v>
      </c>
      <c r="M7720" s="417">
        <v>772.22887268989268</v>
      </c>
      <c r="N7720" s="417">
        <v>969.83895037243246</v>
      </c>
      <c r="O7720" s="417">
        <v>174697</v>
      </c>
      <c r="P7720" s="417"/>
      <c r="Q7720" s="417">
        <v>10000</v>
      </c>
      <c r="R7720" s="417"/>
      <c r="S7720" s="417">
        <v>7692.3308999999999</v>
      </c>
      <c r="T7720" s="417">
        <v>403.2</v>
      </c>
      <c r="U7720" s="417">
        <v>0</v>
      </c>
      <c r="V7720" s="417">
        <v>1876</v>
      </c>
      <c r="W7720" s="417">
        <v>2012</v>
      </c>
      <c r="X7720" s="417">
        <v>2575.8139999999999</v>
      </c>
      <c r="Y7720" s="417"/>
      <c r="Z7720" s="417"/>
      <c r="AA7720" s="417">
        <v>38.743936045366141</v>
      </c>
      <c r="AB7720" s="417">
        <v>48.658344172821231</v>
      </c>
      <c r="AC7720" s="417"/>
      <c r="AD7720" s="417"/>
      <c r="AE7720" s="417"/>
      <c r="AF7720" s="417"/>
      <c r="AG7720" s="417"/>
      <c r="AH7720" s="417"/>
      <c r="AI7720" s="417"/>
      <c r="AJ7720" s="417"/>
      <c r="AK7720" s="417"/>
      <c r="AL7720" s="417"/>
      <c r="AM7720" s="417"/>
      <c r="AN7720" s="417"/>
      <c r="AO7720" s="417"/>
      <c r="AP7720" s="417">
        <v>31.127191850063415</v>
      </c>
      <c r="AQ7720" s="417"/>
      <c r="AR7720" s="417">
        <v>31.627968634448685</v>
      </c>
      <c r="AS7720" s="417"/>
      <c r="AT7720" s="417">
        <v>3981.9457000000002</v>
      </c>
      <c r="AU7720" s="417">
        <v>17316</v>
      </c>
      <c r="AV7720" s="417"/>
      <c r="AW7720" s="417">
        <v>237.47929999999999</v>
      </c>
      <c r="AX7720" s="417">
        <v>143.41399999999999</v>
      </c>
      <c r="AY7720" s="417">
        <v>78</v>
      </c>
      <c r="AZ7720" s="417"/>
      <c r="BA7720" s="417">
        <v>26946.5589</v>
      </c>
    </row>
    <row r="7721" spans="1:53" hidden="1">
      <c r="A7721" s="417" t="s">
        <v>731</v>
      </c>
      <c r="B7721" s="417" t="s">
        <v>725</v>
      </c>
      <c r="C7721" s="374">
        <v>2030</v>
      </c>
      <c r="D7721" s="417" t="s">
        <v>703</v>
      </c>
      <c r="E7721" s="417" t="s">
        <v>706</v>
      </c>
      <c r="F7721" s="417" t="s">
        <v>713</v>
      </c>
      <c r="G7721" s="374">
        <v>6</v>
      </c>
      <c r="H7721" s="417">
        <v>6.74</v>
      </c>
      <c r="I7721" s="417" t="s">
        <v>267</v>
      </c>
      <c r="J7721" s="417"/>
      <c r="K7721" s="417"/>
      <c r="L7721" s="417">
        <v>19.931661172946999</v>
      </c>
      <c r="M7721" s="417">
        <v>772.43244572780497</v>
      </c>
      <c r="N7721" s="417">
        <v>961.84019656565965</v>
      </c>
      <c r="O7721" s="417">
        <v>174697</v>
      </c>
      <c r="P7721" s="417"/>
      <c r="Q7721" s="417">
        <v>10000</v>
      </c>
      <c r="R7721" s="417"/>
      <c r="S7721" s="417">
        <v>7692.3308999999999</v>
      </c>
      <c r="T7721" s="417">
        <v>403.2</v>
      </c>
      <c r="U7721" s="417">
        <v>0</v>
      </c>
      <c r="V7721" s="417">
        <v>1859</v>
      </c>
      <c r="W7721" s="417">
        <v>1995</v>
      </c>
      <c r="X7721" s="417">
        <v>2555.0059999999999</v>
      </c>
      <c r="Y7721" s="417"/>
      <c r="Z7721" s="417"/>
      <c r="AA7721" s="417">
        <v>38.754149624578687</v>
      </c>
      <c r="AB7721" s="417">
        <v>48.257034124865172</v>
      </c>
      <c r="AC7721" s="417"/>
      <c r="AD7721" s="417"/>
      <c r="AE7721" s="417"/>
      <c r="AF7721" s="417"/>
      <c r="AG7721" s="417"/>
      <c r="AH7721" s="417"/>
      <c r="AI7721" s="417"/>
      <c r="AJ7721" s="417"/>
      <c r="AK7721" s="417"/>
      <c r="AL7721" s="417"/>
      <c r="AM7721" s="417"/>
      <c r="AN7721" s="417"/>
      <c r="AO7721" s="417"/>
      <c r="AP7721" s="417">
        <v>31.03520768942462</v>
      </c>
      <c r="AQ7721" s="417"/>
      <c r="AR7721" s="417">
        <v>31.505689264394579</v>
      </c>
      <c r="AS7721" s="417"/>
      <c r="AT7721" s="417">
        <v>3981.9457000000002</v>
      </c>
      <c r="AU7721" s="417">
        <v>17316</v>
      </c>
      <c r="AV7721" s="417"/>
      <c r="AW7721" s="417">
        <v>237.47929999999999</v>
      </c>
      <c r="AX7721" s="417">
        <v>143.41399999999999</v>
      </c>
      <c r="AY7721" s="417">
        <v>78</v>
      </c>
      <c r="AZ7721" s="417"/>
      <c r="BA7721" s="417">
        <v>26649.8387</v>
      </c>
    </row>
    <row r="7722" spans="1:53" hidden="1">
      <c r="A7722" s="417" t="s">
        <v>731</v>
      </c>
      <c r="B7722" s="417" t="s">
        <v>725</v>
      </c>
      <c r="C7722" s="374">
        <v>2030</v>
      </c>
      <c r="D7722" s="417" t="s">
        <v>703</v>
      </c>
      <c r="E7722" s="417" t="s">
        <v>706</v>
      </c>
      <c r="F7722" s="417" t="s">
        <v>713</v>
      </c>
      <c r="G7722" s="374">
        <v>7</v>
      </c>
      <c r="H7722" s="417">
        <v>6.94</v>
      </c>
      <c r="I7722" s="417" t="s">
        <v>267</v>
      </c>
      <c r="J7722" s="417"/>
      <c r="K7722" s="417"/>
      <c r="L7722" s="417">
        <v>19.931661172946999</v>
      </c>
      <c r="M7722" s="417">
        <v>741.40517539620112</v>
      </c>
      <c r="N7722" s="417">
        <v>930.6972953964106</v>
      </c>
      <c r="O7722" s="417">
        <v>174697</v>
      </c>
      <c r="P7722" s="417"/>
      <c r="Q7722" s="417">
        <v>10000</v>
      </c>
      <c r="R7722" s="417"/>
      <c r="S7722" s="417">
        <v>7692.3308999999999</v>
      </c>
      <c r="T7722" s="417">
        <v>403.2</v>
      </c>
      <c r="U7722" s="417">
        <v>0</v>
      </c>
      <c r="V7722" s="417">
        <v>1867</v>
      </c>
      <c r="W7722" s="417">
        <v>2003</v>
      </c>
      <c r="X7722" s="417">
        <v>2564.7979999999998</v>
      </c>
      <c r="Y7722" s="417"/>
      <c r="Z7722" s="417"/>
      <c r="AA7722" s="417">
        <v>37.197462714903033</v>
      </c>
      <c r="AB7722" s="417">
        <v>46.694545834359253</v>
      </c>
      <c r="AC7722" s="417"/>
      <c r="AD7722" s="417"/>
      <c r="AE7722" s="417"/>
      <c r="AF7722" s="417"/>
      <c r="AG7722" s="417"/>
      <c r="AH7722" s="417"/>
      <c r="AI7722" s="417"/>
      <c r="AJ7722" s="417"/>
      <c r="AK7722" s="417"/>
      <c r="AL7722" s="417"/>
      <c r="AM7722" s="417"/>
      <c r="AN7722" s="417"/>
      <c r="AO7722" s="417"/>
      <c r="AP7722" s="417">
        <v>30.017039027844682</v>
      </c>
      <c r="AQ7722" s="417"/>
      <c r="AR7722" s="417">
        <v>30.496521154065764</v>
      </c>
      <c r="AS7722" s="417"/>
      <c r="AT7722" s="417">
        <v>3981.9457000000002</v>
      </c>
      <c r="AU7722" s="417">
        <v>17316</v>
      </c>
      <c r="AV7722" s="417"/>
      <c r="AW7722" s="417">
        <v>237.47929999999999</v>
      </c>
      <c r="AX7722" s="417">
        <v>143.41399999999999</v>
      </c>
      <c r="AY7722" s="417">
        <v>78</v>
      </c>
      <c r="AZ7722" s="417"/>
      <c r="BA7722" s="417">
        <v>26798.198799999998</v>
      </c>
    </row>
    <row r="7723" spans="1:53" hidden="1">
      <c r="A7723" s="417" t="s">
        <v>731</v>
      </c>
      <c r="B7723" s="417" t="s">
        <v>725</v>
      </c>
      <c r="C7723" s="374">
        <v>2030</v>
      </c>
      <c r="D7723" s="417" t="s">
        <v>703</v>
      </c>
      <c r="E7723" s="417" t="s">
        <v>706</v>
      </c>
      <c r="F7723" s="417" t="s">
        <v>713</v>
      </c>
      <c r="G7723" s="374">
        <v>8</v>
      </c>
      <c r="H7723" s="417">
        <v>6.76</v>
      </c>
      <c r="I7723" s="417" t="s">
        <v>267</v>
      </c>
      <c r="J7723" s="417"/>
      <c r="K7723" s="417"/>
      <c r="L7723" s="417">
        <v>19.931661172946999</v>
      </c>
      <c r="M7723" s="417">
        <v>788.30398945728052</v>
      </c>
      <c r="N7723" s="417">
        <v>981.16476625096038</v>
      </c>
      <c r="O7723" s="417">
        <v>174697</v>
      </c>
      <c r="P7723" s="417"/>
      <c r="Q7723" s="417">
        <v>10000</v>
      </c>
      <c r="R7723" s="417"/>
      <c r="S7723" s="417">
        <v>7692.3308999999999</v>
      </c>
      <c r="T7723" s="417">
        <v>403.2</v>
      </c>
      <c r="U7723" s="417">
        <v>0</v>
      </c>
      <c r="V7723" s="417">
        <v>1876</v>
      </c>
      <c r="W7723" s="417">
        <v>2012</v>
      </c>
      <c r="X7723" s="417">
        <v>2575.8139999999999</v>
      </c>
      <c r="Y7723" s="417"/>
      <c r="Z7723" s="417"/>
      <c r="AA7723" s="417">
        <v>39.550449914483764</v>
      </c>
      <c r="AB7723" s="417">
        <v>49.226578153157647</v>
      </c>
      <c r="AC7723" s="417"/>
      <c r="AD7723" s="417"/>
      <c r="AE7723" s="417"/>
      <c r="AF7723" s="417"/>
      <c r="AG7723" s="417"/>
      <c r="AH7723" s="417"/>
      <c r="AI7723" s="417"/>
      <c r="AJ7723" s="417"/>
      <c r="AK7723" s="417"/>
      <c r="AL7723" s="417"/>
      <c r="AM7723" s="417"/>
      <c r="AN7723" s="417"/>
      <c r="AO7723" s="417"/>
      <c r="AP7723" s="417">
        <v>31.593347886273417</v>
      </c>
      <c r="AQ7723" s="417"/>
      <c r="AR7723" s="417">
        <v>32.071855015627122</v>
      </c>
      <c r="AS7723" s="417"/>
      <c r="AT7723" s="417">
        <v>3981.9457000000002</v>
      </c>
      <c r="AU7723" s="417">
        <v>17316</v>
      </c>
      <c r="AV7723" s="417"/>
      <c r="AW7723" s="417">
        <v>237.47929999999999</v>
      </c>
      <c r="AX7723" s="417">
        <v>143.41399999999999</v>
      </c>
      <c r="AY7723" s="417">
        <v>78</v>
      </c>
      <c r="AZ7723" s="417"/>
      <c r="BA7723" s="417">
        <v>26946.5589</v>
      </c>
    </row>
    <row r="7724" spans="1:53" hidden="1">
      <c r="A7724" s="417" t="s">
        <v>731</v>
      </c>
      <c r="B7724" s="417" t="s">
        <v>725</v>
      </c>
      <c r="C7724" s="374">
        <v>2030</v>
      </c>
      <c r="D7724" s="417" t="s">
        <v>703</v>
      </c>
      <c r="E7724" s="417" t="s">
        <v>706</v>
      </c>
      <c r="F7724" s="417" t="s">
        <v>713</v>
      </c>
      <c r="G7724" s="374">
        <v>9</v>
      </c>
      <c r="H7724" s="417">
        <v>6.98</v>
      </c>
      <c r="I7724" s="417" t="s">
        <v>267</v>
      </c>
      <c r="J7724" s="417"/>
      <c r="K7724" s="417"/>
      <c r="L7724" s="417">
        <v>19.931661172946999</v>
      </c>
      <c r="M7724" s="417">
        <v>770.57881099611086</v>
      </c>
      <c r="N7724" s="417">
        <v>974.43496136106137</v>
      </c>
      <c r="O7724" s="417">
        <v>174697</v>
      </c>
      <c r="P7724" s="417"/>
      <c r="Q7724" s="417">
        <v>10000</v>
      </c>
      <c r="R7724" s="417"/>
      <c r="S7724" s="417">
        <v>7692.3308999999999</v>
      </c>
      <c r="T7724" s="417">
        <v>403.2</v>
      </c>
      <c r="U7724" s="417">
        <v>0</v>
      </c>
      <c r="V7724" s="417">
        <v>1886</v>
      </c>
      <c r="W7724" s="417">
        <v>2022</v>
      </c>
      <c r="X7724" s="417">
        <v>2588.0540000000001</v>
      </c>
      <c r="Y7724" s="417"/>
      <c r="Z7724" s="417"/>
      <c r="AA7724" s="417">
        <v>38.661149857235017</v>
      </c>
      <c r="AB7724" s="417">
        <v>48.888933266423727</v>
      </c>
      <c r="AC7724" s="417"/>
      <c r="AD7724" s="417"/>
      <c r="AE7724" s="417"/>
      <c r="AF7724" s="417"/>
      <c r="AG7724" s="417"/>
      <c r="AH7724" s="417"/>
      <c r="AI7724" s="417"/>
      <c r="AJ7724" s="417"/>
      <c r="AK7724" s="417"/>
      <c r="AL7724" s="417"/>
      <c r="AM7724" s="417"/>
      <c r="AN7724" s="417"/>
      <c r="AO7724" s="417"/>
      <c r="AP7724" s="417">
        <v>31.147747412070196</v>
      </c>
      <c r="AQ7724" s="417"/>
      <c r="AR7724" s="417">
        <v>31.67199720186688</v>
      </c>
      <c r="AS7724" s="417"/>
      <c r="AT7724" s="417">
        <v>3981.9457000000002</v>
      </c>
      <c r="AU7724" s="417">
        <v>17316</v>
      </c>
      <c r="AV7724" s="417"/>
      <c r="AW7724" s="417">
        <v>237.47929999999999</v>
      </c>
      <c r="AX7724" s="417">
        <v>143.41399999999999</v>
      </c>
      <c r="AY7724" s="417">
        <v>78</v>
      </c>
      <c r="AZ7724" s="417"/>
      <c r="BA7724" s="417">
        <v>27094.918900000001</v>
      </c>
    </row>
    <row r="7725" spans="1:53" hidden="1">
      <c r="A7725" s="417" t="s">
        <v>731</v>
      </c>
      <c r="B7725" s="417" t="s">
        <v>725</v>
      </c>
      <c r="C7725" s="374">
        <v>2030</v>
      </c>
      <c r="D7725" s="417" t="s">
        <v>703</v>
      </c>
      <c r="E7725" s="417" t="s">
        <v>706</v>
      </c>
      <c r="F7725" s="417" t="s">
        <v>713</v>
      </c>
      <c r="G7725" s="374">
        <v>10</v>
      </c>
      <c r="H7725" s="417">
        <v>6.79</v>
      </c>
      <c r="I7725" s="417" t="s">
        <v>267</v>
      </c>
      <c r="J7725" s="417"/>
      <c r="K7725" s="417"/>
      <c r="L7725" s="417">
        <v>19.931661172946999</v>
      </c>
      <c r="M7725" s="417">
        <v>789.85788663134338</v>
      </c>
      <c r="N7725" s="417">
        <v>992.16995811824665</v>
      </c>
      <c r="O7725" s="417">
        <v>174697</v>
      </c>
      <c r="P7725" s="417"/>
      <c r="Q7725" s="417">
        <v>10000</v>
      </c>
      <c r="R7725" s="417"/>
      <c r="S7725" s="417">
        <v>7692.3308999999999</v>
      </c>
      <c r="T7725" s="417">
        <v>403.2</v>
      </c>
      <c r="U7725" s="417">
        <v>0</v>
      </c>
      <c r="V7725" s="417">
        <v>1871</v>
      </c>
      <c r="W7725" s="417">
        <v>2007</v>
      </c>
      <c r="X7725" s="417">
        <v>2569.694</v>
      </c>
      <c r="Y7725" s="417"/>
      <c r="Z7725" s="417"/>
      <c r="AA7725" s="417">
        <v>39.628411377544914</v>
      </c>
      <c r="AB7725" s="417">
        <v>49.778725923012331</v>
      </c>
      <c r="AC7725" s="417"/>
      <c r="AD7725" s="417"/>
      <c r="AE7725" s="417"/>
      <c r="AF7725" s="417"/>
      <c r="AG7725" s="417"/>
      <c r="AH7725" s="417"/>
      <c r="AI7725" s="417"/>
      <c r="AJ7725" s="417"/>
      <c r="AK7725" s="417"/>
      <c r="AL7725" s="417"/>
      <c r="AM7725" s="417"/>
      <c r="AN7725" s="417"/>
      <c r="AO7725" s="417"/>
      <c r="AP7725" s="417">
        <v>31.756883032648592</v>
      </c>
      <c r="AQ7725" s="417"/>
      <c r="AR7725" s="417">
        <v>32.269606069982956</v>
      </c>
      <c r="AS7725" s="417"/>
      <c r="AT7725" s="417">
        <v>3981.9457000000002</v>
      </c>
      <c r="AU7725" s="417">
        <v>17316</v>
      </c>
      <c r="AV7725" s="417"/>
      <c r="AW7725" s="417">
        <v>237.47929999999999</v>
      </c>
      <c r="AX7725" s="417">
        <v>143.41399999999999</v>
      </c>
      <c r="AY7725" s="417">
        <v>78</v>
      </c>
      <c r="AZ7725" s="417"/>
      <c r="BA7725" s="417">
        <v>26946.5589</v>
      </c>
    </row>
    <row r="7726" spans="1:53" hidden="1">
      <c r="A7726" s="417" t="s">
        <v>731</v>
      </c>
      <c r="B7726" s="417" t="s">
        <v>725</v>
      </c>
      <c r="C7726" s="374">
        <v>2030</v>
      </c>
      <c r="D7726" s="417" t="s">
        <v>703</v>
      </c>
      <c r="E7726" s="417" t="s">
        <v>706</v>
      </c>
      <c r="F7726" s="417" t="s">
        <v>714</v>
      </c>
      <c r="G7726" s="374">
        <v>8</v>
      </c>
      <c r="H7726" s="417">
        <v>6.69</v>
      </c>
      <c r="I7726" s="417" t="s">
        <v>267</v>
      </c>
      <c r="J7726" s="417"/>
      <c r="K7726" s="417"/>
      <c r="L7726" s="417">
        <v>19.931661172946999</v>
      </c>
      <c r="M7726" s="417">
        <v>796.01356392630055</v>
      </c>
      <c r="N7726" s="417">
        <v>991.35173417782221</v>
      </c>
      <c r="O7726" s="417">
        <v>174697</v>
      </c>
      <c r="P7726" s="417"/>
      <c r="Q7726" s="417">
        <v>10000</v>
      </c>
      <c r="R7726" s="417"/>
      <c r="S7726" s="417">
        <v>7692.3308999999999</v>
      </c>
      <c r="T7726" s="417">
        <v>403.2</v>
      </c>
      <c r="U7726" s="417">
        <v>0</v>
      </c>
      <c r="V7726" s="417">
        <v>1876</v>
      </c>
      <c r="W7726" s="417">
        <v>2012</v>
      </c>
      <c r="X7726" s="417">
        <v>2575.8139999999999</v>
      </c>
      <c r="Y7726" s="417"/>
      <c r="Z7726" s="417"/>
      <c r="AA7726" s="417">
        <v>39.937251380640092</v>
      </c>
      <c r="AB7726" s="417">
        <v>49.737674342140757</v>
      </c>
      <c r="AC7726" s="417"/>
      <c r="AD7726" s="417"/>
      <c r="AE7726" s="417"/>
      <c r="AF7726" s="417"/>
      <c r="AG7726" s="417"/>
      <c r="AH7726" s="417"/>
      <c r="AI7726" s="417"/>
      <c r="AJ7726" s="417"/>
      <c r="AK7726" s="417"/>
      <c r="AL7726" s="417"/>
      <c r="AM7726" s="417"/>
      <c r="AN7726" s="417"/>
      <c r="AO7726" s="417"/>
      <c r="AP7726" s="417">
        <v>31.873135366154322</v>
      </c>
      <c r="AQ7726" s="417"/>
      <c r="AR7726" s="417">
        <v>32.358478066222041</v>
      </c>
      <c r="AS7726" s="417"/>
      <c r="AT7726" s="417">
        <v>3981.9457000000002</v>
      </c>
      <c r="AU7726" s="417">
        <v>17316</v>
      </c>
      <c r="AV7726" s="417"/>
      <c r="AW7726" s="417">
        <v>237.47929999999999</v>
      </c>
      <c r="AX7726" s="417">
        <v>143.41399999999999</v>
      </c>
      <c r="AY7726" s="417">
        <v>78</v>
      </c>
      <c r="AZ7726" s="417"/>
      <c r="BA7726" s="417">
        <v>26946.5589</v>
      </c>
    </row>
    <row r="7727" spans="1:53" hidden="1">
      <c r="A7727" s="417" t="s">
        <v>731</v>
      </c>
      <c r="B7727" s="417" t="s">
        <v>725</v>
      </c>
      <c r="C7727" s="374">
        <v>2030</v>
      </c>
      <c r="D7727" s="417" t="s">
        <v>703</v>
      </c>
      <c r="E7727" s="417" t="s">
        <v>706</v>
      </c>
      <c r="F7727" s="417" t="s">
        <v>714</v>
      </c>
      <c r="G7727" s="374">
        <v>10</v>
      </c>
      <c r="H7727" s="417">
        <v>6.82</v>
      </c>
      <c r="I7727" s="417" t="s">
        <v>267</v>
      </c>
      <c r="J7727" s="417"/>
      <c r="K7727" s="417"/>
      <c r="L7727" s="417">
        <v>19.931661172946999</v>
      </c>
      <c r="M7727" s="417">
        <v>798.49462403562063</v>
      </c>
      <c r="N7727" s="417">
        <v>1015.2236917430735</v>
      </c>
      <c r="O7727" s="417">
        <v>174697</v>
      </c>
      <c r="P7727" s="417"/>
      <c r="Q7727" s="417">
        <v>10000</v>
      </c>
      <c r="R7727" s="417"/>
      <c r="S7727" s="417">
        <v>7692.3308999999999</v>
      </c>
      <c r="T7727" s="417">
        <v>403.2</v>
      </c>
      <c r="U7727" s="417">
        <v>0</v>
      </c>
      <c r="V7727" s="417">
        <v>1871</v>
      </c>
      <c r="W7727" s="417">
        <v>2007</v>
      </c>
      <c r="X7727" s="417">
        <v>2569.694</v>
      </c>
      <c r="Y7727" s="417"/>
      <c r="Z7727" s="417"/>
      <c r="AA7727" s="417">
        <v>40.061730065133425</v>
      </c>
      <c r="AB7727" s="417">
        <v>50.935367966265588</v>
      </c>
      <c r="AC7727" s="417"/>
      <c r="AD7727" s="417"/>
      <c r="AE7727" s="417"/>
      <c r="AF7727" s="417"/>
      <c r="AG7727" s="417"/>
      <c r="AH7727" s="417"/>
      <c r="AI7727" s="417"/>
      <c r="AJ7727" s="417"/>
      <c r="AK7727" s="417"/>
      <c r="AL7727" s="417"/>
      <c r="AM7727" s="417"/>
      <c r="AN7727" s="417"/>
      <c r="AO7727" s="417"/>
      <c r="AP7727" s="417">
        <v>32.206795191279262</v>
      </c>
      <c r="AQ7727" s="417"/>
      <c r="AR7727" s="417">
        <v>32.76952466388444</v>
      </c>
      <c r="AS7727" s="417"/>
      <c r="AT7727" s="417">
        <v>3981.9457000000002</v>
      </c>
      <c r="AU7727" s="417">
        <v>17316</v>
      </c>
      <c r="AV7727" s="417"/>
      <c r="AW7727" s="417">
        <v>237.47929999999999</v>
      </c>
      <c r="AX7727" s="417">
        <v>143.41399999999999</v>
      </c>
      <c r="AY7727" s="417">
        <v>78</v>
      </c>
      <c r="AZ7727" s="417"/>
      <c r="BA7727" s="417">
        <v>26946.5589</v>
      </c>
    </row>
    <row r="7728" spans="1:53" hidden="1">
      <c r="A7728" s="417" t="s">
        <v>731</v>
      </c>
      <c r="B7728" s="417" t="s">
        <v>725</v>
      </c>
      <c r="C7728" s="374">
        <v>2030</v>
      </c>
      <c r="D7728" s="417" t="s">
        <v>703</v>
      </c>
      <c r="E7728" s="417" t="s">
        <v>706</v>
      </c>
      <c r="F7728" s="417" t="s">
        <v>715</v>
      </c>
      <c r="G7728" s="374"/>
      <c r="H7728" s="417">
        <v>5.96</v>
      </c>
      <c r="I7728" s="417" t="s">
        <v>267</v>
      </c>
      <c r="J7728" s="417"/>
      <c r="K7728" s="417"/>
      <c r="L7728" s="417">
        <v>19.931661172946999</v>
      </c>
      <c r="M7728" s="417">
        <v>669.6856678142359</v>
      </c>
      <c r="N7728" s="417">
        <v>986.61591104430727</v>
      </c>
      <c r="O7728" s="417">
        <v>174697</v>
      </c>
      <c r="P7728" s="417"/>
      <c r="Q7728" s="417">
        <v>10000</v>
      </c>
      <c r="R7728" s="417"/>
      <c r="S7728" s="417">
        <v>7692.3308999999999</v>
      </c>
      <c r="T7728" s="417">
        <v>403.2</v>
      </c>
      <c r="U7728" s="417">
        <v>0</v>
      </c>
      <c r="V7728" s="417">
        <v>1850</v>
      </c>
      <c r="W7728" s="417">
        <v>1986</v>
      </c>
      <c r="X7728" s="417">
        <v>2543.9899999999998</v>
      </c>
      <c r="Y7728" s="417"/>
      <c r="Z7728" s="417"/>
      <c r="AA7728" s="417">
        <v>33.599182317432494</v>
      </c>
      <c r="AB7728" s="417">
        <v>49.500070653524531</v>
      </c>
      <c r="AC7728" s="417"/>
      <c r="AD7728" s="417"/>
      <c r="AE7728" s="417"/>
      <c r="AF7728" s="417"/>
      <c r="AG7728" s="417"/>
      <c r="AH7728" s="417"/>
      <c r="AI7728" s="417"/>
      <c r="AJ7728" s="417"/>
      <c r="AK7728" s="417"/>
      <c r="AL7728" s="417"/>
      <c r="AM7728" s="417"/>
      <c r="AN7728" s="417"/>
      <c r="AO7728" s="417"/>
      <c r="AP7728" s="417">
        <v>29.032329826168088</v>
      </c>
      <c r="AQ7728" s="417"/>
      <c r="AR7728" s="417">
        <v>30.001900745604317</v>
      </c>
      <c r="AS7728" s="417"/>
      <c r="AT7728" s="417">
        <v>3981.9457000000002</v>
      </c>
      <c r="AU7728" s="417">
        <v>17316</v>
      </c>
      <c r="AV7728" s="417"/>
      <c r="AW7728" s="417">
        <v>237.47929999999999</v>
      </c>
      <c r="AX7728" s="417">
        <v>143.41399999999999</v>
      </c>
      <c r="AY7728" s="417">
        <v>78</v>
      </c>
      <c r="AZ7728" s="417"/>
      <c r="BA7728" s="417">
        <v>26047.105</v>
      </c>
    </row>
    <row r="7729" spans="1:53" hidden="1">
      <c r="A7729" s="417" t="s">
        <v>731</v>
      </c>
      <c r="B7729" s="417" t="s">
        <v>725</v>
      </c>
      <c r="C7729" s="374">
        <v>2030</v>
      </c>
      <c r="D7729" s="417" t="s">
        <v>703</v>
      </c>
      <c r="E7729" s="417" t="s">
        <v>706</v>
      </c>
      <c r="F7729" s="417" t="s">
        <v>716</v>
      </c>
      <c r="G7729" s="374"/>
      <c r="H7729" s="417">
        <v>5.71</v>
      </c>
      <c r="I7729" s="417" t="s">
        <v>267</v>
      </c>
      <c r="J7729" s="417"/>
      <c r="K7729" s="417"/>
      <c r="L7729" s="417">
        <v>19.931661172946999</v>
      </c>
      <c r="M7729" s="417">
        <v>687.87344818433542</v>
      </c>
      <c r="N7729" s="417">
        <v>1030.849729787449</v>
      </c>
      <c r="O7729" s="417">
        <v>174697</v>
      </c>
      <c r="P7729" s="417"/>
      <c r="Q7729" s="417">
        <v>10000</v>
      </c>
      <c r="R7729" s="417"/>
      <c r="S7729" s="417">
        <v>7692.3308999999999</v>
      </c>
      <c r="T7729" s="417">
        <v>403.2</v>
      </c>
      <c r="U7729" s="417">
        <v>0</v>
      </c>
      <c r="V7729" s="417">
        <v>1850</v>
      </c>
      <c r="W7729" s="417">
        <v>1986</v>
      </c>
      <c r="X7729" s="417">
        <v>2543.9899999999998</v>
      </c>
      <c r="Y7729" s="417"/>
      <c r="Z7729" s="417"/>
      <c r="AA7729" s="417">
        <v>34.511691839398111</v>
      </c>
      <c r="AB7729" s="417">
        <v>51.719350850154548</v>
      </c>
      <c r="AC7729" s="417"/>
      <c r="AD7729" s="417"/>
      <c r="AE7729" s="417"/>
      <c r="AF7729" s="417"/>
      <c r="AG7729" s="417"/>
      <c r="AH7729" s="417"/>
      <c r="AI7729" s="417"/>
      <c r="AJ7729" s="417"/>
      <c r="AK7729" s="417"/>
      <c r="AL7729" s="417"/>
      <c r="AM7729" s="417"/>
      <c r="AN7729" s="417"/>
      <c r="AO7729" s="417"/>
      <c r="AP7729" s="417">
        <v>29.906743531246072</v>
      </c>
      <c r="AQ7729" s="417"/>
      <c r="AR7729" s="417">
        <v>30.960682773706278</v>
      </c>
      <c r="AS7729" s="417"/>
      <c r="AT7729" s="417">
        <v>3981.9457000000002</v>
      </c>
      <c r="AU7729" s="417">
        <v>17316</v>
      </c>
      <c r="AV7729" s="417"/>
      <c r="AW7729" s="417">
        <v>237.47929999999999</v>
      </c>
      <c r="AX7729" s="417">
        <v>143.41399999999999</v>
      </c>
      <c r="AY7729" s="417">
        <v>78</v>
      </c>
      <c r="AZ7729" s="417"/>
      <c r="BA7729" s="417">
        <v>26047.105</v>
      </c>
    </row>
    <row r="7730" spans="1:53" hidden="1">
      <c r="A7730" s="417" t="s">
        <v>731</v>
      </c>
      <c r="B7730" s="417" t="s">
        <v>725</v>
      </c>
      <c r="C7730" s="374">
        <v>2030</v>
      </c>
      <c r="D7730" s="417" t="s">
        <v>703</v>
      </c>
      <c r="E7730" s="417" t="s">
        <v>706</v>
      </c>
      <c r="F7730" s="417" t="s">
        <v>717</v>
      </c>
      <c r="G7730" s="374">
        <v>6</v>
      </c>
      <c r="H7730" s="417">
        <v>6.91</v>
      </c>
      <c r="I7730" s="417" t="s">
        <v>267</v>
      </c>
      <c r="J7730" s="417"/>
      <c r="K7730" s="417"/>
      <c r="L7730" s="417">
        <v>19.931661172946999</v>
      </c>
      <c r="M7730" s="417">
        <v>789.89781070567778</v>
      </c>
      <c r="N7730" s="417">
        <v>961.80073159780477</v>
      </c>
      <c r="O7730" s="417">
        <v>174697</v>
      </c>
      <c r="P7730" s="417"/>
      <c r="Q7730" s="417">
        <v>10000</v>
      </c>
      <c r="R7730" s="417"/>
      <c r="S7730" s="417">
        <v>7692.3308999999999</v>
      </c>
      <c r="T7730" s="417">
        <v>403.2</v>
      </c>
      <c r="U7730" s="417">
        <v>0</v>
      </c>
      <c r="V7730" s="417">
        <v>1881</v>
      </c>
      <c r="W7730" s="417">
        <v>2017</v>
      </c>
      <c r="X7730" s="417">
        <v>2581.9340000000002</v>
      </c>
      <c r="Y7730" s="417"/>
      <c r="Z7730" s="417"/>
      <c r="AA7730" s="417">
        <v>39.630414431092106</v>
      </c>
      <c r="AB7730" s="417">
        <v>48.255054105411517</v>
      </c>
      <c r="AC7730" s="417"/>
      <c r="AD7730" s="417"/>
      <c r="AE7730" s="417"/>
      <c r="AF7730" s="417"/>
      <c r="AG7730" s="417"/>
      <c r="AH7730" s="417"/>
      <c r="AI7730" s="417"/>
      <c r="AJ7730" s="417"/>
      <c r="AK7730" s="417"/>
      <c r="AL7730" s="417"/>
      <c r="AM7730" s="417"/>
      <c r="AN7730" s="417"/>
      <c r="AO7730" s="417"/>
      <c r="AP7730" s="417">
        <v>31.389361970670048</v>
      </c>
      <c r="AQ7730" s="417"/>
      <c r="AR7730" s="417">
        <v>31.790119100298035</v>
      </c>
      <c r="AS7730" s="417"/>
      <c r="AT7730" s="417">
        <v>3981.9457000000002</v>
      </c>
      <c r="AU7730" s="417">
        <v>17316</v>
      </c>
      <c r="AV7730" s="417"/>
      <c r="AW7730" s="417">
        <v>237.47929999999999</v>
      </c>
      <c r="AX7730" s="417">
        <v>143.41399999999999</v>
      </c>
      <c r="AY7730" s="417">
        <v>78</v>
      </c>
      <c r="AZ7730" s="417"/>
      <c r="BA7730" s="417">
        <v>27260.123599999999</v>
      </c>
    </row>
    <row r="7731" spans="1:53" hidden="1">
      <c r="A7731" s="417" t="s">
        <v>731</v>
      </c>
      <c r="B7731" s="417" t="s">
        <v>725</v>
      </c>
      <c r="C7731" s="374">
        <v>2030</v>
      </c>
      <c r="D7731" s="417" t="s">
        <v>703</v>
      </c>
      <c r="E7731" s="417" t="s">
        <v>706</v>
      </c>
      <c r="F7731" s="417" t="s">
        <v>717</v>
      </c>
      <c r="G7731" s="374">
        <v>8</v>
      </c>
      <c r="H7731" s="417">
        <v>6.84</v>
      </c>
      <c r="I7731" s="417" t="s">
        <v>267</v>
      </c>
      <c r="J7731" s="417"/>
      <c r="K7731" s="417"/>
      <c r="L7731" s="417">
        <v>19.931661172946999</v>
      </c>
      <c r="M7731" s="417">
        <v>828.8899374293386</v>
      </c>
      <c r="N7731" s="417">
        <v>982.11024930876886</v>
      </c>
      <c r="O7731" s="417">
        <v>174697</v>
      </c>
      <c r="P7731" s="417"/>
      <c r="Q7731" s="417">
        <v>10000</v>
      </c>
      <c r="R7731" s="417"/>
      <c r="S7731" s="417">
        <v>7692.3308999999999</v>
      </c>
      <c r="T7731" s="417">
        <v>403.2</v>
      </c>
      <c r="U7731" s="417">
        <v>0</v>
      </c>
      <c r="V7731" s="417">
        <v>1891</v>
      </c>
      <c r="W7731" s="417">
        <v>2027</v>
      </c>
      <c r="X7731" s="417">
        <v>2594.174</v>
      </c>
      <c r="Y7731" s="417"/>
      <c r="Z7731" s="417"/>
      <c r="AA7731" s="417">
        <v>41.586710702160161</v>
      </c>
      <c r="AB7731" s="417">
        <v>49.274014523926986</v>
      </c>
      <c r="AC7731" s="417"/>
      <c r="AD7731" s="417"/>
      <c r="AE7731" s="417"/>
      <c r="AF7731" s="417"/>
      <c r="AG7731" s="417"/>
      <c r="AH7731" s="417"/>
      <c r="AI7731" s="417"/>
      <c r="AJ7731" s="417"/>
      <c r="AK7731" s="417"/>
      <c r="AL7731" s="417"/>
      <c r="AM7731" s="417"/>
      <c r="AN7731" s="417"/>
      <c r="AO7731" s="417"/>
      <c r="AP7731" s="417">
        <v>32.413948282028819</v>
      </c>
      <c r="AQ7731" s="417"/>
      <c r="AR7731" s="417">
        <v>32.73538988643255</v>
      </c>
      <c r="AS7731" s="417"/>
      <c r="AT7731" s="417">
        <v>3981.9457000000002</v>
      </c>
      <c r="AU7731" s="417">
        <v>17316</v>
      </c>
      <c r="AV7731" s="417"/>
      <c r="AW7731" s="417">
        <v>237.47929999999999</v>
      </c>
      <c r="AX7731" s="417">
        <v>143.41399999999999</v>
      </c>
      <c r="AY7731" s="417">
        <v>78</v>
      </c>
      <c r="AZ7731" s="417"/>
      <c r="BA7731" s="417">
        <v>27621.223600000001</v>
      </c>
    </row>
    <row r="7732" spans="1:53" hidden="1">
      <c r="A7732" s="417" t="s">
        <v>731</v>
      </c>
      <c r="B7732" s="417" t="s">
        <v>725</v>
      </c>
      <c r="C7732" s="374">
        <v>2030</v>
      </c>
      <c r="D7732" s="417" t="s">
        <v>703</v>
      </c>
      <c r="E7732" s="417" t="s">
        <v>706</v>
      </c>
      <c r="F7732" s="417" t="s">
        <v>718</v>
      </c>
      <c r="G7732" s="374">
        <v>5</v>
      </c>
      <c r="H7732" s="417">
        <v>8.77</v>
      </c>
      <c r="I7732" s="417" t="s">
        <v>267</v>
      </c>
      <c r="J7732" s="417"/>
      <c r="K7732" s="417"/>
      <c r="L7732" s="417">
        <v>19.931661172946999</v>
      </c>
      <c r="M7732" s="417">
        <v>784.25558910325356</v>
      </c>
      <c r="N7732" s="417">
        <v>959.06582781341967</v>
      </c>
      <c r="O7732" s="417">
        <v>174697</v>
      </c>
      <c r="P7732" s="417"/>
      <c r="Q7732" s="417">
        <v>10000</v>
      </c>
      <c r="R7732" s="417"/>
      <c r="S7732" s="417">
        <v>7692.3308999999999</v>
      </c>
      <c r="T7732" s="417">
        <v>403.2</v>
      </c>
      <c r="U7732" s="417">
        <v>0</v>
      </c>
      <c r="V7732" s="417">
        <v>1844</v>
      </c>
      <c r="W7732" s="417">
        <v>1980</v>
      </c>
      <c r="X7732" s="417">
        <v>2536.6460000000002</v>
      </c>
      <c r="Y7732" s="417"/>
      <c r="Z7732" s="417"/>
      <c r="AA7732" s="417">
        <v>39.347335306950249</v>
      </c>
      <c r="AB7732" s="417">
        <v>48.11783968484297</v>
      </c>
      <c r="AC7732" s="417"/>
      <c r="AD7732" s="417"/>
      <c r="AE7732" s="417"/>
      <c r="AF7732" s="417"/>
      <c r="AG7732" s="417"/>
      <c r="AH7732" s="417"/>
      <c r="AI7732" s="417"/>
      <c r="AJ7732" s="417"/>
      <c r="AK7732" s="417"/>
      <c r="AL7732" s="417"/>
      <c r="AM7732" s="417"/>
      <c r="AN7732" s="417"/>
      <c r="AO7732" s="417"/>
      <c r="AP7732" s="417">
        <v>31.242012288690066</v>
      </c>
      <c r="AQ7732" s="417"/>
      <c r="AR7732" s="417">
        <v>31.655108894845004</v>
      </c>
      <c r="AS7732" s="417"/>
      <c r="AT7732" s="417">
        <v>3981.9457000000002</v>
      </c>
      <c r="AU7732" s="417">
        <v>17316</v>
      </c>
      <c r="AV7732" s="417"/>
      <c r="AW7732" s="417">
        <v>237.47929999999999</v>
      </c>
      <c r="AX7732" s="417">
        <v>143.41399999999999</v>
      </c>
      <c r="AY7732" s="417">
        <v>78</v>
      </c>
      <c r="AZ7732" s="417"/>
      <c r="BA7732" s="417">
        <v>25592.9863</v>
      </c>
    </row>
    <row r="7733" spans="1:53" hidden="1">
      <c r="A7733" s="417" t="s">
        <v>731</v>
      </c>
      <c r="B7733" s="417" t="s">
        <v>725</v>
      </c>
      <c r="C7733" s="374">
        <v>2030</v>
      </c>
      <c r="D7733" s="417" t="s">
        <v>703</v>
      </c>
      <c r="E7733" s="417" t="s">
        <v>706</v>
      </c>
      <c r="F7733" s="417" t="s">
        <v>718</v>
      </c>
      <c r="G7733" s="374">
        <v>6</v>
      </c>
      <c r="H7733" s="417">
        <v>8.89</v>
      </c>
      <c r="I7733" s="417" t="s">
        <v>267</v>
      </c>
      <c r="J7733" s="417"/>
      <c r="K7733" s="417"/>
      <c r="L7733" s="417">
        <v>19.931661172946999</v>
      </c>
      <c r="M7733" s="417">
        <v>803.73761119498363</v>
      </c>
      <c r="N7733" s="417">
        <v>979.15653427325367</v>
      </c>
      <c r="O7733" s="417">
        <v>174697</v>
      </c>
      <c r="P7733" s="417"/>
      <c r="Q7733" s="417">
        <v>10000</v>
      </c>
      <c r="R7733" s="417"/>
      <c r="S7733" s="417">
        <v>7692.3308999999999</v>
      </c>
      <c r="T7733" s="417">
        <v>403.2</v>
      </c>
      <c r="U7733" s="417">
        <v>0</v>
      </c>
      <c r="V7733" s="417">
        <v>1851</v>
      </c>
      <c r="W7733" s="417">
        <v>1987</v>
      </c>
      <c r="X7733" s="417">
        <v>2545.2139999999999</v>
      </c>
      <c r="Y7733" s="417"/>
      <c r="Z7733" s="417"/>
      <c r="AA7733" s="417">
        <v>40.324778969898489</v>
      </c>
      <c r="AB7733" s="417">
        <v>49.125821999042991</v>
      </c>
      <c r="AC7733" s="417"/>
      <c r="AD7733" s="417"/>
      <c r="AE7733" s="417"/>
      <c r="AF7733" s="417"/>
      <c r="AG7733" s="417"/>
      <c r="AH7733" s="417"/>
      <c r="AI7733" s="417"/>
      <c r="AJ7733" s="417"/>
      <c r="AK7733" s="417"/>
      <c r="AL7733" s="417"/>
      <c r="AM7733" s="417"/>
      <c r="AN7733" s="417"/>
      <c r="AO7733" s="417"/>
      <c r="AP7733" s="417">
        <v>31.880925292357073</v>
      </c>
      <c r="AQ7733" s="417"/>
      <c r="AR7733" s="417">
        <v>32.290841471268827</v>
      </c>
      <c r="AS7733" s="417"/>
      <c r="AT7733" s="417">
        <v>3981.9457000000002</v>
      </c>
      <c r="AU7733" s="417">
        <v>17316</v>
      </c>
      <c r="AV7733" s="417"/>
      <c r="AW7733" s="417">
        <v>237.47929999999999</v>
      </c>
      <c r="AX7733" s="417">
        <v>143.41399999999999</v>
      </c>
      <c r="AY7733" s="417">
        <v>78</v>
      </c>
      <c r="AZ7733" s="417"/>
      <c r="BA7733" s="417">
        <v>25726.510399999999</v>
      </c>
    </row>
    <row r="7734" spans="1:53" hidden="1">
      <c r="A7734" s="417" t="s">
        <v>731</v>
      </c>
      <c r="B7734" s="417" t="s">
        <v>725</v>
      </c>
      <c r="C7734" s="374">
        <v>2030</v>
      </c>
      <c r="D7734" s="417" t="s">
        <v>703</v>
      </c>
      <c r="E7734" s="417" t="s">
        <v>706</v>
      </c>
      <c r="F7734" s="417" t="s">
        <v>718</v>
      </c>
      <c r="G7734" s="374">
        <v>7</v>
      </c>
      <c r="H7734" s="417">
        <v>8.93</v>
      </c>
      <c r="I7734" s="417" t="s">
        <v>267</v>
      </c>
      <c r="J7734" s="417"/>
      <c r="K7734" s="417"/>
      <c r="L7734" s="417">
        <v>19.931661172946999</v>
      </c>
      <c r="M7734" s="417">
        <v>811.06542672531498</v>
      </c>
      <c r="N7734" s="417">
        <v>1002.6093853935713</v>
      </c>
      <c r="O7734" s="417">
        <v>174697</v>
      </c>
      <c r="P7734" s="417"/>
      <c r="Q7734" s="417">
        <v>10000</v>
      </c>
      <c r="R7734" s="417"/>
      <c r="S7734" s="417">
        <v>7692.3308999999999</v>
      </c>
      <c r="T7734" s="417">
        <v>403.2</v>
      </c>
      <c r="U7734" s="417">
        <v>0</v>
      </c>
      <c r="V7734" s="417">
        <v>1872</v>
      </c>
      <c r="W7734" s="417">
        <v>2008</v>
      </c>
      <c r="X7734" s="417">
        <v>2570.9180000000001</v>
      </c>
      <c r="Y7734" s="417"/>
      <c r="Z7734" s="417"/>
      <c r="AA7734" s="417">
        <v>40.692426990193901</v>
      </c>
      <c r="AB7734" s="417">
        <v>50.302488394229655</v>
      </c>
      <c r="AC7734" s="417"/>
      <c r="AD7734" s="417"/>
      <c r="AE7734" s="417"/>
      <c r="AF7734" s="417"/>
      <c r="AG7734" s="417"/>
      <c r="AH7734" s="417"/>
      <c r="AI7734" s="417"/>
      <c r="AJ7734" s="417"/>
      <c r="AK7734" s="417"/>
      <c r="AL7734" s="417"/>
      <c r="AM7734" s="417"/>
      <c r="AN7734" s="417"/>
      <c r="AO7734" s="417"/>
      <c r="AP7734" s="417">
        <v>32.313951391819167</v>
      </c>
      <c r="AQ7734" s="417"/>
      <c r="AR7734" s="417">
        <v>32.78105517602858</v>
      </c>
      <c r="AS7734" s="417"/>
      <c r="AT7734" s="417">
        <v>3981.9457000000002</v>
      </c>
      <c r="AU7734" s="417">
        <v>17316</v>
      </c>
      <c r="AV7734" s="417"/>
      <c r="AW7734" s="417">
        <v>237.47929999999999</v>
      </c>
      <c r="AX7734" s="417">
        <v>143.41399999999999</v>
      </c>
      <c r="AY7734" s="417">
        <v>78</v>
      </c>
      <c r="AZ7734" s="417"/>
      <c r="BA7734" s="417">
        <v>25860.034500000002</v>
      </c>
    </row>
    <row r="7735" spans="1:53" hidden="1">
      <c r="A7735" s="417" t="s">
        <v>731</v>
      </c>
      <c r="B7735" s="417" t="s">
        <v>725</v>
      </c>
      <c r="C7735" s="374">
        <v>2030</v>
      </c>
      <c r="D7735" s="417" t="s">
        <v>703</v>
      </c>
      <c r="E7735" s="417" t="s">
        <v>707</v>
      </c>
      <c r="F7735" s="417" t="s">
        <v>712</v>
      </c>
      <c r="G7735" s="374">
        <v>5</v>
      </c>
      <c r="H7735" s="417">
        <v>7.08</v>
      </c>
      <c r="I7735" s="417" t="s">
        <v>267</v>
      </c>
      <c r="J7735" s="417"/>
      <c r="K7735" s="417"/>
      <c r="L7735" s="417">
        <v>24.993613216869001</v>
      </c>
      <c r="M7735" s="417">
        <v>720.28913129170223</v>
      </c>
      <c r="N7735" s="417">
        <v>956.34692734523298</v>
      </c>
      <c r="O7735" s="417">
        <v>201512</v>
      </c>
      <c r="P7735" s="417"/>
      <c r="Q7735" s="417">
        <v>10000</v>
      </c>
      <c r="R7735" s="417"/>
      <c r="S7735" s="417">
        <v>7692.3308999999999</v>
      </c>
      <c r="T7735" s="417">
        <v>403.2</v>
      </c>
      <c r="U7735" s="417">
        <v>0</v>
      </c>
      <c r="V7735" s="417">
        <v>2119</v>
      </c>
      <c r="W7735" s="417">
        <v>2255</v>
      </c>
      <c r="X7735" s="417">
        <v>7505</v>
      </c>
      <c r="Y7735" s="417"/>
      <c r="Z7735" s="417"/>
      <c r="AA7735" s="417">
        <v>28.818941377075873</v>
      </c>
      <c r="AB7735" s="417">
        <v>38.263670570571627</v>
      </c>
      <c r="AC7735" s="417"/>
      <c r="AD7735" s="417"/>
      <c r="AE7735" s="417"/>
      <c r="AF7735" s="417"/>
      <c r="AG7735" s="417"/>
      <c r="AH7735" s="417"/>
      <c r="AI7735" s="417"/>
      <c r="AJ7735" s="417"/>
      <c r="AK7735" s="417"/>
      <c r="AL7735" s="417"/>
      <c r="AM7735" s="417"/>
      <c r="AN7735" s="417"/>
      <c r="AO7735" s="417"/>
      <c r="AP7735" s="417">
        <v>24.360478402644013</v>
      </c>
      <c r="AQ7735" s="417"/>
      <c r="AR7735" s="417">
        <v>24.8934253532456</v>
      </c>
      <c r="AS7735" s="417"/>
      <c r="AT7735" s="417">
        <v>4107.1288000000004</v>
      </c>
      <c r="AU7735" s="417">
        <v>18802</v>
      </c>
      <c r="AV7735" s="417"/>
      <c r="AW7735" s="417">
        <v>237.47929999999999</v>
      </c>
      <c r="AX7735" s="417">
        <v>143.41399999999999</v>
      </c>
      <c r="AY7735" s="417">
        <v>78</v>
      </c>
      <c r="AZ7735" s="417"/>
      <c r="BA7735" s="417">
        <v>28461.085299999999</v>
      </c>
    </row>
    <row r="7736" spans="1:53" hidden="1">
      <c r="A7736" s="417" t="s">
        <v>731</v>
      </c>
      <c r="B7736" s="417" t="s">
        <v>725</v>
      </c>
      <c r="C7736" s="374">
        <v>2030</v>
      </c>
      <c r="D7736" s="417" t="s">
        <v>703</v>
      </c>
      <c r="E7736" s="417" t="s">
        <v>707</v>
      </c>
      <c r="F7736" s="417" t="s">
        <v>712</v>
      </c>
      <c r="G7736" s="374">
        <v>6</v>
      </c>
      <c r="H7736" s="417">
        <v>6.91</v>
      </c>
      <c r="I7736" s="417" t="s">
        <v>267</v>
      </c>
      <c r="J7736" s="417"/>
      <c r="K7736" s="417"/>
      <c r="L7736" s="417">
        <v>24.993613216869001</v>
      </c>
      <c r="M7736" s="417">
        <v>798.4972063154155</v>
      </c>
      <c r="N7736" s="417">
        <v>982.85615939021216</v>
      </c>
      <c r="O7736" s="417">
        <v>201512</v>
      </c>
      <c r="P7736" s="417"/>
      <c r="Q7736" s="417">
        <v>10000</v>
      </c>
      <c r="R7736" s="417"/>
      <c r="S7736" s="417">
        <v>7692.3308999999999</v>
      </c>
      <c r="T7736" s="417">
        <v>403.2</v>
      </c>
      <c r="U7736" s="417">
        <v>0</v>
      </c>
      <c r="V7736" s="417">
        <v>2126</v>
      </c>
      <c r="W7736" s="417">
        <v>2262</v>
      </c>
      <c r="X7736" s="417">
        <v>7512</v>
      </c>
      <c r="Y7736" s="417"/>
      <c r="Z7736" s="417"/>
      <c r="AA7736" s="417">
        <v>31.948065268311673</v>
      </c>
      <c r="AB7736" s="417">
        <v>39.324311320329329</v>
      </c>
      <c r="AC7736" s="417"/>
      <c r="AD7736" s="417"/>
      <c r="AE7736" s="417"/>
      <c r="AF7736" s="417"/>
      <c r="AG7736" s="417"/>
      <c r="AH7736" s="417"/>
      <c r="AI7736" s="417"/>
      <c r="AJ7736" s="417"/>
      <c r="AK7736" s="417"/>
      <c r="AL7736" s="417"/>
      <c r="AM7736" s="417"/>
      <c r="AN7736" s="417"/>
      <c r="AO7736" s="417"/>
      <c r="AP7736" s="417">
        <v>25.993614133022675</v>
      </c>
      <c r="AQ7736" s="417"/>
      <c r="AR7736" s="417">
        <v>26.346456417714982</v>
      </c>
      <c r="AS7736" s="417"/>
      <c r="AT7736" s="417">
        <v>4107.1288000000004</v>
      </c>
      <c r="AU7736" s="417">
        <v>18802</v>
      </c>
      <c r="AV7736" s="417"/>
      <c r="AW7736" s="417">
        <v>237.47929999999999</v>
      </c>
      <c r="AX7736" s="417">
        <v>143.41399999999999</v>
      </c>
      <c r="AY7736" s="417">
        <v>78</v>
      </c>
      <c r="AZ7736" s="417"/>
      <c r="BA7736" s="417">
        <v>28609.445400000001</v>
      </c>
    </row>
    <row r="7737" spans="1:53" hidden="1">
      <c r="A7737" s="417" t="s">
        <v>731</v>
      </c>
      <c r="B7737" s="417" t="s">
        <v>725</v>
      </c>
      <c r="C7737" s="374">
        <v>2030</v>
      </c>
      <c r="D7737" s="417" t="s">
        <v>703</v>
      </c>
      <c r="E7737" s="417" t="s">
        <v>707</v>
      </c>
      <c r="F7737" s="417" t="s">
        <v>712</v>
      </c>
      <c r="G7737" s="374">
        <v>8</v>
      </c>
      <c r="H7737" s="417">
        <v>6.94</v>
      </c>
      <c r="I7737" s="417" t="s">
        <v>267</v>
      </c>
      <c r="J7737" s="417"/>
      <c r="K7737" s="417"/>
      <c r="L7737" s="417">
        <v>24.993613216869001</v>
      </c>
      <c r="M7737" s="417">
        <v>845.27042872417189</v>
      </c>
      <c r="N7737" s="417">
        <v>1039.254672566931</v>
      </c>
      <c r="O7737" s="417">
        <v>201512</v>
      </c>
      <c r="P7737" s="417"/>
      <c r="Q7737" s="417">
        <v>10000</v>
      </c>
      <c r="R7737" s="417"/>
      <c r="S7737" s="417">
        <v>7692.3308999999999</v>
      </c>
      <c r="T7737" s="417">
        <v>403.2</v>
      </c>
      <c r="U7737" s="417">
        <v>0</v>
      </c>
      <c r="V7737" s="417">
        <v>2146</v>
      </c>
      <c r="W7737" s="417">
        <v>2282</v>
      </c>
      <c r="X7737" s="417">
        <v>7532</v>
      </c>
      <c r="Y7737" s="417"/>
      <c r="Z7737" s="417"/>
      <c r="AA7737" s="417">
        <v>33.819473146142037</v>
      </c>
      <c r="AB7737" s="417">
        <v>41.580829396729222</v>
      </c>
      <c r="AC7737" s="417"/>
      <c r="AD7737" s="417"/>
      <c r="AE7737" s="417"/>
      <c r="AF7737" s="417"/>
      <c r="AG7737" s="417"/>
      <c r="AH7737" s="417"/>
      <c r="AI7737" s="417"/>
      <c r="AJ7737" s="417"/>
      <c r="AK7737" s="417"/>
      <c r="AL7737" s="417"/>
      <c r="AM7737" s="417"/>
      <c r="AN7737" s="417"/>
      <c r="AO7737" s="417"/>
      <c r="AP7737" s="417">
        <v>27.350832686307157</v>
      </c>
      <c r="AQ7737" s="417"/>
      <c r="AR7737" s="417">
        <v>27.721189840135334</v>
      </c>
      <c r="AS7737" s="417"/>
      <c r="AT7737" s="417">
        <v>4107.1288000000004</v>
      </c>
      <c r="AU7737" s="417">
        <v>18802</v>
      </c>
      <c r="AV7737" s="417"/>
      <c r="AW7737" s="417">
        <v>237.47929999999999</v>
      </c>
      <c r="AX7737" s="417">
        <v>143.41399999999999</v>
      </c>
      <c r="AY7737" s="417">
        <v>78</v>
      </c>
      <c r="AZ7737" s="417"/>
      <c r="BA7737" s="417">
        <v>28906.165499999999</v>
      </c>
    </row>
    <row r="7738" spans="1:53" hidden="1">
      <c r="A7738" s="417" t="s">
        <v>731</v>
      </c>
      <c r="B7738" s="417" t="s">
        <v>725</v>
      </c>
      <c r="C7738" s="374">
        <v>2030</v>
      </c>
      <c r="D7738" s="417" t="s">
        <v>703</v>
      </c>
      <c r="E7738" s="417" t="s">
        <v>707</v>
      </c>
      <c r="F7738" s="417" t="s">
        <v>713</v>
      </c>
      <c r="G7738" s="374">
        <v>6</v>
      </c>
      <c r="H7738" s="417">
        <v>6.71</v>
      </c>
      <c r="I7738" s="417" t="s">
        <v>267</v>
      </c>
      <c r="J7738" s="417"/>
      <c r="K7738" s="417"/>
      <c r="L7738" s="417">
        <v>24.993613216869001</v>
      </c>
      <c r="M7738" s="417">
        <v>846.43876980110804</v>
      </c>
      <c r="N7738" s="417">
        <v>1030.2756404158031</v>
      </c>
      <c r="O7738" s="417">
        <v>201512</v>
      </c>
      <c r="P7738" s="417"/>
      <c r="Q7738" s="417">
        <v>10000</v>
      </c>
      <c r="R7738" s="417"/>
      <c r="S7738" s="417">
        <v>7692.3308999999999</v>
      </c>
      <c r="T7738" s="417">
        <v>403.2</v>
      </c>
      <c r="U7738" s="417">
        <v>0</v>
      </c>
      <c r="V7738" s="417">
        <v>2126</v>
      </c>
      <c r="W7738" s="417">
        <v>2262</v>
      </c>
      <c r="X7738" s="417">
        <v>7512</v>
      </c>
      <c r="Y7738" s="417"/>
      <c r="Z7738" s="417"/>
      <c r="AA7738" s="417">
        <v>33.866218753623677</v>
      </c>
      <c r="AB7738" s="417">
        <v>41.221576160848535</v>
      </c>
      <c r="AC7738" s="417"/>
      <c r="AD7738" s="417"/>
      <c r="AE7738" s="417"/>
      <c r="AF7738" s="417"/>
      <c r="AG7738" s="417"/>
      <c r="AH7738" s="417"/>
      <c r="AI7738" s="417"/>
      <c r="AJ7738" s="417"/>
      <c r="AK7738" s="417"/>
      <c r="AL7738" s="417"/>
      <c r="AM7738" s="417"/>
      <c r="AN7738" s="417"/>
      <c r="AO7738" s="417"/>
      <c r="AP7738" s="417">
        <v>27.279166457982715</v>
      </c>
      <c r="AQ7738" s="417"/>
      <c r="AR7738" s="417">
        <v>27.618372569904682</v>
      </c>
      <c r="AS7738" s="417"/>
      <c r="AT7738" s="417">
        <v>4107.1288000000004</v>
      </c>
      <c r="AU7738" s="417">
        <v>18802</v>
      </c>
      <c r="AV7738" s="417"/>
      <c r="AW7738" s="417">
        <v>237.47929999999999</v>
      </c>
      <c r="AX7738" s="417">
        <v>143.41399999999999</v>
      </c>
      <c r="AY7738" s="417">
        <v>78</v>
      </c>
      <c r="AZ7738" s="417"/>
      <c r="BA7738" s="417">
        <v>28609.445400000001</v>
      </c>
    </row>
    <row r="7739" spans="1:53" hidden="1">
      <c r="A7739" s="417" t="s">
        <v>731</v>
      </c>
      <c r="B7739" s="417" t="s">
        <v>725</v>
      </c>
      <c r="C7739" s="374">
        <v>2030</v>
      </c>
      <c r="D7739" s="417" t="s">
        <v>703</v>
      </c>
      <c r="E7739" s="417" t="s">
        <v>707</v>
      </c>
      <c r="F7739" s="417" t="s">
        <v>713</v>
      </c>
      <c r="G7739" s="374">
        <v>7</v>
      </c>
      <c r="H7739" s="417">
        <v>6.92</v>
      </c>
      <c r="I7739" s="417" t="s">
        <v>267</v>
      </c>
      <c r="J7739" s="417"/>
      <c r="K7739" s="417"/>
      <c r="L7739" s="417">
        <v>24.993613216869001</v>
      </c>
      <c r="M7739" s="417">
        <v>815.1943856809329</v>
      </c>
      <c r="N7739" s="417">
        <v>1006.6533958521601</v>
      </c>
      <c r="O7739" s="417">
        <v>201512</v>
      </c>
      <c r="P7739" s="417"/>
      <c r="Q7739" s="417">
        <v>10000</v>
      </c>
      <c r="R7739" s="417"/>
      <c r="S7739" s="417">
        <v>7692.3308999999999</v>
      </c>
      <c r="T7739" s="417">
        <v>403.2</v>
      </c>
      <c r="U7739" s="417">
        <v>0</v>
      </c>
      <c r="V7739" s="417">
        <v>2133</v>
      </c>
      <c r="W7739" s="417">
        <v>2269</v>
      </c>
      <c r="X7739" s="417">
        <v>7519</v>
      </c>
      <c r="Y7739" s="417"/>
      <c r="Z7739" s="417"/>
      <c r="AA7739" s="417">
        <v>32.616123430503336</v>
      </c>
      <c r="AB7739" s="417">
        <v>40.276444474557849</v>
      </c>
      <c r="AC7739" s="417"/>
      <c r="AD7739" s="417"/>
      <c r="AE7739" s="417"/>
      <c r="AF7739" s="417"/>
      <c r="AG7739" s="417"/>
      <c r="AH7739" s="417"/>
      <c r="AI7739" s="417"/>
      <c r="AJ7739" s="417"/>
      <c r="AK7739" s="417"/>
      <c r="AL7739" s="417"/>
      <c r="AM7739" s="417"/>
      <c r="AN7739" s="417"/>
      <c r="AO7739" s="417"/>
      <c r="AP7739" s="417">
        <v>26.516946778973036</v>
      </c>
      <c r="AQ7739" s="417"/>
      <c r="AR7739" s="417">
        <v>26.887226885224134</v>
      </c>
      <c r="AS7739" s="417"/>
      <c r="AT7739" s="417">
        <v>4107.1288000000004</v>
      </c>
      <c r="AU7739" s="417">
        <v>18802</v>
      </c>
      <c r="AV7739" s="417"/>
      <c r="AW7739" s="417">
        <v>237.47929999999999</v>
      </c>
      <c r="AX7739" s="417">
        <v>143.41399999999999</v>
      </c>
      <c r="AY7739" s="417">
        <v>78</v>
      </c>
      <c r="AZ7739" s="417"/>
      <c r="BA7739" s="417">
        <v>28757.805400000001</v>
      </c>
    </row>
    <row r="7740" spans="1:53" hidden="1">
      <c r="A7740" s="417" t="s">
        <v>731</v>
      </c>
      <c r="B7740" s="417" t="s">
        <v>725</v>
      </c>
      <c r="C7740" s="374">
        <v>2030</v>
      </c>
      <c r="D7740" s="417" t="s">
        <v>703</v>
      </c>
      <c r="E7740" s="417" t="s">
        <v>707</v>
      </c>
      <c r="F7740" s="417" t="s">
        <v>713</v>
      </c>
      <c r="G7740" s="374">
        <v>8</v>
      </c>
      <c r="H7740" s="417">
        <v>6.76</v>
      </c>
      <c r="I7740" s="417" t="s">
        <v>267</v>
      </c>
      <c r="J7740" s="417"/>
      <c r="K7740" s="417"/>
      <c r="L7740" s="417">
        <v>24.993613216869001</v>
      </c>
      <c r="M7740" s="417">
        <v>863.86431630884988</v>
      </c>
      <c r="N7740" s="417">
        <v>1051.3539409797766</v>
      </c>
      <c r="O7740" s="417">
        <v>201512</v>
      </c>
      <c r="P7740" s="417"/>
      <c r="Q7740" s="417">
        <v>10000</v>
      </c>
      <c r="R7740" s="417"/>
      <c r="S7740" s="417">
        <v>7692.3308999999999</v>
      </c>
      <c r="T7740" s="417">
        <v>403.2</v>
      </c>
      <c r="U7740" s="417">
        <v>0</v>
      </c>
      <c r="V7740" s="417">
        <v>2146</v>
      </c>
      <c r="W7740" s="417">
        <v>2282</v>
      </c>
      <c r="X7740" s="417">
        <v>7532</v>
      </c>
      <c r="Y7740" s="417"/>
      <c r="Z7740" s="417"/>
      <c r="AA7740" s="417">
        <v>34.563419060352651</v>
      </c>
      <c r="AB7740" s="417">
        <v>42.064924035877802</v>
      </c>
      <c r="AC7740" s="417"/>
      <c r="AD7740" s="417"/>
      <c r="AE7740" s="417"/>
      <c r="AF7740" s="417"/>
      <c r="AG7740" s="417"/>
      <c r="AH7740" s="417"/>
      <c r="AI7740" s="417"/>
      <c r="AJ7740" s="417"/>
      <c r="AK7740" s="417"/>
      <c r="AL7740" s="417"/>
      <c r="AM7740" s="417"/>
      <c r="AN7740" s="417"/>
      <c r="AO7740" s="417"/>
      <c r="AP7740" s="417">
        <v>27.781906953552166</v>
      </c>
      <c r="AQ7740" s="417"/>
      <c r="AR7740" s="417">
        <v>28.127982240786896</v>
      </c>
      <c r="AS7740" s="417"/>
      <c r="AT7740" s="417">
        <v>4107.1288000000004</v>
      </c>
      <c r="AU7740" s="417">
        <v>18802</v>
      </c>
      <c r="AV7740" s="417"/>
      <c r="AW7740" s="417">
        <v>237.47929999999999</v>
      </c>
      <c r="AX7740" s="417">
        <v>143.41399999999999</v>
      </c>
      <c r="AY7740" s="417">
        <v>78</v>
      </c>
      <c r="AZ7740" s="417"/>
      <c r="BA7740" s="417">
        <v>28906.165499999999</v>
      </c>
    </row>
    <row r="7741" spans="1:53" hidden="1">
      <c r="A7741" s="417" t="s">
        <v>731</v>
      </c>
      <c r="B7741" s="417" t="s">
        <v>725</v>
      </c>
      <c r="C7741" s="374">
        <v>2030</v>
      </c>
      <c r="D7741" s="417" t="s">
        <v>703</v>
      </c>
      <c r="E7741" s="417" t="s">
        <v>707</v>
      </c>
      <c r="F7741" s="417" t="s">
        <v>713</v>
      </c>
      <c r="G7741" s="374">
        <v>9</v>
      </c>
      <c r="H7741" s="417">
        <v>6.97</v>
      </c>
      <c r="I7741" s="417" t="s">
        <v>267</v>
      </c>
      <c r="J7741" s="417"/>
      <c r="K7741" s="417"/>
      <c r="L7741" s="417">
        <v>24.993613216869001</v>
      </c>
      <c r="M7741" s="417">
        <v>844.20227918329306</v>
      </c>
      <c r="N7741" s="417">
        <v>1044.2759399915826</v>
      </c>
      <c r="O7741" s="417">
        <v>201512</v>
      </c>
      <c r="P7741" s="417"/>
      <c r="Q7741" s="417">
        <v>10000</v>
      </c>
      <c r="R7741" s="417"/>
      <c r="S7741" s="417">
        <v>7692.3308999999999</v>
      </c>
      <c r="T7741" s="417">
        <v>403.2</v>
      </c>
      <c r="U7741" s="417">
        <v>0</v>
      </c>
      <c r="V7741" s="417">
        <v>2151</v>
      </c>
      <c r="W7741" s="417">
        <v>2287</v>
      </c>
      <c r="X7741" s="417">
        <v>7537</v>
      </c>
      <c r="Y7741" s="417"/>
      <c r="Z7741" s="417"/>
      <c r="AA7741" s="417">
        <v>33.77673622611475</v>
      </c>
      <c r="AB7741" s="417">
        <v>41.781731514036132</v>
      </c>
      <c r="AC7741" s="417"/>
      <c r="AD7741" s="417"/>
      <c r="AE7741" s="417"/>
      <c r="AF7741" s="417"/>
      <c r="AG7741" s="417"/>
      <c r="AH7741" s="417"/>
      <c r="AI7741" s="417"/>
      <c r="AJ7741" s="417"/>
      <c r="AK7741" s="417"/>
      <c r="AL7741" s="417"/>
      <c r="AM7741" s="417"/>
      <c r="AN7741" s="417"/>
      <c r="AO7741" s="417"/>
      <c r="AP7741" s="417">
        <v>27.383405930750673</v>
      </c>
      <c r="AQ7741" s="417"/>
      <c r="AR7741" s="417">
        <v>27.772512855617066</v>
      </c>
      <c r="AS7741" s="417"/>
      <c r="AT7741" s="417">
        <v>4107.1288000000004</v>
      </c>
      <c r="AU7741" s="417">
        <v>18802</v>
      </c>
      <c r="AV7741" s="417"/>
      <c r="AW7741" s="417">
        <v>237.47929999999999</v>
      </c>
      <c r="AX7741" s="417">
        <v>143.41399999999999</v>
      </c>
      <c r="AY7741" s="417">
        <v>78</v>
      </c>
      <c r="AZ7741" s="417"/>
      <c r="BA7741" s="417">
        <v>29054.525600000001</v>
      </c>
    </row>
    <row r="7742" spans="1:53" hidden="1">
      <c r="A7742" s="417" t="s">
        <v>731</v>
      </c>
      <c r="B7742" s="417" t="s">
        <v>725</v>
      </c>
      <c r="C7742" s="374">
        <v>2030</v>
      </c>
      <c r="D7742" s="417" t="s">
        <v>703</v>
      </c>
      <c r="E7742" s="417" t="s">
        <v>707</v>
      </c>
      <c r="F7742" s="417" t="s">
        <v>713</v>
      </c>
      <c r="G7742" s="374">
        <v>10</v>
      </c>
      <c r="H7742" s="417">
        <v>6.78</v>
      </c>
      <c r="I7742" s="417" t="s">
        <v>267</v>
      </c>
      <c r="J7742" s="417"/>
      <c r="K7742" s="417"/>
      <c r="L7742" s="417">
        <v>24.993613216869001</v>
      </c>
      <c r="M7742" s="417">
        <v>865.35207132839969</v>
      </c>
      <c r="N7742" s="417">
        <v>1061.6635662543099</v>
      </c>
      <c r="O7742" s="417">
        <v>201512</v>
      </c>
      <c r="P7742" s="417"/>
      <c r="Q7742" s="417">
        <v>10000</v>
      </c>
      <c r="R7742" s="417"/>
      <c r="S7742" s="417">
        <v>7692.3308999999999</v>
      </c>
      <c r="T7742" s="417">
        <v>403.2</v>
      </c>
      <c r="U7742" s="417">
        <v>0</v>
      </c>
      <c r="V7742" s="417">
        <v>2141</v>
      </c>
      <c r="W7742" s="417">
        <v>2277</v>
      </c>
      <c r="X7742" s="417">
        <v>7527</v>
      </c>
      <c r="Y7742" s="417"/>
      <c r="Z7742" s="417"/>
      <c r="AA7742" s="417">
        <v>34.622944496499336</v>
      </c>
      <c r="AB7742" s="417">
        <v>42.477414622642009</v>
      </c>
      <c r="AC7742" s="417"/>
      <c r="AD7742" s="417"/>
      <c r="AE7742" s="417"/>
      <c r="AF7742" s="417"/>
      <c r="AG7742" s="417"/>
      <c r="AH7742" s="417"/>
      <c r="AI7742" s="417"/>
      <c r="AJ7742" s="417"/>
      <c r="AK7742" s="417"/>
      <c r="AL7742" s="417"/>
      <c r="AM7742" s="417"/>
      <c r="AN7742" s="417"/>
      <c r="AO7742" s="417"/>
      <c r="AP7742" s="417">
        <v>27.910793172716897</v>
      </c>
      <c r="AQ7742" s="417"/>
      <c r="AR7742" s="417">
        <v>28.283235362879498</v>
      </c>
      <c r="AS7742" s="417"/>
      <c r="AT7742" s="417">
        <v>4107.1288000000004</v>
      </c>
      <c r="AU7742" s="417">
        <v>18802</v>
      </c>
      <c r="AV7742" s="417"/>
      <c r="AW7742" s="417">
        <v>237.47929999999999</v>
      </c>
      <c r="AX7742" s="417">
        <v>143.41399999999999</v>
      </c>
      <c r="AY7742" s="417">
        <v>78</v>
      </c>
      <c r="AZ7742" s="417"/>
      <c r="BA7742" s="417">
        <v>28906.165499999999</v>
      </c>
    </row>
    <row r="7743" spans="1:53" hidden="1">
      <c r="A7743" s="417" t="s">
        <v>731</v>
      </c>
      <c r="B7743" s="417" t="s">
        <v>725</v>
      </c>
      <c r="C7743" s="374">
        <v>2030</v>
      </c>
      <c r="D7743" s="417" t="s">
        <v>703</v>
      </c>
      <c r="E7743" s="417" t="s">
        <v>707</v>
      </c>
      <c r="F7743" s="417" t="s">
        <v>714</v>
      </c>
      <c r="G7743" s="374">
        <v>8</v>
      </c>
      <c r="H7743" s="417">
        <v>6.69</v>
      </c>
      <c r="I7743" s="417" t="s">
        <v>267</v>
      </c>
      <c r="J7743" s="417"/>
      <c r="K7743" s="417"/>
      <c r="L7743" s="417">
        <v>24.993613216869001</v>
      </c>
      <c r="M7743" s="417">
        <v>872.32440042387418</v>
      </c>
      <c r="N7743" s="417">
        <v>1062.2006706494806</v>
      </c>
      <c r="O7743" s="417">
        <v>201512</v>
      </c>
      <c r="P7743" s="417"/>
      <c r="Q7743" s="417">
        <v>10000</v>
      </c>
      <c r="R7743" s="417"/>
      <c r="S7743" s="417">
        <v>7692.3308999999999</v>
      </c>
      <c r="T7743" s="417">
        <v>403.2</v>
      </c>
      <c r="U7743" s="417">
        <v>0</v>
      </c>
      <c r="V7743" s="417">
        <v>2146</v>
      </c>
      <c r="W7743" s="417">
        <v>2282</v>
      </c>
      <c r="X7743" s="417">
        <v>7532</v>
      </c>
      <c r="Y7743" s="417"/>
      <c r="Z7743" s="417"/>
      <c r="AA7743" s="417">
        <v>34.901909060498546</v>
      </c>
      <c r="AB7743" s="417">
        <v>42.4989042986698</v>
      </c>
      <c r="AC7743" s="417"/>
      <c r="AD7743" s="417"/>
      <c r="AE7743" s="417"/>
      <c r="AF7743" s="417"/>
      <c r="AG7743" s="417"/>
      <c r="AH7743" s="417"/>
      <c r="AI7743" s="417"/>
      <c r="AJ7743" s="417"/>
      <c r="AK7743" s="417"/>
      <c r="AL7743" s="417"/>
      <c r="AM7743" s="417"/>
      <c r="AN7743" s="417"/>
      <c r="AO7743" s="417"/>
      <c r="AP7743" s="417">
        <v>28.031460798328016</v>
      </c>
      <c r="AQ7743" s="417"/>
      <c r="AR7743" s="417">
        <v>28.382731332255712</v>
      </c>
      <c r="AS7743" s="417"/>
      <c r="AT7743" s="417">
        <v>4107.1288000000004</v>
      </c>
      <c r="AU7743" s="417">
        <v>18802</v>
      </c>
      <c r="AV7743" s="417"/>
      <c r="AW7743" s="417">
        <v>237.47929999999999</v>
      </c>
      <c r="AX7743" s="417">
        <v>143.41399999999999</v>
      </c>
      <c r="AY7743" s="417">
        <v>78</v>
      </c>
      <c r="AZ7743" s="417"/>
      <c r="BA7743" s="417">
        <v>28906.165499999999</v>
      </c>
    </row>
    <row r="7744" spans="1:53" hidden="1">
      <c r="A7744" s="417" t="s">
        <v>731</v>
      </c>
      <c r="B7744" s="417" t="s">
        <v>725</v>
      </c>
      <c r="C7744" s="374">
        <v>2030</v>
      </c>
      <c r="D7744" s="417" t="s">
        <v>703</v>
      </c>
      <c r="E7744" s="417" t="s">
        <v>707</v>
      </c>
      <c r="F7744" s="417" t="s">
        <v>714</v>
      </c>
      <c r="G7744" s="374">
        <v>10</v>
      </c>
      <c r="H7744" s="417">
        <v>6.8</v>
      </c>
      <c r="I7744" s="417" t="s">
        <v>267</v>
      </c>
      <c r="J7744" s="417"/>
      <c r="K7744" s="417"/>
      <c r="L7744" s="417">
        <v>24.993613216869001</v>
      </c>
      <c r="M7744" s="417">
        <v>872.84246162407226</v>
      </c>
      <c r="N7744" s="417">
        <v>1080.1160857971292</v>
      </c>
      <c r="O7744" s="417">
        <v>201512</v>
      </c>
      <c r="P7744" s="417"/>
      <c r="Q7744" s="417">
        <v>10000</v>
      </c>
      <c r="R7744" s="417"/>
      <c r="S7744" s="417">
        <v>7692.3308999999999</v>
      </c>
      <c r="T7744" s="417">
        <v>403.2</v>
      </c>
      <c r="U7744" s="417">
        <v>0</v>
      </c>
      <c r="V7744" s="417">
        <v>2141</v>
      </c>
      <c r="W7744" s="417">
        <v>2277</v>
      </c>
      <c r="X7744" s="417">
        <v>7527</v>
      </c>
      <c r="Y7744" s="417"/>
      <c r="Z7744" s="417"/>
      <c r="AA7744" s="417">
        <v>34.922636813715471</v>
      </c>
      <c r="AB7744" s="417">
        <v>43.215704367497949</v>
      </c>
      <c r="AC7744" s="417"/>
      <c r="AD7744" s="417"/>
      <c r="AE7744" s="417"/>
      <c r="AF7744" s="417"/>
      <c r="AG7744" s="417"/>
      <c r="AH7744" s="417"/>
      <c r="AI7744" s="417"/>
      <c r="AJ7744" s="417"/>
      <c r="AK7744" s="417"/>
      <c r="AL7744" s="417"/>
      <c r="AM7744" s="417"/>
      <c r="AN7744" s="417"/>
      <c r="AO7744" s="417"/>
      <c r="AP7744" s="417">
        <v>28.21988742440006</v>
      </c>
      <c r="AQ7744" s="417"/>
      <c r="AR7744" s="417">
        <v>28.623578976790004</v>
      </c>
      <c r="AS7744" s="417"/>
      <c r="AT7744" s="417">
        <v>4107.1288000000004</v>
      </c>
      <c r="AU7744" s="417">
        <v>18802</v>
      </c>
      <c r="AV7744" s="417"/>
      <c r="AW7744" s="417">
        <v>237.47929999999999</v>
      </c>
      <c r="AX7744" s="417">
        <v>143.41399999999999</v>
      </c>
      <c r="AY7744" s="417">
        <v>78</v>
      </c>
      <c r="AZ7744" s="417"/>
      <c r="BA7744" s="417">
        <v>28906.165499999999</v>
      </c>
    </row>
    <row r="7745" spans="1:53" hidden="1">
      <c r="A7745" s="417" t="s">
        <v>731</v>
      </c>
      <c r="B7745" s="417" t="s">
        <v>725</v>
      </c>
      <c r="C7745" s="374">
        <v>2030</v>
      </c>
      <c r="D7745" s="417" t="s">
        <v>703</v>
      </c>
      <c r="E7745" s="417" t="s">
        <v>707</v>
      </c>
      <c r="F7745" s="417" t="s">
        <v>715</v>
      </c>
      <c r="G7745" s="374"/>
      <c r="H7745" s="417">
        <v>5.92</v>
      </c>
      <c r="I7745" s="417" t="s">
        <v>267</v>
      </c>
      <c r="J7745" s="417"/>
      <c r="K7745" s="417"/>
      <c r="L7745" s="417">
        <v>24.993613216869001</v>
      </c>
      <c r="M7745" s="417">
        <v>790.95549764236125</v>
      </c>
      <c r="N7745" s="417">
        <v>1057.6905889994268</v>
      </c>
      <c r="O7745" s="417">
        <v>201512</v>
      </c>
      <c r="P7745" s="417"/>
      <c r="Q7745" s="417">
        <v>10000</v>
      </c>
      <c r="R7745" s="417"/>
      <c r="S7745" s="417">
        <v>7692.3308999999999</v>
      </c>
      <c r="T7745" s="417">
        <v>403.2</v>
      </c>
      <c r="U7745" s="417">
        <v>0</v>
      </c>
      <c r="V7745" s="417">
        <v>2116</v>
      </c>
      <c r="W7745" s="417">
        <v>2252</v>
      </c>
      <c r="X7745" s="417">
        <v>7502</v>
      </c>
      <c r="Y7745" s="417"/>
      <c r="Z7745" s="417"/>
      <c r="AA7745" s="417">
        <v>31.646319690474105</v>
      </c>
      <c r="AB7745" s="417">
        <v>42.318454847147969</v>
      </c>
      <c r="AC7745" s="417"/>
      <c r="AD7745" s="417"/>
      <c r="AE7745" s="417"/>
      <c r="AF7745" s="417"/>
      <c r="AG7745" s="417"/>
      <c r="AH7745" s="417"/>
      <c r="AI7745" s="417"/>
      <c r="AJ7745" s="417"/>
      <c r="AK7745" s="417"/>
      <c r="AL7745" s="417"/>
      <c r="AM7745" s="417"/>
      <c r="AN7745" s="417"/>
      <c r="AO7745" s="417"/>
      <c r="AP7745" s="417">
        <v>26.586318465130503</v>
      </c>
      <c r="AQ7745" s="417"/>
      <c r="AR7745" s="417">
        <v>27.190851809607537</v>
      </c>
      <c r="AS7745" s="417"/>
      <c r="AT7745" s="417">
        <v>4107.1288000000004</v>
      </c>
      <c r="AU7745" s="417">
        <v>18802</v>
      </c>
      <c r="AV7745" s="417"/>
      <c r="AW7745" s="417">
        <v>237.47929999999999</v>
      </c>
      <c r="AX7745" s="417">
        <v>143.41399999999999</v>
      </c>
      <c r="AY7745" s="417">
        <v>78</v>
      </c>
      <c r="AZ7745" s="417"/>
      <c r="BA7745" s="417">
        <v>27839.046399999999</v>
      </c>
    </row>
    <row r="7746" spans="1:53" hidden="1">
      <c r="A7746" s="417" t="s">
        <v>731</v>
      </c>
      <c r="B7746" s="417" t="s">
        <v>725</v>
      </c>
      <c r="C7746" s="374">
        <v>2030</v>
      </c>
      <c r="D7746" s="417" t="s">
        <v>703</v>
      </c>
      <c r="E7746" s="417" t="s">
        <v>707</v>
      </c>
      <c r="F7746" s="417" t="s">
        <v>716</v>
      </c>
      <c r="G7746" s="374"/>
      <c r="H7746" s="417">
        <v>5.67</v>
      </c>
      <c r="I7746" s="417" t="s">
        <v>267</v>
      </c>
      <c r="J7746" s="417"/>
      <c r="K7746" s="417"/>
      <c r="L7746" s="417">
        <v>24.993613216869001</v>
      </c>
      <c r="M7746" s="417">
        <v>814.17829983334013</v>
      </c>
      <c r="N7746" s="417">
        <v>1096.4741554343134</v>
      </c>
      <c r="O7746" s="417">
        <v>201512</v>
      </c>
      <c r="P7746" s="417"/>
      <c r="Q7746" s="417">
        <v>10000</v>
      </c>
      <c r="R7746" s="417"/>
      <c r="S7746" s="417">
        <v>7692.3308999999999</v>
      </c>
      <c r="T7746" s="417">
        <v>403.2</v>
      </c>
      <c r="U7746" s="417">
        <v>0</v>
      </c>
      <c r="V7746" s="417">
        <v>2116</v>
      </c>
      <c r="W7746" s="417">
        <v>2252</v>
      </c>
      <c r="X7746" s="417">
        <v>7502</v>
      </c>
      <c r="Y7746" s="417"/>
      <c r="Z7746" s="417"/>
      <c r="AA7746" s="417">
        <v>32.575469591366073</v>
      </c>
      <c r="AB7746" s="417">
        <v>43.870194667900968</v>
      </c>
      <c r="AC7746" s="417"/>
      <c r="AD7746" s="417"/>
      <c r="AE7746" s="417"/>
      <c r="AF7746" s="417"/>
      <c r="AG7746" s="417"/>
      <c r="AH7746" s="417"/>
      <c r="AI7746" s="417"/>
      <c r="AJ7746" s="417"/>
      <c r="AK7746" s="417"/>
      <c r="AL7746" s="417"/>
      <c r="AM7746" s="417"/>
      <c r="AN7746" s="417"/>
      <c r="AO7746" s="417"/>
      <c r="AP7746" s="417">
        <v>27.358766731512972</v>
      </c>
      <c r="AQ7746" s="417"/>
      <c r="AR7746" s="417">
        <v>28.00278530940454</v>
      </c>
      <c r="AS7746" s="417"/>
      <c r="AT7746" s="417">
        <v>4107.1288000000004</v>
      </c>
      <c r="AU7746" s="417">
        <v>18802</v>
      </c>
      <c r="AV7746" s="417"/>
      <c r="AW7746" s="417">
        <v>237.47929999999999</v>
      </c>
      <c r="AX7746" s="417">
        <v>143.41399999999999</v>
      </c>
      <c r="AY7746" s="417">
        <v>78</v>
      </c>
      <c r="AZ7746" s="417"/>
      <c r="BA7746" s="417">
        <v>27839.046399999999</v>
      </c>
    </row>
    <row r="7747" spans="1:53" hidden="1">
      <c r="A7747" s="417" t="s">
        <v>731</v>
      </c>
      <c r="B7747" s="417" t="s">
        <v>725</v>
      </c>
      <c r="C7747" s="374">
        <v>2030</v>
      </c>
      <c r="D7747" s="417" t="s">
        <v>703</v>
      </c>
      <c r="E7747" s="417" t="s">
        <v>707</v>
      </c>
      <c r="F7747" s="417" t="s">
        <v>717</v>
      </c>
      <c r="G7747" s="374">
        <v>6</v>
      </c>
      <c r="H7747" s="417">
        <v>6.93</v>
      </c>
      <c r="I7747" s="417" t="s">
        <v>267</v>
      </c>
      <c r="J7747" s="417"/>
      <c r="K7747" s="417"/>
      <c r="L7747" s="417">
        <v>24.993613216869001</v>
      </c>
      <c r="M7747" s="417">
        <v>868.58676946598337</v>
      </c>
      <c r="N7747" s="417">
        <v>1030.5465469580015</v>
      </c>
      <c r="O7747" s="417">
        <v>201512</v>
      </c>
      <c r="P7747" s="417"/>
      <c r="Q7747" s="417">
        <v>10000</v>
      </c>
      <c r="R7747" s="417"/>
      <c r="S7747" s="417">
        <v>7692.3308999999999</v>
      </c>
      <c r="T7747" s="417">
        <v>403.2</v>
      </c>
      <c r="U7747" s="417">
        <v>0</v>
      </c>
      <c r="V7747" s="417">
        <v>2136</v>
      </c>
      <c r="W7747" s="417">
        <v>2272</v>
      </c>
      <c r="X7747" s="417">
        <v>7522</v>
      </c>
      <c r="Y7747" s="417"/>
      <c r="Z7747" s="417"/>
      <c r="AA7747" s="417">
        <v>34.752365546949434</v>
      </c>
      <c r="AB7747" s="417">
        <v>41.232415196756627</v>
      </c>
      <c r="AC7747" s="417"/>
      <c r="AD7747" s="417"/>
      <c r="AE7747" s="417"/>
      <c r="AF7747" s="417"/>
      <c r="AG7747" s="417"/>
      <c r="AH7747" s="417"/>
      <c r="AI7747" s="417"/>
      <c r="AJ7747" s="417"/>
      <c r="AK7747" s="417"/>
      <c r="AL7747" s="417"/>
      <c r="AM7747" s="417"/>
      <c r="AN7747" s="417"/>
      <c r="AO7747" s="417"/>
      <c r="AP7747" s="417">
        <v>27.64425144277871</v>
      </c>
      <c r="AQ7747" s="417"/>
      <c r="AR7747" s="417">
        <v>27.911534355188326</v>
      </c>
      <c r="AS7747" s="417"/>
      <c r="AT7747" s="417">
        <v>4107.1288000000004</v>
      </c>
      <c r="AU7747" s="417">
        <v>18802</v>
      </c>
      <c r="AV7747" s="417"/>
      <c r="AW7747" s="417">
        <v>237.47929999999999</v>
      </c>
      <c r="AX7747" s="417">
        <v>143.41399999999999</v>
      </c>
      <c r="AY7747" s="417">
        <v>78</v>
      </c>
      <c r="AZ7747" s="417"/>
      <c r="BA7747" s="417">
        <v>29216.230299999999</v>
      </c>
    </row>
    <row r="7748" spans="1:53" hidden="1">
      <c r="A7748" s="417" t="s">
        <v>731</v>
      </c>
      <c r="B7748" s="417" t="s">
        <v>725</v>
      </c>
      <c r="C7748" s="374">
        <v>2030</v>
      </c>
      <c r="D7748" s="417" t="s">
        <v>703</v>
      </c>
      <c r="E7748" s="417" t="s">
        <v>707</v>
      </c>
      <c r="F7748" s="417" t="s">
        <v>717</v>
      </c>
      <c r="G7748" s="374">
        <v>8</v>
      </c>
      <c r="H7748" s="417">
        <v>6.86</v>
      </c>
      <c r="I7748" s="417" t="s">
        <v>267</v>
      </c>
      <c r="J7748" s="417"/>
      <c r="K7748" s="417"/>
      <c r="L7748" s="417">
        <v>24.993613216869001</v>
      </c>
      <c r="M7748" s="417">
        <v>910.82917572146368</v>
      </c>
      <c r="N7748" s="417">
        <v>1049.439624373269</v>
      </c>
      <c r="O7748" s="417">
        <v>201512</v>
      </c>
      <c r="P7748" s="417"/>
      <c r="Q7748" s="417">
        <v>10000</v>
      </c>
      <c r="R7748" s="417"/>
      <c r="S7748" s="417">
        <v>7692.3308999999999</v>
      </c>
      <c r="T7748" s="417">
        <v>403.2</v>
      </c>
      <c r="U7748" s="417">
        <v>0</v>
      </c>
      <c r="V7748" s="417">
        <v>2146</v>
      </c>
      <c r="W7748" s="417">
        <v>2282</v>
      </c>
      <c r="X7748" s="417">
        <v>7532</v>
      </c>
      <c r="Y7748" s="417"/>
      <c r="Z7748" s="417"/>
      <c r="AA7748" s="417">
        <v>36.442494380797264</v>
      </c>
      <c r="AB7748" s="417">
        <v>41.988331768046173</v>
      </c>
      <c r="AC7748" s="417"/>
      <c r="AD7748" s="417"/>
      <c r="AE7748" s="417"/>
      <c r="AF7748" s="417"/>
      <c r="AG7748" s="417"/>
      <c r="AH7748" s="417"/>
      <c r="AI7748" s="417"/>
      <c r="AJ7748" s="417"/>
      <c r="AK7748" s="417"/>
      <c r="AL7748" s="417"/>
      <c r="AM7748" s="417"/>
      <c r="AN7748" s="417"/>
      <c r="AO7748" s="417"/>
      <c r="AP7748" s="417">
        <v>28.515992931117101</v>
      </c>
      <c r="AQ7748" s="417"/>
      <c r="AR7748" s="417">
        <v>28.702975091754031</v>
      </c>
      <c r="AS7748" s="417"/>
      <c r="AT7748" s="417">
        <v>4107.1288000000004</v>
      </c>
      <c r="AU7748" s="417">
        <v>18802</v>
      </c>
      <c r="AV7748" s="417"/>
      <c r="AW7748" s="417">
        <v>237.47929999999999</v>
      </c>
      <c r="AX7748" s="417">
        <v>143.41399999999999</v>
      </c>
      <c r="AY7748" s="417">
        <v>78</v>
      </c>
      <c r="AZ7748" s="417"/>
      <c r="BA7748" s="417">
        <v>29577.330300000001</v>
      </c>
    </row>
    <row r="7749" spans="1:53" hidden="1">
      <c r="A7749" s="417" t="s">
        <v>731</v>
      </c>
      <c r="B7749" s="417" t="s">
        <v>725</v>
      </c>
      <c r="C7749" s="374">
        <v>2030</v>
      </c>
      <c r="D7749" s="417" t="s">
        <v>703</v>
      </c>
      <c r="E7749" s="417" t="s">
        <v>707</v>
      </c>
      <c r="F7749" s="417" t="s">
        <v>718</v>
      </c>
      <c r="G7749" s="374">
        <v>5</v>
      </c>
      <c r="H7749" s="417">
        <v>8.01</v>
      </c>
      <c r="I7749" s="417" t="s">
        <v>267</v>
      </c>
      <c r="J7749" s="417"/>
      <c r="K7749" s="417"/>
      <c r="L7749" s="417">
        <v>24.993613216869001</v>
      </c>
      <c r="M7749" s="417">
        <v>859.45671643762091</v>
      </c>
      <c r="N7749" s="417">
        <v>1021.823272170166</v>
      </c>
      <c r="O7749" s="417">
        <v>201512</v>
      </c>
      <c r="P7749" s="417"/>
      <c r="Q7749" s="417">
        <v>10000</v>
      </c>
      <c r="R7749" s="417"/>
      <c r="S7749" s="417">
        <v>7692.3308999999999</v>
      </c>
      <c r="T7749" s="417">
        <v>403.2</v>
      </c>
      <c r="U7749" s="417">
        <v>0</v>
      </c>
      <c r="V7749" s="417">
        <v>2089</v>
      </c>
      <c r="W7749" s="417">
        <v>2225</v>
      </c>
      <c r="X7749" s="417">
        <v>7475</v>
      </c>
      <c r="Y7749" s="417"/>
      <c r="Z7749" s="417"/>
      <c r="AA7749" s="417">
        <v>34.387069929449112</v>
      </c>
      <c r="AB7749" s="417">
        <v>40.883394874492531</v>
      </c>
      <c r="AC7749" s="417"/>
      <c r="AD7749" s="417"/>
      <c r="AE7749" s="417"/>
      <c r="AF7749" s="417"/>
      <c r="AG7749" s="417"/>
      <c r="AH7749" s="417"/>
      <c r="AI7749" s="417"/>
      <c r="AJ7749" s="417"/>
      <c r="AK7749" s="417"/>
      <c r="AL7749" s="417"/>
      <c r="AM7749" s="417"/>
      <c r="AN7749" s="417"/>
      <c r="AO7749" s="417"/>
      <c r="AP7749" s="417">
        <v>27.405117919373016</v>
      </c>
      <c r="AQ7749" s="417"/>
      <c r="AR7749" s="417">
        <v>27.675731878716594</v>
      </c>
      <c r="AS7749" s="417"/>
      <c r="AT7749" s="417">
        <v>4107.1288000000004</v>
      </c>
      <c r="AU7749" s="417">
        <v>18802</v>
      </c>
      <c r="AV7749" s="417"/>
      <c r="AW7749" s="417">
        <v>237.47929999999999</v>
      </c>
      <c r="AX7749" s="417">
        <v>143.41399999999999</v>
      </c>
      <c r="AY7749" s="417">
        <v>78</v>
      </c>
      <c r="AZ7749" s="417"/>
      <c r="BA7749" s="417">
        <v>27543.768499999998</v>
      </c>
    </row>
    <row r="7750" spans="1:53" hidden="1">
      <c r="A7750" s="417" t="s">
        <v>731</v>
      </c>
      <c r="B7750" s="417" t="s">
        <v>725</v>
      </c>
      <c r="C7750" s="374">
        <v>2030</v>
      </c>
      <c r="D7750" s="417" t="s">
        <v>703</v>
      </c>
      <c r="E7750" s="417" t="s">
        <v>707</v>
      </c>
      <c r="F7750" s="417" t="s">
        <v>718</v>
      </c>
      <c r="G7750" s="374">
        <v>6</v>
      </c>
      <c r="H7750" s="417">
        <v>8.93</v>
      </c>
      <c r="I7750" s="417" t="s">
        <v>267</v>
      </c>
      <c r="J7750" s="417"/>
      <c r="K7750" s="417"/>
      <c r="L7750" s="417">
        <v>24.993613216869001</v>
      </c>
      <c r="M7750" s="417">
        <v>882.80387304620831</v>
      </c>
      <c r="N7750" s="417">
        <v>1047.6256026403546</v>
      </c>
      <c r="O7750" s="417">
        <v>201512</v>
      </c>
      <c r="P7750" s="417"/>
      <c r="Q7750" s="417">
        <v>10000</v>
      </c>
      <c r="R7750" s="417"/>
      <c r="S7750" s="417">
        <v>7692.3308999999999</v>
      </c>
      <c r="T7750" s="417">
        <v>403.2</v>
      </c>
      <c r="U7750" s="417">
        <v>0</v>
      </c>
      <c r="V7750" s="417">
        <v>2106</v>
      </c>
      <c r="W7750" s="417">
        <v>2242</v>
      </c>
      <c r="X7750" s="417">
        <v>7492</v>
      </c>
      <c r="Y7750" s="417"/>
      <c r="Z7750" s="417"/>
      <c r="AA7750" s="417">
        <v>35.321195280497626</v>
      </c>
      <c r="AB7750" s="417">
        <v>41.915752322228563</v>
      </c>
      <c r="AC7750" s="417"/>
      <c r="AD7750" s="417"/>
      <c r="AE7750" s="417"/>
      <c r="AF7750" s="417"/>
      <c r="AG7750" s="417"/>
      <c r="AH7750" s="417"/>
      <c r="AI7750" s="417"/>
      <c r="AJ7750" s="417"/>
      <c r="AK7750" s="417"/>
      <c r="AL7750" s="417"/>
      <c r="AM7750" s="417"/>
      <c r="AN7750" s="417"/>
      <c r="AO7750" s="417"/>
      <c r="AP7750" s="417">
        <v>28.052154437626402</v>
      </c>
      <c r="AQ7750" s="417"/>
      <c r="AR7750" s="417">
        <v>28.324940931737533</v>
      </c>
      <c r="AS7750" s="417"/>
      <c r="AT7750" s="417">
        <v>4107.1288000000004</v>
      </c>
      <c r="AU7750" s="417">
        <v>18802</v>
      </c>
      <c r="AV7750" s="417"/>
      <c r="AW7750" s="417">
        <v>237.47929999999999</v>
      </c>
      <c r="AX7750" s="417">
        <v>143.41399999999999</v>
      </c>
      <c r="AY7750" s="417">
        <v>78</v>
      </c>
      <c r="AZ7750" s="417"/>
      <c r="BA7750" s="417">
        <v>27677.2925</v>
      </c>
    </row>
    <row r="7751" spans="1:53" hidden="1">
      <c r="A7751" s="417" t="s">
        <v>731</v>
      </c>
      <c r="B7751" s="417" t="s">
        <v>725</v>
      </c>
      <c r="C7751" s="374">
        <v>2030</v>
      </c>
      <c r="D7751" s="417" t="s">
        <v>703</v>
      </c>
      <c r="E7751" s="417" t="s">
        <v>707</v>
      </c>
      <c r="F7751" s="417" t="s">
        <v>718</v>
      </c>
      <c r="G7751" s="374">
        <v>7</v>
      </c>
      <c r="H7751" s="417">
        <v>9</v>
      </c>
      <c r="I7751" s="417" t="s">
        <v>267</v>
      </c>
      <c r="J7751" s="417"/>
      <c r="K7751" s="417"/>
      <c r="L7751" s="417">
        <v>24.993613216869001</v>
      </c>
      <c r="M7751" s="417">
        <v>888.64875395308206</v>
      </c>
      <c r="N7751" s="417">
        <v>1066.2656809243883</v>
      </c>
      <c r="O7751" s="417">
        <v>201512</v>
      </c>
      <c r="P7751" s="417"/>
      <c r="Q7751" s="417">
        <v>10000</v>
      </c>
      <c r="R7751" s="417"/>
      <c r="S7751" s="417">
        <v>7692.3308999999999</v>
      </c>
      <c r="T7751" s="417">
        <v>403.2</v>
      </c>
      <c r="U7751" s="417">
        <v>0</v>
      </c>
      <c r="V7751" s="417">
        <v>2137</v>
      </c>
      <c r="W7751" s="417">
        <v>2273</v>
      </c>
      <c r="X7751" s="417">
        <v>7523</v>
      </c>
      <c r="Y7751" s="417"/>
      <c r="Z7751" s="417"/>
      <c r="AA7751" s="417">
        <v>35.555050371312497</v>
      </c>
      <c r="AB7751" s="417">
        <v>42.661546337429556</v>
      </c>
      <c r="AC7751" s="417"/>
      <c r="AD7751" s="417"/>
      <c r="AE7751" s="417"/>
      <c r="AF7751" s="417"/>
      <c r="AG7751" s="417"/>
      <c r="AH7751" s="417"/>
      <c r="AI7751" s="417"/>
      <c r="AJ7751" s="417"/>
      <c r="AK7751" s="417"/>
      <c r="AL7751" s="417"/>
      <c r="AM7751" s="417"/>
      <c r="AN7751" s="417"/>
      <c r="AO7751" s="417"/>
      <c r="AP7751" s="417">
        <v>28.33975496766212</v>
      </c>
      <c r="AQ7751" s="417"/>
      <c r="AR7751" s="417">
        <v>28.650056371290276</v>
      </c>
      <c r="AS7751" s="417"/>
      <c r="AT7751" s="417">
        <v>4107.1288000000004</v>
      </c>
      <c r="AU7751" s="417">
        <v>18802</v>
      </c>
      <c r="AV7751" s="417"/>
      <c r="AW7751" s="417">
        <v>237.47929999999999</v>
      </c>
      <c r="AX7751" s="417">
        <v>143.41399999999999</v>
      </c>
      <c r="AY7751" s="417">
        <v>78</v>
      </c>
      <c r="AZ7751" s="417"/>
      <c r="BA7751" s="417">
        <v>27810.816599999998</v>
      </c>
    </row>
    <row r="7752" spans="1:53" hidden="1">
      <c r="A7752" s="417" t="s">
        <v>731</v>
      </c>
      <c r="B7752" s="417" t="s">
        <v>725</v>
      </c>
      <c r="C7752" s="374">
        <v>2045</v>
      </c>
      <c r="D7752" s="417" t="s">
        <v>708</v>
      </c>
      <c r="E7752" s="417" t="s">
        <v>556</v>
      </c>
      <c r="F7752" s="417" t="s">
        <v>712</v>
      </c>
      <c r="G7752" s="374">
        <v>5</v>
      </c>
      <c r="H7752" s="417">
        <v>7.62</v>
      </c>
      <c r="I7752" s="417" t="s">
        <v>267</v>
      </c>
      <c r="J7752" s="417"/>
      <c r="K7752" s="417"/>
      <c r="L7752" s="417">
        <v>14.86961912924</v>
      </c>
      <c r="M7752" s="417">
        <v>828.07660118475792</v>
      </c>
      <c r="N7752" s="417">
        <v>1162.6710791915639</v>
      </c>
      <c r="O7752" s="417">
        <v>114496</v>
      </c>
      <c r="P7752" s="417"/>
      <c r="Q7752" s="417">
        <v>10000</v>
      </c>
      <c r="R7752" s="417"/>
      <c r="S7752" s="417">
        <v>7692.3308999999999</v>
      </c>
      <c r="T7752" s="417">
        <v>403.2</v>
      </c>
      <c r="U7752" s="417">
        <v>0</v>
      </c>
      <c r="V7752" s="417">
        <v>1322</v>
      </c>
      <c r="W7752" s="417">
        <v>1458</v>
      </c>
      <c r="X7752" s="417">
        <v>1897.7180000000001</v>
      </c>
      <c r="Y7752" s="417"/>
      <c r="Z7752" s="417"/>
      <c r="AA7752" s="417">
        <v>55.689190930089225</v>
      </c>
      <c r="AB7752" s="417">
        <v>78.191089598902295</v>
      </c>
      <c r="AC7752" s="417"/>
      <c r="AD7752" s="417"/>
      <c r="AE7752" s="417"/>
      <c r="AF7752" s="417"/>
      <c r="AG7752" s="417"/>
      <c r="AH7752" s="417"/>
      <c r="AI7752" s="417"/>
      <c r="AJ7752" s="417"/>
      <c r="AK7752" s="417"/>
      <c r="AL7752" s="417"/>
      <c r="AM7752" s="417"/>
      <c r="AN7752" s="417"/>
      <c r="AO7752" s="417"/>
      <c r="AP7752" s="417">
        <v>44.260620139021846</v>
      </c>
      <c r="AQ7752" s="417"/>
      <c r="AR7752" s="417">
        <v>45.511815749824379</v>
      </c>
      <c r="AS7752" s="417"/>
      <c r="AT7752" s="417">
        <v>2286.3991999999998</v>
      </c>
      <c r="AU7752" s="417">
        <v>9612</v>
      </c>
      <c r="AV7752" s="417"/>
      <c r="AW7752" s="417">
        <v>157.51179999999999</v>
      </c>
      <c r="AX7752" s="417">
        <v>103.57680000000001</v>
      </c>
      <c r="AY7752" s="417">
        <v>40</v>
      </c>
      <c r="AZ7752" s="417"/>
      <c r="BA7752" s="417">
        <v>15266.397999999999</v>
      </c>
    </row>
    <row r="7753" spans="1:53" hidden="1">
      <c r="A7753" s="417" t="s">
        <v>731</v>
      </c>
      <c r="B7753" s="417" t="s">
        <v>725</v>
      </c>
      <c r="C7753" s="374">
        <v>2045</v>
      </c>
      <c r="D7753" s="417" t="s">
        <v>708</v>
      </c>
      <c r="E7753" s="417" t="s">
        <v>556</v>
      </c>
      <c r="F7753" s="417" t="s">
        <v>712</v>
      </c>
      <c r="G7753" s="374">
        <v>6</v>
      </c>
      <c r="H7753" s="417">
        <v>7.2</v>
      </c>
      <c r="I7753" s="417" t="s">
        <v>267</v>
      </c>
      <c r="J7753" s="417"/>
      <c r="K7753" s="417"/>
      <c r="L7753" s="417">
        <v>14.86961912924</v>
      </c>
      <c r="M7753" s="417">
        <v>887.02691869745422</v>
      </c>
      <c r="N7753" s="417">
        <v>1157.3234308672982</v>
      </c>
      <c r="O7753" s="417">
        <v>114496</v>
      </c>
      <c r="P7753" s="417"/>
      <c r="Q7753" s="417">
        <v>10000</v>
      </c>
      <c r="R7753" s="417"/>
      <c r="S7753" s="417">
        <v>7692.3308999999999</v>
      </c>
      <c r="T7753" s="417">
        <v>403.2</v>
      </c>
      <c r="U7753" s="417">
        <v>0</v>
      </c>
      <c r="V7753" s="417">
        <v>1314</v>
      </c>
      <c r="W7753" s="417">
        <v>1450</v>
      </c>
      <c r="X7753" s="417">
        <v>1887.9259999999999</v>
      </c>
      <c r="Y7753" s="417"/>
      <c r="Z7753" s="417"/>
      <c r="AA7753" s="417">
        <v>59.653673784280457</v>
      </c>
      <c r="AB7753" s="417">
        <v>77.831453536090081</v>
      </c>
      <c r="AC7753" s="417"/>
      <c r="AD7753" s="417"/>
      <c r="AE7753" s="417"/>
      <c r="AF7753" s="417"/>
      <c r="AG7753" s="417"/>
      <c r="AH7753" s="417"/>
      <c r="AI7753" s="417"/>
      <c r="AJ7753" s="417"/>
      <c r="AK7753" s="417"/>
      <c r="AL7753" s="417"/>
      <c r="AM7753" s="417"/>
      <c r="AN7753" s="417"/>
      <c r="AO7753" s="417"/>
      <c r="AP7753" s="417">
        <v>45.732201540319316</v>
      </c>
      <c r="AQ7753" s="417"/>
      <c r="AR7753" s="417">
        <v>46.684008346028136</v>
      </c>
      <c r="AS7753" s="417"/>
      <c r="AT7753" s="417">
        <v>2286.3991999999998</v>
      </c>
      <c r="AU7753" s="417">
        <v>9612</v>
      </c>
      <c r="AV7753" s="417"/>
      <c r="AW7753" s="417">
        <v>157.51179999999999</v>
      </c>
      <c r="AX7753" s="417">
        <v>103.57680000000001</v>
      </c>
      <c r="AY7753" s="417">
        <v>40</v>
      </c>
      <c r="AZ7753" s="417"/>
      <c r="BA7753" s="417">
        <v>15316.697700000001</v>
      </c>
    </row>
    <row r="7754" spans="1:53" hidden="1">
      <c r="A7754" s="417" t="s">
        <v>731</v>
      </c>
      <c r="B7754" s="417" t="s">
        <v>725</v>
      </c>
      <c r="C7754" s="374">
        <v>2045</v>
      </c>
      <c r="D7754" s="417" t="s">
        <v>708</v>
      </c>
      <c r="E7754" s="417" t="s">
        <v>556</v>
      </c>
      <c r="F7754" s="417" t="s">
        <v>712</v>
      </c>
      <c r="G7754" s="374">
        <v>8</v>
      </c>
      <c r="H7754" s="417">
        <v>7.19</v>
      </c>
      <c r="I7754" s="417" t="s">
        <v>267</v>
      </c>
      <c r="J7754" s="417"/>
      <c r="K7754" s="417"/>
      <c r="L7754" s="417">
        <v>14.86961912924</v>
      </c>
      <c r="M7754" s="417">
        <v>1001.0725114271172</v>
      </c>
      <c r="N7754" s="417">
        <v>1295.8677808166217</v>
      </c>
      <c r="O7754" s="417">
        <v>114496</v>
      </c>
      <c r="P7754" s="417"/>
      <c r="Q7754" s="417">
        <v>10000</v>
      </c>
      <c r="R7754" s="417"/>
      <c r="S7754" s="417">
        <v>7692.3308999999999</v>
      </c>
      <c r="T7754" s="417">
        <v>403.2</v>
      </c>
      <c r="U7754" s="417">
        <v>0</v>
      </c>
      <c r="V7754" s="417">
        <v>1331</v>
      </c>
      <c r="W7754" s="417">
        <v>1467</v>
      </c>
      <c r="X7754" s="417">
        <v>1908.7339999999999</v>
      </c>
      <c r="Y7754" s="417"/>
      <c r="Z7754" s="417"/>
      <c r="AA7754" s="417">
        <v>67.323383058966698</v>
      </c>
      <c r="AB7754" s="417">
        <v>87.14873498755756</v>
      </c>
      <c r="AC7754" s="417"/>
      <c r="AD7754" s="417"/>
      <c r="AE7754" s="417"/>
      <c r="AF7754" s="417"/>
      <c r="AG7754" s="417"/>
      <c r="AH7754" s="417"/>
      <c r="AI7754" s="417"/>
      <c r="AJ7754" s="417"/>
      <c r="AK7754" s="417"/>
      <c r="AL7754" s="417"/>
      <c r="AM7754" s="417"/>
      <c r="AN7754" s="417"/>
      <c r="AO7754" s="417"/>
      <c r="AP7754" s="417">
        <v>50.38360271788256</v>
      </c>
      <c r="AQ7754" s="417"/>
      <c r="AR7754" s="417">
        <v>51.402288960758511</v>
      </c>
      <c r="AS7754" s="417"/>
      <c r="AT7754" s="417">
        <v>2286.3991999999998</v>
      </c>
      <c r="AU7754" s="417">
        <v>9612</v>
      </c>
      <c r="AV7754" s="417"/>
      <c r="AW7754" s="417">
        <v>157.51179999999999</v>
      </c>
      <c r="AX7754" s="417">
        <v>103.57680000000001</v>
      </c>
      <c r="AY7754" s="417">
        <v>40</v>
      </c>
      <c r="AZ7754" s="417"/>
      <c r="BA7754" s="417">
        <v>15417.296899999999</v>
      </c>
    </row>
    <row r="7755" spans="1:53" hidden="1">
      <c r="A7755" s="417" t="s">
        <v>731</v>
      </c>
      <c r="B7755" s="417" t="s">
        <v>725</v>
      </c>
      <c r="C7755" s="374">
        <v>2045</v>
      </c>
      <c r="D7755" s="417" t="s">
        <v>708</v>
      </c>
      <c r="E7755" s="417" t="s">
        <v>556</v>
      </c>
      <c r="F7755" s="417" t="s">
        <v>713</v>
      </c>
      <c r="G7755" s="374">
        <v>6</v>
      </c>
      <c r="H7755" s="417">
        <v>7.05</v>
      </c>
      <c r="I7755" s="417" t="s">
        <v>267</v>
      </c>
      <c r="J7755" s="417"/>
      <c r="K7755" s="417"/>
      <c r="L7755" s="417">
        <v>14.86961912924</v>
      </c>
      <c r="M7755" s="417">
        <v>987.97975775375335</v>
      </c>
      <c r="N7755" s="417">
        <v>1280.0743477744254</v>
      </c>
      <c r="O7755" s="417">
        <v>114496</v>
      </c>
      <c r="P7755" s="417"/>
      <c r="Q7755" s="417">
        <v>10000</v>
      </c>
      <c r="R7755" s="417"/>
      <c r="S7755" s="417">
        <v>7692.3308999999999</v>
      </c>
      <c r="T7755" s="417">
        <v>403.2</v>
      </c>
      <c r="U7755" s="417">
        <v>0</v>
      </c>
      <c r="V7755" s="417">
        <v>1314</v>
      </c>
      <c r="W7755" s="417">
        <v>1450</v>
      </c>
      <c r="X7755" s="417">
        <v>1887.9259999999999</v>
      </c>
      <c r="Y7755" s="417"/>
      <c r="Z7755" s="417"/>
      <c r="AA7755" s="417">
        <v>66.44287893884858</v>
      </c>
      <c r="AB7755" s="417">
        <v>86.086606789670924</v>
      </c>
      <c r="AC7755" s="417"/>
      <c r="AD7755" s="417"/>
      <c r="AE7755" s="417"/>
      <c r="AF7755" s="417"/>
      <c r="AG7755" s="417"/>
      <c r="AH7755" s="417"/>
      <c r="AI7755" s="417"/>
      <c r="AJ7755" s="417"/>
      <c r="AK7755" s="417"/>
      <c r="AL7755" s="417"/>
      <c r="AM7755" s="417"/>
      <c r="AN7755" s="417"/>
      <c r="AO7755" s="417"/>
      <c r="AP7755" s="417">
        <v>49.860906164731155</v>
      </c>
      <c r="AQ7755" s="417"/>
      <c r="AR7755" s="417">
        <v>50.872355660888651</v>
      </c>
      <c r="AS7755" s="417"/>
      <c r="AT7755" s="417">
        <v>2286.3991999999998</v>
      </c>
      <c r="AU7755" s="417">
        <v>9612</v>
      </c>
      <c r="AV7755" s="417"/>
      <c r="AW7755" s="417">
        <v>157.51179999999999</v>
      </c>
      <c r="AX7755" s="417">
        <v>103.57680000000001</v>
      </c>
      <c r="AY7755" s="417">
        <v>40</v>
      </c>
      <c r="AZ7755" s="417"/>
      <c r="BA7755" s="417">
        <v>15316.697700000001</v>
      </c>
    </row>
    <row r="7756" spans="1:53" hidden="1">
      <c r="A7756" s="417" t="s">
        <v>731</v>
      </c>
      <c r="B7756" s="417" t="s">
        <v>725</v>
      </c>
      <c r="C7756" s="374">
        <v>2045</v>
      </c>
      <c r="D7756" s="417" t="s">
        <v>708</v>
      </c>
      <c r="E7756" s="417" t="s">
        <v>556</v>
      </c>
      <c r="F7756" s="417" t="s">
        <v>713</v>
      </c>
      <c r="G7756" s="374">
        <v>7</v>
      </c>
      <c r="H7756" s="417">
        <v>7.25</v>
      </c>
      <c r="I7756" s="417" t="s">
        <v>267</v>
      </c>
      <c r="J7756" s="417"/>
      <c r="K7756" s="417"/>
      <c r="L7756" s="417">
        <v>14.86961912924</v>
      </c>
      <c r="M7756" s="417">
        <v>945.12974664218279</v>
      </c>
      <c r="N7756" s="417">
        <v>1220.7417334208446</v>
      </c>
      <c r="O7756" s="417">
        <v>114496</v>
      </c>
      <c r="P7756" s="417"/>
      <c r="Q7756" s="417">
        <v>10000</v>
      </c>
      <c r="R7756" s="417"/>
      <c r="S7756" s="417">
        <v>7692.3308999999999</v>
      </c>
      <c r="T7756" s="417">
        <v>403.2</v>
      </c>
      <c r="U7756" s="417">
        <v>0</v>
      </c>
      <c r="V7756" s="417">
        <v>1325</v>
      </c>
      <c r="W7756" s="417">
        <v>1461</v>
      </c>
      <c r="X7756" s="417">
        <v>1901.39</v>
      </c>
      <c r="Y7756" s="417"/>
      <c r="Z7756" s="417"/>
      <c r="AA7756" s="417">
        <v>63.561161901155984</v>
      </c>
      <c r="AB7756" s="417">
        <v>82.096413993025664</v>
      </c>
      <c r="AC7756" s="417"/>
      <c r="AD7756" s="417"/>
      <c r="AE7756" s="417"/>
      <c r="AF7756" s="417"/>
      <c r="AG7756" s="417"/>
      <c r="AH7756" s="417"/>
      <c r="AI7756" s="417"/>
      <c r="AJ7756" s="417"/>
      <c r="AK7756" s="417"/>
      <c r="AL7756" s="417"/>
      <c r="AM7756" s="417"/>
      <c r="AN7756" s="417"/>
      <c r="AO7756" s="417"/>
      <c r="AP7756" s="417">
        <v>48.030596786157787</v>
      </c>
      <c r="AQ7756" s="417"/>
      <c r="AR7756" s="417">
        <v>48.985937188507066</v>
      </c>
      <c r="AS7756" s="417"/>
      <c r="AT7756" s="417">
        <v>2286.3991999999998</v>
      </c>
      <c r="AU7756" s="417">
        <v>9612</v>
      </c>
      <c r="AV7756" s="417"/>
      <c r="AW7756" s="417">
        <v>157.51179999999999</v>
      </c>
      <c r="AX7756" s="417">
        <v>103.57680000000001</v>
      </c>
      <c r="AY7756" s="417">
        <v>40</v>
      </c>
      <c r="AZ7756" s="417"/>
      <c r="BA7756" s="417">
        <v>15366.997300000001</v>
      </c>
    </row>
    <row r="7757" spans="1:53" hidden="1">
      <c r="A7757" s="417" t="s">
        <v>731</v>
      </c>
      <c r="B7757" s="417" t="s">
        <v>725</v>
      </c>
      <c r="C7757" s="374">
        <v>2045</v>
      </c>
      <c r="D7757" s="417" t="s">
        <v>708</v>
      </c>
      <c r="E7757" s="417" t="s">
        <v>556</v>
      </c>
      <c r="F7757" s="417" t="s">
        <v>713</v>
      </c>
      <c r="G7757" s="374">
        <v>8</v>
      </c>
      <c r="H7757" s="417">
        <v>7.06</v>
      </c>
      <c r="I7757" s="417" t="s">
        <v>267</v>
      </c>
      <c r="J7757" s="417"/>
      <c r="K7757" s="417"/>
      <c r="L7757" s="417">
        <v>14.86961912924</v>
      </c>
      <c r="M7757" s="417">
        <v>1017.9716923057404</v>
      </c>
      <c r="N7757" s="417">
        <v>1308.081060821326</v>
      </c>
      <c r="O7757" s="417">
        <v>114496</v>
      </c>
      <c r="P7757" s="417"/>
      <c r="Q7757" s="417">
        <v>10000</v>
      </c>
      <c r="R7757" s="417"/>
      <c r="S7757" s="417">
        <v>7692.3308999999999</v>
      </c>
      <c r="T7757" s="417">
        <v>403.2</v>
      </c>
      <c r="U7757" s="417">
        <v>0</v>
      </c>
      <c r="V7757" s="417">
        <v>1331</v>
      </c>
      <c r="W7757" s="417">
        <v>1467</v>
      </c>
      <c r="X7757" s="417">
        <v>1908.7339999999999</v>
      </c>
      <c r="Y7757" s="417"/>
      <c r="Z7757" s="417"/>
      <c r="AA7757" s="417">
        <v>68.459874186919464</v>
      </c>
      <c r="AB7757" s="417">
        <v>87.970093399438184</v>
      </c>
      <c r="AC7757" s="417"/>
      <c r="AD7757" s="417"/>
      <c r="AE7757" s="417"/>
      <c r="AF7757" s="417"/>
      <c r="AG7757" s="417"/>
      <c r="AH7757" s="417"/>
      <c r="AI7757" s="417"/>
      <c r="AJ7757" s="417"/>
      <c r="AK7757" s="417"/>
      <c r="AL7757" s="417"/>
      <c r="AM7757" s="417"/>
      <c r="AN7757" s="417"/>
      <c r="AO7757" s="417"/>
      <c r="AP7757" s="417">
        <v>50.947668000243944</v>
      </c>
      <c r="AQ7757" s="417"/>
      <c r="AR7757" s="417">
        <v>51.94177036196745</v>
      </c>
      <c r="AS7757" s="417"/>
      <c r="AT7757" s="417">
        <v>2286.3991999999998</v>
      </c>
      <c r="AU7757" s="417">
        <v>9612</v>
      </c>
      <c r="AV7757" s="417"/>
      <c r="AW7757" s="417">
        <v>157.51179999999999</v>
      </c>
      <c r="AX7757" s="417">
        <v>103.57680000000001</v>
      </c>
      <c r="AY7757" s="417">
        <v>40</v>
      </c>
      <c r="AZ7757" s="417"/>
      <c r="BA7757" s="417">
        <v>15417.296899999999</v>
      </c>
    </row>
    <row r="7758" spans="1:53" hidden="1">
      <c r="A7758" s="417" t="s">
        <v>731</v>
      </c>
      <c r="B7758" s="417" t="s">
        <v>725</v>
      </c>
      <c r="C7758" s="374">
        <v>2045</v>
      </c>
      <c r="D7758" s="417" t="s">
        <v>708</v>
      </c>
      <c r="E7758" s="417" t="s">
        <v>556</v>
      </c>
      <c r="F7758" s="417" t="s">
        <v>713</v>
      </c>
      <c r="G7758" s="374">
        <v>9</v>
      </c>
      <c r="H7758" s="417">
        <v>7.24</v>
      </c>
      <c r="I7758" s="417" t="s">
        <v>267</v>
      </c>
      <c r="J7758" s="417"/>
      <c r="K7758" s="417"/>
      <c r="L7758" s="417">
        <v>14.86961912924</v>
      </c>
      <c r="M7758" s="417">
        <v>1010.005238506472</v>
      </c>
      <c r="N7758" s="417">
        <v>1331.4858917405445</v>
      </c>
      <c r="O7758" s="417">
        <v>114496</v>
      </c>
      <c r="P7758" s="417"/>
      <c r="Q7758" s="417">
        <v>10000</v>
      </c>
      <c r="R7758" s="417"/>
      <c r="S7758" s="417">
        <v>7692.3308999999999</v>
      </c>
      <c r="T7758" s="417">
        <v>403.2</v>
      </c>
      <c r="U7758" s="417">
        <v>0</v>
      </c>
      <c r="V7758" s="417">
        <v>1336</v>
      </c>
      <c r="W7758" s="417">
        <v>1472</v>
      </c>
      <c r="X7758" s="417">
        <v>1914.854</v>
      </c>
      <c r="Y7758" s="417"/>
      <c r="Z7758" s="417"/>
      <c r="AA7758" s="417">
        <v>67.924120168476662</v>
      </c>
      <c r="AB7758" s="417">
        <v>89.544097659288056</v>
      </c>
      <c r="AC7758" s="417"/>
      <c r="AD7758" s="417"/>
      <c r="AE7758" s="417"/>
      <c r="AF7758" s="417"/>
      <c r="AG7758" s="417"/>
      <c r="AH7758" s="417"/>
      <c r="AI7758" s="417"/>
      <c r="AJ7758" s="417"/>
      <c r="AK7758" s="417"/>
      <c r="AL7758" s="417"/>
      <c r="AM7758" s="417"/>
      <c r="AN7758" s="417"/>
      <c r="AO7758" s="417"/>
      <c r="AP7758" s="417">
        <v>51.059229197775586</v>
      </c>
      <c r="AQ7758" s="417"/>
      <c r="AR7758" s="417">
        <v>52.185630094798427</v>
      </c>
      <c r="AS7758" s="417"/>
      <c r="AT7758" s="417">
        <v>2286.3991999999998</v>
      </c>
      <c r="AU7758" s="417">
        <v>9612</v>
      </c>
      <c r="AV7758" s="417"/>
      <c r="AW7758" s="417">
        <v>157.51179999999999</v>
      </c>
      <c r="AX7758" s="417">
        <v>103.57680000000001</v>
      </c>
      <c r="AY7758" s="417">
        <v>40</v>
      </c>
      <c r="AZ7758" s="417"/>
      <c r="BA7758" s="417">
        <v>15467.5965</v>
      </c>
    </row>
    <row r="7759" spans="1:53" hidden="1">
      <c r="A7759" s="417" t="s">
        <v>731</v>
      </c>
      <c r="B7759" s="417" t="s">
        <v>725</v>
      </c>
      <c r="C7759" s="374">
        <v>2045</v>
      </c>
      <c r="D7759" s="417" t="s">
        <v>708</v>
      </c>
      <c r="E7759" s="417" t="s">
        <v>556</v>
      </c>
      <c r="F7759" s="417" t="s">
        <v>713</v>
      </c>
      <c r="G7759" s="374">
        <v>10</v>
      </c>
      <c r="H7759" s="417">
        <v>7.03</v>
      </c>
      <c r="I7759" s="417" t="s">
        <v>267</v>
      </c>
      <c r="J7759" s="417"/>
      <c r="K7759" s="417"/>
      <c r="L7759" s="417">
        <v>14.86961912924</v>
      </c>
      <c r="M7759" s="417">
        <v>1029.2655132056334</v>
      </c>
      <c r="N7759" s="417">
        <v>1371.7484960677971</v>
      </c>
      <c r="O7759" s="417">
        <v>114496</v>
      </c>
      <c r="P7759" s="417"/>
      <c r="Q7759" s="417">
        <v>10000</v>
      </c>
      <c r="R7759" s="417"/>
      <c r="S7759" s="417">
        <v>7692.3308999999999</v>
      </c>
      <c r="T7759" s="417">
        <v>403.2</v>
      </c>
      <c r="U7759" s="417">
        <v>0</v>
      </c>
      <c r="V7759" s="417">
        <v>1306</v>
      </c>
      <c r="W7759" s="417">
        <v>1442</v>
      </c>
      <c r="X7759" s="417">
        <v>1878.134</v>
      </c>
      <c r="Y7759" s="417"/>
      <c r="Z7759" s="417"/>
      <c r="AA7759" s="417">
        <v>69.219397819786906</v>
      </c>
      <c r="AB7759" s="417">
        <v>92.251808342713986</v>
      </c>
      <c r="AC7759" s="417"/>
      <c r="AD7759" s="417"/>
      <c r="AE7759" s="417"/>
      <c r="AF7759" s="417"/>
      <c r="AG7759" s="417"/>
      <c r="AH7759" s="417"/>
      <c r="AI7759" s="417"/>
      <c r="AJ7759" s="417"/>
      <c r="AK7759" s="417"/>
      <c r="AL7759" s="417"/>
      <c r="AM7759" s="417"/>
      <c r="AN7759" s="417"/>
      <c r="AO7759" s="417"/>
      <c r="AP7759" s="417">
        <v>52.033537146860155</v>
      </c>
      <c r="AQ7759" s="417"/>
      <c r="AR7759" s="417">
        <v>53.239423186696818</v>
      </c>
      <c r="AS7759" s="417"/>
      <c r="AT7759" s="417">
        <v>2286.3991999999998</v>
      </c>
      <c r="AU7759" s="417">
        <v>9612</v>
      </c>
      <c r="AV7759" s="417"/>
      <c r="AW7759" s="417">
        <v>157.51179999999999</v>
      </c>
      <c r="AX7759" s="417">
        <v>103.57680000000001</v>
      </c>
      <c r="AY7759" s="417">
        <v>40</v>
      </c>
      <c r="AZ7759" s="417"/>
      <c r="BA7759" s="417">
        <v>15417.296899999999</v>
      </c>
    </row>
    <row r="7760" spans="1:53" hidden="1">
      <c r="A7760" s="417" t="s">
        <v>731</v>
      </c>
      <c r="B7760" s="417" t="s">
        <v>725</v>
      </c>
      <c r="C7760" s="374">
        <v>2045</v>
      </c>
      <c r="D7760" s="417" t="s">
        <v>708</v>
      </c>
      <c r="E7760" s="417" t="s">
        <v>556</v>
      </c>
      <c r="F7760" s="417" t="s">
        <v>714</v>
      </c>
      <c r="G7760" s="374">
        <v>8</v>
      </c>
      <c r="H7760" s="417">
        <v>6.99</v>
      </c>
      <c r="I7760" s="417" t="s">
        <v>267</v>
      </c>
      <c r="J7760" s="417"/>
      <c r="K7760" s="417"/>
      <c r="L7760" s="417">
        <v>14.86961912924</v>
      </c>
      <c r="M7760" s="417">
        <v>1010.4429249506161</v>
      </c>
      <c r="N7760" s="417">
        <v>1319.4307908646681</v>
      </c>
      <c r="O7760" s="417">
        <v>114496</v>
      </c>
      <c r="P7760" s="417"/>
      <c r="Q7760" s="417">
        <v>10000</v>
      </c>
      <c r="R7760" s="417"/>
      <c r="S7760" s="417">
        <v>7692.3308999999999</v>
      </c>
      <c r="T7760" s="417">
        <v>403.2</v>
      </c>
      <c r="U7760" s="417">
        <v>0</v>
      </c>
      <c r="V7760" s="417">
        <v>1331</v>
      </c>
      <c r="W7760" s="417">
        <v>1467</v>
      </c>
      <c r="X7760" s="417">
        <v>1908.7339999999999</v>
      </c>
      <c r="Y7760" s="417"/>
      <c r="Z7760" s="417"/>
      <c r="AA7760" s="417">
        <v>67.953555131281533</v>
      </c>
      <c r="AB7760" s="417">
        <v>88.733376992386397</v>
      </c>
      <c r="AC7760" s="417"/>
      <c r="AD7760" s="417"/>
      <c r="AE7760" s="417"/>
      <c r="AF7760" s="417"/>
      <c r="AG7760" s="417"/>
      <c r="AH7760" s="417"/>
      <c r="AI7760" s="417"/>
      <c r="AJ7760" s="417"/>
      <c r="AK7760" s="417"/>
      <c r="AL7760" s="417"/>
      <c r="AM7760" s="417"/>
      <c r="AN7760" s="417"/>
      <c r="AO7760" s="417"/>
      <c r="AP7760" s="417">
        <v>50.915287447183857</v>
      </c>
      <c r="AQ7760" s="417"/>
      <c r="AR7760" s="417">
        <v>51.989995670442006</v>
      </c>
      <c r="AS7760" s="417"/>
      <c r="AT7760" s="417">
        <v>2286.3991999999998</v>
      </c>
      <c r="AU7760" s="417">
        <v>9612</v>
      </c>
      <c r="AV7760" s="417"/>
      <c r="AW7760" s="417">
        <v>157.51179999999999</v>
      </c>
      <c r="AX7760" s="417">
        <v>103.57680000000001</v>
      </c>
      <c r="AY7760" s="417">
        <v>40</v>
      </c>
      <c r="AZ7760" s="417"/>
      <c r="BA7760" s="417">
        <v>15417.296899999999</v>
      </c>
    </row>
    <row r="7761" spans="1:53" hidden="1">
      <c r="A7761" s="417" t="s">
        <v>731</v>
      </c>
      <c r="B7761" s="417" t="s">
        <v>725</v>
      </c>
      <c r="C7761" s="374">
        <v>2045</v>
      </c>
      <c r="D7761" s="417" t="s">
        <v>708</v>
      </c>
      <c r="E7761" s="417" t="s">
        <v>556</v>
      </c>
      <c r="F7761" s="417" t="s">
        <v>714</v>
      </c>
      <c r="G7761" s="374">
        <v>10</v>
      </c>
      <c r="H7761" s="417">
        <v>7.14</v>
      </c>
      <c r="I7761" s="417" t="s">
        <v>267</v>
      </c>
      <c r="J7761" s="417"/>
      <c r="K7761" s="417"/>
      <c r="L7761" s="417">
        <v>14.86961912924</v>
      </c>
      <c r="M7761" s="417">
        <v>1061.4388456872516</v>
      </c>
      <c r="N7761" s="417">
        <v>1438.1361597138414</v>
      </c>
      <c r="O7761" s="417">
        <v>114496</v>
      </c>
      <c r="P7761" s="417"/>
      <c r="Q7761" s="417">
        <v>10000</v>
      </c>
      <c r="R7761" s="417"/>
      <c r="S7761" s="417">
        <v>7692.3308999999999</v>
      </c>
      <c r="T7761" s="417">
        <v>403.2</v>
      </c>
      <c r="U7761" s="417">
        <v>0</v>
      </c>
      <c r="V7761" s="417">
        <v>1306</v>
      </c>
      <c r="W7761" s="417">
        <v>1442</v>
      </c>
      <c r="X7761" s="417">
        <v>1878.134</v>
      </c>
      <c r="Y7761" s="417"/>
      <c r="Z7761" s="417"/>
      <c r="AA7761" s="417">
        <v>71.383094816976083</v>
      </c>
      <c r="AB7761" s="417">
        <v>96.716462060615896</v>
      </c>
      <c r="AC7761" s="417"/>
      <c r="AD7761" s="417"/>
      <c r="AE7761" s="417"/>
      <c r="AF7761" s="417"/>
      <c r="AG7761" s="417"/>
      <c r="AH7761" s="417"/>
      <c r="AI7761" s="417"/>
      <c r="AJ7761" s="417"/>
      <c r="AK7761" s="417"/>
      <c r="AL7761" s="417"/>
      <c r="AM7761" s="417"/>
      <c r="AN7761" s="417"/>
      <c r="AO7761" s="417"/>
      <c r="AP7761" s="417">
        <v>53.626552003291117</v>
      </c>
      <c r="AQ7761" s="417"/>
      <c r="AR7761" s="417">
        <v>54.958923112429638</v>
      </c>
      <c r="AS7761" s="417"/>
      <c r="AT7761" s="417">
        <v>2286.3991999999998</v>
      </c>
      <c r="AU7761" s="417">
        <v>9612</v>
      </c>
      <c r="AV7761" s="417"/>
      <c r="AW7761" s="417">
        <v>157.51179999999999</v>
      </c>
      <c r="AX7761" s="417">
        <v>103.57680000000001</v>
      </c>
      <c r="AY7761" s="417">
        <v>40</v>
      </c>
      <c r="AZ7761" s="417"/>
      <c r="BA7761" s="417">
        <v>15417.296899999999</v>
      </c>
    </row>
    <row r="7762" spans="1:53" hidden="1">
      <c r="A7762" s="417" t="s">
        <v>731</v>
      </c>
      <c r="B7762" s="417" t="s">
        <v>725</v>
      </c>
      <c r="C7762" s="374">
        <v>2045</v>
      </c>
      <c r="D7762" s="417" t="s">
        <v>708</v>
      </c>
      <c r="E7762" s="417" t="s">
        <v>556</v>
      </c>
      <c r="F7762" s="417" t="s">
        <v>715</v>
      </c>
      <c r="G7762" s="374"/>
      <c r="H7762" s="417">
        <v>6.42</v>
      </c>
      <c r="I7762" s="417" t="s">
        <v>267</v>
      </c>
      <c r="J7762" s="417"/>
      <c r="K7762" s="417"/>
      <c r="L7762" s="417">
        <v>14.86961912924</v>
      </c>
      <c r="M7762" s="417">
        <v>838.05701356784925</v>
      </c>
      <c r="N7762" s="417">
        <v>1283.6919696190494</v>
      </c>
      <c r="O7762" s="417">
        <v>114496</v>
      </c>
      <c r="P7762" s="417"/>
      <c r="Q7762" s="417">
        <v>10000</v>
      </c>
      <c r="R7762" s="417"/>
      <c r="S7762" s="417">
        <v>7692.3308999999999</v>
      </c>
      <c r="T7762" s="417">
        <v>403.2</v>
      </c>
      <c r="U7762" s="417">
        <v>0</v>
      </c>
      <c r="V7762" s="417">
        <v>1305</v>
      </c>
      <c r="W7762" s="417">
        <v>1441</v>
      </c>
      <c r="X7762" s="417">
        <v>1876.91</v>
      </c>
      <c r="Y7762" s="417"/>
      <c r="Z7762" s="417"/>
      <c r="AA7762" s="417">
        <v>56.360386191454893</v>
      </c>
      <c r="AB7762" s="417">
        <v>86.329896399991867</v>
      </c>
      <c r="AC7762" s="417"/>
      <c r="AD7762" s="417"/>
      <c r="AE7762" s="417"/>
      <c r="AF7762" s="417"/>
      <c r="AG7762" s="417"/>
      <c r="AH7762" s="417"/>
      <c r="AI7762" s="417"/>
      <c r="AJ7762" s="417"/>
      <c r="AK7762" s="417"/>
      <c r="AL7762" s="417"/>
      <c r="AM7762" s="417"/>
      <c r="AN7762" s="417"/>
      <c r="AO7762" s="417"/>
      <c r="AP7762" s="417">
        <v>45.967192670781358</v>
      </c>
      <c r="AQ7762" s="417"/>
      <c r="AR7762" s="417">
        <v>47.673554822642274</v>
      </c>
      <c r="AS7762" s="417"/>
      <c r="AT7762" s="417">
        <v>2286.3991999999998</v>
      </c>
      <c r="AU7762" s="417">
        <v>9612</v>
      </c>
      <c r="AV7762" s="417"/>
      <c r="AW7762" s="417">
        <v>157.51179999999999</v>
      </c>
      <c r="AX7762" s="417">
        <v>103.57680000000001</v>
      </c>
      <c r="AY7762" s="417">
        <v>40</v>
      </c>
      <c r="AZ7762" s="417"/>
      <c r="BA7762" s="417">
        <v>15127.619500000001</v>
      </c>
    </row>
    <row r="7763" spans="1:53" hidden="1">
      <c r="A7763" s="417" t="s">
        <v>731</v>
      </c>
      <c r="B7763" s="417" t="s">
        <v>725</v>
      </c>
      <c r="C7763" s="374">
        <v>2045</v>
      </c>
      <c r="D7763" s="417" t="s">
        <v>708</v>
      </c>
      <c r="E7763" s="417" t="s">
        <v>556</v>
      </c>
      <c r="F7763" s="417" t="s">
        <v>716</v>
      </c>
      <c r="G7763" s="374"/>
      <c r="H7763" s="417">
        <v>6.17</v>
      </c>
      <c r="I7763" s="417" t="s">
        <v>267</v>
      </c>
      <c r="J7763" s="417"/>
      <c r="K7763" s="417"/>
      <c r="L7763" s="417">
        <v>14.86961912924</v>
      </c>
      <c r="M7763" s="417">
        <v>864.72349999358732</v>
      </c>
      <c r="N7763" s="417">
        <v>1403.6790706842969</v>
      </c>
      <c r="O7763" s="417">
        <v>114496</v>
      </c>
      <c r="P7763" s="417"/>
      <c r="Q7763" s="417">
        <v>10000</v>
      </c>
      <c r="R7763" s="417"/>
      <c r="S7763" s="417">
        <v>7692.3308999999999</v>
      </c>
      <c r="T7763" s="417">
        <v>403.2</v>
      </c>
      <c r="U7763" s="417">
        <v>0</v>
      </c>
      <c r="V7763" s="417">
        <v>1305</v>
      </c>
      <c r="W7763" s="417">
        <v>1441</v>
      </c>
      <c r="X7763" s="417">
        <v>1876.91</v>
      </c>
      <c r="Y7763" s="417"/>
      <c r="Z7763" s="417"/>
      <c r="AA7763" s="417">
        <v>58.153740878536823</v>
      </c>
      <c r="AB7763" s="417">
        <v>94.399179568735363</v>
      </c>
      <c r="AC7763" s="417"/>
      <c r="AD7763" s="417"/>
      <c r="AE7763" s="417"/>
      <c r="AF7763" s="417"/>
      <c r="AG7763" s="417"/>
      <c r="AH7763" s="417"/>
      <c r="AI7763" s="417"/>
      <c r="AJ7763" s="417"/>
      <c r="AK7763" s="417"/>
      <c r="AL7763" s="417"/>
      <c r="AM7763" s="417"/>
      <c r="AN7763" s="417"/>
      <c r="AO7763" s="417"/>
      <c r="AP7763" s="417">
        <v>48.010598260296568</v>
      </c>
      <c r="AQ7763" s="417"/>
      <c r="AR7763" s="417">
        <v>50.068999883363759</v>
      </c>
      <c r="AS7763" s="417"/>
      <c r="AT7763" s="417">
        <v>2286.3991999999998</v>
      </c>
      <c r="AU7763" s="417">
        <v>9612</v>
      </c>
      <c r="AV7763" s="417"/>
      <c r="AW7763" s="417">
        <v>157.51179999999999</v>
      </c>
      <c r="AX7763" s="417">
        <v>103.57680000000001</v>
      </c>
      <c r="AY7763" s="417">
        <v>40</v>
      </c>
      <c r="AZ7763" s="417"/>
      <c r="BA7763" s="417">
        <v>15127.619500000001</v>
      </c>
    </row>
    <row r="7764" spans="1:53" hidden="1">
      <c r="A7764" s="417" t="s">
        <v>731</v>
      </c>
      <c r="B7764" s="417" t="s">
        <v>725</v>
      </c>
      <c r="C7764" s="374">
        <v>2045</v>
      </c>
      <c r="D7764" s="417" t="s">
        <v>708</v>
      </c>
      <c r="E7764" s="417" t="s">
        <v>556</v>
      </c>
      <c r="F7764" s="417" t="s">
        <v>717</v>
      </c>
      <c r="G7764" s="374">
        <v>6</v>
      </c>
      <c r="H7764" s="417">
        <v>7.02</v>
      </c>
      <c r="I7764" s="417" t="s">
        <v>267</v>
      </c>
      <c r="J7764" s="417"/>
      <c r="K7764" s="417"/>
      <c r="L7764" s="417">
        <v>14.86961912924</v>
      </c>
      <c r="M7764" s="417">
        <v>1044.854854640635</v>
      </c>
      <c r="N7764" s="417">
        <v>1291.7994978482222</v>
      </c>
      <c r="O7764" s="417">
        <v>114496</v>
      </c>
      <c r="P7764" s="417"/>
      <c r="Q7764" s="417">
        <v>10000</v>
      </c>
      <c r="R7764" s="417"/>
      <c r="S7764" s="417">
        <v>7692.3308999999999</v>
      </c>
      <c r="T7764" s="417">
        <v>403.2</v>
      </c>
      <c r="U7764" s="417">
        <v>0</v>
      </c>
      <c r="V7764" s="417">
        <v>1331</v>
      </c>
      <c r="W7764" s="417">
        <v>1467</v>
      </c>
      <c r="X7764" s="417">
        <v>1908.7339999999999</v>
      </c>
      <c r="Y7764" s="417"/>
      <c r="Z7764" s="417"/>
      <c r="AA7764" s="417">
        <v>70.267800600889601</v>
      </c>
      <c r="AB7764" s="417">
        <v>86.875137850939183</v>
      </c>
      <c r="AC7764" s="417"/>
      <c r="AD7764" s="417"/>
      <c r="AE7764" s="417"/>
      <c r="AF7764" s="417"/>
      <c r="AG7764" s="417"/>
      <c r="AH7764" s="417"/>
      <c r="AI7764" s="417"/>
      <c r="AJ7764" s="417"/>
      <c r="AK7764" s="417"/>
      <c r="AL7764" s="417"/>
      <c r="AM7764" s="417"/>
      <c r="AN7764" s="417"/>
      <c r="AO7764" s="417"/>
      <c r="AP7764" s="417">
        <v>51.35672740406779</v>
      </c>
      <c r="AQ7764" s="417"/>
      <c r="AR7764" s="417">
        <v>52.163301542085954</v>
      </c>
      <c r="AS7764" s="417"/>
      <c r="AT7764" s="417">
        <v>2286.3991999999998</v>
      </c>
      <c r="AU7764" s="417">
        <v>9612</v>
      </c>
      <c r="AV7764" s="417"/>
      <c r="AW7764" s="417">
        <v>157.51179999999999</v>
      </c>
      <c r="AX7764" s="417">
        <v>103.57680000000001</v>
      </c>
      <c r="AY7764" s="417">
        <v>40</v>
      </c>
      <c r="AZ7764" s="417"/>
      <c r="BA7764" s="417">
        <v>15149.6926</v>
      </c>
    </row>
    <row r="7765" spans="1:53" hidden="1">
      <c r="A7765" s="417" t="s">
        <v>731</v>
      </c>
      <c r="B7765" s="417" t="s">
        <v>725</v>
      </c>
      <c r="C7765" s="374">
        <v>2045</v>
      </c>
      <c r="D7765" s="417" t="s">
        <v>708</v>
      </c>
      <c r="E7765" s="417" t="s">
        <v>556</v>
      </c>
      <c r="F7765" s="417" t="s">
        <v>717</v>
      </c>
      <c r="G7765" s="374">
        <v>8</v>
      </c>
      <c r="H7765" s="417">
        <v>6.96</v>
      </c>
      <c r="I7765" s="417" t="s">
        <v>267</v>
      </c>
      <c r="J7765" s="417"/>
      <c r="K7765" s="417"/>
      <c r="L7765" s="417">
        <v>14.86961912924</v>
      </c>
      <c r="M7765" s="417">
        <v>979.48558878236292</v>
      </c>
      <c r="N7765" s="417">
        <v>1332.8050988583423</v>
      </c>
      <c r="O7765" s="417">
        <v>114496</v>
      </c>
      <c r="P7765" s="417"/>
      <c r="Q7765" s="417">
        <v>10000</v>
      </c>
      <c r="R7765" s="417"/>
      <c r="S7765" s="417">
        <v>7692.3308999999999</v>
      </c>
      <c r="T7765" s="417">
        <v>403.2</v>
      </c>
      <c r="U7765" s="417">
        <v>0</v>
      </c>
      <c r="V7765" s="417">
        <v>1346</v>
      </c>
      <c r="W7765" s="417">
        <v>1482</v>
      </c>
      <c r="X7765" s="417">
        <v>1927.0940000000001</v>
      </c>
      <c r="Y7765" s="417"/>
      <c r="Z7765" s="417"/>
      <c r="AA7765" s="417">
        <v>65.871635412629615</v>
      </c>
      <c r="AB7765" s="417">
        <v>89.632815993985915</v>
      </c>
      <c r="AC7765" s="417"/>
      <c r="AD7765" s="417"/>
      <c r="AE7765" s="417"/>
      <c r="AF7765" s="417"/>
      <c r="AG7765" s="417"/>
      <c r="AH7765" s="417"/>
      <c r="AI7765" s="417"/>
      <c r="AJ7765" s="417"/>
      <c r="AK7765" s="417"/>
      <c r="AL7765" s="417"/>
      <c r="AM7765" s="417"/>
      <c r="AN7765" s="417"/>
      <c r="AO7765" s="417"/>
      <c r="AP7765" s="417">
        <v>50.323697216269039</v>
      </c>
      <c r="AQ7765" s="417"/>
      <c r="AR7765" s="417">
        <v>51.59149043564836</v>
      </c>
      <c r="AS7765" s="417"/>
      <c r="AT7765" s="417">
        <v>2286.3991999999998</v>
      </c>
      <c r="AU7765" s="417">
        <v>9612</v>
      </c>
      <c r="AV7765" s="417"/>
      <c r="AW7765" s="417">
        <v>157.51179999999999</v>
      </c>
      <c r="AX7765" s="417">
        <v>103.57680000000001</v>
      </c>
      <c r="AY7765" s="417">
        <v>40</v>
      </c>
      <c r="AZ7765" s="417"/>
      <c r="BA7765" s="417">
        <v>15335.379199999999</v>
      </c>
    </row>
    <row r="7766" spans="1:53" hidden="1">
      <c r="A7766" s="417" t="s">
        <v>731</v>
      </c>
      <c r="B7766" s="417" t="s">
        <v>725</v>
      </c>
      <c r="C7766" s="374">
        <v>2045</v>
      </c>
      <c r="D7766" s="417" t="s">
        <v>708</v>
      </c>
      <c r="E7766" s="417" t="s">
        <v>556</v>
      </c>
      <c r="F7766" s="417" t="s">
        <v>718</v>
      </c>
      <c r="G7766" s="374">
        <v>5</v>
      </c>
      <c r="H7766" s="417">
        <v>8.89</v>
      </c>
      <c r="I7766" s="417" t="s">
        <v>267</v>
      </c>
      <c r="J7766" s="417"/>
      <c r="K7766" s="417"/>
      <c r="L7766" s="417">
        <v>14.86961912924</v>
      </c>
      <c r="M7766" s="417">
        <v>1013.3999189940203</v>
      </c>
      <c r="N7766" s="417">
        <v>1298.2728806325397</v>
      </c>
      <c r="O7766" s="417">
        <v>114496</v>
      </c>
      <c r="P7766" s="417"/>
      <c r="Q7766" s="417">
        <v>10000</v>
      </c>
      <c r="R7766" s="417"/>
      <c r="S7766" s="417">
        <v>7692.3308999999999</v>
      </c>
      <c r="T7766" s="417">
        <v>403.2</v>
      </c>
      <c r="U7766" s="417">
        <v>0</v>
      </c>
      <c r="V7766" s="417">
        <v>1290</v>
      </c>
      <c r="W7766" s="417">
        <v>1426</v>
      </c>
      <c r="X7766" s="417">
        <v>1858.55</v>
      </c>
      <c r="Y7766" s="417"/>
      <c r="Z7766" s="417"/>
      <c r="AA7766" s="417">
        <v>68.152416692671707</v>
      </c>
      <c r="AB7766" s="417">
        <v>87.310480969345903</v>
      </c>
      <c r="AC7766" s="417"/>
      <c r="AD7766" s="417"/>
      <c r="AE7766" s="417"/>
      <c r="AF7766" s="417"/>
      <c r="AG7766" s="417"/>
      <c r="AH7766" s="417"/>
      <c r="AI7766" s="417"/>
      <c r="AJ7766" s="417"/>
      <c r="AK7766" s="417"/>
      <c r="AL7766" s="417"/>
      <c r="AM7766" s="417"/>
      <c r="AN7766" s="417"/>
      <c r="AO7766" s="417"/>
      <c r="AP7766" s="417">
        <v>50.709793647128379</v>
      </c>
      <c r="AQ7766" s="417"/>
      <c r="AR7766" s="417">
        <v>51.683412508774332</v>
      </c>
      <c r="AS7766" s="417"/>
      <c r="AT7766" s="417">
        <v>2286.3991999999998</v>
      </c>
      <c r="AU7766" s="417">
        <v>9612</v>
      </c>
      <c r="AV7766" s="417"/>
      <c r="AW7766" s="417">
        <v>157.51179999999999</v>
      </c>
      <c r="AX7766" s="417">
        <v>103.57680000000001</v>
      </c>
      <c r="AY7766" s="417">
        <v>40</v>
      </c>
      <c r="AZ7766" s="417"/>
      <c r="BA7766" s="417">
        <v>14680.5851</v>
      </c>
    </row>
    <row r="7767" spans="1:53" hidden="1">
      <c r="A7767" s="417" t="s">
        <v>731</v>
      </c>
      <c r="B7767" s="417" t="s">
        <v>725</v>
      </c>
      <c r="C7767" s="374">
        <v>2045</v>
      </c>
      <c r="D7767" s="417" t="s">
        <v>708</v>
      </c>
      <c r="E7767" s="417" t="s">
        <v>556</v>
      </c>
      <c r="F7767" s="417" t="s">
        <v>718</v>
      </c>
      <c r="G7767" s="374">
        <v>6</v>
      </c>
      <c r="H7767" s="417">
        <v>8.73</v>
      </c>
      <c r="I7767" s="417" t="s">
        <v>267</v>
      </c>
      <c r="J7767" s="417"/>
      <c r="K7767" s="417"/>
      <c r="L7767" s="417">
        <v>14.86961912924</v>
      </c>
      <c r="M7767" s="417">
        <v>1019.3364246980831</v>
      </c>
      <c r="N7767" s="417">
        <v>1313.6820689693741</v>
      </c>
      <c r="O7767" s="417">
        <v>114496</v>
      </c>
      <c r="P7767" s="417"/>
      <c r="Q7767" s="417">
        <v>10000</v>
      </c>
      <c r="R7767" s="417"/>
      <c r="S7767" s="417">
        <v>7692.3308999999999</v>
      </c>
      <c r="T7767" s="417">
        <v>403.2</v>
      </c>
      <c r="U7767" s="417">
        <v>0</v>
      </c>
      <c r="V7767" s="417">
        <v>1306</v>
      </c>
      <c r="W7767" s="417">
        <v>1442</v>
      </c>
      <c r="X7767" s="417">
        <v>1878.134</v>
      </c>
      <c r="Y7767" s="417"/>
      <c r="Z7767" s="417"/>
      <c r="AA7767" s="417">
        <v>68.55165415347922</v>
      </c>
      <c r="AB7767" s="417">
        <v>88.346768228447203</v>
      </c>
      <c r="AC7767" s="417"/>
      <c r="AD7767" s="417"/>
      <c r="AE7767" s="417"/>
      <c r="AF7767" s="417"/>
      <c r="AG7767" s="417"/>
      <c r="AH7767" s="417"/>
      <c r="AI7767" s="417"/>
      <c r="AJ7767" s="417"/>
      <c r="AK7767" s="417"/>
      <c r="AL7767" s="417"/>
      <c r="AM7767" s="417"/>
      <c r="AN7767" s="417"/>
      <c r="AO7767" s="417"/>
      <c r="AP7767" s="417">
        <v>51.053560002311094</v>
      </c>
      <c r="AQ7767" s="417"/>
      <c r="AR7767" s="417">
        <v>52.064864820815217</v>
      </c>
      <c r="AS7767" s="417"/>
      <c r="AT7767" s="417">
        <v>2286.3991999999998</v>
      </c>
      <c r="AU7767" s="417">
        <v>9612</v>
      </c>
      <c r="AV7767" s="417"/>
      <c r="AW7767" s="417">
        <v>157.51179999999999</v>
      </c>
      <c r="AX7767" s="417">
        <v>103.57680000000001</v>
      </c>
      <c r="AY7767" s="417">
        <v>40</v>
      </c>
      <c r="AZ7767" s="417"/>
      <c r="BA7767" s="417">
        <v>14728.9985</v>
      </c>
    </row>
    <row r="7768" spans="1:53" hidden="1">
      <c r="A7768" s="417" t="s">
        <v>731</v>
      </c>
      <c r="B7768" s="417" t="s">
        <v>725</v>
      </c>
      <c r="C7768" s="374">
        <v>2045</v>
      </c>
      <c r="D7768" s="417" t="s">
        <v>708</v>
      </c>
      <c r="E7768" s="417" t="s">
        <v>556</v>
      </c>
      <c r="F7768" s="417" t="s">
        <v>718</v>
      </c>
      <c r="G7768" s="374">
        <v>7</v>
      </c>
      <c r="H7768" s="417">
        <v>8.85</v>
      </c>
      <c r="I7768" s="417" t="s">
        <v>267</v>
      </c>
      <c r="J7768" s="417"/>
      <c r="K7768" s="417"/>
      <c r="L7768" s="417">
        <v>14.86961912924</v>
      </c>
      <c r="M7768" s="417">
        <v>1078.4247472940499</v>
      </c>
      <c r="N7768" s="417">
        <v>1381.9927060313194</v>
      </c>
      <c r="O7768" s="417">
        <v>114496</v>
      </c>
      <c r="P7768" s="417"/>
      <c r="Q7768" s="417">
        <v>10000</v>
      </c>
      <c r="R7768" s="417"/>
      <c r="S7768" s="417">
        <v>7692.3308999999999</v>
      </c>
      <c r="T7768" s="417">
        <v>403.2</v>
      </c>
      <c r="U7768" s="417">
        <v>0</v>
      </c>
      <c r="V7768" s="417">
        <v>1318</v>
      </c>
      <c r="W7768" s="417">
        <v>1454</v>
      </c>
      <c r="X7768" s="417">
        <v>1892.8219999999999</v>
      </c>
      <c r="Y7768" s="417"/>
      <c r="Z7768" s="417"/>
      <c r="AA7768" s="417">
        <v>72.525418022760817</v>
      </c>
      <c r="AB7768" s="417">
        <v>92.940744322513794</v>
      </c>
      <c r="AC7768" s="417"/>
      <c r="AD7768" s="417"/>
      <c r="AE7768" s="417"/>
      <c r="AF7768" s="417"/>
      <c r="AG7768" s="417"/>
      <c r="AH7768" s="417"/>
      <c r="AI7768" s="417"/>
      <c r="AJ7768" s="417"/>
      <c r="AK7768" s="417"/>
      <c r="AL7768" s="417"/>
      <c r="AM7768" s="417"/>
      <c r="AN7768" s="417"/>
      <c r="AO7768" s="417"/>
      <c r="AP7768" s="417">
        <v>53.329415661851435</v>
      </c>
      <c r="AQ7768" s="417"/>
      <c r="AR7768" s="417">
        <v>54.361793611066346</v>
      </c>
      <c r="AS7768" s="417"/>
      <c r="AT7768" s="417">
        <v>2286.3991999999998</v>
      </c>
      <c r="AU7768" s="417">
        <v>9612</v>
      </c>
      <c r="AV7768" s="417"/>
      <c r="AW7768" s="417">
        <v>157.51179999999999</v>
      </c>
      <c r="AX7768" s="417">
        <v>103.57680000000001</v>
      </c>
      <c r="AY7768" s="417">
        <v>40</v>
      </c>
      <c r="AZ7768" s="417"/>
      <c r="BA7768" s="417">
        <v>14777.411899999999</v>
      </c>
    </row>
    <row r="7769" spans="1:53" hidden="1">
      <c r="A7769" s="417" t="s">
        <v>731</v>
      </c>
      <c r="B7769" s="417" t="s">
        <v>725</v>
      </c>
      <c r="C7769" s="374">
        <v>2045</v>
      </c>
      <c r="D7769" s="417" t="s">
        <v>708</v>
      </c>
      <c r="E7769" s="417" t="s">
        <v>704</v>
      </c>
      <c r="F7769" s="417" t="s">
        <v>712</v>
      </c>
      <c r="G7769" s="374">
        <v>5</v>
      </c>
      <c r="H7769" s="417">
        <v>6.22</v>
      </c>
      <c r="I7769" s="417" t="s">
        <v>267</v>
      </c>
      <c r="J7769" s="417"/>
      <c r="K7769" s="417"/>
      <c r="L7769" s="417">
        <v>17.84233814824</v>
      </c>
      <c r="M7769" s="417">
        <v>821.0486518311983</v>
      </c>
      <c r="N7769" s="417">
        <v>1197.109871501857</v>
      </c>
      <c r="O7769" s="417">
        <v>165402</v>
      </c>
      <c r="P7769" s="417"/>
      <c r="Q7769" s="417">
        <v>10000</v>
      </c>
      <c r="R7769" s="417"/>
      <c r="S7769" s="417">
        <v>7692.3308999999999</v>
      </c>
      <c r="T7769" s="417">
        <v>403.2</v>
      </c>
      <c r="U7769" s="417">
        <v>0</v>
      </c>
      <c r="V7769" s="417">
        <v>1387</v>
      </c>
      <c r="W7769" s="417">
        <v>1523</v>
      </c>
      <c r="X7769" s="417">
        <v>1977.278</v>
      </c>
      <c r="Y7769" s="417"/>
      <c r="Z7769" s="417"/>
      <c r="AA7769" s="417">
        <v>48.058851261961436</v>
      </c>
      <c r="AB7769" s="417">
        <v>70.071030663553941</v>
      </c>
      <c r="AC7769" s="417"/>
      <c r="AD7769" s="417"/>
      <c r="AE7769" s="417"/>
      <c r="AF7769" s="417"/>
      <c r="AG7769" s="417"/>
      <c r="AH7769" s="417"/>
      <c r="AI7769" s="417"/>
      <c r="AJ7769" s="417"/>
      <c r="AK7769" s="417"/>
      <c r="AL7769" s="417"/>
      <c r="AM7769" s="417"/>
      <c r="AN7769" s="417"/>
      <c r="AO7769" s="417"/>
      <c r="AP7769" s="417">
        <v>39.563402773736968</v>
      </c>
      <c r="AQ7769" s="417"/>
      <c r="AR7769" s="417">
        <v>40.836195591839697</v>
      </c>
      <c r="AS7769" s="417"/>
      <c r="AT7769" s="417">
        <v>3241.0066000000002</v>
      </c>
      <c r="AU7769" s="417">
        <v>14110</v>
      </c>
      <c r="AV7769" s="417"/>
      <c r="AW7769" s="417">
        <v>157.51179999999999</v>
      </c>
      <c r="AX7769" s="417">
        <v>103.57680000000001</v>
      </c>
      <c r="AY7769" s="417">
        <v>40</v>
      </c>
      <c r="AZ7769" s="417"/>
      <c r="BA7769" s="417">
        <v>21033.7726</v>
      </c>
    </row>
    <row r="7770" spans="1:53" hidden="1">
      <c r="A7770" s="417" t="s">
        <v>731</v>
      </c>
      <c r="B7770" s="417" t="s">
        <v>725</v>
      </c>
      <c r="C7770" s="374">
        <v>2045</v>
      </c>
      <c r="D7770" s="417" t="s">
        <v>708</v>
      </c>
      <c r="E7770" s="417" t="s">
        <v>704</v>
      </c>
      <c r="F7770" s="417" t="s">
        <v>712</v>
      </c>
      <c r="G7770" s="374">
        <v>6</v>
      </c>
      <c r="H7770" s="417">
        <v>5.88</v>
      </c>
      <c r="I7770" s="417" t="s">
        <v>267</v>
      </c>
      <c r="J7770" s="417"/>
      <c r="K7770" s="417"/>
      <c r="L7770" s="417">
        <v>17.84233814824</v>
      </c>
      <c r="M7770" s="417">
        <v>883.44950460744701</v>
      </c>
      <c r="N7770" s="417">
        <v>1195.293856645776</v>
      </c>
      <c r="O7770" s="417">
        <v>165402</v>
      </c>
      <c r="P7770" s="417"/>
      <c r="Q7770" s="417">
        <v>10000</v>
      </c>
      <c r="R7770" s="417"/>
      <c r="S7770" s="417">
        <v>7692.3308999999999</v>
      </c>
      <c r="T7770" s="417">
        <v>403.2</v>
      </c>
      <c r="U7770" s="417">
        <v>0</v>
      </c>
      <c r="V7770" s="417">
        <v>1384</v>
      </c>
      <c r="W7770" s="417">
        <v>1520</v>
      </c>
      <c r="X7770" s="417">
        <v>1973.606</v>
      </c>
      <c r="Y7770" s="417"/>
      <c r="Z7770" s="417"/>
      <c r="AA7770" s="417">
        <v>51.711391577939992</v>
      </c>
      <c r="AB7770" s="417">
        <v>69.964732957975514</v>
      </c>
      <c r="AC7770" s="417"/>
      <c r="AD7770" s="417"/>
      <c r="AE7770" s="417"/>
      <c r="AF7770" s="417"/>
      <c r="AG7770" s="417"/>
      <c r="AH7770" s="417"/>
      <c r="AI7770" s="417"/>
      <c r="AJ7770" s="417"/>
      <c r="AK7770" s="417"/>
      <c r="AL7770" s="417"/>
      <c r="AM7770" s="417"/>
      <c r="AN7770" s="417"/>
      <c r="AO7770" s="417"/>
      <c r="AP7770" s="417">
        <v>41.066495062993077</v>
      </c>
      <c r="AQ7770" s="417"/>
      <c r="AR7770" s="417">
        <v>42.068212752305975</v>
      </c>
      <c r="AS7770" s="417"/>
      <c r="AT7770" s="417">
        <v>3241.0066000000002</v>
      </c>
      <c r="AU7770" s="417">
        <v>14110</v>
      </c>
      <c r="AV7770" s="417"/>
      <c r="AW7770" s="417">
        <v>157.51179999999999</v>
      </c>
      <c r="AX7770" s="417">
        <v>103.57680000000001</v>
      </c>
      <c r="AY7770" s="417">
        <v>40</v>
      </c>
      <c r="AZ7770" s="417"/>
      <c r="BA7770" s="417">
        <v>21084.072199999999</v>
      </c>
    </row>
    <row r="7771" spans="1:53" hidden="1">
      <c r="A7771" s="417" t="s">
        <v>731</v>
      </c>
      <c r="B7771" s="417" t="s">
        <v>725</v>
      </c>
      <c r="C7771" s="374">
        <v>2045</v>
      </c>
      <c r="D7771" s="417" t="s">
        <v>708</v>
      </c>
      <c r="E7771" s="417" t="s">
        <v>704</v>
      </c>
      <c r="F7771" s="417" t="s">
        <v>712</v>
      </c>
      <c r="G7771" s="374">
        <v>8</v>
      </c>
      <c r="H7771" s="417">
        <v>5.9</v>
      </c>
      <c r="I7771" s="417" t="s">
        <v>267</v>
      </c>
      <c r="J7771" s="417"/>
      <c r="K7771" s="417"/>
      <c r="L7771" s="417">
        <v>17.84233814824</v>
      </c>
      <c r="M7771" s="417">
        <v>986.8755167507635</v>
      </c>
      <c r="N7771" s="417">
        <v>1339.173665030637</v>
      </c>
      <c r="O7771" s="417">
        <v>165402</v>
      </c>
      <c r="P7771" s="417"/>
      <c r="Q7771" s="417">
        <v>10000</v>
      </c>
      <c r="R7771" s="417"/>
      <c r="S7771" s="417">
        <v>7692.3308999999999</v>
      </c>
      <c r="T7771" s="417">
        <v>403.2</v>
      </c>
      <c r="U7771" s="417">
        <v>0</v>
      </c>
      <c r="V7771" s="417">
        <v>1406</v>
      </c>
      <c r="W7771" s="417">
        <v>1542</v>
      </c>
      <c r="X7771" s="417">
        <v>2000.5340000000001</v>
      </c>
      <c r="Y7771" s="417"/>
      <c r="Z7771" s="417"/>
      <c r="AA7771" s="417">
        <v>57.765278059730804</v>
      </c>
      <c r="AB7771" s="417">
        <v>78.386521722070782</v>
      </c>
      <c r="AC7771" s="417"/>
      <c r="AD7771" s="417"/>
      <c r="AE7771" s="417"/>
      <c r="AF7771" s="417"/>
      <c r="AG7771" s="417"/>
      <c r="AH7771" s="417"/>
      <c r="AI7771" s="417"/>
      <c r="AJ7771" s="417"/>
      <c r="AK7771" s="417"/>
      <c r="AL7771" s="417"/>
      <c r="AM7771" s="417"/>
      <c r="AN7771" s="417"/>
      <c r="AO7771" s="417"/>
      <c r="AP7771" s="417">
        <v>45.120056831437992</v>
      </c>
      <c r="AQ7771" s="417"/>
      <c r="AR7771" s="417">
        <v>46.238816613648311</v>
      </c>
      <c r="AS7771" s="417"/>
      <c r="AT7771" s="417">
        <v>3241.0066000000002</v>
      </c>
      <c r="AU7771" s="417">
        <v>14110</v>
      </c>
      <c r="AV7771" s="417"/>
      <c r="AW7771" s="417">
        <v>157.51179999999999</v>
      </c>
      <c r="AX7771" s="417">
        <v>103.57680000000001</v>
      </c>
      <c r="AY7771" s="417">
        <v>40</v>
      </c>
      <c r="AZ7771" s="417"/>
      <c r="BA7771" s="417">
        <v>21184.671399999999</v>
      </c>
    </row>
    <row r="7772" spans="1:53" hidden="1">
      <c r="A7772" s="417" t="s">
        <v>731</v>
      </c>
      <c r="B7772" s="417" t="s">
        <v>725</v>
      </c>
      <c r="C7772" s="374">
        <v>2045</v>
      </c>
      <c r="D7772" s="417" t="s">
        <v>708</v>
      </c>
      <c r="E7772" s="417" t="s">
        <v>704</v>
      </c>
      <c r="F7772" s="417" t="s">
        <v>713</v>
      </c>
      <c r="G7772" s="374">
        <v>6</v>
      </c>
      <c r="H7772" s="417">
        <v>5.78</v>
      </c>
      <c r="I7772" s="417" t="s">
        <v>267</v>
      </c>
      <c r="J7772" s="417"/>
      <c r="K7772" s="417"/>
      <c r="L7772" s="417">
        <v>17.84233814824</v>
      </c>
      <c r="M7772" s="417">
        <v>964.51489730874732</v>
      </c>
      <c r="N7772" s="417">
        <v>1305.3724066584698</v>
      </c>
      <c r="O7772" s="417">
        <v>165402</v>
      </c>
      <c r="P7772" s="417"/>
      <c r="Q7772" s="417">
        <v>10000</v>
      </c>
      <c r="R7772" s="417"/>
      <c r="S7772" s="417">
        <v>7692.3308999999999</v>
      </c>
      <c r="T7772" s="417">
        <v>403.2</v>
      </c>
      <c r="U7772" s="417">
        <v>0</v>
      </c>
      <c r="V7772" s="417">
        <v>1384</v>
      </c>
      <c r="W7772" s="417">
        <v>1520</v>
      </c>
      <c r="X7772" s="417">
        <v>1973.606</v>
      </c>
      <c r="Y7772" s="417"/>
      <c r="Z7772" s="417"/>
      <c r="AA7772" s="417">
        <v>56.456432741621555</v>
      </c>
      <c r="AB7772" s="417">
        <v>76.408015765143531</v>
      </c>
      <c r="AC7772" s="417"/>
      <c r="AD7772" s="417"/>
      <c r="AE7772" s="417"/>
      <c r="AF7772" s="417"/>
      <c r="AG7772" s="417"/>
      <c r="AH7772" s="417"/>
      <c r="AI7772" s="417"/>
      <c r="AJ7772" s="417"/>
      <c r="AK7772" s="417"/>
      <c r="AL7772" s="417"/>
      <c r="AM7772" s="417"/>
      <c r="AN7772" s="417"/>
      <c r="AO7772" s="417"/>
      <c r="AP7772" s="417">
        <v>44.225094812918861</v>
      </c>
      <c r="AQ7772" s="417"/>
      <c r="AR7772" s="417">
        <v>45.308736418790687</v>
      </c>
      <c r="AS7772" s="417"/>
      <c r="AT7772" s="417">
        <v>3241.0066000000002</v>
      </c>
      <c r="AU7772" s="417">
        <v>14110</v>
      </c>
      <c r="AV7772" s="417"/>
      <c r="AW7772" s="417">
        <v>157.51179999999999</v>
      </c>
      <c r="AX7772" s="417">
        <v>103.57680000000001</v>
      </c>
      <c r="AY7772" s="417">
        <v>40</v>
      </c>
      <c r="AZ7772" s="417"/>
      <c r="BA7772" s="417">
        <v>21084.072199999999</v>
      </c>
    </row>
    <row r="7773" spans="1:53" hidden="1">
      <c r="A7773" s="417" t="s">
        <v>731</v>
      </c>
      <c r="B7773" s="417" t="s">
        <v>725</v>
      </c>
      <c r="C7773" s="374">
        <v>2045</v>
      </c>
      <c r="D7773" s="417" t="s">
        <v>708</v>
      </c>
      <c r="E7773" s="417" t="s">
        <v>704</v>
      </c>
      <c r="F7773" s="417" t="s">
        <v>713</v>
      </c>
      <c r="G7773" s="374">
        <v>7</v>
      </c>
      <c r="H7773" s="417">
        <v>5.89</v>
      </c>
      <c r="I7773" s="417" t="s">
        <v>267</v>
      </c>
      <c r="J7773" s="417"/>
      <c r="K7773" s="417"/>
      <c r="L7773" s="417">
        <v>17.84233814824</v>
      </c>
      <c r="M7773" s="417">
        <v>934.61215384162097</v>
      </c>
      <c r="N7773" s="417">
        <v>1257.2219180481911</v>
      </c>
      <c r="O7773" s="417">
        <v>165402</v>
      </c>
      <c r="P7773" s="417"/>
      <c r="Q7773" s="417">
        <v>10000</v>
      </c>
      <c r="R7773" s="417"/>
      <c r="S7773" s="417">
        <v>7692.3308999999999</v>
      </c>
      <c r="T7773" s="417">
        <v>403.2</v>
      </c>
      <c r="U7773" s="417">
        <v>0</v>
      </c>
      <c r="V7773" s="417">
        <v>1395</v>
      </c>
      <c r="W7773" s="417">
        <v>1531</v>
      </c>
      <c r="X7773" s="417">
        <v>1987.07</v>
      </c>
      <c r="Y7773" s="417"/>
      <c r="Z7773" s="417"/>
      <c r="AA7773" s="417">
        <v>54.70612050688851</v>
      </c>
      <c r="AB7773" s="417">
        <v>73.589599140073787</v>
      </c>
      <c r="AC7773" s="417"/>
      <c r="AD7773" s="417"/>
      <c r="AE7773" s="417"/>
      <c r="AF7773" s="417"/>
      <c r="AG7773" s="417"/>
      <c r="AH7773" s="417"/>
      <c r="AI7773" s="417"/>
      <c r="AJ7773" s="417"/>
      <c r="AK7773" s="417"/>
      <c r="AL7773" s="417"/>
      <c r="AM7773" s="417"/>
      <c r="AN7773" s="417"/>
      <c r="AO7773" s="417"/>
      <c r="AP7773" s="417">
        <v>42.982687897267212</v>
      </c>
      <c r="AQ7773" s="417"/>
      <c r="AR7773" s="417">
        <v>44.007591057624047</v>
      </c>
      <c r="AS7773" s="417"/>
      <c r="AT7773" s="417">
        <v>3241.0066000000002</v>
      </c>
      <c r="AU7773" s="417">
        <v>14110</v>
      </c>
      <c r="AV7773" s="417"/>
      <c r="AW7773" s="417">
        <v>157.51179999999999</v>
      </c>
      <c r="AX7773" s="417">
        <v>103.57680000000001</v>
      </c>
      <c r="AY7773" s="417">
        <v>40</v>
      </c>
      <c r="AZ7773" s="417"/>
      <c r="BA7773" s="417">
        <v>21134.371800000001</v>
      </c>
    </row>
    <row r="7774" spans="1:53" hidden="1">
      <c r="A7774" s="417" t="s">
        <v>731</v>
      </c>
      <c r="B7774" s="417" t="s">
        <v>725</v>
      </c>
      <c r="C7774" s="374">
        <v>2045</v>
      </c>
      <c r="D7774" s="417" t="s">
        <v>708</v>
      </c>
      <c r="E7774" s="417" t="s">
        <v>704</v>
      </c>
      <c r="F7774" s="417" t="s">
        <v>713</v>
      </c>
      <c r="G7774" s="374">
        <v>8</v>
      </c>
      <c r="H7774" s="417">
        <v>5.79</v>
      </c>
      <c r="I7774" s="417" t="s">
        <v>267</v>
      </c>
      <c r="J7774" s="417"/>
      <c r="K7774" s="417"/>
      <c r="L7774" s="417">
        <v>17.84233814824</v>
      </c>
      <c r="M7774" s="417">
        <v>1005.5447330424229</v>
      </c>
      <c r="N7774" s="417">
        <v>1350.5153475575312</v>
      </c>
      <c r="O7774" s="417">
        <v>165402</v>
      </c>
      <c r="P7774" s="417"/>
      <c r="Q7774" s="417">
        <v>10000</v>
      </c>
      <c r="R7774" s="417"/>
      <c r="S7774" s="417">
        <v>7692.3308999999999</v>
      </c>
      <c r="T7774" s="417">
        <v>403.2</v>
      </c>
      <c r="U7774" s="417">
        <v>0</v>
      </c>
      <c r="V7774" s="417">
        <v>1406</v>
      </c>
      <c r="W7774" s="417">
        <v>1542</v>
      </c>
      <c r="X7774" s="417">
        <v>2000.5340000000001</v>
      </c>
      <c r="Y7774" s="417"/>
      <c r="Z7774" s="417"/>
      <c r="AA7774" s="417">
        <v>58.858052631538648</v>
      </c>
      <c r="AB7774" s="417">
        <v>79.050390096258738</v>
      </c>
      <c r="AC7774" s="417"/>
      <c r="AD7774" s="417"/>
      <c r="AE7774" s="417"/>
      <c r="AF7774" s="417"/>
      <c r="AG7774" s="417"/>
      <c r="AH7774" s="417"/>
      <c r="AI7774" s="417"/>
      <c r="AJ7774" s="417"/>
      <c r="AK7774" s="417"/>
      <c r="AL7774" s="417"/>
      <c r="AM7774" s="417"/>
      <c r="AN7774" s="417"/>
      <c r="AO7774" s="417"/>
      <c r="AP7774" s="417">
        <v>45.671262718950771</v>
      </c>
      <c r="AQ7774" s="417"/>
      <c r="AR7774" s="417">
        <v>46.756356344706489</v>
      </c>
      <c r="AS7774" s="417"/>
      <c r="AT7774" s="417">
        <v>3241.0066000000002</v>
      </c>
      <c r="AU7774" s="417">
        <v>14110</v>
      </c>
      <c r="AV7774" s="417"/>
      <c r="AW7774" s="417">
        <v>157.51179999999999</v>
      </c>
      <c r="AX7774" s="417">
        <v>103.57680000000001</v>
      </c>
      <c r="AY7774" s="417">
        <v>40</v>
      </c>
      <c r="AZ7774" s="417"/>
      <c r="BA7774" s="417">
        <v>21184.671399999999</v>
      </c>
    </row>
    <row r="7775" spans="1:53" hidden="1">
      <c r="A7775" s="417" t="s">
        <v>731</v>
      </c>
      <c r="B7775" s="417" t="s">
        <v>725</v>
      </c>
      <c r="C7775" s="374">
        <v>2045</v>
      </c>
      <c r="D7775" s="417" t="s">
        <v>708</v>
      </c>
      <c r="E7775" s="417" t="s">
        <v>704</v>
      </c>
      <c r="F7775" s="417" t="s">
        <v>713</v>
      </c>
      <c r="G7775" s="374">
        <v>9</v>
      </c>
      <c r="H7775" s="417">
        <v>5.92</v>
      </c>
      <c r="I7775" s="417" t="s">
        <v>267</v>
      </c>
      <c r="J7775" s="417"/>
      <c r="K7775" s="417"/>
      <c r="L7775" s="417">
        <v>17.84233814824</v>
      </c>
      <c r="M7775" s="417">
        <v>1001.0109646914691</v>
      </c>
      <c r="N7775" s="417">
        <v>1377.8359049056864</v>
      </c>
      <c r="O7775" s="417">
        <v>165402</v>
      </c>
      <c r="P7775" s="417"/>
      <c r="Q7775" s="417">
        <v>10000</v>
      </c>
      <c r="R7775" s="417"/>
      <c r="S7775" s="417">
        <v>7692.3308999999999</v>
      </c>
      <c r="T7775" s="417">
        <v>403.2</v>
      </c>
      <c r="U7775" s="417">
        <v>0</v>
      </c>
      <c r="V7775" s="417">
        <v>1411</v>
      </c>
      <c r="W7775" s="417">
        <v>1547</v>
      </c>
      <c r="X7775" s="417">
        <v>2006.654</v>
      </c>
      <c r="Y7775" s="417"/>
      <c r="Z7775" s="417"/>
      <c r="AA7775" s="417">
        <v>58.592675301768097</v>
      </c>
      <c r="AB7775" s="417">
        <v>80.649557939796978</v>
      </c>
      <c r="AC7775" s="417"/>
      <c r="AD7775" s="417"/>
      <c r="AE7775" s="417"/>
      <c r="AF7775" s="417"/>
      <c r="AG7775" s="417"/>
      <c r="AH7775" s="417"/>
      <c r="AI7775" s="417"/>
      <c r="AJ7775" s="417"/>
      <c r="AK7775" s="417"/>
      <c r="AL7775" s="417"/>
      <c r="AM7775" s="417"/>
      <c r="AN7775" s="417"/>
      <c r="AO7775" s="417"/>
      <c r="AP7775" s="417">
        <v>45.87453105924709</v>
      </c>
      <c r="AQ7775" s="417"/>
      <c r="AR7775" s="417">
        <v>47.079271299497954</v>
      </c>
      <c r="AS7775" s="417"/>
      <c r="AT7775" s="417">
        <v>3241.0066000000002</v>
      </c>
      <c r="AU7775" s="417">
        <v>14110</v>
      </c>
      <c r="AV7775" s="417"/>
      <c r="AW7775" s="417">
        <v>157.51179999999999</v>
      </c>
      <c r="AX7775" s="417">
        <v>103.57680000000001</v>
      </c>
      <c r="AY7775" s="417">
        <v>40</v>
      </c>
      <c r="AZ7775" s="417"/>
      <c r="BA7775" s="417">
        <v>21234.971099999999</v>
      </c>
    </row>
    <row r="7776" spans="1:53" hidden="1">
      <c r="A7776" s="417" t="s">
        <v>731</v>
      </c>
      <c r="B7776" s="417" t="s">
        <v>725</v>
      </c>
      <c r="C7776" s="374">
        <v>2045</v>
      </c>
      <c r="D7776" s="417" t="s">
        <v>708</v>
      </c>
      <c r="E7776" s="417" t="s">
        <v>704</v>
      </c>
      <c r="F7776" s="417" t="s">
        <v>713</v>
      </c>
      <c r="G7776" s="374">
        <v>10</v>
      </c>
      <c r="H7776" s="417">
        <v>5.75</v>
      </c>
      <c r="I7776" s="417" t="s">
        <v>267</v>
      </c>
      <c r="J7776" s="417"/>
      <c r="K7776" s="417"/>
      <c r="L7776" s="417">
        <v>17.84233814824</v>
      </c>
      <c r="M7776" s="417">
        <v>1025.0123499279241</v>
      </c>
      <c r="N7776" s="417">
        <v>1422.8157124446529</v>
      </c>
      <c r="O7776" s="417">
        <v>165402</v>
      </c>
      <c r="P7776" s="417"/>
      <c r="Q7776" s="417">
        <v>10000</v>
      </c>
      <c r="R7776" s="417"/>
      <c r="S7776" s="417">
        <v>7692.3308999999999</v>
      </c>
      <c r="T7776" s="417">
        <v>403.2</v>
      </c>
      <c r="U7776" s="417">
        <v>0</v>
      </c>
      <c r="V7776" s="417">
        <v>1376</v>
      </c>
      <c r="W7776" s="417">
        <v>1512</v>
      </c>
      <c r="X7776" s="417">
        <v>1963.8140000000001</v>
      </c>
      <c r="Y7776" s="417"/>
      <c r="Z7776" s="417"/>
      <c r="AA7776" s="417">
        <v>59.997560384506137</v>
      </c>
      <c r="AB7776" s="417">
        <v>83.282383504379084</v>
      </c>
      <c r="AC7776" s="417"/>
      <c r="AD7776" s="417"/>
      <c r="AE7776" s="417"/>
      <c r="AF7776" s="417"/>
      <c r="AG7776" s="417"/>
      <c r="AH7776" s="417"/>
      <c r="AI7776" s="417"/>
      <c r="AJ7776" s="417"/>
      <c r="AK7776" s="417"/>
      <c r="AL7776" s="417"/>
      <c r="AM7776" s="417"/>
      <c r="AN7776" s="417"/>
      <c r="AO7776" s="417"/>
      <c r="AP7776" s="417">
        <v>46.914748054154607</v>
      </c>
      <c r="AQ7776" s="417"/>
      <c r="AR7776" s="417">
        <v>48.187697031816981</v>
      </c>
      <c r="AS7776" s="417"/>
      <c r="AT7776" s="417">
        <v>3241.0066000000002</v>
      </c>
      <c r="AU7776" s="417">
        <v>14110</v>
      </c>
      <c r="AV7776" s="417"/>
      <c r="AW7776" s="417">
        <v>157.51179999999999</v>
      </c>
      <c r="AX7776" s="417">
        <v>103.57680000000001</v>
      </c>
      <c r="AY7776" s="417">
        <v>40</v>
      </c>
      <c r="AZ7776" s="417"/>
      <c r="BA7776" s="417">
        <v>21184.671399999999</v>
      </c>
    </row>
    <row r="7777" spans="1:53" hidden="1">
      <c r="A7777" s="417" t="s">
        <v>731</v>
      </c>
      <c r="B7777" s="417" t="s">
        <v>725</v>
      </c>
      <c r="C7777" s="374">
        <v>2045</v>
      </c>
      <c r="D7777" s="417" t="s">
        <v>708</v>
      </c>
      <c r="E7777" s="417" t="s">
        <v>704</v>
      </c>
      <c r="F7777" s="417" t="s">
        <v>714</v>
      </c>
      <c r="G7777" s="374">
        <v>8</v>
      </c>
      <c r="H7777" s="417">
        <v>5.74</v>
      </c>
      <c r="I7777" s="417" t="s">
        <v>267</v>
      </c>
      <c r="J7777" s="417"/>
      <c r="K7777" s="417"/>
      <c r="L7777" s="417">
        <v>17.84233814824</v>
      </c>
      <c r="M7777" s="417">
        <v>1014.5828809698876</v>
      </c>
      <c r="N7777" s="417">
        <v>1360.7593432858469</v>
      </c>
      <c r="O7777" s="417">
        <v>165402</v>
      </c>
      <c r="P7777" s="417"/>
      <c r="Q7777" s="417">
        <v>10000</v>
      </c>
      <c r="R7777" s="417"/>
      <c r="S7777" s="417">
        <v>7692.3308999999999</v>
      </c>
      <c r="T7777" s="417">
        <v>403.2</v>
      </c>
      <c r="U7777" s="417">
        <v>0</v>
      </c>
      <c r="V7777" s="417">
        <v>1406</v>
      </c>
      <c r="W7777" s="417">
        <v>1542</v>
      </c>
      <c r="X7777" s="417">
        <v>2000.5340000000001</v>
      </c>
      <c r="Y7777" s="417"/>
      <c r="Z7777" s="417"/>
      <c r="AA7777" s="417">
        <v>59.387087063250902</v>
      </c>
      <c r="AB7777" s="417">
        <v>79.650007020222105</v>
      </c>
      <c r="AC7777" s="417"/>
      <c r="AD7777" s="417"/>
      <c r="AE7777" s="417"/>
      <c r="AF7777" s="417"/>
      <c r="AG7777" s="417"/>
      <c r="AH7777" s="417"/>
      <c r="AI7777" s="417"/>
      <c r="AJ7777" s="417"/>
      <c r="AK7777" s="417"/>
      <c r="AL7777" s="417"/>
      <c r="AM7777" s="417"/>
      <c r="AN7777" s="417"/>
      <c r="AO7777" s="417"/>
      <c r="AP7777" s="417">
        <v>45.990626881972943</v>
      </c>
      <c r="AQ7777" s="417"/>
      <c r="AR7777" s="417">
        <v>47.07721724048907</v>
      </c>
      <c r="AS7777" s="417"/>
      <c r="AT7777" s="417">
        <v>3241.0066000000002</v>
      </c>
      <c r="AU7777" s="417">
        <v>14110</v>
      </c>
      <c r="AV7777" s="417"/>
      <c r="AW7777" s="417">
        <v>157.51179999999999</v>
      </c>
      <c r="AX7777" s="417">
        <v>103.57680000000001</v>
      </c>
      <c r="AY7777" s="417">
        <v>40</v>
      </c>
      <c r="AZ7777" s="417"/>
      <c r="BA7777" s="417">
        <v>21184.671399999999</v>
      </c>
    </row>
    <row r="7778" spans="1:53" hidden="1">
      <c r="A7778" s="417" t="s">
        <v>731</v>
      </c>
      <c r="B7778" s="417" t="s">
        <v>725</v>
      </c>
      <c r="C7778" s="374">
        <v>2045</v>
      </c>
      <c r="D7778" s="417" t="s">
        <v>708</v>
      </c>
      <c r="E7778" s="417" t="s">
        <v>704</v>
      </c>
      <c r="F7778" s="417" t="s">
        <v>714</v>
      </c>
      <c r="G7778" s="374">
        <v>10</v>
      </c>
      <c r="H7778" s="417">
        <v>5.87</v>
      </c>
      <c r="I7778" s="417" t="s">
        <v>267</v>
      </c>
      <c r="J7778" s="417"/>
      <c r="K7778" s="417"/>
      <c r="L7778" s="417">
        <v>17.84233814824</v>
      </c>
      <c r="M7778" s="417">
        <v>1051.7322070397388</v>
      </c>
      <c r="N7778" s="417">
        <v>1506.6770712224638</v>
      </c>
      <c r="O7778" s="417">
        <v>165402</v>
      </c>
      <c r="P7778" s="417"/>
      <c r="Q7778" s="417">
        <v>10000</v>
      </c>
      <c r="R7778" s="417"/>
      <c r="S7778" s="417">
        <v>7692.3308999999999</v>
      </c>
      <c r="T7778" s="417">
        <v>403.2</v>
      </c>
      <c r="U7778" s="417">
        <v>0</v>
      </c>
      <c r="V7778" s="417">
        <v>1376</v>
      </c>
      <c r="W7778" s="417">
        <v>1512</v>
      </c>
      <c r="X7778" s="417">
        <v>1963.8140000000001</v>
      </c>
      <c r="Y7778" s="417"/>
      <c r="Z7778" s="417"/>
      <c r="AA7778" s="417">
        <v>61.561567140760538</v>
      </c>
      <c r="AB7778" s="417">
        <v>88.191082348400073</v>
      </c>
      <c r="AC7778" s="417"/>
      <c r="AD7778" s="417"/>
      <c r="AE7778" s="417"/>
      <c r="AF7778" s="417"/>
      <c r="AG7778" s="417"/>
      <c r="AH7778" s="417"/>
      <c r="AI7778" s="417"/>
      <c r="AJ7778" s="417"/>
      <c r="AK7778" s="417"/>
      <c r="AL7778" s="417"/>
      <c r="AM7778" s="417"/>
      <c r="AN7778" s="417"/>
      <c r="AO7778" s="417"/>
      <c r="AP7778" s="417">
        <v>48.412641687699349</v>
      </c>
      <c r="AQ7778" s="417"/>
      <c r="AR7778" s="417">
        <v>49.88073877986708</v>
      </c>
      <c r="AS7778" s="417"/>
      <c r="AT7778" s="417">
        <v>3241.0066000000002</v>
      </c>
      <c r="AU7778" s="417">
        <v>14110</v>
      </c>
      <c r="AV7778" s="417"/>
      <c r="AW7778" s="417">
        <v>157.51179999999999</v>
      </c>
      <c r="AX7778" s="417">
        <v>103.57680000000001</v>
      </c>
      <c r="AY7778" s="417">
        <v>40</v>
      </c>
      <c r="AZ7778" s="417"/>
      <c r="BA7778" s="417">
        <v>21184.671399999999</v>
      </c>
    </row>
    <row r="7779" spans="1:53" hidden="1">
      <c r="A7779" s="417" t="s">
        <v>731</v>
      </c>
      <c r="B7779" s="417" t="s">
        <v>725</v>
      </c>
      <c r="C7779" s="374">
        <v>2045</v>
      </c>
      <c r="D7779" s="417" t="s">
        <v>708</v>
      </c>
      <c r="E7779" s="417" t="s">
        <v>704</v>
      </c>
      <c r="F7779" s="417" t="s">
        <v>715</v>
      </c>
      <c r="G7779" s="374"/>
      <c r="H7779" s="417">
        <v>4.62</v>
      </c>
      <c r="I7779" s="417" t="s">
        <v>267</v>
      </c>
      <c r="J7779" s="417"/>
      <c r="K7779" s="417"/>
      <c r="L7779" s="417">
        <v>17.84233814824</v>
      </c>
      <c r="M7779" s="417">
        <v>864.33330823742438</v>
      </c>
      <c r="N7779" s="417">
        <v>1338.7721270846994</v>
      </c>
      <c r="O7779" s="417">
        <v>165402</v>
      </c>
      <c r="P7779" s="417"/>
      <c r="Q7779" s="417">
        <v>10000</v>
      </c>
      <c r="R7779" s="417"/>
      <c r="S7779" s="417">
        <v>7692.3308999999999</v>
      </c>
      <c r="T7779" s="417">
        <v>403.2</v>
      </c>
      <c r="U7779" s="417">
        <v>0</v>
      </c>
      <c r="V7779" s="417">
        <v>1375</v>
      </c>
      <c r="W7779" s="417">
        <v>1511</v>
      </c>
      <c r="X7779" s="417">
        <v>1962.59</v>
      </c>
      <c r="Y7779" s="417"/>
      <c r="Z7779" s="417"/>
      <c r="AA7779" s="417">
        <v>50.592453697715271</v>
      </c>
      <c r="AB7779" s="417">
        <v>78.363018300712241</v>
      </c>
      <c r="AC7779" s="417"/>
      <c r="AD7779" s="417"/>
      <c r="AE7779" s="417"/>
      <c r="AF7779" s="417"/>
      <c r="AG7779" s="417"/>
      <c r="AH7779" s="417"/>
      <c r="AI7779" s="417"/>
      <c r="AJ7779" s="417"/>
      <c r="AK7779" s="417"/>
      <c r="AL7779" s="417"/>
      <c r="AM7779" s="417"/>
      <c r="AN7779" s="417"/>
      <c r="AO7779" s="417"/>
      <c r="AP7779" s="417">
        <v>42.138378092526956</v>
      </c>
      <c r="AQ7779" s="417"/>
      <c r="AR7779" s="417">
        <v>43.755992061964662</v>
      </c>
      <c r="AS7779" s="417"/>
      <c r="AT7779" s="417">
        <v>3241.0066000000002</v>
      </c>
      <c r="AU7779" s="417">
        <v>14110</v>
      </c>
      <c r="AV7779" s="417"/>
      <c r="AW7779" s="417">
        <v>157.51179999999999</v>
      </c>
      <c r="AX7779" s="417">
        <v>103.57680000000001</v>
      </c>
      <c r="AY7779" s="417">
        <v>40</v>
      </c>
      <c r="AZ7779" s="417"/>
      <c r="BA7779" s="417">
        <v>20703.302899999999</v>
      </c>
    </row>
    <row r="7780" spans="1:53" hidden="1">
      <c r="A7780" s="417" t="s">
        <v>731</v>
      </c>
      <c r="B7780" s="417" t="s">
        <v>725</v>
      </c>
      <c r="C7780" s="374">
        <v>2045</v>
      </c>
      <c r="D7780" s="417" t="s">
        <v>708</v>
      </c>
      <c r="E7780" s="417" t="s">
        <v>704</v>
      </c>
      <c r="F7780" s="417" t="s">
        <v>716</v>
      </c>
      <c r="G7780" s="374"/>
      <c r="H7780" s="417">
        <v>4.42</v>
      </c>
      <c r="I7780" s="417" t="s">
        <v>267</v>
      </c>
      <c r="J7780" s="417"/>
      <c r="K7780" s="417"/>
      <c r="L7780" s="417">
        <v>17.84233814824</v>
      </c>
      <c r="M7780" s="417">
        <v>889.37397177200148</v>
      </c>
      <c r="N7780" s="417">
        <v>1475.6383727443572</v>
      </c>
      <c r="O7780" s="417">
        <v>165402</v>
      </c>
      <c r="P7780" s="417"/>
      <c r="Q7780" s="417">
        <v>10000</v>
      </c>
      <c r="R7780" s="417"/>
      <c r="S7780" s="417">
        <v>7692.3308999999999</v>
      </c>
      <c r="T7780" s="417">
        <v>403.2</v>
      </c>
      <c r="U7780" s="417">
        <v>0</v>
      </c>
      <c r="V7780" s="417">
        <v>1375</v>
      </c>
      <c r="W7780" s="417">
        <v>1511</v>
      </c>
      <c r="X7780" s="417">
        <v>1962.59</v>
      </c>
      <c r="Y7780" s="417"/>
      <c r="Z7780" s="417"/>
      <c r="AA7780" s="417">
        <v>52.058171376716437</v>
      </c>
      <c r="AB7780" s="417">
        <v>86.374278691031819</v>
      </c>
      <c r="AC7780" s="417"/>
      <c r="AD7780" s="417"/>
      <c r="AE7780" s="417"/>
      <c r="AF7780" s="417"/>
      <c r="AG7780" s="417"/>
      <c r="AH7780" s="417"/>
      <c r="AI7780" s="417"/>
      <c r="AJ7780" s="417"/>
      <c r="AK7780" s="417"/>
      <c r="AL7780" s="417"/>
      <c r="AM7780" s="417"/>
      <c r="AN7780" s="417"/>
      <c r="AO7780" s="417"/>
      <c r="AP7780" s="417">
        <v>44.078548377289401</v>
      </c>
      <c r="AQ7780" s="417"/>
      <c r="AR7780" s="417">
        <v>46.076447068540048</v>
      </c>
      <c r="AS7780" s="417"/>
      <c r="AT7780" s="417">
        <v>3241.0066000000002</v>
      </c>
      <c r="AU7780" s="417">
        <v>14110</v>
      </c>
      <c r="AV7780" s="417"/>
      <c r="AW7780" s="417">
        <v>157.51179999999999</v>
      </c>
      <c r="AX7780" s="417">
        <v>103.57680000000001</v>
      </c>
      <c r="AY7780" s="417">
        <v>40</v>
      </c>
      <c r="AZ7780" s="417"/>
      <c r="BA7780" s="417">
        <v>20703.302899999999</v>
      </c>
    </row>
    <row r="7781" spans="1:53" hidden="1">
      <c r="A7781" s="417" t="s">
        <v>731</v>
      </c>
      <c r="B7781" s="417" t="s">
        <v>725</v>
      </c>
      <c r="C7781" s="374">
        <v>2045</v>
      </c>
      <c r="D7781" s="417" t="s">
        <v>708</v>
      </c>
      <c r="E7781" s="417" t="s">
        <v>704</v>
      </c>
      <c r="F7781" s="417" t="s">
        <v>717</v>
      </c>
      <c r="G7781" s="374">
        <v>6</v>
      </c>
      <c r="H7781" s="417">
        <v>5.44</v>
      </c>
      <c r="I7781" s="417" t="s">
        <v>267</v>
      </c>
      <c r="J7781" s="417"/>
      <c r="K7781" s="417"/>
      <c r="L7781" s="417">
        <v>17.84233814824</v>
      </c>
      <c r="M7781" s="417">
        <v>1047.482839365387</v>
      </c>
      <c r="N7781" s="417">
        <v>1318.0891582174147</v>
      </c>
      <c r="O7781" s="417">
        <v>165402</v>
      </c>
      <c r="P7781" s="417"/>
      <c r="Q7781" s="417">
        <v>10000</v>
      </c>
      <c r="R7781" s="417"/>
      <c r="S7781" s="417">
        <v>7692.3308999999999</v>
      </c>
      <c r="T7781" s="417">
        <v>403.2</v>
      </c>
      <c r="U7781" s="417">
        <v>0</v>
      </c>
      <c r="V7781" s="417">
        <v>1393</v>
      </c>
      <c r="W7781" s="417">
        <v>1529</v>
      </c>
      <c r="X7781" s="417">
        <v>1984.6220000000001</v>
      </c>
      <c r="Y7781" s="417"/>
      <c r="Z7781" s="417"/>
      <c r="AA7781" s="417">
        <v>61.312836777993866</v>
      </c>
      <c r="AB7781" s="417">
        <v>77.152371742519037</v>
      </c>
      <c r="AC7781" s="417"/>
      <c r="AD7781" s="417"/>
      <c r="AE7781" s="417"/>
      <c r="AF7781" s="417"/>
      <c r="AG7781" s="417"/>
      <c r="AH7781" s="417"/>
      <c r="AI7781" s="417"/>
      <c r="AJ7781" s="417"/>
      <c r="AK7781" s="417"/>
      <c r="AL7781" s="417"/>
      <c r="AM7781" s="417"/>
      <c r="AN7781" s="417"/>
      <c r="AO7781" s="417"/>
      <c r="AP7781" s="417">
        <v>46.204599190636138</v>
      </c>
      <c r="AQ7781" s="417"/>
      <c r="AR7781" s="417">
        <v>46.997415478897537</v>
      </c>
      <c r="AS7781" s="417"/>
      <c r="AT7781" s="417">
        <v>3241.0066000000002</v>
      </c>
      <c r="AU7781" s="417">
        <v>14110</v>
      </c>
      <c r="AV7781" s="417"/>
      <c r="AW7781" s="417">
        <v>157.51179999999999</v>
      </c>
      <c r="AX7781" s="417">
        <v>103.57680000000001</v>
      </c>
      <c r="AY7781" s="417">
        <v>40</v>
      </c>
      <c r="AZ7781" s="417"/>
      <c r="BA7781" s="417">
        <v>20923.492900000001</v>
      </c>
    </row>
    <row r="7782" spans="1:53" hidden="1">
      <c r="A7782" s="417" t="s">
        <v>731</v>
      </c>
      <c r="B7782" s="417" t="s">
        <v>725</v>
      </c>
      <c r="C7782" s="374">
        <v>2045</v>
      </c>
      <c r="D7782" s="417" t="s">
        <v>708</v>
      </c>
      <c r="E7782" s="417" t="s">
        <v>704</v>
      </c>
      <c r="F7782" s="417" t="s">
        <v>717</v>
      </c>
      <c r="G7782" s="374">
        <v>8</v>
      </c>
      <c r="H7782" s="417">
        <v>5.39</v>
      </c>
      <c r="I7782" s="417" t="s">
        <v>267</v>
      </c>
      <c r="J7782" s="417"/>
      <c r="K7782" s="417"/>
      <c r="L7782" s="417">
        <v>17.84233814824</v>
      </c>
      <c r="M7782" s="417">
        <v>1056.543728416005</v>
      </c>
      <c r="N7782" s="417">
        <v>1374.3957920026794</v>
      </c>
      <c r="O7782" s="417">
        <v>165402</v>
      </c>
      <c r="P7782" s="417"/>
      <c r="Q7782" s="417">
        <v>10000</v>
      </c>
      <c r="R7782" s="417"/>
      <c r="S7782" s="417">
        <v>7692.3308999999999</v>
      </c>
      <c r="T7782" s="417">
        <v>403.2</v>
      </c>
      <c r="U7782" s="417">
        <v>0</v>
      </c>
      <c r="V7782" s="417">
        <v>1413</v>
      </c>
      <c r="W7782" s="417">
        <v>1549</v>
      </c>
      <c r="X7782" s="417">
        <v>2009.1020000000001</v>
      </c>
      <c r="Y7782" s="417"/>
      <c r="Z7782" s="417"/>
      <c r="AA7782" s="417">
        <v>61.843202327238224</v>
      </c>
      <c r="AB7782" s="417">
        <v>80.448196091188819</v>
      </c>
      <c r="AC7782" s="417"/>
      <c r="AD7782" s="417"/>
      <c r="AE7782" s="417"/>
      <c r="AF7782" s="417"/>
      <c r="AG7782" s="417"/>
      <c r="AH7782" s="417"/>
      <c r="AI7782" s="417"/>
      <c r="AJ7782" s="417"/>
      <c r="AK7782" s="417"/>
      <c r="AL7782" s="417"/>
      <c r="AM7782" s="417"/>
      <c r="AN7782" s="417"/>
      <c r="AO7782" s="417"/>
      <c r="AP7782" s="417">
        <v>47.071455828571402</v>
      </c>
      <c r="AQ7782" s="417"/>
      <c r="AR7782" s="417">
        <v>48.039550202454933</v>
      </c>
      <c r="AS7782" s="417"/>
      <c r="AT7782" s="417">
        <v>3241.0066000000002</v>
      </c>
      <c r="AU7782" s="417">
        <v>14110</v>
      </c>
      <c r="AV7782" s="417"/>
      <c r="AW7782" s="417">
        <v>157.51179999999999</v>
      </c>
      <c r="AX7782" s="417">
        <v>103.57680000000001</v>
      </c>
      <c r="AY7782" s="417">
        <v>40</v>
      </c>
      <c r="AZ7782" s="417"/>
      <c r="BA7782" s="417">
        <v>21109.179499999998</v>
      </c>
    </row>
    <row r="7783" spans="1:53" hidden="1">
      <c r="A7783" s="417" t="s">
        <v>731</v>
      </c>
      <c r="B7783" s="417" t="s">
        <v>725</v>
      </c>
      <c r="C7783" s="374">
        <v>2045</v>
      </c>
      <c r="D7783" s="417" t="s">
        <v>708</v>
      </c>
      <c r="E7783" s="417" t="s">
        <v>704</v>
      </c>
      <c r="F7783" s="417" t="s">
        <v>718</v>
      </c>
      <c r="G7783" s="374">
        <v>5</v>
      </c>
      <c r="H7783" s="417">
        <v>7.2</v>
      </c>
      <c r="I7783" s="417" t="s">
        <v>267</v>
      </c>
      <c r="J7783" s="417"/>
      <c r="K7783" s="417"/>
      <c r="L7783" s="417">
        <v>17.84233814824</v>
      </c>
      <c r="M7783" s="417">
        <v>986.82704664851883</v>
      </c>
      <c r="N7783" s="417">
        <v>1314.7684912503055</v>
      </c>
      <c r="O7783" s="417">
        <v>165402</v>
      </c>
      <c r="P7783" s="417"/>
      <c r="Q7783" s="417">
        <v>10000</v>
      </c>
      <c r="R7783" s="417"/>
      <c r="S7783" s="417">
        <v>7692.3308999999999</v>
      </c>
      <c r="T7783" s="417">
        <v>403.2</v>
      </c>
      <c r="U7783" s="417">
        <v>0</v>
      </c>
      <c r="V7783" s="417">
        <v>1352</v>
      </c>
      <c r="W7783" s="417">
        <v>1488</v>
      </c>
      <c r="X7783" s="417">
        <v>1934.4380000000001</v>
      </c>
      <c r="Y7783" s="417"/>
      <c r="Z7783" s="417"/>
      <c r="AA7783" s="417">
        <v>57.762440935001067</v>
      </c>
      <c r="AB7783" s="417">
        <v>76.958001482599741</v>
      </c>
      <c r="AC7783" s="417"/>
      <c r="AD7783" s="417"/>
      <c r="AE7783" s="417"/>
      <c r="AF7783" s="417"/>
      <c r="AG7783" s="417"/>
      <c r="AH7783" s="417"/>
      <c r="AI7783" s="417"/>
      <c r="AJ7783" s="417"/>
      <c r="AK7783" s="417"/>
      <c r="AL7783" s="417"/>
      <c r="AM7783" s="417"/>
      <c r="AN7783" s="417"/>
      <c r="AO7783" s="417"/>
      <c r="AP7783" s="417">
        <v>44.839872075587053</v>
      </c>
      <c r="AQ7783" s="417"/>
      <c r="AR7783" s="417">
        <v>45.867340085251179</v>
      </c>
      <c r="AS7783" s="417"/>
      <c r="AT7783" s="417">
        <v>3241.0066000000002</v>
      </c>
      <c r="AU7783" s="417">
        <v>14110</v>
      </c>
      <c r="AV7783" s="417"/>
      <c r="AW7783" s="417">
        <v>157.51179999999999</v>
      </c>
      <c r="AX7783" s="417">
        <v>103.57680000000001</v>
      </c>
      <c r="AY7783" s="417">
        <v>40</v>
      </c>
      <c r="AZ7783" s="417"/>
      <c r="BA7783" s="417">
        <v>20394.712100000001</v>
      </c>
    </row>
    <row r="7784" spans="1:53" hidden="1">
      <c r="A7784" s="417" t="s">
        <v>731</v>
      </c>
      <c r="B7784" s="417" t="s">
        <v>725</v>
      </c>
      <c r="C7784" s="374">
        <v>2045</v>
      </c>
      <c r="D7784" s="417" t="s">
        <v>708</v>
      </c>
      <c r="E7784" s="417" t="s">
        <v>704</v>
      </c>
      <c r="F7784" s="417" t="s">
        <v>718</v>
      </c>
      <c r="G7784" s="374">
        <v>6</v>
      </c>
      <c r="H7784" s="417">
        <v>7.11</v>
      </c>
      <c r="I7784" s="417" t="s">
        <v>267</v>
      </c>
      <c r="J7784" s="417"/>
      <c r="K7784" s="417"/>
      <c r="L7784" s="417">
        <v>17.84233814824</v>
      </c>
      <c r="M7784" s="417">
        <v>1010.6786762216885</v>
      </c>
      <c r="N7784" s="417">
        <v>1337.2573765914924</v>
      </c>
      <c r="O7784" s="417">
        <v>165402</v>
      </c>
      <c r="P7784" s="417"/>
      <c r="Q7784" s="417">
        <v>10000</v>
      </c>
      <c r="R7784" s="417"/>
      <c r="S7784" s="417">
        <v>7692.3308999999999</v>
      </c>
      <c r="T7784" s="417">
        <v>403.2</v>
      </c>
      <c r="U7784" s="417">
        <v>0</v>
      </c>
      <c r="V7784" s="417">
        <v>1368</v>
      </c>
      <c r="W7784" s="417">
        <v>1504</v>
      </c>
      <c r="X7784" s="417">
        <v>1954.0219999999999</v>
      </c>
      <c r="Y7784" s="417"/>
      <c r="Z7784" s="417"/>
      <c r="AA7784" s="417">
        <v>59.158560294622198</v>
      </c>
      <c r="AB7784" s="417">
        <v>78.274354652718102</v>
      </c>
      <c r="AC7784" s="417"/>
      <c r="AD7784" s="417"/>
      <c r="AE7784" s="417"/>
      <c r="AF7784" s="417"/>
      <c r="AG7784" s="417"/>
      <c r="AH7784" s="417"/>
      <c r="AI7784" s="417"/>
      <c r="AJ7784" s="417"/>
      <c r="AK7784" s="417"/>
      <c r="AL7784" s="417"/>
      <c r="AM7784" s="417"/>
      <c r="AN7784" s="417"/>
      <c r="AO7784" s="417"/>
      <c r="AP7784" s="417">
        <v>45.633764725482493</v>
      </c>
      <c r="AQ7784" s="417"/>
      <c r="AR7784" s="417">
        <v>46.648415604400043</v>
      </c>
      <c r="AS7784" s="417"/>
      <c r="AT7784" s="417">
        <v>3241.0066000000002</v>
      </c>
      <c r="AU7784" s="417">
        <v>14110</v>
      </c>
      <c r="AV7784" s="417"/>
      <c r="AW7784" s="417">
        <v>157.51179999999999</v>
      </c>
      <c r="AX7784" s="417">
        <v>103.57680000000001</v>
      </c>
      <c r="AY7784" s="417">
        <v>40</v>
      </c>
      <c r="AZ7784" s="417"/>
      <c r="BA7784" s="417">
        <v>20443.125499999998</v>
      </c>
    </row>
    <row r="7785" spans="1:53" hidden="1">
      <c r="A7785" s="417" t="s">
        <v>731</v>
      </c>
      <c r="B7785" s="417" t="s">
        <v>725</v>
      </c>
      <c r="C7785" s="374">
        <v>2045</v>
      </c>
      <c r="D7785" s="417" t="s">
        <v>708</v>
      </c>
      <c r="E7785" s="417" t="s">
        <v>704</v>
      </c>
      <c r="F7785" s="417" t="s">
        <v>718</v>
      </c>
      <c r="G7785" s="374">
        <v>7</v>
      </c>
      <c r="H7785" s="417">
        <v>7.18</v>
      </c>
      <c r="I7785" s="417" t="s">
        <v>267</v>
      </c>
      <c r="J7785" s="417"/>
      <c r="K7785" s="417"/>
      <c r="L7785" s="417">
        <v>17.84233814824</v>
      </c>
      <c r="M7785" s="417">
        <v>1059.5244592658089</v>
      </c>
      <c r="N7785" s="417">
        <v>1426.0978127111341</v>
      </c>
      <c r="O7785" s="417">
        <v>165402</v>
      </c>
      <c r="P7785" s="417"/>
      <c r="Q7785" s="417">
        <v>10000</v>
      </c>
      <c r="R7785" s="417"/>
      <c r="S7785" s="417">
        <v>7692.3308999999999</v>
      </c>
      <c r="T7785" s="417">
        <v>403.2</v>
      </c>
      <c r="U7785" s="417">
        <v>0</v>
      </c>
      <c r="V7785" s="417">
        <v>1397</v>
      </c>
      <c r="W7785" s="417">
        <v>1533</v>
      </c>
      <c r="X7785" s="417">
        <v>1989.518</v>
      </c>
      <c r="Y7785" s="417"/>
      <c r="Z7785" s="417"/>
      <c r="AA7785" s="417">
        <v>62.01767493643522</v>
      </c>
      <c r="AB7785" s="417">
        <v>83.474496320327148</v>
      </c>
      <c r="AC7785" s="417"/>
      <c r="AD7785" s="417"/>
      <c r="AE7785" s="417"/>
      <c r="AF7785" s="417"/>
      <c r="AG7785" s="417"/>
      <c r="AH7785" s="417"/>
      <c r="AI7785" s="417"/>
      <c r="AJ7785" s="417"/>
      <c r="AK7785" s="417"/>
      <c r="AL7785" s="417"/>
      <c r="AM7785" s="417"/>
      <c r="AN7785" s="417"/>
      <c r="AO7785" s="417"/>
      <c r="AP7785" s="417">
        <v>47.726419644099849</v>
      </c>
      <c r="AQ7785" s="417"/>
      <c r="AR7785" s="417">
        <v>48.873542507736246</v>
      </c>
      <c r="AS7785" s="417"/>
      <c r="AT7785" s="417">
        <v>3241.0066000000002</v>
      </c>
      <c r="AU7785" s="417">
        <v>14110</v>
      </c>
      <c r="AV7785" s="417"/>
      <c r="AW7785" s="417">
        <v>157.51179999999999</v>
      </c>
      <c r="AX7785" s="417">
        <v>103.57680000000001</v>
      </c>
      <c r="AY7785" s="417">
        <v>40</v>
      </c>
      <c r="AZ7785" s="417"/>
      <c r="BA7785" s="417">
        <v>20491.5389</v>
      </c>
    </row>
    <row r="7786" spans="1:53" hidden="1">
      <c r="A7786" s="417" t="s">
        <v>731</v>
      </c>
      <c r="B7786" s="417" t="s">
        <v>725</v>
      </c>
      <c r="C7786" s="374">
        <v>2045</v>
      </c>
      <c r="D7786" s="417" t="s">
        <v>708</v>
      </c>
      <c r="E7786" s="417" t="s">
        <v>705</v>
      </c>
      <c r="F7786" s="417" t="s">
        <v>712</v>
      </c>
      <c r="G7786" s="374">
        <v>5</v>
      </c>
      <c r="H7786" s="417">
        <v>7.03</v>
      </c>
      <c r="I7786" s="417" t="s">
        <v>267</v>
      </c>
      <c r="J7786" s="417"/>
      <c r="K7786" s="417"/>
      <c r="L7786" s="417">
        <v>19.931661172946999</v>
      </c>
      <c r="M7786" s="417">
        <v>987.34315146480628</v>
      </c>
      <c r="N7786" s="417">
        <v>1373.2685450951519</v>
      </c>
      <c r="O7786" s="417">
        <v>140728</v>
      </c>
      <c r="P7786" s="417"/>
      <c r="Q7786" s="417">
        <v>10000</v>
      </c>
      <c r="R7786" s="417"/>
      <c r="S7786" s="417">
        <v>7692.3308999999999</v>
      </c>
      <c r="T7786" s="417">
        <v>403.2</v>
      </c>
      <c r="U7786" s="417">
        <v>0</v>
      </c>
      <c r="V7786" s="417">
        <v>1476</v>
      </c>
      <c r="W7786" s="417">
        <v>1612</v>
      </c>
      <c r="X7786" s="417">
        <v>2086.2139999999999</v>
      </c>
      <c r="Y7786" s="417"/>
      <c r="Z7786" s="417"/>
      <c r="AA7786" s="417">
        <v>49.536557448227342</v>
      </c>
      <c r="AB7786" s="417">
        <v>68.899040900851773</v>
      </c>
      <c r="AC7786" s="417"/>
      <c r="AD7786" s="417"/>
      <c r="AE7786" s="417"/>
      <c r="AF7786" s="417"/>
      <c r="AG7786" s="417"/>
      <c r="AH7786" s="417"/>
      <c r="AI7786" s="417"/>
      <c r="AJ7786" s="417"/>
      <c r="AK7786" s="417"/>
      <c r="AL7786" s="417"/>
      <c r="AM7786" s="417"/>
      <c r="AN7786" s="417"/>
      <c r="AO7786" s="417"/>
      <c r="AP7786" s="417">
        <v>39.966029798582426</v>
      </c>
      <c r="AQ7786" s="417"/>
      <c r="AR7786" s="417">
        <v>41.055007765162038</v>
      </c>
      <c r="AS7786" s="417"/>
      <c r="AT7786" s="417">
        <v>2367.6235999999999</v>
      </c>
      <c r="AU7786" s="417">
        <v>15675</v>
      </c>
      <c r="AV7786" s="417"/>
      <c r="AW7786" s="417">
        <v>157.51179999999999</v>
      </c>
      <c r="AX7786" s="417">
        <v>103.57680000000001</v>
      </c>
      <c r="AY7786" s="417">
        <v>40</v>
      </c>
      <c r="AZ7786" s="417"/>
      <c r="BA7786" s="417">
        <v>21638.950799999999</v>
      </c>
    </row>
    <row r="7787" spans="1:53" hidden="1">
      <c r="A7787" s="417" t="s">
        <v>731</v>
      </c>
      <c r="B7787" s="417" t="s">
        <v>725</v>
      </c>
      <c r="C7787" s="374">
        <v>2045</v>
      </c>
      <c r="D7787" s="417" t="s">
        <v>708</v>
      </c>
      <c r="E7787" s="417" t="s">
        <v>705</v>
      </c>
      <c r="F7787" s="417" t="s">
        <v>712</v>
      </c>
      <c r="G7787" s="374">
        <v>6</v>
      </c>
      <c r="H7787" s="417">
        <v>6.77</v>
      </c>
      <c r="I7787" s="417" t="s">
        <v>267</v>
      </c>
      <c r="J7787" s="417"/>
      <c r="K7787" s="417"/>
      <c r="L7787" s="417">
        <v>19.931661172946999</v>
      </c>
      <c r="M7787" s="417">
        <v>1082.7755291469211</v>
      </c>
      <c r="N7787" s="417">
        <v>1387.0828977485544</v>
      </c>
      <c r="O7787" s="417">
        <v>140728</v>
      </c>
      <c r="P7787" s="417"/>
      <c r="Q7787" s="417">
        <v>10000</v>
      </c>
      <c r="R7787" s="417"/>
      <c r="S7787" s="417">
        <v>7692.3308999999999</v>
      </c>
      <c r="T7787" s="417">
        <v>403.2</v>
      </c>
      <c r="U7787" s="417">
        <v>0</v>
      </c>
      <c r="V7787" s="417">
        <v>1475</v>
      </c>
      <c r="W7787" s="417">
        <v>1611</v>
      </c>
      <c r="X7787" s="417">
        <v>2084.9899999999998</v>
      </c>
      <c r="Y7787" s="417"/>
      <c r="Z7787" s="417"/>
      <c r="AA7787" s="417">
        <v>54.324549801703974</v>
      </c>
      <c r="AB7787" s="417">
        <v>69.592128681741428</v>
      </c>
      <c r="AC7787" s="417"/>
      <c r="AD7787" s="417"/>
      <c r="AE7787" s="417"/>
      <c r="AF7787" s="417"/>
      <c r="AG7787" s="417"/>
      <c r="AH7787" s="417"/>
      <c r="AI7787" s="417"/>
      <c r="AJ7787" s="417"/>
      <c r="AK7787" s="417"/>
      <c r="AL7787" s="417"/>
      <c r="AM7787" s="417"/>
      <c r="AN7787" s="417"/>
      <c r="AO7787" s="417"/>
      <c r="AP7787" s="417">
        <v>42.013627418656078</v>
      </c>
      <c r="AQ7787" s="417"/>
      <c r="AR7787" s="417">
        <v>42.802077930251109</v>
      </c>
      <c r="AS7787" s="417"/>
      <c r="AT7787" s="417">
        <v>2367.6235999999999</v>
      </c>
      <c r="AU7787" s="417">
        <v>15675</v>
      </c>
      <c r="AV7787" s="417"/>
      <c r="AW7787" s="417">
        <v>157.51179999999999</v>
      </c>
      <c r="AX7787" s="417">
        <v>103.57680000000001</v>
      </c>
      <c r="AY7787" s="417">
        <v>40</v>
      </c>
      <c r="AZ7787" s="417"/>
      <c r="BA7787" s="417">
        <v>21689.250400000001</v>
      </c>
    </row>
    <row r="7788" spans="1:53" hidden="1">
      <c r="A7788" s="417" t="s">
        <v>731</v>
      </c>
      <c r="B7788" s="417" t="s">
        <v>725</v>
      </c>
      <c r="C7788" s="374">
        <v>2045</v>
      </c>
      <c r="D7788" s="417" t="s">
        <v>708</v>
      </c>
      <c r="E7788" s="417" t="s">
        <v>705</v>
      </c>
      <c r="F7788" s="417" t="s">
        <v>712</v>
      </c>
      <c r="G7788" s="374">
        <v>8</v>
      </c>
      <c r="H7788" s="417">
        <v>6.78</v>
      </c>
      <c r="I7788" s="417" t="s">
        <v>267</v>
      </c>
      <c r="J7788" s="417"/>
      <c r="K7788" s="417"/>
      <c r="L7788" s="417">
        <v>19.931661172946999</v>
      </c>
      <c r="M7788" s="417">
        <v>1180.5800624764775</v>
      </c>
      <c r="N7788" s="417">
        <v>1517.9050333809294</v>
      </c>
      <c r="O7788" s="417">
        <v>140728</v>
      </c>
      <c r="P7788" s="417"/>
      <c r="Q7788" s="417">
        <v>10000</v>
      </c>
      <c r="R7788" s="417"/>
      <c r="S7788" s="417">
        <v>7692.3308999999999</v>
      </c>
      <c r="T7788" s="417">
        <v>403.2</v>
      </c>
      <c r="U7788" s="417">
        <v>0</v>
      </c>
      <c r="V7788" s="417">
        <v>1492</v>
      </c>
      <c r="W7788" s="417">
        <v>1628</v>
      </c>
      <c r="X7788" s="417">
        <v>2105.7979999999998</v>
      </c>
      <c r="Y7788" s="417"/>
      <c r="Z7788" s="417"/>
      <c r="AA7788" s="417">
        <v>59.231556931685901</v>
      </c>
      <c r="AB7788" s="417">
        <v>76.155680804059386</v>
      </c>
      <c r="AC7788" s="417"/>
      <c r="AD7788" s="417"/>
      <c r="AE7788" s="417"/>
      <c r="AF7788" s="417"/>
      <c r="AG7788" s="417"/>
      <c r="AH7788" s="417"/>
      <c r="AI7788" s="417"/>
      <c r="AJ7788" s="417"/>
      <c r="AK7788" s="417"/>
      <c r="AL7788" s="417"/>
      <c r="AM7788" s="417"/>
      <c r="AN7788" s="417"/>
      <c r="AO7788" s="417"/>
      <c r="AP7788" s="417">
        <v>45.233829474431865</v>
      </c>
      <c r="AQ7788" s="417"/>
      <c r="AR7788" s="417">
        <v>46.106713137212857</v>
      </c>
      <c r="AS7788" s="417"/>
      <c r="AT7788" s="417">
        <v>2367.6235999999999</v>
      </c>
      <c r="AU7788" s="417">
        <v>15675</v>
      </c>
      <c r="AV7788" s="417"/>
      <c r="AW7788" s="417">
        <v>157.51179999999999</v>
      </c>
      <c r="AX7788" s="417">
        <v>103.57680000000001</v>
      </c>
      <c r="AY7788" s="417">
        <v>40</v>
      </c>
      <c r="AZ7788" s="417"/>
      <c r="BA7788" s="417">
        <v>21789.849699999999</v>
      </c>
    </row>
    <row r="7789" spans="1:53" hidden="1">
      <c r="A7789" s="417" t="s">
        <v>731</v>
      </c>
      <c r="B7789" s="417" t="s">
        <v>725</v>
      </c>
      <c r="C7789" s="374">
        <v>2045</v>
      </c>
      <c r="D7789" s="417" t="s">
        <v>708</v>
      </c>
      <c r="E7789" s="417" t="s">
        <v>705</v>
      </c>
      <c r="F7789" s="417" t="s">
        <v>713</v>
      </c>
      <c r="G7789" s="374">
        <v>6</v>
      </c>
      <c r="H7789" s="417">
        <v>6.61</v>
      </c>
      <c r="I7789" s="417" t="s">
        <v>267</v>
      </c>
      <c r="J7789" s="417"/>
      <c r="K7789" s="417"/>
      <c r="L7789" s="417">
        <v>19.931661172946999</v>
      </c>
      <c r="M7789" s="417">
        <v>1176.9346503239292</v>
      </c>
      <c r="N7789" s="417">
        <v>1498.5461039157224</v>
      </c>
      <c r="O7789" s="417">
        <v>140728</v>
      </c>
      <c r="P7789" s="417"/>
      <c r="Q7789" s="417">
        <v>10000</v>
      </c>
      <c r="R7789" s="417"/>
      <c r="S7789" s="417">
        <v>7692.3308999999999</v>
      </c>
      <c r="T7789" s="417">
        <v>403.2</v>
      </c>
      <c r="U7789" s="417">
        <v>0</v>
      </c>
      <c r="V7789" s="417">
        <v>1475</v>
      </c>
      <c r="W7789" s="417">
        <v>1611</v>
      </c>
      <c r="X7789" s="417">
        <v>2084.9899999999998</v>
      </c>
      <c r="Y7789" s="417"/>
      <c r="Z7789" s="417"/>
      <c r="AA7789" s="417">
        <v>59.048660875487741</v>
      </c>
      <c r="AB7789" s="417">
        <v>75.184412891615082</v>
      </c>
      <c r="AC7789" s="417"/>
      <c r="AD7789" s="417"/>
      <c r="AE7789" s="417"/>
      <c r="AF7789" s="417"/>
      <c r="AG7789" s="417"/>
      <c r="AH7789" s="417"/>
      <c r="AI7789" s="417"/>
      <c r="AJ7789" s="417"/>
      <c r="AK7789" s="417"/>
      <c r="AL7789" s="417"/>
      <c r="AM7789" s="417"/>
      <c r="AN7789" s="417"/>
      <c r="AO7789" s="417"/>
      <c r="AP7789" s="417">
        <v>44.964981951019588</v>
      </c>
      <c r="AQ7789" s="417"/>
      <c r="AR7789" s="417">
        <v>45.787404662901558</v>
      </c>
      <c r="AS7789" s="417"/>
      <c r="AT7789" s="417">
        <v>2367.6235999999999</v>
      </c>
      <c r="AU7789" s="417">
        <v>15675</v>
      </c>
      <c r="AV7789" s="417"/>
      <c r="AW7789" s="417">
        <v>157.51179999999999</v>
      </c>
      <c r="AX7789" s="417">
        <v>103.57680000000001</v>
      </c>
      <c r="AY7789" s="417">
        <v>40</v>
      </c>
      <c r="AZ7789" s="417"/>
      <c r="BA7789" s="417">
        <v>21689.250400000001</v>
      </c>
    </row>
    <row r="7790" spans="1:53" hidden="1">
      <c r="A7790" s="417" t="s">
        <v>731</v>
      </c>
      <c r="B7790" s="417" t="s">
        <v>725</v>
      </c>
      <c r="C7790" s="374">
        <v>2045</v>
      </c>
      <c r="D7790" s="417" t="s">
        <v>708</v>
      </c>
      <c r="E7790" s="417" t="s">
        <v>705</v>
      </c>
      <c r="F7790" s="417" t="s">
        <v>713</v>
      </c>
      <c r="G7790" s="374">
        <v>7</v>
      </c>
      <c r="H7790" s="417">
        <v>6.81</v>
      </c>
      <c r="I7790" s="417" t="s">
        <v>267</v>
      </c>
      <c r="J7790" s="417"/>
      <c r="K7790" s="417"/>
      <c r="L7790" s="417">
        <v>19.931661172946999</v>
      </c>
      <c r="M7790" s="417">
        <v>1124.8623940928878</v>
      </c>
      <c r="N7790" s="417">
        <v>1445.0134034337129</v>
      </c>
      <c r="O7790" s="417">
        <v>140728</v>
      </c>
      <c r="P7790" s="417"/>
      <c r="Q7790" s="417">
        <v>10000</v>
      </c>
      <c r="R7790" s="417"/>
      <c r="S7790" s="417">
        <v>7692.3308999999999</v>
      </c>
      <c r="T7790" s="417">
        <v>403.2</v>
      </c>
      <c r="U7790" s="417">
        <v>0</v>
      </c>
      <c r="V7790" s="417">
        <v>1483</v>
      </c>
      <c r="W7790" s="417">
        <v>1619</v>
      </c>
      <c r="X7790" s="417">
        <v>2094.7820000000002</v>
      </c>
      <c r="Y7790" s="417"/>
      <c r="Z7790" s="417"/>
      <c r="AA7790" s="417">
        <v>56.436113952545185</v>
      </c>
      <c r="AB7790" s="417">
        <v>72.498593185617622</v>
      </c>
      <c r="AC7790" s="417"/>
      <c r="AD7790" s="417"/>
      <c r="AE7790" s="417"/>
      <c r="AF7790" s="417"/>
      <c r="AG7790" s="417"/>
      <c r="AH7790" s="417"/>
      <c r="AI7790" s="417"/>
      <c r="AJ7790" s="417"/>
      <c r="AK7790" s="417"/>
      <c r="AL7790" s="417"/>
      <c r="AM7790" s="417"/>
      <c r="AN7790" s="417"/>
      <c r="AO7790" s="417"/>
      <c r="AP7790" s="417">
        <v>43.427703265202261</v>
      </c>
      <c r="AQ7790" s="417"/>
      <c r="AR7790" s="417">
        <v>44.258127586382379</v>
      </c>
      <c r="AS7790" s="417"/>
      <c r="AT7790" s="417">
        <v>2367.6235999999999</v>
      </c>
      <c r="AU7790" s="417">
        <v>15675</v>
      </c>
      <c r="AV7790" s="417"/>
      <c r="AW7790" s="417">
        <v>157.51179999999999</v>
      </c>
      <c r="AX7790" s="417">
        <v>103.57680000000001</v>
      </c>
      <c r="AY7790" s="417">
        <v>40</v>
      </c>
      <c r="AZ7790" s="417"/>
      <c r="BA7790" s="417">
        <v>21739.55</v>
      </c>
    </row>
    <row r="7791" spans="1:53" hidden="1">
      <c r="A7791" s="417" t="s">
        <v>731</v>
      </c>
      <c r="B7791" s="417" t="s">
        <v>725</v>
      </c>
      <c r="C7791" s="374">
        <v>2045</v>
      </c>
      <c r="D7791" s="417" t="s">
        <v>708</v>
      </c>
      <c r="E7791" s="417" t="s">
        <v>705</v>
      </c>
      <c r="F7791" s="417" t="s">
        <v>713</v>
      </c>
      <c r="G7791" s="374">
        <v>8</v>
      </c>
      <c r="H7791" s="417">
        <v>6.64</v>
      </c>
      <c r="I7791" s="417" t="s">
        <v>267</v>
      </c>
      <c r="J7791" s="417"/>
      <c r="K7791" s="417"/>
      <c r="L7791" s="417">
        <v>19.931661172946999</v>
      </c>
      <c r="M7791" s="417">
        <v>1202.7505800816693</v>
      </c>
      <c r="N7791" s="417">
        <v>1533.1441466693936</v>
      </c>
      <c r="O7791" s="417">
        <v>140728</v>
      </c>
      <c r="P7791" s="417"/>
      <c r="Q7791" s="417">
        <v>10000</v>
      </c>
      <c r="R7791" s="417"/>
      <c r="S7791" s="417">
        <v>7692.3308999999999</v>
      </c>
      <c r="T7791" s="417">
        <v>403.2</v>
      </c>
      <c r="U7791" s="417">
        <v>0</v>
      </c>
      <c r="V7791" s="417">
        <v>1492</v>
      </c>
      <c r="W7791" s="417">
        <v>1628</v>
      </c>
      <c r="X7791" s="417">
        <v>2105.7979999999998</v>
      </c>
      <c r="Y7791" s="417"/>
      <c r="Z7791" s="417"/>
      <c r="AA7791" s="417">
        <v>60.343886639323188</v>
      </c>
      <c r="AB7791" s="417">
        <v>76.920251064919668</v>
      </c>
      <c r="AC7791" s="417"/>
      <c r="AD7791" s="417"/>
      <c r="AE7791" s="417"/>
      <c r="AF7791" s="417"/>
      <c r="AG7791" s="417"/>
      <c r="AH7791" s="417"/>
      <c r="AI7791" s="417"/>
      <c r="AJ7791" s="417"/>
      <c r="AK7791" s="417"/>
      <c r="AL7791" s="417"/>
      <c r="AM7791" s="417"/>
      <c r="AN7791" s="417"/>
      <c r="AO7791" s="417"/>
      <c r="AP7791" s="417">
        <v>45.802748489485055</v>
      </c>
      <c r="AQ7791" s="417"/>
      <c r="AR7791" s="417">
        <v>46.647736370953865</v>
      </c>
      <c r="AS7791" s="417"/>
      <c r="AT7791" s="417">
        <v>2367.6235999999999</v>
      </c>
      <c r="AU7791" s="417">
        <v>15675</v>
      </c>
      <c r="AV7791" s="417"/>
      <c r="AW7791" s="417">
        <v>157.51179999999999</v>
      </c>
      <c r="AX7791" s="417">
        <v>103.57680000000001</v>
      </c>
      <c r="AY7791" s="417">
        <v>40</v>
      </c>
      <c r="AZ7791" s="417"/>
      <c r="BA7791" s="417">
        <v>21789.849699999999</v>
      </c>
    </row>
    <row r="7792" spans="1:53" hidden="1">
      <c r="A7792" s="417" t="s">
        <v>731</v>
      </c>
      <c r="B7792" s="417" t="s">
        <v>725</v>
      </c>
      <c r="C7792" s="374">
        <v>2045</v>
      </c>
      <c r="D7792" s="417" t="s">
        <v>708</v>
      </c>
      <c r="E7792" s="417" t="s">
        <v>705</v>
      </c>
      <c r="F7792" s="417" t="s">
        <v>713</v>
      </c>
      <c r="G7792" s="374">
        <v>9</v>
      </c>
      <c r="H7792" s="417">
        <v>6.84</v>
      </c>
      <c r="I7792" s="417" t="s">
        <v>267</v>
      </c>
      <c r="J7792" s="417"/>
      <c r="K7792" s="417"/>
      <c r="L7792" s="417">
        <v>19.931661172946999</v>
      </c>
      <c r="M7792" s="417">
        <v>1182.0982062784515</v>
      </c>
      <c r="N7792" s="417">
        <v>1540.2968380919076</v>
      </c>
      <c r="O7792" s="417">
        <v>140728</v>
      </c>
      <c r="P7792" s="417"/>
      <c r="Q7792" s="417">
        <v>10000</v>
      </c>
      <c r="R7792" s="417"/>
      <c r="S7792" s="417">
        <v>7692.3308999999999</v>
      </c>
      <c r="T7792" s="417">
        <v>403.2</v>
      </c>
      <c r="U7792" s="417">
        <v>0</v>
      </c>
      <c r="V7792" s="417">
        <v>1502</v>
      </c>
      <c r="W7792" s="417">
        <v>1638</v>
      </c>
      <c r="X7792" s="417">
        <v>2118.038</v>
      </c>
      <c r="Y7792" s="417"/>
      <c r="Z7792" s="417"/>
      <c r="AA7792" s="417">
        <v>59.307724591885481</v>
      </c>
      <c r="AB7792" s="417">
        <v>77.27911283353086</v>
      </c>
      <c r="AC7792" s="417"/>
      <c r="AD7792" s="417"/>
      <c r="AE7792" s="417"/>
      <c r="AF7792" s="417"/>
      <c r="AG7792" s="417"/>
      <c r="AH7792" s="417"/>
      <c r="AI7792" s="417"/>
      <c r="AJ7792" s="417"/>
      <c r="AK7792" s="417"/>
      <c r="AL7792" s="417"/>
      <c r="AM7792" s="417"/>
      <c r="AN7792" s="417"/>
      <c r="AO7792" s="417"/>
      <c r="AP7792" s="417">
        <v>45.491113545540223</v>
      </c>
      <c r="AQ7792" s="417"/>
      <c r="AR7792" s="417">
        <v>46.431401472634839</v>
      </c>
      <c r="AS7792" s="417"/>
      <c r="AT7792" s="417">
        <v>2367.6235999999999</v>
      </c>
      <c r="AU7792" s="417">
        <v>15675</v>
      </c>
      <c r="AV7792" s="417"/>
      <c r="AW7792" s="417">
        <v>157.51179999999999</v>
      </c>
      <c r="AX7792" s="417">
        <v>103.57680000000001</v>
      </c>
      <c r="AY7792" s="417">
        <v>40</v>
      </c>
      <c r="AZ7792" s="417"/>
      <c r="BA7792" s="417">
        <v>21840.149300000001</v>
      </c>
    </row>
    <row r="7793" spans="1:53" hidden="1">
      <c r="A7793" s="417" t="s">
        <v>731</v>
      </c>
      <c r="B7793" s="417" t="s">
        <v>725</v>
      </c>
      <c r="C7793" s="374">
        <v>2045</v>
      </c>
      <c r="D7793" s="417" t="s">
        <v>708</v>
      </c>
      <c r="E7793" s="417" t="s">
        <v>705</v>
      </c>
      <c r="F7793" s="417" t="s">
        <v>713</v>
      </c>
      <c r="G7793" s="374">
        <v>10</v>
      </c>
      <c r="H7793" s="417">
        <v>6.61</v>
      </c>
      <c r="I7793" s="417" t="s">
        <v>267</v>
      </c>
      <c r="J7793" s="417"/>
      <c r="K7793" s="417"/>
      <c r="L7793" s="417">
        <v>19.931661172946999</v>
      </c>
      <c r="M7793" s="417">
        <v>1217.3352425478652</v>
      </c>
      <c r="N7793" s="417">
        <v>1581.6076803523174</v>
      </c>
      <c r="O7793" s="417">
        <v>140728</v>
      </c>
      <c r="P7793" s="417"/>
      <c r="Q7793" s="417">
        <v>10000</v>
      </c>
      <c r="R7793" s="417"/>
      <c r="S7793" s="417">
        <v>7692.3308999999999</v>
      </c>
      <c r="T7793" s="417">
        <v>403.2</v>
      </c>
      <c r="U7793" s="417">
        <v>0</v>
      </c>
      <c r="V7793" s="417">
        <v>1467</v>
      </c>
      <c r="W7793" s="417">
        <v>1603</v>
      </c>
      <c r="X7793" s="417">
        <v>2075.1979999999999</v>
      </c>
      <c r="Y7793" s="417"/>
      <c r="Z7793" s="417"/>
      <c r="AA7793" s="417">
        <v>61.075622074007541</v>
      </c>
      <c r="AB7793" s="417">
        <v>79.35174270677345</v>
      </c>
      <c r="AC7793" s="417"/>
      <c r="AD7793" s="417"/>
      <c r="AE7793" s="417"/>
      <c r="AF7793" s="417"/>
      <c r="AG7793" s="417"/>
      <c r="AH7793" s="417"/>
      <c r="AI7793" s="417"/>
      <c r="AJ7793" s="417"/>
      <c r="AK7793" s="417"/>
      <c r="AL7793" s="417"/>
      <c r="AM7793" s="417"/>
      <c r="AN7793" s="417"/>
      <c r="AO7793" s="417"/>
      <c r="AP7793" s="417">
        <v>46.567909085632692</v>
      </c>
      <c r="AQ7793" s="417"/>
      <c r="AR7793" s="417">
        <v>47.518827687571346</v>
      </c>
      <c r="AS7793" s="417"/>
      <c r="AT7793" s="417">
        <v>2367.6235999999999</v>
      </c>
      <c r="AU7793" s="417">
        <v>15675</v>
      </c>
      <c r="AV7793" s="417"/>
      <c r="AW7793" s="417">
        <v>157.51179999999999</v>
      </c>
      <c r="AX7793" s="417">
        <v>103.57680000000001</v>
      </c>
      <c r="AY7793" s="417">
        <v>40</v>
      </c>
      <c r="AZ7793" s="417"/>
      <c r="BA7793" s="417">
        <v>21789.849699999999</v>
      </c>
    </row>
    <row r="7794" spans="1:53" hidden="1">
      <c r="A7794" s="417" t="s">
        <v>731</v>
      </c>
      <c r="B7794" s="417" t="s">
        <v>725</v>
      </c>
      <c r="C7794" s="374">
        <v>2045</v>
      </c>
      <c r="D7794" s="417" t="s">
        <v>708</v>
      </c>
      <c r="E7794" s="417" t="s">
        <v>705</v>
      </c>
      <c r="F7794" s="417" t="s">
        <v>714</v>
      </c>
      <c r="G7794" s="374">
        <v>8</v>
      </c>
      <c r="H7794" s="417">
        <v>6.57</v>
      </c>
      <c r="I7794" s="417" t="s">
        <v>267</v>
      </c>
      <c r="J7794" s="417"/>
      <c r="K7794" s="417"/>
      <c r="L7794" s="417">
        <v>19.931661172946999</v>
      </c>
      <c r="M7794" s="417">
        <v>1214.0881745695553</v>
      </c>
      <c r="N7794" s="417">
        <v>1547.056984589605</v>
      </c>
      <c r="O7794" s="417">
        <v>140728</v>
      </c>
      <c r="P7794" s="417"/>
      <c r="Q7794" s="417">
        <v>10000</v>
      </c>
      <c r="R7794" s="417"/>
      <c r="S7794" s="417">
        <v>7692.3308999999999</v>
      </c>
      <c r="T7794" s="417">
        <v>403.2</v>
      </c>
      <c r="U7794" s="417">
        <v>0</v>
      </c>
      <c r="V7794" s="417">
        <v>1492</v>
      </c>
      <c r="W7794" s="417">
        <v>1628</v>
      </c>
      <c r="X7794" s="417">
        <v>2105.7979999999998</v>
      </c>
      <c r="Y7794" s="417"/>
      <c r="Z7794" s="417"/>
      <c r="AA7794" s="417">
        <v>60.912711571000337</v>
      </c>
      <c r="AB7794" s="417">
        <v>77.618280006407687</v>
      </c>
      <c r="AC7794" s="417"/>
      <c r="AD7794" s="417"/>
      <c r="AE7794" s="417"/>
      <c r="AF7794" s="417"/>
      <c r="AG7794" s="417"/>
      <c r="AH7794" s="417"/>
      <c r="AI7794" s="417"/>
      <c r="AJ7794" s="417"/>
      <c r="AK7794" s="417"/>
      <c r="AL7794" s="417"/>
      <c r="AM7794" s="417"/>
      <c r="AN7794" s="417"/>
      <c r="AO7794" s="417"/>
      <c r="AP7794" s="417">
        <v>46.155469299099586</v>
      </c>
      <c r="AQ7794" s="417"/>
      <c r="AR7794" s="417">
        <v>47.006169766424136</v>
      </c>
      <c r="AS7794" s="417"/>
      <c r="AT7794" s="417">
        <v>2367.6235999999999</v>
      </c>
      <c r="AU7794" s="417">
        <v>15675</v>
      </c>
      <c r="AV7794" s="417"/>
      <c r="AW7794" s="417">
        <v>157.51179999999999</v>
      </c>
      <c r="AX7794" s="417">
        <v>103.57680000000001</v>
      </c>
      <c r="AY7794" s="417">
        <v>40</v>
      </c>
      <c r="AZ7794" s="417"/>
      <c r="BA7794" s="417">
        <v>21789.849699999999</v>
      </c>
    </row>
    <row r="7795" spans="1:53" hidden="1">
      <c r="A7795" s="417" t="s">
        <v>731</v>
      </c>
      <c r="B7795" s="417" t="s">
        <v>725</v>
      </c>
      <c r="C7795" s="374">
        <v>2045</v>
      </c>
      <c r="D7795" s="417" t="s">
        <v>708</v>
      </c>
      <c r="E7795" s="417" t="s">
        <v>705</v>
      </c>
      <c r="F7795" s="417" t="s">
        <v>714</v>
      </c>
      <c r="G7795" s="374">
        <v>10</v>
      </c>
      <c r="H7795" s="417">
        <v>6.65</v>
      </c>
      <c r="I7795" s="417" t="s">
        <v>267</v>
      </c>
      <c r="J7795" s="417"/>
      <c r="K7795" s="417"/>
      <c r="L7795" s="417">
        <v>19.931661172946999</v>
      </c>
      <c r="M7795" s="417">
        <v>1232.7315837344108</v>
      </c>
      <c r="N7795" s="417">
        <v>1627.0003422177128</v>
      </c>
      <c r="O7795" s="417">
        <v>140728</v>
      </c>
      <c r="P7795" s="417"/>
      <c r="Q7795" s="417">
        <v>10000</v>
      </c>
      <c r="R7795" s="417"/>
      <c r="S7795" s="417">
        <v>7692.3308999999999</v>
      </c>
      <c r="T7795" s="417">
        <v>403.2</v>
      </c>
      <c r="U7795" s="417">
        <v>0</v>
      </c>
      <c r="V7795" s="417">
        <v>1467</v>
      </c>
      <c r="W7795" s="417">
        <v>1603</v>
      </c>
      <c r="X7795" s="417">
        <v>2075.1979999999999</v>
      </c>
      <c r="Y7795" s="417"/>
      <c r="Z7795" s="417"/>
      <c r="AA7795" s="417">
        <v>61.848080705586973</v>
      </c>
      <c r="AB7795" s="417">
        <v>81.629163883886136</v>
      </c>
      <c r="AC7795" s="417"/>
      <c r="AD7795" s="417"/>
      <c r="AE7795" s="417"/>
      <c r="AF7795" s="417"/>
      <c r="AG7795" s="417"/>
      <c r="AH7795" s="417"/>
      <c r="AI7795" s="417"/>
      <c r="AJ7795" s="417"/>
      <c r="AK7795" s="417"/>
      <c r="AL7795" s="417"/>
      <c r="AM7795" s="417"/>
      <c r="AN7795" s="417"/>
      <c r="AO7795" s="417"/>
      <c r="AP7795" s="417">
        <v>47.30654384725905</v>
      </c>
      <c r="AQ7795" s="417"/>
      <c r="AR7795" s="417">
        <v>48.349234515609687</v>
      </c>
      <c r="AS7795" s="417"/>
      <c r="AT7795" s="417">
        <v>2367.6235999999999</v>
      </c>
      <c r="AU7795" s="417">
        <v>15675</v>
      </c>
      <c r="AV7795" s="417"/>
      <c r="AW7795" s="417">
        <v>157.51179999999999</v>
      </c>
      <c r="AX7795" s="417">
        <v>103.57680000000001</v>
      </c>
      <c r="AY7795" s="417">
        <v>40</v>
      </c>
      <c r="AZ7795" s="417"/>
      <c r="BA7795" s="417">
        <v>21789.849699999999</v>
      </c>
    </row>
    <row r="7796" spans="1:53" hidden="1">
      <c r="A7796" s="417" t="s">
        <v>731</v>
      </c>
      <c r="B7796" s="417" t="s">
        <v>725</v>
      </c>
      <c r="C7796" s="374">
        <v>2045</v>
      </c>
      <c r="D7796" s="417" t="s">
        <v>708</v>
      </c>
      <c r="E7796" s="417" t="s">
        <v>705</v>
      </c>
      <c r="F7796" s="417" t="s">
        <v>715</v>
      </c>
      <c r="G7796" s="374"/>
      <c r="H7796" s="417">
        <v>5.9</v>
      </c>
      <c r="I7796" s="417" t="s">
        <v>267</v>
      </c>
      <c r="J7796" s="417"/>
      <c r="K7796" s="417"/>
      <c r="L7796" s="417">
        <v>19.931661172946999</v>
      </c>
      <c r="M7796" s="417">
        <v>996.98058142657771</v>
      </c>
      <c r="N7796" s="417">
        <v>1521.8962785587855</v>
      </c>
      <c r="O7796" s="417">
        <v>140728</v>
      </c>
      <c r="P7796" s="417"/>
      <c r="Q7796" s="417">
        <v>10000</v>
      </c>
      <c r="R7796" s="417"/>
      <c r="S7796" s="417">
        <v>7692.3308999999999</v>
      </c>
      <c r="T7796" s="417">
        <v>403.2</v>
      </c>
      <c r="U7796" s="417">
        <v>0</v>
      </c>
      <c r="V7796" s="417">
        <v>1466</v>
      </c>
      <c r="W7796" s="417">
        <v>1602</v>
      </c>
      <c r="X7796" s="417">
        <v>2073.9740000000002</v>
      </c>
      <c r="Y7796" s="417"/>
      <c r="Z7796" s="417"/>
      <c r="AA7796" s="417">
        <v>50.020082453942216</v>
      </c>
      <c r="AB7796" s="417">
        <v>76.35592784658914</v>
      </c>
      <c r="AC7796" s="417"/>
      <c r="AD7796" s="417"/>
      <c r="AE7796" s="417"/>
      <c r="AF7796" s="417"/>
      <c r="AG7796" s="417"/>
      <c r="AH7796" s="417"/>
      <c r="AI7796" s="417"/>
      <c r="AJ7796" s="417"/>
      <c r="AK7796" s="417"/>
      <c r="AL7796" s="417"/>
      <c r="AM7796" s="417"/>
      <c r="AN7796" s="417"/>
      <c r="AO7796" s="417"/>
      <c r="AP7796" s="417">
        <v>41.543679613340288</v>
      </c>
      <c r="AQ7796" s="417"/>
      <c r="AR7796" s="417">
        <v>43.076807963559197</v>
      </c>
      <c r="AS7796" s="417"/>
      <c r="AT7796" s="417">
        <v>2367.6235999999999</v>
      </c>
      <c r="AU7796" s="417">
        <v>15675</v>
      </c>
      <c r="AV7796" s="417"/>
      <c r="AW7796" s="417">
        <v>157.51179999999999</v>
      </c>
      <c r="AX7796" s="417">
        <v>103.57680000000001</v>
      </c>
      <c r="AY7796" s="417">
        <v>40</v>
      </c>
      <c r="AZ7796" s="417"/>
      <c r="BA7796" s="417">
        <v>21401.3933</v>
      </c>
    </row>
    <row r="7797" spans="1:53" hidden="1">
      <c r="A7797" s="417" t="s">
        <v>731</v>
      </c>
      <c r="B7797" s="417" t="s">
        <v>725</v>
      </c>
      <c r="C7797" s="374">
        <v>2045</v>
      </c>
      <c r="D7797" s="417" t="s">
        <v>708</v>
      </c>
      <c r="E7797" s="417" t="s">
        <v>705</v>
      </c>
      <c r="F7797" s="417" t="s">
        <v>716</v>
      </c>
      <c r="G7797" s="374"/>
      <c r="H7797" s="417">
        <v>5.66</v>
      </c>
      <c r="I7797" s="417" t="s">
        <v>267</v>
      </c>
      <c r="J7797" s="417"/>
      <c r="K7797" s="417"/>
      <c r="L7797" s="417">
        <v>19.931661172946999</v>
      </c>
      <c r="M7797" s="417">
        <v>1024.6763023409042</v>
      </c>
      <c r="N7797" s="417">
        <v>1623.282256881804</v>
      </c>
      <c r="O7797" s="417">
        <v>140728</v>
      </c>
      <c r="P7797" s="417"/>
      <c r="Q7797" s="417">
        <v>10000</v>
      </c>
      <c r="R7797" s="417"/>
      <c r="S7797" s="417">
        <v>7692.3308999999999</v>
      </c>
      <c r="T7797" s="417">
        <v>403.2</v>
      </c>
      <c r="U7797" s="417">
        <v>0</v>
      </c>
      <c r="V7797" s="417">
        <v>1466</v>
      </c>
      <c r="W7797" s="417">
        <v>1602</v>
      </c>
      <c r="X7797" s="417">
        <v>2073.9740000000002</v>
      </c>
      <c r="Y7797" s="417"/>
      <c r="Z7797" s="417"/>
      <c r="AA7797" s="417">
        <v>51.409620294061121</v>
      </c>
      <c r="AB7797" s="417">
        <v>81.44262169987806</v>
      </c>
      <c r="AC7797" s="417"/>
      <c r="AD7797" s="417"/>
      <c r="AE7797" s="417"/>
      <c r="AF7797" s="417"/>
      <c r="AG7797" s="417"/>
      <c r="AH7797" s="417"/>
      <c r="AI7797" s="417"/>
      <c r="AJ7797" s="417"/>
      <c r="AK7797" s="417"/>
      <c r="AL7797" s="417"/>
      <c r="AM7797" s="417"/>
      <c r="AN7797" s="417"/>
      <c r="AO7797" s="417"/>
      <c r="AP7797" s="417">
        <v>43.011159514049389</v>
      </c>
      <c r="AQ7797" s="417"/>
      <c r="AR7797" s="417">
        <v>44.760278251179322</v>
      </c>
      <c r="AS7797" s="417"/>
      <c r="AT7797" s="417">
        <v>2367.6235999999999</v>
      </c>
      <c r="AU7797" s="417">
        <v>15675</v>
      </c>
      <c r="AV7797" s="417"/>
      <c r="AW7797" s="417">
        <v>157.51179999999999</v>
      </c>
      <c r="AX7797" s="417">
        <v>103.57680000000001</v>
      </c>
      <c r="AY7797" s="417">
        <v>40</v>
      </c>
      <c r="AZ7797" s="417"/>
      <c r="BA7797" s="417">
        <v>21401.3933</v>
      </c>
    </row>
    <row r="7798" spans="1:53" hidden="1">
      <c r="A7798" s="417" t="s">
        <v>731</v>
      </c>
      <c r="B7798" s="417" t="s">
        <v>725</v>
      </c>
      <c r="C7798" s="374">
        <v>2045</v>
      </c>
      <c r="D7798" s="417" t="s">
        <v>708</v>
      </c>
      <c r="E7798" s="417" t="s">
        <v>705</v>
      </c>
      <c r="F7798" s="417" t="s">
        <v>717</v>
      </c>
      <c r="G7798" s="374">
        <v>6</v>
      </c>
      <c r="H7798" s="417">
        <v>6.71</v>
      </c>
      <c r="I7798" s="417" t="s">
        <v>267</v>
      </c>
      <c r="J7798" s="417"/>
      <c r="K7798" s="417"/>
      <c r="L7798" s="417">
        <v>19.931661172946999</v>
      </c>
      <c r="M7798" s="417">
        <v>1164.5101681860797</v>
      </c>
      <c r="N7798" s="417">
        <v>1509.3530427546887</v>
      </c>
      <c r="O7798" s="417">
        <v>140728</v>
      </c>
      <c r="P7798" s="417"/>
      <c r="Q7798" s="417">
        <v>10000</v>
      </c>
      <c r="R7798" s="417"/>
      <c r="S7798" s="417">
        <v>7692.3308999999999</v>
      </c>
      <c r="T7798" s="417">
        <v>403.2</v>
      </c>
      <c r="U7798" s="417">
        <v>0</v>
      </c>
      <c r="V7798" s="417">
        <v>1489</v>
      </c>
      <c r="W7798" s="417">
        <v>1625</v>
      </c>
      <c r="X7798" s="417">
        <v>2102.1260000000002</v>
      </c>
      <c r="Y7798" s="417"/>
      <c r="Z7798" s="417"/>
      <c r="AA7798" s="417">
        <v>58.425305082445625</v>
      </c>
      <c r="AB7798" s="417">
        <v>75.726613995498482</v>
      </c>
      <c r="AC7798" s="417"/>
      <c r="AD7798" s="417"/>
      <c r="AE7798" s="417"/>
      <c r="AF7798" s="417"/>
      <c r="AG7798" s="417"/>
      <c r="AH7798" s="417"/>
      <c r="AI7798" s="417"/>
      <c r="AJ7798" s="417"/>
      <c r="AK7798" s="417"/>
      <c r="AL7798" s="417"/>
      <c r="AM7798" s="417"/>
      <c r="AN7798" s="417"/>
      <c r="AO7798" s="417"/>
      <c r="AP7798" s="417">
        <v>44.844374321510159</v>
      </c>
      <c r="AQ7798" s="417"/>
      <c r="AR7798" s="417">
        <v>45.745794767516536</v>
      </c>
      <c r="AS7798" s="417"/>
      <c r="AT7798" s="417">
        <v>2367.6235999999999</v>
      </c>
      <c r="AU7798" s="417">
        <v>15675</v>
      </c>
      <c r="AV7798" s="417"/>
      <c r="AW7798" s="417">
        <v>157.51179999999999</v>
      </c>
      <c r="AX7798" s="417">
        <v>103.57680000000001</v>
      </c>
      <c r="AY7798" s="417">
        <v>40</v>
      </c>
      <c r="AZ7798" s="417"/>
      <c r="BA7798" s="417">
        <v>21525.5566</v>
      </c>
    </row>
    <row r="7799" spans="1:53" hidden="1">
      <c r="A7799" s="417" t="s">
        <v>731</v>
      </c>
      <c r="B7799" s="417" t="s">
        <v>725</v>
      </c>
      <c r="C7799" s="374">
        <v>2045</v>
      </c>
      <c r="D7799" s="417" t="s">
        <v>708</v>
      </c>
      <c r="E7799" s="417" t="s">
        <v>705</v>
      </c>
      <c r="F7799" s="417" t="s">
        <v>717</v>
      </c>
      <c r="G7799" s="374">
        <v>8</v>
      </c>
      <c r="H7799" s="417">
        <v>6.66</v>
      </c>
      <c r="I7799" s="417" t="s">
        <v>267</v>
      </c>
      <c r="J7799" s="417"/>
      <c r="K7799" s="417"/>
      <c r="L7799" s="417">
        <v>19.931661172946999</v>
      </c>
      <c r="M7799" s="417">
        <v>1196.274939040658</v>
      </c>
      <c r="N7799" s="417">
        <v>1546.6997083898052</v>
      </c>
      <c r="O7799" s="417">
        <v>140728</v>
      </c>
      <c r="P7799" s="417"/>
      <c r="Q7799" s="417">
        <v>10000</v>
      </c>
      <c r="R7799" s="417"/>
      <c r="S7799" s="417">
        <v>7692.3308999999999</v>
      </c>
      <c r="T7799" s="417">
        <v>403.2</v>
      </c>
      <c r="U7799" s="417">
        <v>0</v>
      </c>
      <c r="V7799" s="417">
        <v>1504</v>
      </c>
      <c r="W7799" s="417">
        <v>1640</v>
      </c>
      <c r="X7799" s="417">
        <v>2120.4859999999999</v>
      </c>
      <c r="Y7799" s="417"/>
      <c r="Z7799" s="417"/>
      <c r="AA7799" s="417">
        <v>60.0189935522883</v>
      </c>
      <c r="AB7799" s="417">
        <v>77.600354898029707</v>
      </c>
      <c r="AC7799" s="417"/>
      <c r="AD7799" s="417"/>
      <c r="AE7799" s="417"/>
      <c r="AF7799" s="417"/>
      <c r="AG7799" s="417"/>
      <c r="AH7799" s="417"/>
      <c r="AI7799" s="417"/>
      <c r="AJ7799" s="417"/>
      <c r="AK7799" s="417"/>
      <c r="AL7799" s="417"/>
      <c r="AM7799" s="417"/>
      <c r="AN7799" s="417"/>
      <c r="AO7799" s="417"/>
      <c r="AP7799" s="417">
        <v>45.821920981410251</v>
      </c>
      <c r="AQ7799" s="417"/>
      <c r="AR7799" s="417">
        <v>46.73345958697773</v>
      </c>
      <c r="AS7799" s="417"/>
      <c r="AT7799" s="417">
        <v>2367.6235999999999</v>
      </c>
      <c r="AU7799" s="417">
        <v>15675</v>
      </c>
      <c r="AV7799" s="417"/>
      <c r="AW7799" s="417">
        <v>157.51179999999999</v>
      </c>
      <c r="AX7799" s="417">
        <v>103.57680000000001</v>
      </c>
      <c r="AY7799" s="417">
        <v>40</v>
      </c>
      <c r="AZ7799" s="417"/>
      <c r="BA7799" s="417">
        <v>21711.243200000001</v>
      </c>
    </row>
    <row r="7800" spans="1:53" hidden="1">
      <c r="A7800" s="417" t="s">
        <v>731</v>
      </c>
      <c r="B7800" s="417" t="s">
        <v>725</v>
      </c>
      <c r="C7800" s="374">
        <v>2045</v>
      </c>
      <c r="D7800" s="417" t="s">
        <v>708</v>
      </c>
      <c r="E7800" s="417" t="s">
        <v>705</v>
      </c>
      <c r="F7800" s="417" t="s">
        <v>718</v>
      </c>
      <c r="G7800" s="374">
        <v>5</v>
      </c>
      <c r="H7800" s="417">
        <v>8.61</v>
      </c>
      <c r="I7800" s="417" t="s">
        <v>267</v>
      </c>
      <c r="J7800" s="417"/>
      <c r="K7800" s="417"/>
      <c r="L7800" s="417">
        <v>19.931661172946999</v>
      </c>
      <c r="M7800" s="417">
        <v>1203.3371370894095</v>
      </c>
      <c r="N7800" s="417">
        <v>1500.6566646715339</v>
      </c>
      <c r="O7800" s="417">
        <v>140728</v>
      </c>
      <c r="P7800" s="417"/>
      <c r="Q7800" s="417">
        <v>10000</v>
      </c>
      <c r="R7800" s="417"/>
      <c r="S7800" s="417">
        <v>7692.3308999999999</v>
      </c>
      <c r="T7800" s="417">
        <v>403.2</v>
      </c>
      <c r="U7800" s="417">
        <v>0</v>
      </c>
      <c r="V7800" s="417">
        <v>1457</v>
      </c>
      <c r="W7800" s="417">
        <v>1593</v>
      </c>
      <c r="X7800" s="417">
        <v>2062.9580000000001</v>
      </c>
      <c r="Y7800" s="417"/>
      <c r="Z7800" s="417"/>
      <c r="AA7800" s="417">
        <v>60.373315126133953</v>
      </c>
      <c r="AB7800" s="417">
        <v>75.290303041329622</v>
      </c>
      <c r="AC7800" s="417"/>
      <c r="AD7800" s="417"/>
      <c r="AE7800" s="417"/>
      <c r="AF7800" s="417"/>
      <c r="AG7800" s="417"/>
      <c r="AH7800" s="417"/>
      <c r="AI7800" s="417"/>
      <c r="AJ7800" s="417"/>
      <c r="AK7800" s="417"/>
      <c r="AL7800" s="417"/>
      <c r="AM7800" s="417"/>
      <c r="AN7800" s="417"/>
      <c r="AO7800" s="417"/>
      <c r="AP7800" s="417">
        <v>45.472019468647353</v>
      </c>
      <c r="AQ7800" s="417"/>
      <c r="AR7800" s="417">
        <v>46.208785069357148</v>
      </c>
      <c r="AS7800" s="417"/>
      <c r="AT7800" s="417">
        <v>2367.6235999999999</v>
      </c>
      <c r="AU7800" s="417">
        <v>15675</v>
      </c>
      <c r="AV7800" s="417"/>
      <c r="AW7800" s="417">
        <v>157.51179999999999</v>
      </c>
      <c r="AX7800" s="417">
        <v>103.57680000000001</v>
      </c>
      <c r="AY7800" s="417">
        <v>40</v>
      </c>
      <c r="AZ7800" s="417"/>
      <c r="BA7800" s="417">
        <v>21025.6993</v>
      </c>
    </row>
    <row r="7801" spans="1:53" hidden="1">
      <c r="A7801" s="417" t="s">
        <v>731</v>
      </c>
      <c r="B7801" s="417" t="s">
        <v>725</v>
      </c>
      <c r="C7801" s="374">
        <v>2045</v>
      </c>
      <c r="D7801" s="417" t="s">
        <v>708</v>
      </c>
      <c r="E7801" s="417" t="s">
        <v>705</v>
      </c>
      <c r="F7801" s="417" t="s">
        <v>718</v>
      </c>
      <c r="G7801" s="374">
        <v>6</v>
      </c>
      <c r="H7801" s="417">
        <v>8.66</v>
      </c>
      <c r="I7801" s="417" t="s">
        <v>267</v>
      </c>
      <c r="J7801" s="417"/>
      <c r="K7801" s="417"/>
      <c r="L7801" s="417">
        <v>19.931661172946999</v>
      </c>
      <c r="M7801" s="417">
        <v>1235.6557513245141</v>
      </c>
      <c r="N7801" s="417">
        <v>1533.4951871321271</v>
      </c>
      <c r="O7801" s="417">
        <v>140728</v>
      </c>
      <c r="P7801" s="417"/>
      <c r="Q7801" s="417">
        <v>10000</v>
      </c>
      <c r="R7801" s="417"/>
      <c r="S7801" s="417">
        <v>7692.3308999999999</v>
      </c>
      <c r="T7801" s="417">
        <v>403.2</v>
      </c>
      <c r="U7801" s="417">
        <v>0</v>
      </c>
      <c r="V7801" s="417">
        <v>1464</v>
      </c>
      <c r="W7801" s="417">
        <v>1600</v>
      </c>
      <c r="X7801" s="417">
        <v>2071.5259999999998</v>
      </c>
      <c r="Y7801" s="417"/>
      <c r="Z7801" s="417"/>
      <c r="AA7801" s="417">
        <v>61.994790788702943</v>
      </c>
      <c r="AB7801" s="417">
        <v>76.937863316570017</v>
      </c>
      <c r="AC7801" s="417"/>
      <c r="AD7801" s="417"/>
      <c r="AE7801" s="417"/>
      <c r="AF7801" s="417"/>
      <c r="AG7801" s="417"/>
      <c r="AH7801" s="417"/>
      <c r="AI7801" s="417"/>
      <c r="AJ7801" s="417"/>
      <c r="AK7801" s="417"/>
      <c r="AL7801" s="417"/>
      <c r="AM7801" s="417"/>
      <c r="AN7801" s="417"/>
      <c r="AO7801" s="417"/>
      <c r="AP7801" s="417">
        <v>46.404909521054478</v>
      </c>
      <c r="AQ7801" s="417"/>
      <c r="AR7801" s="417">
        <v>47.136610232098342</v>
      </c>
      <c r="AS7801" s="417"/>
      <c r="AT7801" s="417">
        <v>2367.6235999999999</v>
      </c>
      <c r="AU7801" s="417">
        <v>15675</v>
      </c>
      <c r="AV7801" s="417"/>
      <c r="AW7801" s="417">
        <v>157.51179999999999</v>
      </c>
      <c r="AX7801" s="417">
        <v>103.57680000000001</v>
      </c>
      <c r="AY7801" s="417">
        <v>40</v>
      </c>
      <c r="AZ7801" s="417"/>
      <c r="BA7801" s="417">
        <v>21074.112700000001</v>
      </c>
    </row>
    <row r="7802" spans="1:53" hidden="1">
      <c r="A7802" s="417" t="s">
        <v>731</v>
      </c>
      <c r="B7802" s="417" t="s">
        <v>725</v>
      </c>
      <c r="C7802" s="374">
        <v>2045</v>
      </c>
      <c r="D7802" s="417" t="s">
        <v>708</v>
      </c>
      <c r="E7802" s="417" t="s">
        <v>705</v>
      </c>
      <c r="F7802" s="417" t="s">
        <v>718</v>
      </c>
      <c r="G7802" s="374">
        <v>7</v>
      </c>
      <c r="H7802" s="417">
        <v>8.8000000000000007</v>
      </c>
      <c r="I7802" s="417" t="s">
        <v>267</v>
      </c>
      <c r="J7802" s="417"/>
      <c r="K7802" s="417"/>
      <c r="L7802" s="417">
        <v>19.931661172946999</v>
      </c>
      <c r="M7802" s="417">
        <v>1248.555616953937</v>
      </c>
      <c r="N7802" s="417">
        <v>1584.1729695547538</v>
      </c>
      <c r="O7802" s="417">
        <v>140728</v>
      </c>
      <c r="P7802" s="417"/>
      <c r="Q7802" s="417">
        <v>10000</v>
      </c>
      <c r="R7802" s="417"/>
      <c r="S7802" s="417">
        <v>7692.3308999999999</v>
      </c>
      <c r="T7802" s="417">
        <v>403.2</v>
      </c>
      <c r="U7802" s="417">
        <v>0</v>
      </c>
      <c r="V7802" s="417">
        <v>1488</v>
      </c>
      <c r="W7802" s="417">
        <v>1624</v>
      </c>
      <c r="X7802" s="417">
        <v>2100.902</v>
      </c>
      <c r="Y7802" s="417"/>
      <c r="Z7802" s="417"/>
      <c r="AA7802" s="417">
        <v>62.641997318548512</v>
      </c>
      <c r="AB7802" s="417">
        <v>79.480447297228437</v>
      </c>
      <c r="AC7802" s="417"/>
      <c r="AD7802" s="417"/>
      <c r="AE7802" s="417"/>
      <c r="AF7802" s="417"/>
      <c r="AG7802" s="417"/>
      <c r="AH7802" s="417"/>
      <c r="AI7802" s="417"/>
      <c r="AJ7802" s="417"/>
      <c r="AK7802" s="417"/>
      <c r="AL7802" s="417"/>
      <c r="AM7802" s="417"/>
      <c r="AN7802" s="417"/>
      <c r="AO7802" s="417"/>
      <c r="AP7802" s="417">
        <v>47.167810009952056</v>
      </c>
      <c r="AQ7802" s="417"/>
      <c r="AR7802" s="417">
        <v>48.019208774750631</v>
      </c>
      <c r="AS7802" s="417"/>
      <c r="AT7802" s="417">
        <v>2367.6235999999999</v>
      </c>
      <c r="AU7802" s="417">
        <v>15675</v>
      </c>
      <c r="AV7802" s="417"/>
      <c r="AW7802" s="417">
        <v>157.51179999999999</v>
      </c>
      <c r="AX7802" s="417">
        <v>103.57680000000001</v>
      </c>
      <c r="AY7802" s="417">
        <v>40</v>
      </c>
      <c r="AZ7802" s="417"/>
      <c r="BA7802" s="417">
        <v>21122.526099999999</v>
      </c>
    </row>
    <row r="7803" spans="1:53" hidden="1">
      <c r="A7803" s="417" t="s">
        <v>731</v>
      </c>
      <c r="B7803" s="417" t="s">
        <v>725</v>
      </c>
      <c r="C7803" s="374">
        <v>2045</v>
      </c>
      <c r="D7803" s="417" t="s">
        <v>708</v>
      </c>
      <c r="E7803" s="417" t="s">
        <v>706</v>
      </c>
      <c r="F7803" s="417" t="s">
        <v>712</v>
      </c>
      <c r="G7803" s="374">
        <v>5</v>
      </c>
      <c r="H7803" s="417">
        <v>7</v>
      </c>
      <c r="I7803" s="417" t="s">
        <v>267</v>
      </c>
      <c r="J7803" s="417"/>
      <c r="K7803" s="417"/>
      <c r="L7803" s="417">
        <v>19.931661172946999</v>
      </c>
      <c r="M7803" s="417">
        <v>891.00509076920741</v>
      </c>
      <c r="N7803" s="417">
        <v>1240.9215156432872</v>
      </c>
      <c r="O7803" s="417">
        <v>156432</v>
      </c>
      <c r="P7803" s="417"/>
      <c r="Q7803" s="417">
        <v>10000</v>
      </c>
      <c r="R7803" s="417"/>
      <c r="S7803" s="417">
        <v>7692.3308999999999</v>
      </c>
      <c r="T7803" s="417">
        <v>403.2</v>
      </c>
      <c r="U7803" s="417">
        <v>0</v>
      </c>
      <c r="V7803" s="417">
        <v>1659</v>
      </c>
      <c r="W7803" s="417">
        <v>1795</v>
      </c>
      <c r="X7803" s="417">
        <v>2310.2060000000001</v>
      </c>
      <c r="Y7803" s="417"/>
      <c r="Z7803" s="417"/>
      <c r="AA7803" s="417">
        <v>44.703125554748055</v>
      </c>
      <c r="AB7803" s="417">
        <v>62.258982459348296</v>
      </c>
      <c r="AC7803" s="417"/>
      <c r="AD7803" s="417"/>
      <c r="AE7803" s="417"/>
      <c r="AF7803" s="417"/>
      <c r="AG7803" s="417"/>
      <c r="AH7803" s="417"/>
      <c r="AI7803" s="417"/>
      <c r="AJ7803" s="417"/>
      <c r="AK7803" s="417"/>
      <c r="AL7803" s="417"/>
      <c r="AM7803" s="417"/>
      <c r="AN7803" s="417"/>
      <c r="AO7803" s="417"/>
      <c r="AP7803" s="417">
        <v>36.609057802770231</v>
      </c>
      <c r="AQ7803" s="417"/>
      <c r="AR7803" s="417">
        <v>37.610158374004016</v>
      </c>
      <c r="AS7803" s="417"/>
      <c r="AT7803" s="417">
        <v>3213.2321000000002</v>
      </c>
      <c r="AU7803" s="417">
        <v>17148</v>
      </c>
      <c r="AV7803" s="417"/>
      <c r="AW7803" s="417">
        <v>157.51179999999999</v>
      </c>
      <c r="AX7803" s="417">
        <v>103.57680000000001</v>
      </c>
      <c r="AY7803" s="417">
        <v>40</v>
      </c>
      <c r="AZ7803" s="417"/>
      <c r="BA7803" s="417">
        <v>24019.136500000001</v>
      </c>
    </row>
    <row r="7804" spans="1:53" hidden="1">
      <c r="A7804" s="417" t="s">
        <v>731</v>
      </c>
      <c r="B7804" s="417" t="s">
        <v>725</v>
      </c>
      <c r="C7804" s="374">
        <v>2045</v>
      </c>
      <c r="D7804" s="417" t="s">
        <v>708</v>
      </c>
      <c r="E7804" s="417" t="s">
        <v>706</v>
      </c>
      <c r="F7804" s="417" t="s">
        <v>712</v>
      </c>
      <c r="G7804" s="374">
        <v>6</v>
      </c>
      <c r="H7804" s="417">
        <v>6.81</v>
      </c>
      <c r="I7804" s="417" t="s">
        <v>267</v>
      </c>
      <c r="J7804" s="417"/>
      <c r="K7804" s="417"/>
      <c r="L7804" s="417">
        <v>19.931661172946999</v>
      </c>
      <c r="M7804" s="417">
        <v>975.83445790236635</v>
      </c>
      <c r="N7804" s="417">
        <v>1263.2235297874972</v>
      </c>
      <c r="O7804" s="417">
        <v>156432</v>
      </c>
      <c r="P7804" s="417"/>
      <c r="Q7804" s="417">
        <v>10000</v>
      </c>
      <c r="R7804" s="417"/>
      <c r="S7804" s="417">
        <v>7692.3308999999999</v>
      </c>
      <c r="T7804" s="417">
        <v>403.2</v>
      </c>
      <c r="U7804" s="417">
        <v>0</v>
      </c>
      <c r="V7804" s="417">
        <v>1651</v>
      </c>
      <c r="W7804" s="417">
        <v>1787</v>
      </c>
      <c r="X7804" s="417">
        <v>2300.4140000000002</v>
      </c>
      <c r="Y7804" s="417"/>
      <c r="Z7804" s="417"/>
      <c r="AA7804" s="417">
        <v>48.959148207109848</v>
      </c>
      <c r="AB7804" s="417">
        <v>63.377909554985536</v>
      </c>
      <c r="AC7804" s="417"/>
      <c r="AD7804" s="417"/>
      <c r="AE7804" s="417"/>
      <c r="AF7804" s="417"/>
      <c r="AG7804" s="417"/>
      <c r="AH7804" s="417"/>
      <c r="AI7804" s="417"/>
      <c r="AJ7804" s="417"/>
      <c r="AK7804" s="417"/>
      <c r="AL7804" s="417"/>
      <c r="AM7804" s="417"/>
      <c r="AN7804" s="417"/>
      <c r="AO7804" s="417"/>
      <c r="AP7804" s="417">
        <v>38.595599006203656</v>
      </c>
      <c r="AQ7804" s="417"/>
      <c r="AR7804" s="417">
        <v>39.355715815298417</v>
      </c>
      <c r="AS7804" s="417"/>
      <c r="AT7804" s="417">
        <v>3213.2321000000002</v>
      </c>
      <c r="AU7804" s="417">
        <v>17148</v>
      </c>
      <c r="AV7804" s="417"/>
      <c r="AW7804" s="417">
        <v>157.51179999999999</v>
      </c>
      <c r="AX7804" s="417">
        <v>103.57680000000001</v>
      </c>
      <c r="AY7804" s="417">
        <v>40</v>
      </c>
      <c r="AZ7804" s="417"/>
      <c r="BA7804" s="417">
        <v>24113.4483</v>
      </c>
    </row>
    <row r="7805" spans="1:53" hidden="1">
      <c r="A7805" s="417" t="s">
        <v>731</v>
      </c>
      <c r="B7805" s="417" t="s">
        <v>725</v>
      </c>
      <c r="C7805" s="374">
        <v>2045</v>
      </c>
      <c r="D7805" s="417" t="s">
        <v>708</v>
      </c>
      <c r="E7805" s="417" t="s">
        <v>706</v>
      </c>
      <c r="F7805" s="417" t="s">
        <v>712</v>
      </c>
      <c r="G7805" s="374">
        <v>8</v>
      </c>
      <c r="H7805" s="417">
        <v>6.83</v>
      </c>
      <c r="I7805" s="417" t="s">
        <v>267</v>
      </c>
      <c r="J7805" s="417"/>
      <c r="K7805" s="417"/>
      <c r="L7805" s="417">
        <v>19.931661172946999</v>
      </c>
      <c r="M7805" s="417">
        <v>1057.8071945172244</v>
      </c>
      <c r="N7805" s="417">
        <v>1370.7389878078295</v>
      </c>
      <c r="O7805" s="417">
        <v>156432</v>
      </c>
      <c r="P7805" s="417"/>
      <c r="Q7805" s="417">
        <v>10000</v>
      </c>
      <c r="R7805" s="417"/>
      <c r="S7805" s="417">
        <v>7692.3308999999999</v>
      </c>
      <c r="T7805" s="417">
        <v>403.2</v>
      </c>
      <c r="U7805" s="417">
        <v>0</v>
      </c>
      <c r="V7805" s="417">
        <v>1668</v>
      </c>
      <c r="W7805" s="417">
        <v>1804</v>
      </c>
      <c r="X7805" s="417">
        <v>2321.2220000000002</v>
      </c>
      <c r="Y7805" s="417"/>
      <c r="Z7805" s="417"/>
      <c r="AA7805" s="417">
        <v>53.071849217377668</v>
      </c>
      <c r="AB7805" s="417">
        <v>68.772129036728217</v>
      </c>
      <c r="AC7805" s="417"/>
      <c r="AD7805" s="417"/>
      <c r="AE7805" s="417"/>
      <c r="AF7805" s="417"/>
      <c r="AG7805" s="417"/>
      <c r="AH7805" s="417"/>
      <c r="AI7805" s="417"/>
      <c r="AJ7805" s="417"/>
      <c r="AK7805" s="417"/>
      <c r="AL7805" s="417"/>
      <c r="AM7805" s="417"/>
      <c r="AN7805" s="417"/>
      <c r="AO7805" s="417"/>
      <c r="AP7805" s="417">
        <v>41.358477315299673</v>
      </c>
      <c r="AQ7805" s="417"/>
      <c r="AR7805" s="417">
        <v>42.182491407492009</v>
      </c>
      <c r="AS7805" s="417"/>
      <c r="AT7805" s="417">
        <v>3213.2321000000002</v>
      </c>
      <c r="AU7805" s="417">
        <v>17148</v>
      </c>
      <c r="AV7805" s="417"/>
      <c r="AW7805" s="417">
        <v>157.51179999999999</v>
      </c>
      <c r="AX7805" s="417">
        <v>103.57680000000001</v>
      </c>
      <c r="AY7805" s="417">
        <v>40</v>
      </c>
      <c r="AZ7805" s="417"/>
      <c r="BA7805" s="417">
        <v>24302.071899999999</v>
      </c>
    </row>
    <row r="7806" spans="1:53" hidden="1">
      <c r="A7806" s="417" t="s">
        <v>731</v>
      </c>
      <c r="B7806" s="417" t="s">
        <v>725</v>
      </c>
      <c r="C7806" s="374">
        <v>2045</v>
      </c>
      <c r="D7806" s="417" t="s">
        <v>708</v>
      </c>
      <c r="E7806" s="417" t="s">
        <v>706</v>
      </c>
      <c r="F7806" s="417" t="s">
        <v>713</v>
      </c>
      <c r="G7806" s="374">
        <v>6</v>
      </c>
      <c r="H7806" s="417">
        <v>6.64</v>
      </c>
      <c r="I7806" s="417" t="s">
        <v>267</v>
      </c>
      <c r="J7806" s="417"/>
      <c r="K7806" s="417"/>
      <c r="L7806" s="417">
        <v>19.931661172946999</v>
      </c>
      <c r="M7806" s="417">
        <v>1052.0154129118432</v>
      </c>
      <c r="N7806" s="417">
        <v>1351.5341000058636</v>
      </c>
      <c r="O7806" s="417">
        <v>156432</v>
      </c>
      <c r="P7806" s="417"/>
      <c r="Q7806" s="417">
        <v>10000</v>
      </c>
      <c r="R7806" s="417"/>
      <c r="S7806" s="417">
        <v>7692.3308999999999</v>
      </c>
      <c r="T7806" s="417">
        <v>403.2</v>
      </c>
      <c r="U7806" s="417">
        <v>0</v>
      </c>
      <c r="V7806" s="417">
        <v>1651</v>
      </c>
      <c r="W7806" s="417">
        <v>1787</v>
      </c>
      <c r="X7806" s="417">
        <v>2300.4140000000002</v>
      </c>
      <c r="Y7806" s="417"/>
      <c r="Z7806" s="417"/>
      <c r="AA7806" s="417">
        <v>52.781266432864605</v>
      </c>
      <c r="AB7806" s="417">
        <v>67.808589636594178</v>
      </c>
      <c r="AC7806" s="417"/>
      <c r="AD7806" s="417"/>
      <c r="AE7806" s="417"/>
      <c r="AF7806" s="417"/>
      <c r="AG7806" s="417"/>
      <c r="AH7806" s="417"/>
      <c r="AI7806" s="417"/>
      <c r="AJ7806" s="417"/>
      <c r="AK7806" s="417"/>
      <c r="AL7806" s="417"/>
      <c r="AM7806" s="417"/>
      <c r="AN7806" s="417"/>
      <c r="AO7806" s="417"/>
      <c r="AP7806" s="417">
        <v>41.041822228437823</v>
      </c>
      <c r="AQ7806" s="417"/>
      <c r="AR7806" s="417">
        <v>41.822239504023891</v>
      </c>
      <c r="AS7806" s="417"/>
      <c r="AT7806" s="417">
        <v>3213.2321000000002</v>
      </c>
      <c r="AU7806" s="417">
        <v>17148</v>
      </c>
      <c r="AV7806" s="417"/>
      <c r="AW7806" s="417">
        <v>157.51179999999999</v>
      </c>
      <c r="AX7806" s="417">
        <v>103.57680000000001</v>
      </c>
      <c r="AY7806" s="417">
        <v>40</v>
      </c>
      <c r="AZ7806" s="417"/>
      <c r="BA7806" s="417">
        <v>24113.4483</v>
      </c>
    </row>
    <row r="7807" spans="1:53" hidden="1">
      <c r="A7807" s="417" t="s">
        <v>731</v>
      </c>
      <c r="B7807" s="417" t="s">
        <v>725</v>
      </c>
      <c r="C7807" s="374">
        <v>2045</v>
      </c>
      <c r="D7807" s="417" t="s">
        <v>708</v>
      </c>
      <c r="E7807" s="417" t="s">
        <v>706</v>
      </c>
      <c r="F7807" s="417" t="s">
        <v>713</v>
      </c>
      <c r="G7807" s="374">
        <v>7</v>
      </c>
      <c r="H7807" s="417">
        <v>6.85</v>
      </c>
      <c r="I7807" s="417" t="s">
        <v>267</v>
      </c>
      <c r="J7807" s="417"/>
      <c r="K7807" s="417"/>
      <c r="L7807" s="417">
        <v>19.931661172946999</v>
      </c>
      <c r="M7807" s="417">
        <v>1009.0616831536856</v>
      </c>
      <c r="N7807" s="417">
        <v>1309.2243531236113</v>
      </c>
      <c r="O7807" s="417">
        <v>156432</v>
      </c>
      <c r="P7807" s="417"/>
      <c r="Q7807" s="417">
        <v>10000</v>
      </c>
      <c r="R7807" s="417"/>
      <c r="S7807" s="417">
        <v>7692.3308999999999</v>
      </c>
      <c r="T7807" s="417">
        <v>403.2</v>
      </c>
      <c r="U7807" s="417">
        <v>0</v>
      </c>
      <c r="V7807" s="417">
        <v>1659</v>
      </c>
      <c r="W7807" s="417">
        <v>1795</v>
      </c>
      <c r="X7807" s="417">
        <v>2310.2060000000001</v>
      </c>
      <c r="Y7807" s="417"/>
      <c r="Z7807" s="417"/>
      <c r="AA7807" s="417">
        <v>50.626210312179644</v>
      </c>
      <c r="AB7807" s="417">
        <v>65.68584314876648</v>
      </c>
      <c r="AC7807" s="417"/>
      <c r="AD7807" s="417"/>
      <c r="AE7807" s="417"/>
      <c r="AF7807" s="417"/>
      <c r="AG7807" s="417"/>
      <c r="AH7807" s="417"/>
      <c r="AI7807" s="417"/>
      <c r="AJ7807" s="417"/>
      <c r="AK7807" s="417"/>
      <c r="AL7807" s="417"/>
      <c r="AM7807" s="417"/>
      <c r="AN7807" s="417"/>
      <c r="AO7807" s="417"/>
      <c r="AP7807" s="417">
        <v>39.749414084762066</v>
      </c>
      <c r="AQ7807" s="417"/>
      <c r="AR7807" s="417">
        <v>40.543780081068931</v>
      </c>
      <c r="AS7807" s="417"/>
      <c r="AT7807" s="417">
        <v>3213.2321000000002</v>
      </c>
      <c r="AU7807" s="417">
        <v>17148</v>
      </c>
      <c r="AV7807" s="417"/>
      <c r="AW7807" s="417">
        <v>157.51179999999999</v>
      </c>
      <c r="AX7807" s="417">
        <v>103.57680000000001</v>
      </c>
      <c r="AY7807" s="417">
        <v>40</v>
      </c>
      <c r="AZ7807" s="417"/>
      <c r="BA7807" s="417">
        <v>24207.7601</v>
      </c>
    </row>
    <row r="7808" spans="1:53" hidden="1">
      <c r="A7808" s="417" t="s">
        <v>731</v>
      </c>
      <c r="B7808" s="417" t="s">
        <v>725</v>
      </c>
      <c r="C7808" s="374">
        <v>2045</v>
      </c>
      <c r="D7808" s="417" t="s">
        <v>708</v>
      </c>
      <c r="E7808" s="417" t="s">
        <v>706</v>
      </c>
      <c r="F7808" s="417" t="s">
        <v>713</v>
      </c>
      <c r="G7808" s="374">
        <v>8</v>
      </c>
      <c r="H7808" s="417">
        <v>6.68</v>
      </c>
      <c r="I7808" s="417" t="s">
        <v>267</v>
      </c>
      <c r="J7808" s="417"/>
      <c r="K7808" s="417"/>
      <c r="L7808" s="417">
        <v>19.931661172946999</v>
      </c>
      <c r="M7808" s="417">
        <v>1077.9952830766472</v>
      </c>
      <c r="N7808" s="417">
        <v>1384.7885057156516</v>
      </c>
      <c r="O7808" s="417">
        <v>156432</v>
      </c>
      <c r="P7808" s="417"/>
      <c r="Q7808" s="417">
        <v>10000</v>
      </c>
      <c r="R7808" s="417"/>
      <c r="S7808" s="417">
        <v>7692.3308999999999</v>
      </c>
      <c r="T7808" s="417">
        <v>403.2</v>
      </c>
      <c r="U7808" s="417">
        <v>0</v>
      </c>
      <c r="V7808" s="417">
        <v>1668</v>
      </c>
      <c r="W7808" s="417">
        <v>1804</v>
      </c>
      <c r="X7808" s="417">
        <v>2321.2220000000002</v>
      </c>
      <c r="Y7808" s="417"/>
      <c r="Z7808" s="417"/>
      <c r="AA7808" s="417">
        <v>54.084717344543073</v>
      </c>
      <c r="AB7808" s="417">
        <v>69.477015427977506</v>
      </c>
      <c r="AC7808" s="417"/>
      <c r="AD7808" s="417"/>
      <c r="AE7808" s="417"/>
      <c r="AF7808" s="417"/>
      <c r="AG7808" s="417"/>
      <c r="AH7808" s="417"/>
      <c r="AI7808" s="417"/>
      <c r="AJ7808" s="417"/>
      <c r="AK7808" s="417"/>
      <c r="AL7808" s="417"/>
      <c r="AM7808" s="417"/>
      <c r="AN7808" s="417"/>
      <c r="AO7808" s="417"/>
      <c r="AP7808" s="417">
        <v>41.897534759497248</v>
      </c>
      <c r="AQ7808" s="417"/>
      <c r="AR7808" s="417">
        <v>42.695561728861819</v>
      </c>
      <c r="AS7808" s="417"/>
      <c r="AT7808" s="417">
        <v>3213.2321000000002</v>
      </c>
      <c r="AU7808" s="417">
        <v>17148</v>
      </c>
      <c r="AV7808" s="417"/>
      <c r="AW7808" s="417">
        <v>157.51179999999999</v>
      </c>
      <c r="AX7808" s="417">
        <v>103.57680000000001</v>
      </c>
      <c r="AY7808" s="417">
        <v>40</v>
      </c>
      <c r="AZ7808" s="417"/>
      <c r="BA7808" s="417">
        <v>24302.071899999999</v>
      </c>
    </row>
    <row r="7809" spans="1:53" hidden="1">
      <c r="A7809" s="417" t="s">
        <v>731</v>
      </c>
      <c r="B7809" s="417" t="s">
        <v>725</v>
      </c>
      <c r="C7809" s="374">
        <v>2045</v>
      </c>
      <c r="D7809" s="417" t="s">
        <v>708</v>
      </c>
      <c r="E7809" s="417" t="s">
        <v>706</v>
      </c>
      <c r="F7809" s="417" t="s">
        <v>713</v>
      </c>
      <c r="G7809" s="374">
        <v>9</v>
      </c>
      <c r="H7809" s="417">
        <v>6.89</v>
      </c>
      <c r="I7809" s="417" t="s">
        <v>267</v>
      </c>
      <c r="J7809" s="417"/>
      <c r="K7809" s="417"/>
      <c r="L7809" s="417">
        <v>19.931661172946999</v>
      </c>
      <c r="M7809" s="417">
        <v>1057.9742933451444</v>
      </c>
      <c r="N7809" s="417">
        <v>1386.0576768272051</v>
      </c>
      <c r="O7809" s="417">
        <v>156432</v>
      </c>
      <c r="P7809" s="417"/>
      <c r="Q7809" s="417">
        <v>10000</v>
      </c>
      <c r="R7809" s="417"/>
      <c r="S7809" s="417">
        <v>7692.3308999999999</v>
      </c>
      <c r="T7809" s="417">
        <v>403.2</v>
      </c>
      <c r="U7809" s="417">
        <v>0</v>
      </c>
      <c r="V7809" s="417">
        <v>1678</v>
      </c>
      <c r="W7809" s="417">
        <v>1814</v>
      </c>
      <c r="X7809" s="417">
        <v>2333.462</v>
      </c>
      <c r="Y7809" s="417"/>
      <c r="Z7809" s="417"/>
      <c r="AA7809" s="417">
        <v>53.080232828158287</v>
      </c>
      <c r="AB7809" s="417">
        <v>69.540691737055894</v>
      </c>
      <c r="AC7809" s="417"/>
      <c r="AD7809" s="417"/>
      <c r="AE7809" s="417"/>
      <c r="AF7809" s="417"/>
      <c r="AG7809" s="417"/>
      <c r="AH7809" s="417"/>
      <c r="AI7809" s="417"/>
      <c r="AJ7809" s="417"/>
      <c r="AK7809" s="417"/>
      <c r="AL7809" s="417"/>
      <c r="AM7809" s="417"/>
      <c r="AN7809" s="417"/>
      <c r="AO7809" s="417"/>
      <c r="AP7809" s="417">
        <v>41.522502849678901</v>
      </c>
      <c r="AQ7809" s="417"/>
      <c r="AR7809" s="417">
        <v>42.397214007515196</v>
      </c>
      <c r="AS7809" s="417"/>
      <c r="AT7809" s="417">
        <v>3213.2321000000002</v>
      </c>
      <c r="AU7809" s="417">
        <v>17148</v>
      </c>
      <c r="AV7809" s="417"/>
      <c r="AW7809" s="417">
        <v>157.51179999999999</v>
      </c>
      <c r="AX7809" s="417">
        <v>103.57680000000001</v>
      </c>
      <c r="AY7809" s="417">
        <v>40</v>
      </c>
      <c r="AZ7809" s="417"/>
      <c r="BA7809" s="417">
        <v>24396.383699999998</v>
      </c>
    </row>
    <row r="7810" spans="1:53" hidden="1">
      <c r="A7810" s="417" t="s">
        <v>731</v>
      </c>
      <c r="B7810" s="417" t="s">
        <v>725</v>
      </c>
      <c r="C7810" s="374">
        <v>2045</v>
      </c>
      <c r="D7810" s="417" t="s">
        <v>708</v>
      </c>
      <c r="E7810" s="417" t="s">
        <v>706</v>
      </c>
      <c r="F7810" s="417" t="s">
        <v>713</v>
      </c>
      <c r="G7810" s="374">
        <v>10</v>
      </c>
      <c r="H7810" s="417">
        <v>6.71</v>
      </c>
      <c r="I7810" s="417" t="s">
        <v>267</v>
      </c>
      <c r="J7810" s="417"/>
      <c r="K7810" s="417"/>
      <c r="L7810" s="417">
        <v>19.931661172946999</v>
      </c>
      <c r="M7810" s="417">
        <v>1081.302093341407</v>
      </c>
      <c r="N7810" s="417">
        <v>1414.7508860221917</v>
      </c>
      <c r="O7810" s="417">
        <v>156432</v>
      </c>
      <c r="P7810" s="417"/>
      <c r="Q7810" s="417">
        <v>10000</v>
      </c>
      <c r="R7810" s="417"/>
      <c r="S7810" s="417">
        <v>7692.3308999999999</v>
      </c>
      <c r="T7810" s="417">
        <v>403.2</v>
      </c>
      <c r="U7810" s="417">
        <v>0</v>
      </c>
      <c r="V7810" s="417">
        <v>1663</v>
      </c>
      <c r="W7810" s="417">
        <v>1799</v>
      </c>
      <c r="X7810" s="417">
        <v>2315.1019999999999</v>
      </c>
      <c r="Y7810" s="417"/>
      <c r="Z7810" s="417"/>
      <c r="AA7810" s="417">
        <v>54.250625211942207</v>
      </c>
      <c r="AB7810" s="417">
        <v>70.980275131697098</v>
      </c>
      <c r="AC7810" s="417"/>
      <c r="AD7810" s="417"/>
      <c r="AE7810" s="417"/>
      <c r="AF7810" s="417"/>
      <c r="AG7810" s="417"/>
      <c r="AH7810" s="417"/>
      <c r="AI7810" s="417"/>
      <c r="AJ7810" s="417"/>
      <c r="AK7810" s="417"/>
      <c r="AL7810" s="417"/>
      <c r="AM7810" s="417"/>
      <c r="AN7810" s="417"/>
      <c r="AO7810" s="417"/>
      <c r="AP7810" s="417">
        <v>42.275961211315831</v>
      </c>
      <c r="AQ7810" s="417"/>
      <c r="AR7810" s="417">
        <v>43.162034270428492</v>
      </c>
      <c r="AS7810" s="417"/>
      <c r="AT7810" s="417">
        <v>3213.2321000000002</v>
      </c>
      <c r="AU7810" s="417">
        <v>17148</v>
      </c>
      <c r="AV7810" s="417"/>
      <c r="AW7810" s="417">
        <v>157.51179999999999</v>
      </c>
      <c r="AX7810" s="417">
        <v>103.57680000000001</v>
      </c>
      <c r="AY7810" s="417">
        <v>40</v>
      </c>
      <c r="AZ7810" s="417"/>
      <c r="BA7810" s="417">
        <v>24302.071899999999</v>
      </c>
    </row>
    <row r="7811" spans="1:53" hidden="1">
      <c r="A7811" s="417" t="s">
        <v>731</v>
      </c>
      <c r="B7811" s="417" t="s">
        <v>725</v>
      </c>
      <c r="C7811" s="374">
        <v>2045</v>
      </c>
      <c r="D7811" s="417" t="s">
        <v>708</v>
      </c>
      <c r="E7811" s="417" t="s">
        <v>706</v>
      </c>
      <c r="F7811" s="417" t="s">
        <v>714</v>
      </c>
      <c r="G7811" s="374">
        <v>8</v>
      </c>
      <c r="H7811" s="417">
        <v>6.62</v>
      </c>
      <c r="I7811" s="417" t="s">
        <v>267</v>
      </c>
      <c r="J7811" s="417"/>
      <c r="K7811" s="417"/>
      <c r="L7811" s="417">
        <v>19.931661172946999</v>
      </c>
      <c r="M7811" s="417">
        <v>1088.0274515770473</v>
      </c>
      <c r="N7811" s="417">
        <v>1397.544114380355</v>
      </c>
      <c r="O7811" s="417">
        <v>156432</v>
      </c>
      <c r="P7811" s="417"/>
      <c r="Q7811" s="417">
        <v>10000</v>
      </c>
      <c r="R7811" s="417"/>
      <c r="S7811" s="417">
        <v>7692.3308999999999</v>
      </c>
      <c r="T7811" s="417">
        <v>403.2</v>
      </c>
      <c r="U7811" s="417">
        <v>0</v>
      </c>
      <c r="V7811" s="417">
        <v>1668</v>
      </c>
      <c r="W7811" s="417">
        <v>1804</v>
      </c>
      <c r="X7811" s="417">
        <v>2321.2220000000002</v>
      </c>
      <c r="Y7811" s="417"/>
      <c r="Z7811" s="417"/>
      <c r="AA7811" s="417">
        <v>54.588047003044366</v>
      </c>
      <c r="AB7811" s="417">
        <v>70.116984359213575</v>
      </c>
      <c r="AC7811" s="417"/>
      <c r="AD7811" s="417"/>
      <c r="AE7811" s="417"/>
      <c r="AF7811" s="417"/>
      <c r="AG7811" s="417"/>
      <c r="AH7811" s="417"/>
      <c r="AI7811" s="417"/>
      <c r="AJ7811" s="417"/>
      <c r="AK7811" s="417"/>
      <c r="AL7811" s="417"/>
      <c r="AM7811" s="417"/>
      <c r="AN7811" s="417"/>
      <c r="AO7811" s="417"/>
      <c r="AP7811" s="417">
        <v>42.225362102611761</v>
      </c>
      <c r="AQ7811" s="417"/>
      <c r="AR7811" s="417">
        <v>43.02988730224105</v>
      </c>
      <c r="AS7811" s="417"/>
      <c r="AT7811" s="417">
        <v>3213.2321000000002</v>
      </c>
      <c r="AU7811" s="417">
        <v>17148</v>
      </c>
      <c r="AV7811" s="417"/>
      <c r="AW7811" s="417">
        <v>157.51179999999999</v>
      </c>
      <c r="AX7811" s="417">
        <v>103.57680000000001</v>
      </c>
      <c r="AY7811" s="417">
        <v>40</v>
      </c>
      <c r="AZ7811" s="417"/>
      <c r="BA7811" s="417">
        <v>24302.071899999999</v>
      </c>
    </row>
    <row r="7812" spans="1:53" hidden="1">
      <c r="A7812" s="417" t="s">
        <v>731</v>
      </c>
      <c r="B7812" s="417" t="s">
        <v>725</v>
      </c>
      <c r="C7812" s="374">
        <v>2045</v>
      </c>
      <c r="D7812" s="417" t="s">
        <v>708</v>
      </c>
      <c r="E7812" s="417" t="s">
        <v>706</v>
      </c>
      <c r="F7812" s="417" t="s">
        <v>714</v>
      </c>
      <c r="G7812" s="374">
        <v>10</v>
      </c>
      <c r="H7812" s="417">
        <v>6.74</v>
      </c>
      <c r="I7812" s="417" t="s">
        <v>267</v>
      </c>
      <c r="J7812" s="417"/>
      <c r="K7812" s="417"/>
      <c r="L7812" s="417">
        <v>19.931661172946999</v>
      </c>
      <c r="M7812" s="417">
        <v>1093.4835765499693</v>
      </c>
      <c r="N7812" s="417">
        <v>1450.4676338408324</v>
      </c>
      <c r="O7812" s="417">
        <v>156432</v>
      </c>
      <c r="P7812" s="417"/>
      <c r="Q7812" s="417">
        <v>10000</v>
      </c>
      <c r="R7812" s="417"/>
      <c r="S7812" s="417">
        <v>7692.3308999999999</v>
      </c>
      <c r="T7812" s="417">
        <v>403.2</v>
      </c>
      <c r="U7812" s="417">
        <v>0</v>
      </c>
      <c r="V7812" s="417">
        <v>1663</v>
      </c>
      <c r="W7812" s="417">
        <v>1799</v>
      </c>
      <c r="X7812" s="417">
        <v>2315.1019999999999</v>
      </c>
      <c r="Y7812" s="417"/>
      <c r="Z7812" s="417"/>
      <c r="AA7812" s="417">
        <v>54.861789366846537</v>
      </c>
      <c r="AB7812" s="417">
        <v>72.772240496076307</v>
      </c>
      <c r="AC7812" s="417"/>
      <c r="AD7812" s="417"/>
      <c r="AE7812" s="417"/>
      <c r="AF7812" s="417"/>
      <c r="AG7812" s="417"/>
      <c r="AH7812" s="417"/>
      <c r="AI7812" s="417"/>
      <c r="AJ7812" s="417"/>
      <c r="AK7812" s="417"/>
      <c r="AL7812" s="417"/>
      <c r="AM7812" s="417"/>
      <c r="AN7812" s="417"/>
      <c r="AO7812" s="417"/>
      <c r="AP7812" s="417">
        <v>42.879816759739462</v>
      </c>
      <c r="AQ7812" s="417"/>
      <c r="AR7812" s="417">
        <v>43.840235356491867</v>
      </c>
      <c r="AS7812" s="417"/>
      <c r="AT7812" s="417">
        <v>3213.2321000000002</v>
      </c>
      <c r="AU7812" s="417">
        <v>17148</v>
      </c>
      <c r="AV7812" s="417"/>
      <c r="AW7812" s="417">
        <v>157.51179999999999</v>
      </c>
      <c r="AX7812" s="417">
        <v>103.57680000000001</v>
      </c>
      <c r="AY7812" s="417">
        <v>40</v>
      </c>
      <c r="AZ7812" s="417"/>
      <c r="BA7812" s="417">
        <v>24302.071899999999</v>
      </c>
    </row>
    <row r="7813" spans="1:53" hidden="1">
      <c r="A7813" s="417" t="s">
        <v>731</v>
      </c>
      <c r="B7813" s="417" t="s">
        <v>725</v>
      </c>
      <c r="C7813" s="374">
        <v>2045</v>
      </c>
      <c r="D7813" s="417" t="s">
        <v>708</v>
      </c>
      <c r="E7813" s="417" t="s">
        <v>706</v>
      </c>
      <c r="F7813" s="417" t="s">
        <v>715</v>
      </c>
      <c r="G7813" s="374"/>
      <c r="H7813" s="417">
        <v>5.91</v>
      </c>
      <c r="I7813" s="417" t="s">
        <v>267</v>
      </c>
      <c r="J7813" s="417"/>
      <c r="K7813" s="417"/>
      <c r="L7813" s="417">
        <v>19.931661172946999</v>
      </c>
      <c r="M7813" s="417">
        <v>898.5360100621624</v>
      </c>
      <c r="N7813" s="417">
        <v>1377.8291559690645</v>
      </c>
      <c r="O7813" s="417">
        <v>156432</v>
      </c>
      <c r="P7813" s="417"/>
      <c r="Q7813" s="417">
        <v>10000</v>
      </c>
      <c r="R7813" s="417"/>
      <c r="S7813" s="417">
        <v>7692.3308999999999</v>
      </c>
      <c r="T7813" s="417">
        <v>403.2</v>
      </c>
      <c r="U7813" s="417">
        <v>0</v>
      </c>
      <c r="V7813" s="417">
        <v>1642</v>
      </c>
      <c r="W7813" s="417">
        <v>1778</v>
      </c>
      <c r="X7813" s="417">
        <v>2289.3980000000001</v>
      </c>
      <c r="Y7813" s="417"/>
      <c r="Z7813" s="417"/>
      <c r="AA7813" s="417">
        <v>45.080963609977353</v>
      </c>
      <c r="AB7813" s="417">
        <v>69.12785391507019</v>
      </c>
      <c r="AC7813" s="417"/>
      <c r="AD7813" s="417"/>
      <c r="AE7813" s="417"/>
      <c r="AF7813" s="417"/>
      <c r="AG7813" s="417"/>
      <c r="AH7813" s="417"/>
      <c r="AI7813" s="417"/>
      <c r="AJ7813" s="417"/>
      <c r="AK7813" s="417"/>
      <c r="AL7813" s="417"/>
      <c r="AM7813" s="417"/>
      <c r="AN7813" s="417"/>
      <c r="AO7813" s="417"/>
      <c r="AP7813" s="417">
        <v>38.07158013118643</v>
      </c>
      <c r="AQ7813" s="417"/>
      <c r="AR7813" s="417">
        <v>39.498513560973258</v>
      </c>
      <c r="AS7813" s="417"/>
      <c r="AT7813" s="417">
        <v>3213.2321000000002</v>
      </c>
      <c r="AU7813" s="417">
        <v>17148</v>
      </c>
      <c r="AV7813" s="417"/>
      <c r="AW7813" s="417">
        <v>157.51179999999999</v>
      </c>
      <c r="AX7813" s="417">
        <v>103.57680000000001</v>
      </c>
      <c r="AY7813" s="417">
        <v>40</v>
      </c>
      <c r="AZ7813" s="417"/>
      <c r="BA7813" s="417">
        <v>23802.892800000001</v>
      </c>
    </row>
    <row r="7814" spans="1:53" hidden="1">
      <c r="A7814" s="417" t="s">
        <v>731</v>
      </c>
      <c r="B7814" s="417" t="s">
        <v>725</v>
      </c>
      <c r="C7814" s="374">
        <v>2045</v>
      </c>
      <c r="D7814" s="417" t="s">
        <v>708</v>
      </c>
      <c r="E7814" s="417" t="s">
        <v>706</v>
      </c>
      <c r="F7814" s="417" t="s">
        <v>716</v>
      </c>
      <c r="G7814" s="374"/>
      <c r="H7814" s="417">
        <v>5.66</v>
      </c>
      <c r="I7814" s="417" t="s">
        <v>267</v>
      </c>
      <c r="J7814" s="417"/>
      <c r="K7814" s="417"/>
      <c r="L7814" s="417">
        <v>19.931661172946999</v>
      </c>
      <c r="M7814" s="417">
        <v>923.21960695936252</v>
      </c>
      <c r="N7814" s="417">
        <v>1458.4997156857698</v>
      </c>
      <c r="O7814" s="417">
        <v>156432</v>
      </c>
      <c r="P7814" s="417"/>
      <c r="Q7814" s="417">
        <v>10000</v>
      </c>
      <c r="R7814" s="417"/>
      <c r="S7814" s="417">
        <v>7692.3308999999999</v>
      </c>
      <c r="T7814" s="417">
        <v>403.2</v>
      </c>
      <c r="U7814" s="417">
        <v>0</v>
      </c>
      <c r="V7814" s="417">
        <v>1642</v>
      </c>
      <c r="W7814" s="417">
        <v>1778</v>
      </c>
      <c r="X7814" s="417">
        <v>2289.3980000000001</v>
      </c>
      <c r="Y7814" s="417"/>
      <c r="Z7814" s="417"/>
      <c r="AA7814" s="417">
        <v>46.319378454819294</v>
      </c>
      <c r="AB7814" s="417">
        <v>73.175222664079712</v>
      </c>
      <c r="AC7814" s="417"/>
      <c r="AD7814" s="417"/>
      <c r="AE7814" s="417"/>
      <c r="AF7814" s="417"/>
      <c r="AG7814" s="417"/>
      <c r="AH7814" s="417"/>
      <c r="AI7814" s="417"/>
      <c r="AJ7814" s="417"/>
      <c r="AK7814" s="417"/>
      <c r="AL7814" s="417"/>
      <c r="AM7814" s="417"/>
      <c r="AN7814" s="417"/>
      <c r="AO7814" s="417"/>
      <c r="AP7814" s="417">
        <v>39.336307627494215</v>
      </c>
      <c r="AQ7814" s="417"/>
      <c r="AR7814" s="417">
        <v>40.931309361709879</v>
      </c>
      <c r="AS7814" s="417"/>
      <c r="AT7814" s="417">
        <v>3213.2321000000002</v>
      </c>
      <c r="AU7814" s="417">
        <v>17148</v>
      </c>
      <c r="AV7814" s="417"/>
      <c r="AW7814" s="417">
        <v>157.51179999999999</v>
      </c>
      <c r="AX7814" s="417">
        <v>103.57680000000001</v>
      </c>
      <c r="AY7814" s="417">
        <v>40</v>
      </c>
      <c r="AZ7814" s="417"/>
      <c r="BA7814" s="417">
        <v>23802.892800000001</v>
      </c>
    </row>
    <row r="7815" spans="1:53" hidden="1">
      <c r="A7815" s="417" t="s">
        <v>731</v>
      </c>
      <c r="B7815" s="417" t="s">
        <v>725</v>
      </c>
      <c r="C7815" s="374">
        <v>2045</v>
      </c>
      <c r="D7815" s="417" t="s">
        <v>708</v>
      </c>
      <c r="E7815" s="417" t="s">
        <v>706</v>
      </c>
      <c r="F7815" s="417" t="s">
        <v>717</v>
      </c>
      <c r="G7815" s="374">
        <v>6</v>
      </c>
      <c r="H7815" s="417">
        <v>6.83</v>
      </c>
      <c r="I7815" s="417" t="s">
        <v>267</v>
      </c>
      <c r="J7815" s="417"/>
      <c r="K7815" s="417"/>
      <c r="L7815" s="417">
        <v>19.931661172946999</v>
      </c>
      <c r="M7815" s="417">
        <v>1104.1974389044087</v>
      </c>
      <c r="N7815" s="417">
        <v>1354.9323678796391</v>
      </c>
      <c r="O7815" s="417">
        <v>156432</v>
      </c>
      <c r="P7815" s="417"/>
      <c r="Q7815" s="417">
        <v>10000</v>
      </c>
      <c r="R7815" s="417"/>
      <c r="S7815" s="417">
        <v>7692.3308999999999</v>
      </c>
      <c r="T7815" s="417">
        <v>403.2</v>
      </c>
      <c r="U7815" s="417">
        <v>0</v>
      </c>
      <c r="V7815" s="417">
        <v>1673</v>
      </c>
      <c r="W7815" s="417">
        <v>1809</v>
      </c>
      <c r="X7815" s="417">
        <v>2327.3420000000001</v>
      </c>
      <c r="Y7815" s="417"/>
      <c r="Z7815" s="417"/>
      <c r="AA7815" s="417">
        <v>55.39932067723818</v>
      </c>
      <c r="AB7815" s="417">
        <v>67.979086075956729</v>
      </c>
      <c r="AC7815" s="417"/>
      <c r="AD7815" s="417"/>
      <c r="AE7815" s="417"/>
      <c r="AF7815" s="417"/>
      <c r="AG7815" s="417"/>
      <c r="AH7815" s="417"/>
      <c r="AI7815" s="417"/>
      <c r="AJ7815" s="417"/>
      <c r="AK7815" s="417"/>
      <c r="AL7815" s="417"/>
      <c r="AM7815" s="417"/>
      <c r="AN7815" s="417"/>
      <c r="AO7815" s="417"/>
      <c r="AP7815" s="417">
        <v>42.065307085376091</v>
      </c>
      <c r="AQ7815" s="417"/>
      <c r="AR7815" s="417">
        <v>42.667957582505096</v>
      </c>
      <c r="AS7815" s="417"/>
      <c r="AT7815" s="417">
        <v>3213.2321000000002</v>
      </c>
      <c r="AU7815" s="417">
        <v>17148</v>
      </c>
      <c r="AV7815" s="417"/>
      <c r="AW7815" s="417">
        <v>157.51179999999999</v>
      </c>
      <c r="AX7815" s="417">
        <v>103.57680000000001</v>
      </c>
      <c r="AY7815" s="417">
        <v>40</v>
      </c>
      <c r="AZ7815" s="417"/>
      <c r="BA7815" s="417">
        <v>24463.3554</v>
      </c>
    </row>
    <row r="7816" spans="1:53" hidden="1">
      <c r="A7816" s="417" t="s">
        <v>731</v>
      </c>
      <c r="B7816" s="417" t="s">
        <v>725</v>
      </c>
      <c r="C7816" s="374">
        <v>2045</v>
      </c>
      <c r="D7816" s="417" t="s">
        <v>708</v>
      </c>
      <c r="E7816" s="417" t="s">
        <v>706</v>
      </c>
      <c r="F7816" s="417" t="s">
        <v>717</v>
      </c>
      <c r="G7816" s="374">
        <v>8</v>
      </c>
      <c r="H7816" s="417">
        <v>6.77</v>
      </c>
      <c r="I7816" s="417" t="s">
        <v>267</v>
      </c>
      <c r="J7816" s="417"/>
      <c r="K7816" s="417"/>
      <c r="L7816" s="417">
        <v>19.931661172946999</v>
      </c>
      <c r="M7816" s="417">
        <v>1138.2721456042777</v>
      </c>
      <c r="N7816" s="417">
        <v>1390.1264599259719</v>
      </c>
      <c r="O7816" s="417">
        <v>156432</v>
      </c>
      <c r="P7816" s="417"/>
      <c r="Q7816" s="417">
        <v>10000</v>
      </c>
      <c r="R7816" s="417"/>
      <c r="S7816" s="417">
        <v>7692.3308999999999</v>
      </c>
      <c r="T7816" s="417">
        <v>403.2</v>
      </c>
      <c r="U7816" s="417">
        <v>0</v>
      </c>
      <c r="V7816" s="417">
        <v>1683</v>
      </c>
      <c r="W7816" s="417">
        <v>1819</v>
      </c>
      <c r="X7816" s="417">
        <v>2339.5819999999999</v>
      </c>
      <c r="Y7816" s="417"/>
      <c r="Z7816" s="417"/>
      <c r="AA7816" s="417">
        <v>57.108902258338276</v>
      </c>
      <c r="AB7816" s="417">
        <v>69.744828978923024</v>
      </c>
      <c r="AC7816" s="417"/>
      <c r="AD7816" s="417"/>
      <c r="AE7816" s="417"/>
      <c r="AF7816" s="417"/>
      <c r="AG7816" s="417"/>
      <c r="AH7816" s="417"/>
      <c r="AI7816" s="417"/>
      <c r="AJ7816" s="417"/>
      <c r="AK7816" s="417"/>
      <c r="AL7816" s="417"/>
      <c r="AM7816" s="417"/>
      <c r="AN7816" s="417"/>
      <c r="AO7816" s="417"/>
      <c r="AP7816" s="417">
        <v>43.083330059317355</v>
      </c>
      <c r="AQ7816" s="417"/>
      <c r="AR7816" s="417">
        <v>43.682549150386791</v>
      </c>
      <c r="AS7816" s="417"/>
      <c r="AT7816" s="417">
        <v>3213.2321000000002</v>
      </c>
      <c r="AU7816" s="417">
        <v>17148</v>
      </c>
      <c r="AV7816" s="417"/>
      <c r="AW7816" s="417">
        <v>157.51179999999999</v>
      </c>
      <c r="AX7816" s="417">
        <v>103.57680000000001</v>
      </c>
      <c r="AY7816" s="417">
        <v>40</v>
      </c>
      <c r="AZ7816" s="417"/>
      <c r="BA7816" s="417">
        <v>24692.904999999999</v>
      </c>
    </row>
    <row r="7817" spans="1:53" hidden="1">
      <c r="A7817" s="417" t="s">
        <v>731</v>
      </c>
      <c r="B7817" s="417" t="s">
        <v>725</v>
      </c>
      <c r="C7817" s="374">
        <v>2045</v>
      </c>
      <c r="D7817" s="417" t="s">
        <v>708</v>
      </c>
      <c r="E7817" s="417" t="s">
        <v>706</v>
      </c>
      <c r="F7817" s="417" t="s">
        <v>718</v>
      </c>
      <c r="G7817" s="374">
        <v>5</v>
      </c>
      <c r="H7817" s="417">
        <v>8.7100000000000009</v>
      </c>
      <c r="I7817" s="417" t="s">
        <v>267</v>
      </c>
      <c r="J7817" s="417"/>
      <c r="K7817" s="417"/>
      <c r="L7817" s="417">
        <v>19.931661172946999</v>
      </c>
      <c r="M7817" s="417">
        <v>1069.1451507640454</v>
      </c>
      <c r="N7817" s="417">
        <v>1346.3718693031044</v>
      </c>
      <c r="O7817" s="417">
        <v>156432</v>
      </c>
      <c r="P7817" s="417"/>
      <c r="Q7817" s="417">
        <v>10000</v>
      </c>
      <c r="R7817" s="417"/>
      <c r="S7817" s="417">
        <v>7692.3308999999999</v>
      </c>
      <c r="T7817" s="417">
        <v>403.2</v>
      </c>
      <c r="U7817" s="417">
        <v>0</v>
      </c>
      <c r="V7817" s="417">
        <v>1636</v>
      </c>
      <c r="W7817" s="417">
        <v>1772</v>
      </c>
      <c r="X7817" s="417">
        <v>2282.0540000000001</v>
      </c>
      <c r="Y7817" s="417"/>
      <c r="Z7817" s="417"/>
      <c r="AA7817" s="417">
        <v>53.640692299069073</v>
      </c>
      <c r="AB7817" s="417">
        <v>67.549592410159931</v>
      </c>
      <c r="AC7817" s="417"/>
      <c r="AD7817" s="417"/>
      <c r="AE7817" s="417"/>
      <c r="AF7817" s="417"/>
      <c r="AG7817" s="417"/>
      <c r="AH7817" s="417"/>
      <c r="AI7817" s="417"/>
      <c r="AJ7817" s="417"/>
      <c r="AK7817" s="417"/>
      <c r="AL7817" s="417"/>
      <c r="AM7817" s="417"/>
      <c r="AN7817" s="417"/>
      <c r="AO7817" s="417"/>
      <c r="AP7817" s="417">
        <v>41.314384282195498</v>
      </c>
      <c r="AQ7817" s="417"/>
      <c r="AR7817" s="417">
        <v>42.015005828796504</v>
      </c>
      <c r="AS7817" s="417"/>
      <c r="AT7817" s="417">
        <v>3213.2321000000002</v>
      </c>
      <c r="AU7817" s="417">
        <v>17148</v>
      </c>
      <c r="AV7817" s="417"/>
      <c r="AW7817" s="417">
        <v>157.51179999999999</v>
      </c>
      <c r="AX7817" s="417">
        <v>103.57680000000001</v>
      </c>
      <c r="AY7817" s="417">
        <v>40</v>
      </c>
      <c r="AZ7817" s="417"/>
      <c r="BA7817" s="417">
        <v>23439.8812</v>
      </c>
    </row>
    <row r="7818" spans="1:53" hidden="1">
      <c r="A7818" s="417" t="s">
        <v>731</v>
      </c>
      <c r="B7818" s="417" t="s">
        <v>725</v>
      </c>
      <c r="C7818" s="374">
        <v>2045</v>
      </c>
      <c r="D7818" s="417" t="s">
        <v>708</v>
      </c>
      <c r="E7818" s="417" t="s">
        <v>706</v>
      </c>
      <c r="F7818" s="417" t="s">
        <v>718</v>
      </c>
      <c r="G7818" s="374">
        <v>6</v>
      </c>
      <c r="H7818" s="417">
        <v>8.69</v>
      </c>
      <c r="I7818" s="417" t="s">
        <v>267</v>
      </c>
      <c r="J7818" s="417"/>
      <c r="K7818" s="417"/>
      <c r="L7818" s="417">
        <v>19.931661172946999</v>
      </c>
      <c r="M7818" s="417">
        <v>1101.4734596011415</v>
      </c>
      <c r="N7818" s="417">
        <v>1378.5584233416666</v>
      </c>
      <c r="O7818" s="417">
        <v>156432</v>
      </c>
      <c r="P7818" s="417"/>
      <c r="Q7818" s="417">
        <v>10000</v>
      </c>
      <c r="R7818" s="417"/>
      <c r="S7818" s="417">
        <v>7692.3308999999999</v>
      </c>
      <c r="T7818" s="417">
        <v>403.2</v>
      </c>
      <c r="U7818" s="417">
        <v>0</v>
      </c>
      <c r="V7818" s="417">
        <v>1643</v>
      </c>
      <c r="W7818" s="417">
        <v>1779</v>
      </c>
      <c r="X7818" s="417">
        <v>2290.6219999999998</v>
      </c>
      <c r="Y7818" s="417"/>
      <c r="Z7818" s="417"/>
      <c r="AA7818" s="417">
        <v>55.262654355054352</v>
      </c>
      <c r="AB7818" s="417">
        <v>69.164442405145238</v>
      </c>
      <c r="AC7818" s="417"/>
      <c r="AD7818" s="417"/>
      <c r="AE7818" s="417"/>
      <c r="AF7818" s="417"/>
      <c r="AG7818" s="417"/>
      <c r="AH7818" s="417"/>
      <c r="AI7818" s="417"/>
      <c r="AJ7818" s="417"/>
      <c r="AK7818" s="417"/>
      <c r="AL7818" s="417"/>
      <c r="AM7818" s="417"/>
      <c r="AN7818" s="417"/>
      <c r="AO7818" s="417"/>
      <c r="AP7818" s="417">
        <v>42.275823619664855</v>
      </c>
      <c r="AQ7818" s="417"/>
      <c r="AR7818" s="417">
        <v>42.968180208635339</v>
      </c>
      <c r="AS7818" s="417"/>
      <c r="AT7818" s="417">
        <v>3213.2321000000002</v>
      </c>
      <c r="AU7818" s="417">
        <v>17148</v>
      </c>
      <c r="AV7818" s="417"/>
      <c r="AW7818" s="417">
        <v>157.51179999999999</v>
      </c>
      <c r="AX7818" s="417">
        <v>103.57680000000001</v>
      </c>
      <c r="AY7818" s="417">
        <v>40</v>
      </c>
      <c r="AZ7818" s="417"/>
      <c r="BA7818" s="417">
        <v>23524.7618</v>
      </c>
    </row>
    <row r="7819" spans="1:53" hidden="1">
      <c r="A7819" s="417" t="s">
        <v>731</v>
      </c>
      <c r="B7819" s="417" t="s">
        <v>725</v>
      </c>
      <c r="C7819" s="374">
        <v>2045</v>
      </c>
      <c r="D7819" s="417" t="s">
        <v>708</v>
      </c>
      <c r="E7819" s="417" t="s">
        <v>706</v>
      </c>
      <c r="F7819" s="417" t="s">
        <v>718</v>
      </c>
      <c r="G7819" s="374">
        <v>7</v>
      </c>
      <c r="H7819" s="417">
        <v>8.83</v>
      </c>
      <c r="I7819" s="417" t="s">
        <v>267</v>
      </c>
      <c r="J7819" s="417"/>
      <c r="K7819" s="417"/>
      <c r="L7819" s="417">
        <v>19.931661172946999</v>
      </c>
      <c r="M7819" s="417">
        <v>1115.4947858809221</v>
      </c>
      <c r="N7819" s="417">
        <v>1419.6776447022801</v>
      </c>
      <c r="O7819" s="417">
        <v>156432</v>
      </c>
      <c r="P7819" s="417"/>
      <c r="Q7819" s="417">
        <v>10000</v>
      </c>
      <c r="R7819" s="417"/>
      <c r="S7819" s="417">
        <v>7692.3308999999999</v>
      </c>
      <c r="T7819" s="417">
        <v>403.2</v>
      </c>
      <c r="U7819" s="417">
        <v>0</v>
      </c>
      <c r="V7819" s="417">
        <v>1664</v>
      </c>
      <c r="W7819" s="417">
        <v>1800</v>
      </c>
      <c r="X7819" s="417">
        <v>2316.326</v>
      </c>
      <c r="Y7819" s="417"/>
      <c r="Z7819" s="417"/>
      <c r="AA7819" s="417">
        <v>55.96612632802367</v>
      </c>
      <c r="AB7819" s="417">
        <v>71.227458356726487</v>
      </c>
      <c r="AC7819" s="417"/>
      <c r="AD7819" s="417"/>
      <c r="AE7819" s="417"/>
      <c r="AF7819" s="417"/>
      <c r="AG7819" s="417"/>
      <c r="AH7819" s="417"/>
      <c r="AI7819" s="417"/>
      <c r="AJ7819" s="417"/>
      <c r="AK7819" s="417"/>
      <c r="AL7819" s="417"/>
      <c r="AM7819" s="417"/>
      <c r="AN7819" s="417"/>
      <c r="AO7819" s="417"/>
      <c r="AP7819" s="417">
        <v>42.982814152215504</v>
      </c>
      <c r="AQ7819" s="417"/>
      <c r="AR7819" s="417">
        <v>43.76256597703815</v>
      </c>
      <c r="AS7819" s="417"/>
      <c r="AT7819" s="417">
        <v>3213.2321000000002</v>
      </c>
      <c r="AU7819" s="417">
        <v>17148</v>
      </c>
      <c r="AV7819" s="417"/>
      <c r="AW7819" s="417">
        <v>157.51179999999999</v>
      </c>
      <c r="AX7819" s="417">
        <v>103.57680000000001</v>
      </c>
      <c r="AY7819" s="417">
        <v>40</v>
      </c>
      <c r="AZ7819" s="417"/>
      <c r="BA7819" s="417">
        <v>23609.642400000001</v>
      </c>
    </row>
    <row r="7820" spans="1:53" hidden="1">
      <c r="A7820" s="417" t="s">
        <v>731</v>
      </c>
      <c r="B7820" s="417" t="s">
        <v>725</v>
      </c>
      <c r="C7820" s="374">
        <v>2045</v>
      </c>
      <c r="D7820" s="417" t="s">
        <v>708</v>
      </c>
      <c r="E7820" s="417" t="s">
        <v>707</v>
      </c>
      <c r="F7820" s="417" t="s">
        <v>712</v>
      </c>
      <c r="G7820" s="374">
        <v>5</v>
      </c>
      <c r="H7820" s="417">
        <v>6.99</v>
      </c>
      <c r="I7820" s="417" t="s">
        <v>267</v>
      </c>
      <c r="J7820" s="417"/>
      <c r="K7820" s="417"/>
      <c r="L7820" s="417">
        <v>24.993613216869001</v>
      </c>
      <c r="M7820" s="417">
        <v>972.57979548301205</v>
      </c>
      <c r="N7820" s="417">
        <v>1327.9847820769871</v>
      </c>
      <c r="O7820" s="417">
        <v>179332</v>
      </c>
      <c r="P7820" s="417"/>
      <c r="Q7820" s="417">
        <v>10000</v>
      </c>
      <c r="R7820" s="417"/>
      <c r="S7820" s="417">
        <v>7692.3308999999999</v>
      </c>
      <c r="T7820" s="417">
        <v>403.2</v>
      </c>
      <c r="U7820" s="417">
        <v>0</v>
      </c>
      <c r="V7820" s="417">
        <v>1921</v>
      </c>
      <c r="W7820" s="417">
        <v>2057</v>
      </c>
      <c r="X7820" s="417">
        <v>7307</v>
      </c>
      <c r="Y7820" s="417"/>
      <c r="Z7820" s="417"/>
      <c r="AA7820" s="417">
        <v>38.913151528871694</v>
      </c>
      <c r="AB7820" s="417">
        <v>53.132990519645311</v>
      </c>
      <c r="AC7820" s="417"/>
      <c r="AD7820" s="417"/>
      <c r="AE7820" s="417"/>
      <c r="AF7820" s="417"/>
      <c r="AG7820" s="417"/>
      <c r="AH7820" s="417"/>
      <c r="AI7820" s="417"/>
      <c r="AJ7820" s="417"/>
      <c r="AK7820" s="417"/>
      <c r="AL7820" s="417"/>
      <c r="AM7820" s="417"/>
      <c r="AN7820" s="417"/>
      <c r="AO7820" s="417"/>
      <c r="AP7820" s="417">
        <v>32.209826608800704</v>
      </c>
      <c r="AQ7820" s="417"/>
      <c r="AR7820" s="417">
        <v>33.02016107495713</v>
      </c>
      <c r="AS7820" s="417"/>
      <c r="AT7820" s="417">
        <v>3284.1392999999998</v>
      </c>
      <c r="AU7820" s="417">
        <v>18245</v>
      </c>
      <c r="AV7820" s="417"/>
      <c r="AW7820" s="417">
        <v>157.51179999999999</v>
      </c>
      <c r="AX7820" s="417">
        <v>103.57680000000001</v>
      </c>
      <c r="AY7820" s="417">
        <v>40</v>
      </c>
      <c r="AZ7820" s="417"/>
      <c r="BA7820" s="417">
        <v>25418.3806</v>
      </c>
    </row>
    <row r="7821" spans="1:53" hidden="1">
      <c r="A7821" s="417" t="s">
        <v>731</v>
      </c>
      <c r="B7821" s="417" t="s">
        <v>725</v>
      </c>
      <c r="C7821" s="374">
        <v>2045</v>
      </c>
      <c r="D7821" s="417" t="s">
        <v>708</v>
      </c>
      <c r="E7821" s="417" t="s">
        <v>707</v>
      </c>
      <c r="F7821" s="417" t="s">
        <v>712</v>
      </c>
      <c r="G7821" s="374">
        <v>6</v>
      </c>
      <c r="H7821" s="417">
        <v>6.93</v>
      </c>
      <c r="I7821" s="417" t="s">
        <v>267</v>
      </c>
      <c r="J7821" s="417"/>
      <c r="K7821" s="417"/>
      <c r="L7821" s="417">
        <v>24.993613216869001</v>
      </c>
      <c r="M7821" s="417">
        <v>1070.6153287641118</v>
      </c>
      <c r="N7821" s="417">
        <v>1363.276170901054</v>
      </c>
      <c r="O7821" s="417">
        <v>179332</v>
      </c>
      <c r="P7821" s="417"/>
      <c r="Q7821" s="417">
        <v>10000</v>
      </c>
      <c r="R7821" s="417"/>
      <c r="S7821" s="417">
        <v>7692.3308999999999</v>
      </c>
      <c r="T7821" s="417">
        <v>403.2</v>
      </c>
      <c r="U7821" s="417">
        <v>0</v>
      </c>
      <c r="V7821" s="417">
        <v>1928</v>
      </c>
      <c r="W7821" s="417">
        <v>2064</v>
      </c>
      <c r="X7821" s="417">
        <v>7314</v>
      </c>
      <c r="Y7821" s="417"/>
      <c r="Z7821" s="417"/>
      <c r="AA7821" s="417">
        <v>42.835576793614727</v>
      </c>
      <c r="AB7821" s="417">
        <v>54.5450074742986</v>
      </c>
      <c r="AC7821" s="417"/>
      <c r="AD7821" s="417"/>
      <c r="AE7821" s="417"/>
      <c r="AF7821" s="417"/>
      <c r="AG7821" s="417"/>
      <c r="AH7821" s="417"/>
      <c r="AI7821" s="417"/>
      <c r="AJ7821" s="417"/>
      <c r="AK7821" s="417"/>
      <c r="AL7821" s="417"/>
      <c r="AM7821" s="417"/>
      <c r="AN7821" s="417"/>
      <c r="AO7821" s="417"/>
      <c r="AP7821" s="417">
        <v>34.174997397751845</v>
      </c>
      <c r="AQ7821" s="417"/>
      <c r="AR7821" s="417">
        <v>34.781198088475442</v>
      </c>
      <c r="AS7821" s="417"/>
      <c r="AT7821" s="417">
        <v>3284.1392999999998</v>
      </c>
      <c r="AU7821" s="417">
        <v>18245</v>
      </c>
      <c r="AV7821" s="417"/>
      <c r="AW7821" s="417">
        <v>157.51179999999999</v>
      </c>
      <c r="AX7821" s="417">
        <v>103.57680000000001</v>
      </c>
      <c r="AY7821" s="417">
        <v>40</v>
      </c>
      <c r="AZ7821" s="417"/>
      <c r="BA7821" s="417">
        <v>25512.6924</v>
      </c>
    </row>
    <row r="7822" spans="1:53" hidden="1">
      <c r="A7822" s="417" t="s">
        <v>731</v>
      </c>
      <c r="B7822" s="417" t="s">
        <v>725</v>
      </c>
      <c r="C7822" s="374">
        <v>2045</v>
      </c>
      <c r="D7822" s="417" t="s">
        <v>708</v>
      </c>
      <c r="E7822" s="417" t="s">
        <v>707</v>
      </c>
      <c r="F7822" s="417" t="s">
        <v>712</v>
      </c>
      <c r="G7822" s="374">
        <v>8</v>
      </c>
      <c r="H7822" s="417">
        <v>6.96</v>
      </c>
      <c r="I7822" s="417" t="s">
        <v>267</v>
      </c>
      <c r="J7822" s="417"/>
      <c r="K7822" s="417"/>
      <c r="L7822" s="417">
        <v>24.993613216869001</v>
      </c>
      <c r="M7822" s="417">
        <v>1147.9001506964141</v>
      </c>
      <c r="N7822" s="417">
        <v>1460.54901288828</v>
      </c>
      <c r="O7822" s="417">
        <v>179332</v>
      </c>
      <c r="P7822" s="417"/>
      <c r="Q7822" s="417">
        <v>10000</v>
      </c>
      <c r="R7822" s="417"/>
      <c r="S7822" s="417">
        <v>7692.3308999999999</v>
      </c>
      <c r="T7822" s="417">
        <v>403.2</v>
      </c>
      <c r="U7822" s="417">
        <v>0</v>
      </c>
      <c r="V7822" s="417">
        <v>1948</v>
      </c>
      <c r="W7822" s="417">
        <v>2084</v>
      </c>
      <c r="X7822" s="417">
        <v>7334</v>
      </c>
      <c r="Y7822" s="417"/>
      <c r="Z7822" s="417"/>
      <c r="AA7822" s="417">
        <v>45.927761106614959</v>
      </c>
      <c r="AB7822" s="417">
        <v>58.436917276941656</v>
      </c>
      <c r="AC7822" s="417"/>
      <c r="AD7822" s="417"/>
      <c r="AE7822" s="417"/>
      <c r="AF7822" s="417"/>
      <c r="AG7822" s="417"/>
      <c r="AH7822" s="417"/>
      <c r="AI7822" s="417"/>
      <c r="AJ7822" s="417"/>
      <c r="AK7822" s="417"/>
      <c r="AL7822" s="417"/>
      <c r="AM7822" s="417"/>
      <c r="AN7822" s="417"/>
      <c r="AO7822" s="417"/>
      <c r="AP7822" s="417">
        <v>36.301567848470278</v>
      </c>
      <c r="AQ7822" s="417"/>
      <c r="AR7822" s="417">
        <v>36.946500639710969</v>
      </c>
      <c r="AS7822" s="417"/>
      <c r="AT7822" s="417">
        <v>3284.1392999999998</v>
      </c>
      <c r="AU7822" s="417">
        <v>18245</v>
      </c>
      <c r="AV7822" s="417"/>
      <c r="AW7822" s="417">
        <v>157.51179999999999</v>
      </c>
      <c r="AX7822" s="417">
        <v>103.57680000000001</v>
      </c>
      <c r="AY7822" s="417">
        <v>40</v>
      </c>
      <c r="AZ7822" s="417"/>
      <c r="BA7822" s="417">
        <v>25701.315999999999</v>
      </c>
    </row>
    <row r="7823" spans="1:53" hidden="1">
      <c r="A7823" s="417" t="s">
        <v>731</v>
      </c>
      <c r="B7823" s="417" t="s">
        <v>725</v>
      </c>
      <c r="C7823" s="374">
        <v>2045</v>
      </c>
      <c r="D7823" s="417" t="s">
        <v>708</v>
      </c>
      <c r="E7823" s="417" t="s">
        <v>707</v>
      </c>
      <c r="F7823" s="417" t="s">
        <v>713</v>
      </c>
      <c r="G7823" s="374">
        <v>6</v>
      </c>
      <c r="H7823" s="417">
        <v>6.73</v>
      </c>
      <c r="I7823" s="417" t="s">
        <v>267</v>
      </c>
      <c r="J7823" s="417"/>
      <c r="K7823" s="417"/>
      <c r="L7823" s="417">
        <v>24.993613216869001</v>
      </c>
      <c r="M7823" s="417">
        <v>1143.1680145795151</v>
      </c>
      <c r="N7823" s="417">
        <v>1440.3312014348824</v>
      </c>
      <c r="O7823" s="417">
        <v>179332</v>
      </c>
      <c r="P7823" s="417"/>
      <c r="Q7823" s="417">
        <v>10000</v>
      </c>
      <c r="R7823" s="417"/>
      <c r="S7823" s="417">
        <v>7692.3308999999999</v>
      </c>
      <c r="T7823" s="417">
        <v>403.2</v>
      </c>
      <c r="U7823" s="417">
        <v>0</v>
      </c>
      <c r="V7823" s="417">
        <v>1928</v>
      </c>
      <c r="W7823" s="417">
        <v>2064</v>
      </c>
      <c r="X7823" s="417">
        <v>7314</v>
      </c>
      <c r="Y7823" s="417"/>
      <c r="Z7823" s="417"/>
      <c r="AA7823" s="417">
        <v>45.738427202469147</v>
      </c>
      <c r="AB7823" s="417">
        <v>57.627997778179605</v>
      </c>
      <c r="AC7823" s="417"/>
      <c r="AD7823" s="417"/>
      <c r="AE7823" s="417"/>
      <c r="AF7823" s="417"/>
      <c r="AG7823" s="417"/>
      <c r="AH7823" s="417"/>
      <c r="AI7823" s="417"/>
      <c r="AJ7823" s="417"/>
      <c r="AK7823" s="417"/>
      <c r="AL7823" s="417"/>
      <c r="AM7823" s="417"/>
      <c r="AN7823" s="417"/>
      <c r="AO7823" s="417"/>
      <c r="AP7823" s="417">
        <v>36.043239483984387</v>
      </c>
      <c r="AQ7823" s="417"/>
      <c r="AR7823" s="417">
        <v>36.64565653546213</v>
      </c>
      <c r="AS7823" s="417"/>
      <c r="AT7823" s="417">
        <v>3284.1392999999998</v>
      </c>
      <c r="AU7823" s="417">
        <v>18245</v>
      </c>
      <c r="AV7823" s="417"/>
      <c r="AW7823" s="417">
        <v>157.51179999999999</v>
      </c>
      <c r="AX7823" s="417">
        <v>103.57680000000001</v>
      </c>
      <c r="AY7823" s="417">
        <v>40</v>
      </c>
      <c r="AZ7823" s="417"/>
      <c r="BA7823" s="417">
        <v>25512.6924</v>
      </c>
    </row>
    <row r="7824" spans="1:53" hidden="1">
      <c r="A7824" s="417" t="s">
        <v>731</v>
      </c>
      <c r="B7824" s="417" t="s">
        <v>725</v>
      </c>
      <c r="C7824" s="374">
        <v>2045</v>
      </c>
      <c r="D7824" s="417" t="s">
        <v>708</v>
      </c>
      <c r="E7824" s="417" t="s">
        <v>707</v>
      </c>
      <c r="F7824" s="417" t="s">
        <v>713</v>
      </c>
      <c r="G7824" s="374">
        <v>7</v>
      </c>
      <c r="H7824" s="417">
        <v>6.95</v>
      </c>
      <c r="I7824" s="417" t="s">
        <v>267</v>
      </c>
      <c r="J7824" s="417"/>
      <c r="K7824" s="417"/>
      <c r="L7824" s="417">
        <v>24.993613216869001</v>
      </c>
      <c r="M7824" s="417">
        <v>1100.4147633604025</v>
      </c>
      <c r="N7824" s="417">
        <v>1406.0884553400181</v>
      </c>
      <c r="O7824" s="417">
        <v>179332</v>
      </c>
      <c r="P7824" s="417"/>
      <c r="Q7824" s="417">
        <v>10000</v>
      </c>
      <c r="R7824" s="417"/>
      <c r="S7824" s="417">
        <v>7692.3308999999999</v>
      </c>
      <c r="T7824" s="417">
        <v>403.2</v>
      </c>
      <c r="U7824" s="417">
        <v>0</v>
      </c>
      <c r="V7824" s="417">
        <v>1935</v>
      </c>
      <c r="W7824" s="417">
        <v>2071</v>
      </c>
      <c r="X7824" s="417">
        <v>7321</v>
      </c>
      <c r="Y7824" s="417"/>
      <c r="Z7824" s="417"/>
      <c r="AA7824" s="417">
        <v>44.027859338764941</v>
      </c>
      <c r="AB7824" s="417">
        <v>56.257937271326924</v>
      </c>
      <c r="AC7824" s="417"/>
      <c r="AD7824" s="417"/>
      <c r="AE7824" s="417"/>
      <c r="AF7824" s="417"/>
      <c r="AG7824" s="417"/>
      <c r="AH7824" s="417"/>
      <c r="AI7824" s="417"/>
      <c r="AJ7824" s="417"/>
      <c r="AK7824" s="417"/>
      <c r="AL7824" s="417"/>
      <c r="AM7824" s="417"/>
      <c r="AN7824" s="417"/>
      <c r="AO7824" s="417"/>
      <c r="AP7824" s="417">
        <v>35.04761375851394</v>
      </c>
      <c r="AQ7824" s="417"/>
      <c r="AR7824" s="417">
        <v>35.683806265033304</v>
      </c>
      <c r="AS7824" s="417"/>
      <c r="AT7824" s="417">
        <v>3284.1392999999998</v>
      </c>
      <c r="AU7824" s="417">
        <v>18245</v>
      </c>
      <c r="AV7824" s="417"/>
      <c r="AW7824" s="417">
        <v>157.51179999999999</v>
      </c>
      <c r="AX7824" s="417">
        <v>103.57680000000001</v>
      </c>
      <c r="AY7824" s="417">
        <v>40</v>
      </c>
      <c r="AZ7824" s="417"/>
      <c r="BA7824" s="417">
        <v>25607.004199999999</v>
      </c>
    </row>
    <row r="7825" spans="1:53" hidden="1">
      <c r="A7825" s="417" t="s">
        <v>731</v>
      </c>
      <c r="B7825" s="417" t="s">
        <v>725</v>
      </c>
      <c r="C7825" s="374">
        <v>2045</v>
      </c>
      <c r="D7825" s="417" t="s">
        <v>708</v>
      </c>
      <c r="E7825" s="417" t="s">
        <v>707</v>
      </c>
      <c r="F7825" s="417" t="s">
        <v>713</v>
      </c>
      <c r="G7825" s="374">
        <v>8</v>
      </c>
      <c r="H7825" s="417">
        <v>6.78</v>
      </c>
      <c r="I7825" s="417" t="s">
        <v>267</v>
      </c>
      <c r="J7825" s="417"/>
      <c r="K7825" s="417"/>
      <c r="L7825" s="417">
        <v>24.993613216869001</v>
      </c>
      <c r="M7825" s="417">
        <v>1171.2501408117894</v>
      </c>
      <c r="N7825" s="417">
        <v>1476.1722113688927</v>
      </c>
      <c r="O7825" s="417">
        <v>179332</v>
      </c>
      <c r="P7825" s="417"/>
      <c r="Q7825" s="417">
        <v>10000</v>
      </c>
      <c r="R7825" s="417"/>
      <c r="S7825" s="417">
        <v>7692.3308999999999</v>
      </c>
      <c r="T7825" s="417">
        <v>403.2</v>
      </c>
      <c r="U7825" s="417">
        <v>0</v>
      </c>
      <c r="V7825" s="417">
        <v>1948</v>
      </c>
      <c r="W7825" s="417">
        <v>2084</v>
      </c>
      <c r="X7825" s="417">
        <v>7334</v>
      </c>
      <c r="Y7825" s="417"/>
      <c r="Z7825" s="417"/>
      <c r="AA7825" s="417">
        <v>46.861999826951532</v>
      </c>
      <c r="AB7825" s="417">
        <v>59.062005205629092</v>
      </c>
      <c r="AC7825" s="417"/>
      <c r="AD7825" s="417"/>
      <c r="AE7825" s="417"/>
      <c r="AF7825" s="417"/>
      <c r="AG7825" s="417"/>
      <c r="AH7825" s="417"/>
      <c r="AI7825" s="417"/>
      <c r="AJ7825" s="417"/>
      <c r="AK7825" s="417"/>
      <c r="AL7825" s="417"/>
      <c r="AM7825" s="417"/>
      <c r="AN7825" s="417"/>
      <c r="AO7825" s="417"/>
      <c r="AP7825" s="417">
        <v>36.81267620487143</v>
      </c>
      <c r="AQ7825" s="417"/>
      <c r="AR7825" s="417">
        <v>37.43076252732223</v>
      </c>
      <c r="AS7825" s="417"/>
      <c r="AT7825" s="417">
        <v>3284.1392999999998</v>
      </c>
      <c r="AU7825" s="417">
        <v>18245</v>
      </c>
      <c r="AV7825" s="417"/>
      <c r="AW7825" s="417">
        <v>157.51179999999999</v>
      </c>
      <c r="AX7825" s="417">
        <v>103.57680000000001</v>
      </c>
      <c r="AY7825" s="417">
        <v>40</v>
      </c>
      <c r="AZ7825" s="417"/>
      <c r="BA7825" s="417">
        <v>25701.315999999999</v>
      </c>
    </row>
    <row r="7826" spans="1:53" hidden="1">
      <c r="A7826" s="417" t="s">
        <v>731</v>
      </c>
      <c r="B7826" s="417" t="s">
        <v>725</v>
      </c>
      <c r="C7826" s="374">
        <v>2045</v>
      </c>
      <c r="D7826" s="417" t="s">
        <v>708</v>
      </c>
      <c r="E7826" s="417" t="s">
        <v>707</v>
      </c>
      <c r="F7826" s="417" t="s">
        <v>713</v>
      </c>
      <c r="G7826" s="374">
        <v>9</v>
      </c>
      <c r="H7826" s="417">
        <v>7</v>
      </c>
      <c r="I7826" s="417" t="s">
        <v>267</v>
      </c>
      <c r="J7826" s="417"/>
      <c r="K7826" s="417"/>
      <c r="L7826" s="417">
        <v>24.993613216869001</v>
      </c>
      <c r="M7826" s="417">
        <v>1148.1243324303991</v>
      </c>
      <c r="N7826" s="417">
        <v>1473.249757361822</v>
      </c>
      <c r="O7826" s="417">
        <v>179332</v>
      </c>
      <c r="P7826" s="417"/>
      <c r="Q7826" s="417">
        <v>10000</v>
      </c>
      <c r="R7826" s="417"/>
      <c r="S7826" s="417">
        <v>7692.3308999999999</v>
      </c>
      <c r="T7826" s="417">
        <v>403.2</v>
      </c>
      <c r="U7826" s="417">
        <v>0</v>
      </c>
      <c r="V7826" s="417">
        <v>1953</v>
      </c>
      <c r="W7826" s="417">
        <v>2089</v>
      </c>
      <c r="X7826" s="417">
        <v>7339</v>
      </c>
      <c r="Y7826" s="417"/>
      <c r="Z7826" s="417"/>
      <c r="AA7826" s="417">
        <v>45.936730671708823</v>
      </c>
      <c r="AB7826" s="417">
        <v>58.945077117937508</v>
      </c>
      <c r="AC7826" s="417"/>
      <c r="AD7826" s="417"/>
      <c r="AE7826" s="417"/>
      <c r="AF7826" s="417"/>
      <c r="AG7826" s="417"/>
      <c r="AH7826" s="417"/>
      <c r="AI7826" s="417"/>
      <c r="AJ7826" s="417"/>
      <c r="AK7826" s="417"/>
      <c r="AL7826" s="417"/>
      <c r="AM7826" s="417"/>
      <c r="AN7826" s="417"/>
      <c r="AO7826" s="417"/>
      <c r="AP7826" s="417">
        <v>36.418767832822624</v>
      </c>
      <c r="AQ7826" s="417"/>
      <c r="AR7826" s="417">
        <v>37.098609100442516</v>
      </c>
      <c r="AS7826" s="417"/>
      <c r="AT7826" s="417">
        <v>3284.1392999999998</v>
      </c>
      <c r="AU7826" s="417">
        <v>18245</v>
      </c>
      <c r="AV7826" s="417"/>
      <c r="AW7826" s="417">
        <v>157.51179999999999</v>
      </c>
      <c r="AX7826" s="417">
        <v>103.57680000000001</v>
      </c>
      <c r="AY7826" s="417">
        <v>40</v>
      </c>
      <c r="AZ7826" s="417"/>
      <c r="BA7826" s="417">
        <v>25795.627799999998</v>
      </c>
    </row>
    <row r="7827" spans="1:53" hidden="1">
      <c r="A7827" s="417" t="s">
        <v>731</v>
      </c>
      <c r="B7827" s="417" t="s">
        <v>725</v>
      </c>
      <c r="C7827" s="374">
        <v>2045</v>
      </c>
      <c r="D7827" s="417" t="s">
        <v>708</v>
      </c>
      <c r="E7827" s="417" t="s">
        <v>707</v>
      </c>
      <c r="F7827" s="417" t="s">
        <v>713</v>
      </c>
      <c r="G7827" s="374">
        <v>10</v>
      </c>
      <c r="H7827" s="417">
        <v>6.8</v>
      </c>
      <c r="I7827" s="417" t="s">
        <v>267</v>
      </c>
      <c r="J7827" s="417"/>
      <c r="K7827" s="417"/>
      <c r="L7827" s="417">
        <v>24.993613216869001</v>
      </c>
      <c r="M7827" s="417">
        <v>1174.5261686165895</v>
      </c>
      <c r="N7827" s="417">
        <v>1498.9433533341701</v>
      </c>
      <c r="O7827" s="417">
        <v>179332</v>
      </c>
      <c r="P7827" s="417"/>
      <c r="Q7827" s="417">
        <v>10000</v>
      </c>
      <c r="R7827" s="417"/>
      <c r="S7827" s="417">
        <v>7692.3308999999999</v>
      </c>
      <c r="T7827" s="417">
        <v>403.2</v>
      </c>
      <c r="U7827" s="417">
        <v>0</v>
      </c>
      <c r="V7827" s="417">
        <v>1943</v>
      </c>
      <c r="W7827" s="417">
        <v>2079</v>
      </c>
      <c r="X7827" s="417">
        <v>7329</v>
      </c>
      <c r="Y7827" s="417"/>
      <c r="Z7827" s="417"/>
      <c r="AA7827" s="417">
        <v>46.993074487327007</v>
      </c>
      <c r="AB7827" s="417">
        <v>59.973084072263603</v>
      </c>
      <c r="AC7827" s="417"/>
      <c r="AD7827" s="417"/>
      <c r="AE7827" s="417"/>
      <c r="AF7827" s="417"/>
      <c r="AG7827" s="417"/>
      <c r="AH7827" s="417"/>
      <c r="AI7827" s="417"/>
      <c r="AJ7827" s="417"/>
      <c r="AK7827" s="417"/>
      <c r="AL7827" s="417"/>
      <c r="AM7827" s="417"/>
      <c r="AN7827" s="417"/>
      <c r="AO7827" s="417"/>
      <c r="AP7827" s="417">
        <v>37.068962654608505</v>
      </c>
      <c r="AQ7827" s="417"/>
      <c r="AR7827" s="417">
        <v>37.740813393000884</v>
      </c>
      <c r="AS7827" s="417"/>
      <c r="AT7827" s="417">
        <v>3284.1392999999998</v>
      </c>
      <c r="AU7827" s="417">
        <v>18245</v>
      </c>
      <c r="AV7827" s="417"/>
      <c r="AW7827" s="417">
        <v>157.51179999999999</v>
      </c>
      <c r="AX7827" s="417">
        <v>103.57680000000001</v>
      </c>
      <c r="AY7827" s="417">
        <v>40</v>
      </c>
      <c r="AZ7827" s="417"/>
      <c r="BA7827" s="417">
        <v>25701.315999999999</v>
      </c>
    </row>
    <row r="7828" spans="1:53" hidden="1">
      <c r="A7828" s="417" t="s">
        <v>731</v>
      </c>
      <c r="B7828" s="417" t="s">
        <v>725</v>
      </c>
      <c r="C7828" s="374">
        <v>2045</v>
      </c>
      <c r="D7828" s="417" t="s">
        <v>708</v>
      </c>
      <c r="E7828" s="417" t="s">
        <v>707</v>
      </c>
      <c r="F7828" s="417" t="s">
        <v>714</v>
      </c>
      <c r="G7828" s="374">
        <v>8</v>
      </c>
      <c r="H7828" s="417">
        <v>6.72</v>
      </c>
      <c r="I7828" s="417" t="s">
        <v>267</v>
      </c>
      <c r="J7828" s="417"/>
      <c r="K7828" s="417"/>
      <c r="L7828" s="417">
        <v>24.993613216869001</v>
      </c>
      <c r="M7828" s="417">
        <v>1182.0597240874683</v>
      </c>
      <c r="N7828" s="417">
        <v>1490.2042666100422</v>
      </c>
      <c r="O7828" s="417">
        <v>179332</v>
      </c>
      <c r="P7828" s="417"/>
      <c r="Q7828" s="417">
        <v>10000</v>
      </c>
      <c r="R7828" s="417"/>
      <c r="S7828" s="417">
        <v>7692.3308999999999</v>
      </c>
      <c r="T7828" s="417">
        <v>403.2</v>
      </c>
      <c r="U7828" s="417">
        <v>0</v>
      </c>
      <c r="V7828" s="417">
        <v>1948</v>
      </c>
      <c r="W7828" s="417">
        <v>2084</v>
      </c>
      <c r="X7828" s="417">
        <v>7334</v>
      </c>
      <c r="Y7828" s="417"/>
      <c r="Z7828" s="417"/>
      <c r="AA7828" s="417">
        <v>47.29449385358464</v>
      </c>
      <c r="AB7828" s="417">
        <v>59.623431110625575</v>
      </c>
      <c r="AC7828" s="417"/>
      <c r="AD7828" s="417"/>
      <c r="AE7828" s="417"/>
      <c r="AF7828" s="417"/>
      <c r="AG7828" s="417"/>
      <c r="AH7828" s="417"/>
      <c r="AI7828" s="417"/>
      <c r="AJ7828" s="417"/>
      <c r="AK7828" s="417"/>
      <c r="AL7828" s="417"/>
      <c r="AM7828" s="417"/>
      <c r="AN7828" s="417"/>
      <c r="AO7828" s="417"/>
      <c r="AP7828" s="417">
        <v>37.109643061468397</v>
      </c>
      <c r="AQ7828" s="417"/>
      <c r="AR7828" s="417">
        <v>37.734408826317527</v>
      </c>
      <c r="AS7828" s="417"/>
      <c r="AT7828" s="417">
        <v>3284.1392999999998</v>
      </c>
      <c r="AU7828" s="417">
        <v>18245</v>
      </c>
      <c r="AV7828" s="417"/>
      <c r="AW7828" s="417">
        <v>157.51179999999999</v>
      </c>
      <c r="AX7828" s="417">
        <v>103.57680000000001</v>
      </c>
      <c r="AY7828" s="417">
        <v>40</v>
      </c>
      <c r="AZ7828" s="417"/>
      <c r="BA7828" s="417">
        <v>25701.315999999999</v>
      </c>
    </row>
    <row r="7829" spans="1:53" hidden="1">
      <c r="A7829" s="417" t="s">
        <v>731</v>
      </c>
      <c r="B7829" s="417" t="s">
        <v>725</v>
      </c>
      <c r="C7829" s="374">
        <v>2045</v>
      </c>
      <c r="D7829" s="417" t="s">
        <v>708</v>
      </c>
      <c r="E7829" s="417" t="s">
        <v>707</v>
      </c>
      <c r="F7829" s="417" t="s">
        <v>714</v>
      </c>
      <c r="G7829" s="374">
        <v>10</v>
      </c>
      <c r="H7829" s="417">
        <v>6.84</v>
      </c>
      <c r="I7829" s="417" t="s">
        <v>267</v>
      </c>
      <c r="J7829" s="417"/>
      <c r="K7829" s="417"/>
      <c r="L7829" s="417">
        <v>24.993613216869001</v>
      </c>
      <c r="M7829" s="417">
        <v>1184.9665064453388</v>
      </c>
      <c r="N7829" s="417">
        <v>1529.7569169338058</v>
      </c>
      <c r="O7829" s="417">
        <v>179332</v>
      </c>
      <c r="P7829" s="417"/>
      <c r="Q7829" s="417">
        <v>10000</v>
      </c>
      <c r="R7829" s="417"/>
      <c r="S7829" s="417">
        <v>7692.3308999999999</v>
      </c>
      <c r="T7829" s="417">
        <v>403.2</v>
      </c>
      <c r="U7829" s="417">
        <v>0</v>
      </c>
      <c r="V7829" s="417">
        <v>1943</v>
      </c>
      <c r="W7829" s="417">
        <v>2079</v>
      </c>
      <c r="X7829" s="417">
        <v>7329</v>
      </c>
      <c r="Y7829" s="417"/>
      <c r="Z7829" s="417"/>
      <c r="AA7829" s="417">
        <v>47.410794914822596</v>
      </c>
      <c r="AB7829" s="417">
        <v>61.20594216274209</v>
      </c>
      <c r="AC7829" s="417"/>
      <c r="AD7829" s="417"/>
      <c r="AE7829" s="417"/>
      <c r="AF7829" s="417"/>
      <c r="AG7829" s="417"/>
      <c r="AH7829" s="417"/>
      <c r="AI7829" s="417"/>
      <c r="AJ7829" s="417"/>
      <c r="AK7829" s="417"/>
      <c r="AL7829" s="417"/>
      <c r="AM7829" s="417"/>
      <c r="AN7829" s="417"/>
      <c r="AO7829" s="417"/>
      <c r="AP7829" s="417">
        <v>37.50731025791471</v>
      </c>
      <c r="AQ7829" s="417"/>
      <c r="AR7829" s="417">
        <v>38.233366388110525</v>
      </c>
      <c r="AS7829" s="417"/>
      <c r="AT7829" s="417">
        <v>3284.1392999999998</v>
      </c>
      <c r="AU7829" s="417">
        <v>18245</v>
      </c>
      <c r="AV7829" s="417"/>
      <c r="AW7829" s="417">
        <v>157.51179999999999</v>
      </c>
      <c r="AX7829" s="417">
        <v>103.57680000000001</v>
      </c>
      <c r="AY7829" s="417">
        <v>40</v>
      </c>
      <c r="AZ7829" s="417"/>
      <c r="BA7829" s="417">
        <v>25701.315999999999</v>
      </c>
    </row>
    <row r="7830" spans="1:53" hidden="1">
      <c r="A7830" s="417" t="s">
        <v>731</v>
      </c>
      <c r="B7830" s="417" t="s">
        <v>725</v>
      </c>
      <c r="C7830" s="374">
        <v>2045</v>
      </c>
      <c r="D7830" s="417" t="s">
        <v>708</v>
      </c>
      <c r="E7830" s="417" t="s">
        <v>707</v>
      </c>
      <c r="F7830" s="417" t="s">
        <v>715</v>
      </c>
      <c r="G7830" s="374"/>
      <c r="H7830" s="417">
        <v>6.01</v>
      </c>
      <c r="I7830" s="417" t="s">
        <v>267</v>
      </c>
      <c r="J7830" s="417"/>
      <c r="K7830" s="417"/>
      <c r="L7830" s="417">
        <v>24.993613216869001</v>
      </c>
      <c r="M7830" s="417">
        <v>986.81569674297759</v>
      </c>
      <c r="N7830" s="417">
        <v>1478.9202364158425</v>
      </c>
      <c r="O7830" s="417">
        <v>179332</v>
      </c>
      <c r="P7830" s="417"/>
      <c r="Q7830" s="417">
        <v>10000</v>
      </c>
      <c r="R7830" s="417"/>
      <c r="S7830" s="417">
        <v>7692.3308999999999</v>
      </c>
      <c r="T7830" s="417">
        <v>403.2</v>
      </c>
      <c r="U7830" s="417">
        <v>0</v>
      </c>
      <c r="V7830" s="417">
        <v>1918</v>
      </c>
      <c r="W7830" s="417">
        <v>2054</v>
      </c>
      <c r="X7830" s="417">
        <v>7304</v>
      </c>
      <c r="Y7830" s="417"/>
      <c r="Z7830" s="417"/>
      <c r="AA7830" s="417">
        <v>39.482733362107268</v>
      </c>
      <c r="AB7830" s="417">
        <v>59.171954348674966</v>
      </c>
      <c r="AC7830" s="417"/>
      <c r="AD7830" s="417"/>
      <c r="AE7830" s="417"/>
      <c r="AF7830" s="417"/>
      <c r="AG7830" s="417"/>
      <c r="AH7830" s="417"/>
      <c r="AI7830" s="417"/>
      <c r="AJ7830" s="417"/>
      <c r="AK7830" s="417"/>
      <c r="AL7830" s="417"/>
      <c r="AM7830" s="417"/>
      <c r="AN7830" s="417"/>
      <c r="AO7830" s="417"/>
      <c r="AP7830" s="417">
        <v>33.680275571524213</v>
      </c>
      <c r="AQ7830" s="417"/>
      <c r="AR7830" s="417">
        <v>34.864703932767526</v>
      </c>
      <c r="AS7830" s="417"/>
      <c r="AT7830" s="417">
        <v>3284.1392999999998</v>
      </c>
      <c r="AU7830" s="417">
        <v>18245</v>
      </c>
      <c r="AV7830" s="417"/>
      <c r="AW7830" s="417">
        <v>157.51179999999999</v>
      </c>
      <c r="AX7830" s="417">
        <v>103.57680000000001</v>
      </c>
      <c r="AY7830" s="417">
        <v>40</v>
      </c>
      <c r="AZ7830" s="417"/>
      <c r="BA7830" s="417">
        <v>25111.114300000001</v>
      </c>
    </row>
    <row r="7831" spans="1:53" hidden="1">
      <c r="A7831" s="417" t="s">
        <v>731</v>
      </c>
      <c r="B7831" s="417" t="s">
        <v>725</v>
      </c>
      <c r="C7831" s="374">
        <v>2045</v>
      </c>
      <c r="D7831" s="417" t="s">
        <v>708</v>
      </c>
      <c r="E7831" s="417" t="s">
        <v>707</v>
      </c>
      <c r="F7831" s="417" t="s">
        <v>716</v>
      </c>
      <c r="G7831" s="374"/>
      <c r="H7831" s="417">
        <v>5.76</v>
      </c>
      <c r="I7831" s="417" t="s">
        <v>267</v>
      </c>
      <c r="J7831" s="417"/>
      <c r="K7831" s="417"/>
      <c r="L7831" s="417">
        <v>24.993613216869001</v>
      </c>
      <c r="M7831" s="417">
        <v>1018.5304374255644</v>
      </c>
      <c r="N7831" s="417">
        <v>1545.2374377123449</v>
      </c>
      <c r="O7831" s="417">
        <v>179332</v>
      </c>
      <c r="P7831" s="417"/>
      <c r="Q7831" s="417">
        <v>10000</v>
      </c>
      <c r="R7831" s="417"/>
      <c r="S7831" s="417">
        <v>7692.3308999999999</v>
      </c>
      <c r="T7831" s="417">
        <v>403.2</v>
      </c>
      <c r="U7831" s="417">
        <v>0</v>
      </c>
      <c r="V7831" s="417">
        <v>1918</v>
      </c>
      <c r="W7831" s="417">
        <v>2054</v>
      </c>
      <c r="X7831" s="417">
        <v>7304</v>
      </c>
      <c r="Y7831" s="417"/>
      <c r="Z7831" s="417"/>
      <c r="AA7831" s="417">
        <v>40.751647764413427</v>
      </c>
      <c r="AB7831" s="417">
        <v>61.825321522254669</v>
      </c>
      <c r="AC7831" s="417"/>
      <c r="AD7831" s="417"/>
      <c r="AE7831" s="417"/>
      <c r="AF7831" s="417"/>
      <c r="AG7831" s="417"/>
      <c r="AH7831" s="417"/>
      <c r="AI7831" s="417"/>
      <c r="AJ7831" s="417"/>
      <c r="AK7831" s="417"/>
      <c r="AL7831" s="417"/>
      <c r="AM7831" s="417"/>
      <c r="AN7831" s="417"/>
      <c r="AO7831" s="417"/>
      <c r="AP7831" s="417">
        <v>34.764146068366223</v>
      </c>
      <c r="AQ7831" s="417"/>
      <c r="AR7831" s="417">
        <v>36.031200575054797</v>
      </c>
      <c r="AS7831" s="417"/>
      <c r="AT7831" s="417">
        <v>3284.1392999999998</v>
      </c>
      <c r="AU7831" s="417">
        <v>18245</v>
      </c>
      <c r="AV7831" s="417"/>
      <c r="AW7831" s="417">
        <v>157.51179999999999</v>
      </c>
      <c r="AX7831" s="417">
        <v>103.57680000000001</v>
      </c>
      <c r="AY7831" s="417">
        <v>40</v>
      </c>
      <c r="AZ7831" s="417"/>
      <c r="BA7831" s="417">
        <v>25111.114300000001</v>
      </c>
    </row>
    <row r="7832" spans="1:53" hidden="1">
      <c r="A7832" s="417" t="s">
        <v>731</v>
      </c>
      <c r="B7832" s="417" t="s">
        <v>725</v>
      </c>
      <c r="C7832" s="374">
        <v>2045</v>
      </c>
      <c r="D7832" s="417" t="s">
        <v>708</v>
      </c>
      <c r="E7832" s="417" t="s">
        <v>707</v>
      </c>
      <c r="F7832" s="417" t="s">
        <v>717</v>
      </c>
      <c r="G7832" s="374">
        <v>6</v>
      </c>
      <c r="H7832" s="417">
        <v>7</v>
      </c>
      <c r="I7832" s="417" t="s">
        <v>267</v>
      </c>
      <c r="J7832" s="417"/>
      <c r="K7832" s="417"/>
      <c r="L7832" s="417">
        <v>24.993613216869001</v>
      </c>
      <c r="M7832" s="417">
        <v>1131.833394000234</v>
      </c>
      <c r="N7832" s="417">
        <v>1444.8978375836546</v>
      </c>
      <c r="O7832" s="417">
        <v>179332</v>
      </c>
      <c r="P7832" s="417"/>
      <c r="Q7832" s="417">
        <v>10000</v>
      </c>
      <c r="R7832" s="417"/>
      <c r="S7832" s="417">
        <v>7692.3308999999999</v>
      </c>
      <c r="T7832" s="417">
        <v>403.2</v>
      </c>
      <c r="U7832" s="417">
        <v>0</v>
      </c>
      <c r="V7832" s="417">
        <v>1938</v>
      </c>
      <c r="W7832" s="417">
        <v>2074</v>
      </c>
      <c r="X7832" s="417">
        <v>7324</v>
      </c>
      <c r="Y7832" s="417"/>
      <c r="Z7832" s="417"/>
      <c r="AA7832" s="417">
        <v>45.284926307044117</v>
      </c>
      <c r="AB7832" s="417">
        <v>57.81070998879688</v>
      </c>
      <c r="AC7832" s="417"/>
      <c r="AD7832" s="417"/>
      <c r="AE7832" s="417"/>
      <c r="AF7832" s="417"/>
      <c r="AG7832" s="417"/>
      <c r="AH7832" s="417"/>
      <c r="AI7832" s="417"/>
      <c r="AJ7832" s="417"/>
      <c r="AK7832" s="417"/>
      <c r="AL7832" s="417"/>
      <c r="AM7832" s="417"/>
      <c r="AN7832" s="417"/>
      <c r="AO7832" s="417"/>
      <c r="AP7832" s="417">
        <v>35.903796403394665</v>
      </c>
      <c r="AQ7832" s="417"/>
      <c r="AR7832" s="417">
        <v>36.553558419296955</v>
      </c>
      <c r="AS7832" s="417"/>
      <c r="AT7832" s="417">
        <v>3284.1392999999998</v>
      </c>
      <c r="AU7832" s="417">
        <v>18245</v>
      </c>
      <c r="AV7832" s="417"/>
      <c r="AW7832" s="417">
        <v>157.51179999999999</v>
      </c>
      <c r="AX7832" s="417">
        <v>103.57680000000001</v>
      </c>
      <c r="AY7832" s="417">
        <v>40</v>
      </c>
      <c r="AZ7832" s="417"/>
      <c r="BA7832" s="417">
        <v>25860.6996</v>
      </c>
    </row>
    <row r="7833" spans="1:53" hidden="1">
      <c r="A7833" s="417" t="s">
        <v>731</v>
      </c>
      <c r="B7833" s="417" t="s">
        <v>725</v>
      </c>
      <c r="C7833" s="374">
        <v>2045</v>
      </c>
      <c r="D7833" s="417" t="s">
        <v>708</v>
      </c>
      <c r="E7833" s="417" t="s">
        <v>707</v>
      </c>
      <c r="F7833" s="417" t="s">
        <v>717</v>
      </c>
      <c r="G7833" s="374">
        <v>8</v>
      </c>
      <c r="H7833" s="417">
        <v>6.94</v>
      </c>
      <c r="I7833" s="417" t="s">
        <v>267</v>
      </c>
      <c r="J7833" s="417"/>
      <c r="K7833" s="417"/>
      <c r="L7833" s="417">
        <v>24.993613216869001</v>
      </c>
      <c r="M7833" s="417">
        <v>1238.4099411802185</v>
      </c>
      <c r="N7833" s="417">
        <v>1480.8574099540581</v>
      </c>
      <c r="O7833" s="417">
        <v>179332</v>
      </c>
      <c r="P7833" s="417"/>
      <c r="Q7833" s="417">
        <v>10000</v>
      </c>
      <c r="R7833" s="417"/>
      <c r="S7833" s="417">
        <v>7692.3308999999999</v>
      </c>
      <c r="T7833" s="417">
        <v>403.2</v>
      </c>
      <c r="U7833" s="417">
        <v>0</v>
      </c>
      <c r="V7833" s="417">
        <v>1948</v>
      </c>
      <c r="W7833" s="417">
        <v>2084</v>
      </c>
      <c r="X7833" s="417">
        <v>7334</v>
      </c>
      <c r="Y7833" s="417"/>
      <c r="Z7833" s="417"/>
      <c r="AA7833" s="417">
        <v>49.549079592049431</v>
      </c>
      <c r="AB7833" s="417">
        <v>59.249461127841471</v>
      </c>
      <c r="AC7833" s="417"/>
      <c r="AD7833" s="417"/>
      <c r="AE7833" s="417"/>
      <c r="AF7833" s="417"/>
      <c r="AG7833" s="417"/>
      <c r="AH7833" s="417"/>
      <c r="AI7833" s="417"/>
      <c r="AJ7833" s="417"/>
      <c r="AK7833" s="417"/>
      <c r="AL7833" s="417"/>
      <c r="AM7833" s="417"/>
      <c r="AN7833" s="417"/>
      <c r="AO7833" s="417"/>
      <c r="AP7833" s="417">
        <v>37.886010439818101</v>
      </c>
      <c r="AQ7833" s="417"/>
      <c r="AR7833" s="417">
        <v>38.315372389609372</v>
      </c>
      <c r="AS7833" s="417"/>
      <c r="AT7833" s="417">
        <v>3284.1392999999998</v>
      </c>
      <c r="AU7833" s="417">
        <v>18245</v>
      </c>
      <c r="AV7833" s="417"/>
      <c r="AW7833" s="417">
        <v>157.51179999999999</v>
      </c>
      <c r="AX7833" s="417">
        <v>103.57680000000001</v>
      </c>
      <c r="AY7833" s="417">
        <v>40</v>
      </c>
      <c r="AZ7833" s="417"/>
      <c r="BA7833" s="417">
        <v>26090.249100000001</v>
      </c>
    </row>
    <row r="7834" spans="1:53" hidden="1">
      <c r="A7834" s="417" t="s">
        <v>731</v>
      </c>
      <c r="B7834" s="417" t="s">
        <v>725</v>
      </c>
      <c r="C7834" s="374">
        <v>2045</v>
      </c>
      <c r="D7834" s="417" t="s">
        <v>708</v>
      </c>
      <c r="E7834" s="417" t="s">
        <v>707</v>
      </c>
      <c r="F7834" s="417" t="s">
        <v>718</v>
      </c>
      <c r="G7834" s="374">
        <v>5</v>
      </c>
      <c r="H7834" s="417">
        <v>8.08</v>
      </c>
      <c r="I7834" s="417" t="s">
        <v>267</v>
      </c>
      <c r="J7834" s="417"/>
      <c r="K7834" s="417"/>
      <c r="L7834" s="417">
        <v>24.993613216869001</v>
      </c>
      <c r="M7834" s="417">
        <v>1162.2886183820908</v>
      </c>
      <c r="N7834" s="417">
        <v>1426.0414388784998</v>
      </c>
      <c r="O7834" s="417">
        <v>179332</v>
      </c>
      <c r="P7834" s="417"/>
      <c r="Q7834" s="417">
        <v>10000</v>
      </c>
      <c r="R7834" s="417"/>
      <c r="S7834" s="417">
        <v>7692.3308999999999</v>
      </c>
      <c r="T7834" s="417">
        <v>403.2</v>
      </c>
      <c r="U7834" s="417">
        <v>0</v>
      </c>
      <c r="V7834" s="417">
        <v>1891</v>
      </c>
      <c r="W7834" s="417">
        <v>2027</v>
      </c>
      <c r="X7834" s="417">
        <v>7277</v>
      </c>
      <c r="Y7834" s="417"/>
      <c r="Z7834" s="417"/>
      <c r="AA7834" s="417">
        <v>46.50344715923643</v>
      </c>
      <c r="AB7834" s="417">
        <v>57.056260941520399</v>
      </c>
      <c r="AC7834" s="417"/>
      <c r="AD7834" s="417"/>
      <c r="AE7834" s="417"/>
      <c r="AF7834" s="417"/>
      <c r="AG7834" s="417"/>
      <c r="AH7834" s="417"/>
      <c r="AI7834" s="417"/>
      <c r="AJ7834" s="417"/>
      <c r="AK7834" s="417"/>
      <c r="AL7834" s="417"/>
      <c r="AM7834" s="417"/>
      <c r="AN7834" s="417"/>
      <c r="AO7834" s="417"/>
      <c r="AP7834" s="417">
        <v>36.210557453790969</v>
      </c>
      <c r="AQ7834" s="417"/>
      <c r="AR7834" s="417">
        <v>36.714430497719349</v>
      </c>
      <c r="AS7834" s="417"/>
      <c r="AT7834" s="417">
        <v>3284.1392999999998</v>
      </c>
      <c r="AU7834" s="417">
        <v>18245</v>
      </c>
      <c r="AV7834" s="417"/>
      <c r="AW7834" s="417">
        <v>157.51179999999999</v>
      </c>
      <c r="AX7834" s="417">
        <v>103.57680000000001</v>
      </c>
      <c r="AY7834" s="417">
        <v>40</v>
      </c>
      <c r="AZ7834" s="417"/>
      <c r="BA7834" s="417">
        <v>24834.334699999999</v>
      </c>
    </row>
    <row r="7835" spans="1:53" hidden="1">
      <c r="A7835" s="417" t="s">
        <v>731</v>
      </c>
      <c r="B7835" s="417" t="s">
        <v>725</v>
      </c>
      <c r="C7835" s="374">
        <v>2045</v>
      </c>
      <c r="D7835" s="417" t="s">
        <v>708</v>
      </c>
      <c r="E7835" s="417" t="s">
        <v>707</v>
      </c>
      <c r="F7835" s="417" t="s">
        <v>718</v>
      </c>
      <c r="G7835" s="374">
        <v>6</v>
      </c>
      <c r="H7835" s="417">
        <v>9.01</v>
      </c>
      <c r="I7835" s="417" t="s">
        <v>267</v>
      </c>
      <c r="J7835" s="417"/>
      <c r="K7835" s="417"/>
      <c r="L7835" s="417">
        <v>24.993613216869001</v>
      </c>
      <c r="M7835" s="417">
        <v>1197.079175682471</v>
      </c>
      <c r="N7835" s="417">
        <v>1467.9890707859804</v>
      </c>
      <c r="O7835" s="417">
        <v>179332</v>
      </c>
      <c r="P7835" s="417"/>
      <c r="Q7835" s="417">
        <v>10000</v>
      </c>
      <c r="R7835" s="417"/>
      <c r="S7835" s="417">
        <v>7692.3308999999999</v>
      </c>
      <c r="T7835" s="417">
        <v>403.2</v>
      </c>
      <c r="U7835" s="417">
        <v>0</v>
      </c>
      <c r="V7835" s="417">
        <v>1908</v>
      </c>
      <c r="W7835" s="417">
        <v>2044</v>
      </c>
      <c r="X7835" s="417">
        <v>7294</v>
      </c>
      <c r="Y7835" s="417"/>
      <c r="Z7835" s="417"/>
      <c r="AA7835" s="417">
        <v>47.895425724173869</v>
      </c>
      <c r="AB7835" s="417">
        <v>58.734595782809663</v>
      </c>
      <c r="AC7835" s="417"/>
      <c r="AD7835" s="417"/>
      <c r="AE7835" s="417"/>
      <c r="AF7835" s="417"/>
      <c r="AG7835" s="417"/>
      <c r="AH7835" s="417"/>
      <c r="AI7835" s="417"/>
      <c r="AJ7835" s="417"/>
      <c r="AK7835" s="417"/>
      <c r="AL7835" s="417"/>
      <c r="AM7835" s="417"/>
      <c r="AN7835" s="417"/>
      <c r="AO7835" s="417"/>
      <c r="AP7835" s="417">
        <v>37.139162190885379</v>
      </c>
      <c r="AQ7835" s="417"/>
      <c r="AR7835" s="417">
        <v>37.656342053865878</v>
      </c>
      <c r="AS7835" s="417"/>
      <c r="AT7835" s="417">
        <v>3284.1392999999998</v>
      </c>
      <c r="AU7835" s="417">
        <v>18245</v>
      </c>
      <c r="AV7835" s="417"/>
      <c r="AW7835" s="417">
        <v>157.51179999999999</v>
      </c>
      <c r="AX7835" s="417">
        <v>103.57680000000001</v>
      </c>
      <c r="AY7835" s="417">
        <v>40</v>
      </c>
      <c r="AZ7835" s="417"/>
      <c r="BA7835" s="417">
        <v>24919.2153</v>
      </c>
    </row>
    <row r="7836" spans="1:53" hidden="1">
      <c r="A7836" s="417" t="s">
        <v>731</v>
      </c>
      <c r="B7836" s="417" t="s">
        <v>725</v>
      </c>
      <c r="C7836" s="374">
        <v>2045</v>
      </c>
      <c r="D7836" s="417" t="s">
        <v>708</v>
      </c>
      <c r="E7836" s="417" t="s">
        <v>707</v>
      </c>
      <c r="F7836" s="417" t="s">
        <v>718</v>
      </c>
      <c r="G7836" s="374">
        <v>7</v>
      </c>
      <c r="H7836" s="417">
        <v>9.0299999999999994</v>
      </c>
      <c r="I7836" s="417" t="s">
        <v>267</v>
      </c>
      <c r="J7836" s="417"/>
      <c r="K7836" s="417"/>
      <c r="L7836" s="417">
        <v>24.993613216869001</v>
      </c>
      <c r="M7836" s="417">
        <v>1207.1572549849313</v>
      </c>
      <c r="N7836" s="417">
        <v>1503.3898915140692</v>
      </c>
      <c r="O7836" s="417">
        <v>179332</v>
      </c>
      <c r="P7836" s="417"/>
      <c r="Q7836" s="417">
        <v>10000</v>
      </c>
      <c r="R7836" s="417"/>
      <c r="S7836" s="417">
        <v>7692.3308999999999</v>
      </c>
      <c r="T7836" s="417">
        <v>403.2</v>
      </c>
      <c r="U7836" s="417">
        <v>0</v>
      </c>
      <c r="V7836" s="417">
        <v>1939</v>
      </c>
      <c r="W7836" s="417">
        <v>2075</v>
      </c>
      <c r="X7836" s="417">
        <v>7325</v>
      </c>
      <c r="Y7836" s="417"/>
      <c r="Z7836" s="417"/>
      <c r="AA7836" s="417">
        <v>48.298652100907162</v>
      </c>
      <c r="AB7836" s="417">
        <v>60.150991134261936</v>
      </c>
      <c r="AC7836" s="417"/>
      <c r="AD7836" s="417"/>
      <c r="AE7836" s="417"/>
      <c r="AF7836" s="417"/>
      <c r="AG7836" s="417"/>
      <c r="AH7836" s="417"/>
      <c r="AI7836" s="417"/>
      <c r="AJ7836" s="417"/>
      <c r="AK7836" s="417"/>
      <c r="AL7836" s="417"/>
      <c r="AM7836" s="417"/>
      <c r="AN7836" s="417"/>
      <c r="AO7836" s="417"/>
      <c r="AP7836" s="417">
        <v>37.620862394947558</v>
      </c>
      <c r="AQ7836" s="417"/>
      <c r="AR7836" s="417">
        <v>38.207048925821596</v>
      </c>
      <c r="AS7836" s="417"/>
      <c r="AT7836" s="417">
        <v>3284.1392999999998</v>
      </c>
      <c r="AU7836" s="417">
        <v>18245</v>
      </c>
      <c r="AV7836" s="417"/>
      <c r="AW7836" s="417">
        <v>157.51179999999999</v>
      </c>
      <c r="AX7836" s="417">
        <v>103.57680000000001</v>
      </c>
      <c r="AY7836" s="417">
        <v>40</v>
      </c>
      <c r="AZ7836" s="417"/>
      <c r="BA7836" s="417">
        <v>25004.0959</v>
      </c>
    </row>
    <row r="7837" spans="1:53" hidden="1">
      <c r="A7837" s="417" t="s">
        <v>731</v>
      </c>
      <c r="B7837" s="417" t="s">
        <v>725</v>
      </c>
      <c r="C7837" s="374">
        <v>2045</v>
      </c>
      <c r="D7837" s="417" t="s">
        <v>703</v>
      </c>
      <c r="E7837" s="417" t="s">
        <v>556</v>
      </c>
      <c r="F7837" s="417" t="s">
        <v>712</v>
      </c>
      <c r="G7837" s="374">
        <v>5</v>
      </c>
      <c r="H7837" s="417">
        <v>7.77</v>
      </c>
      <c r="I7837" s="417" t="s">
        <v>267</v>
      </c>
      <c r="J7837" s="417"/>
      <c r="K7837" s="417"/>
      <c r="L7837" s="417">
        <v>14.86961912924</v>
      </c>
      <c r="M7837" s="417">
        <v>674.21295790424506</v>
      </c>
      <c r="N7837" s="417">
        <v>951.29933645870165</v>
      </c>
      <c r="O7837" s="417">
        <v>124308</v>
      </c>
      <c r="P7837" s="417"/>
      <c r="Q7837" s="417">
        <v>10000</v>
      </c>
      <c r="R7837" s="417"/>
      <c r="S7837" s="417">
        <v>7692.3308999999999</v>
      </c>
      <c r="T7837" s="417">
        <v>403.2</v>
      </c>
      <c r="U7837" s="417">
        <v>0</v>
      </c>
      <c r="V7837" s="417">
        <v>1470</v>
      </c>
      <c r="W7837" s="417">
        <v>1606</v>
      </c>
      <c r="X7837" s="417">
        <v>2078.87</v>
      </c>
      <c r="Y7837" s="417"/>
      <c r="Z7837" s="417"/>
      <c r="AA7837" s="417">
        <v>45.341667771497001</v>
      </c>
      <c r="AB7837" s="417">
        <v>63.976074561121109</v>
      </c>
      <c r="AC7837" s="417"/>
      <c r="AD7837" s="417"/>
      <c r="AE7837" s="417"/>
      <c r="AF7837" s="417"/>
      <c r="AG7837" s="417"/>
      <c r="AH7837" s="417"/>
      <c r="AI7837" s="417"/>
      <c r="AJ7837" s="417"/>
      <c r="AK7837" s="417"/>
      <c r="AL7837" s="417"/>
      <c r="AM7837" s="417"/>
      <c r="AN7837" s="417"/>
      <c r="AO7837" s="417"/>
      <c r="AP7837" s="417">
        <v>37.225213889297386</v>
      </c>
      <c r="AQ7837" s="417"/>
      <c r="AR7837" s="417">
        <v>38.294633849975639</v>
      </c>
      <c r="AS7837" s="417"/>
      <c r="AT7837" s="417">
        <v>2726.6124</v>
      </c>
      <c r="AU7837" s="417">
        <v>8741</v>
      </c>
      <c r="AV7837" s="417"/>
      <c r="AW7837" s="417">
        <v>204.24610000000001</v>
      </c>
      <c r="AX7837" s="417">
        <v>135.44659999999999</v>
      </c>
      <c r="AY7837" s="417">
        <v>63</v>
      </c>
      <c r="AZ7837" s="417"/>
      <c r="BA7837" s="417">
        <v>15608.339400000001</v>
      </c>
    </row>
    <row r="7838" spans="1:53" hidden="1">
      <c r="A7838" s="417" t="s">
        <v>731</v>
      </c>
      <c r="B7838" s="417" t="s">
        <v>725</v>
      </c>
      <c r="C7838" s="374">
        <v>2045</v>
      </c>
      <c r="D7838" s="417" t="s">
        <v>703</v>
      </c>
      <c r="E7838" s="417" t="s">
        <v>556</v>
      </c>
      <c r="F7838" s="417" t="s">
        <v>712</v>
      </c>
      <c r="G7838" s="374">
        <v>6</v>
      </c>
      <c r="H7838" s="417">
        <v>7.32</v>
      </c>
      <c r="I7838" s="417" t="s">
        <v>267</v>
      </c>
      <c r="J7838" s="417"/>
      <c r="K7838" s="417"/>
      <c r="L7838" s="417">
        <v>14.86961912924</v>
      </c>
      <c r="M7838" s="417">
        <v>729.29378631804138</v>
      </c>
      <c r="N7838" s="417">
        <v>949.56890300112991</v>
      </c>
      <c r="O7838" s="417">
        <v>124308</v>
      </c>
      <c r="P7838" s="417"/>
      <c r="Q7838" s="417">
        <v>10000</v>
      </c>
      <c r="R7838" s="417"/>
      <c r="S7838" s="417">
        <v>7692.3308999999999</v>
      </c>
      <c r="T7838" s="417">
        <v>403.2</v>
      </c>
      <c r="U7838" s="417">
        <v>0</v>
      </c>
      <c r="V7838" s="417">
        <v>1462</v>
      </c>
      <c r="W7838" s="417">
        <v>1598</v>
      </c>
      <c r="X7838" s="417">
        <v>2069.078</v>
      </c>
      <c r="Y7838" s="417"/>
      <c r="Z7838" s="417"/>
      <c r="AA7838" s="417">
        <v>49.045922626343447</v>
      </c>
      <c r="AB7838" s="417">
        <v>63.859700738853157</v>
      </c>
      <c r="AC7838" s="417"/>
      <c r="AD7838" s="417"/>
      <c r="AE7838" s="417"/>
      <c r="AF7838" s="417"/>
      <c r="AG7838" s="417"/>
      <c r="AH7838" s="417"/>
      <c r="AI7838" s="417"/>
      <c r="AJ7838" s="417"/>
      <c r="AK7838" s="417"/>
      <c r="AL7838" s="417"/>
      <c r="AM7838" s="417"/>
      <c r="AN7838" s="417"/>
      <c r="AO7838" s="417"/>
      <c r="AP7838" s="417">
        <v>38.733734790531592</v>
      </c>
      <c r="AQ7838" s="417"/>
      <c r="AR7838" s="417">
        <v>39.520369293288425</v>
      </c>
      <c r="AS7838" s="417"/>
      <c r="AT7838" s="417">
        <v>2726.6124</v>
      </c>
      <c r="AU7838" s="417">
        <v>8741</v>
      </c>
      <c r="AV7838" s="417"/>
      <c r="AW7838" s="417">
        <v>204.24610000000001</v>
      </c>
      <c r="AX7838" s="417">
        <v>135.44659999999999</v>
      </c>
      <c r="AY7838" s="417">
        <v>63</v>
      </c>
      <c r="AZ7838" s="417"/>
      <c r="BA7838" s="417">
        <v>15676.391799999999</v>
      </c>
    </row>
    <row r="7839" spans="1:53" hidden="1">
      <c r="A7839" s="417" t="s">
        <v>731</v>
      </c>
      <c r="B7839" s="417" t="s">
        <v>725</v>
      </c>
      <c r="C7839" s="374">
        <v>2045</v>
      </c>
      <c r="D7839" s="417" t="s">
        <v>703</v>
      </c>
      <c r="E7839" s="417" t="s">
        <v>556</v>
      </c>
      <c r="F7839" s="417" t="s">
        <v>712</v>
      </c>
      <c r="G7839" s="374">
        <v>8</v>
      </c>
      <c r="H7839" s="417">
        <v>7.32</v>
      </c>
      <c r="I7839" s="417" t="s">
        <v>267</v>
      </c>
      <c r="J7839" s="417"/>
      <c r="K7839" s="417"/>
      <c r="L7839" s="417">
        <v>14.86961912924</v>
      </c>
      <c r="M7839" s="417">
        <v>805.94214817246882</v>
      </c>
      <c r="N7839" s="417">
        <v>1054.5262280049633</v>
      </c>
      <c r="O7839" s="417">
        <v>124308</v>
      </c>
      <c r="P7839" s="417"/>
      <c r="Q7839" s="417">
        <v>10000</v>
      </c>
      <c r="R7839" s="417"/>
      <c r="S7839" s="417">
        <v>7692.3308999999999</v>
      </c>
      <c r="T7839" s="417">
        <v>403.2</v>
      </c>
      <c r="U7839" s="417">
        <v>0</v>
      </c>
      <c r="V7839" s="417">
        <v>1479</v>
      </c>
      <c r="W7839" s="417">
        <v>1615</v>
      </c>
      <c r="X7839" s="417">
        <v>2089.886</v>
      </c>
      <c r="Y7839" s="417"/>
      <c r="Z7839" s="417"/>
      <c r="AA7839" s="417">
        <v>54.20062117921006</v>
      </c>
      <c r="AB7839" s="417">
        <v>70.918212600300848</v>
      </c>
      <c r="AC7839" s="417"/>
      <c r="AD7839" s="417"/>
      <c r="AE7839" s="417"/>
      <c r="AF7839" s="417"/>
      <c r="AG7839" s="417"/>
      <c r="AH7839" s="417"/>
      <c r="AI7839" s="417"/>
      <c r="AJ7839" s="417"/>
      <c r="AK7839" s="417"/>
      <c r="AL7839" s="417"/>
      <c r="AM7839" s="417"/>
      <c r="AN7839" s="417"/>
      <c r="AO7839" s="417"/>
      <c r="AP7839" s="417">
        <v>42.243756762168495</v>
      </c>
      <c r="AQ7839" s="417"/>
      <c r="AR7839" s="417">
        <v>43.129307369023628</v>
      </c>
      <c r="AS7839" s="417"/>
      <c r="AT7839" s="417">
        <v>2726.6124</v>
      </c>
      <c r="AU7839" s="417">
        <v>8741</v>
      </c>
      <c r="AV7839" s="417"/>
      <c r="AW7839" s="417">
        <v>204.24610000000001</v>
      </c>
      <c r="AX7839" s="417">
        <v>135.44659999999999</v>
      </c>
      <c r="AY7839" s="417">
        <v>63</v>
      </c>
      <c r="AZ7839" s="417"/>
      <c r="BA7839" s="417">
        <v>15812.4967</v>
      </c>
    </row>
    <row r="7840" spans="1:53" hidden="1">
      <c r="A7840" s="417" t="s">
        <v>731</v>
      </c>
      <c r="B7840" s="417" t="s">
        <v>725</v>
      </c>
      <c r="C7840" s="374">
        <v>2045</v>
      </c>
      <c r="D7840" s="417" t="s">
        <v>703</v>
      </c>
      <c r="E7840" s="417" t="s">
        <v>556</v>
      </c>
      <c r="F7840" s="417" t="s">
        <v>713</v>
      </c>
      <c r="G7840" s="374">
        <v>6</v>
      </c>
      <c r="H7840" s="417">
        <v>7.17</v>
      </c>
      <c r="I7840" s="417" t="s">
        <v>267</v>
      </c>
      <c r="J7840" s="417"/>
      <c r="K7840" s="417"/>
      <c r="L7840" s="417">
        <v>14.86961912924</v>
      </c>
      <c r="M7840" s="417">
        <v>798.54497600951208</v>
      </c>
      <c r="N7840" s="417">
        <v>1042.7055243788752</v>
      </c>
      <c r="O7840" s="417">
        <v>124308</v>
      </c>
      <c r="P7840" s="417"/>
      <c r="Q7840" s="417">
        <v>10000</v>
      </c>
      <c r="R7840" s="417"/>
      <c r="S7840" s="417">
        <v>7692.3308999999999</v>
      </c>
      <c r="T7840" s="417">
        <v>403.2</v>
      </c>
      <c r="U7840" s="417">
        <v>0</v>
      </c>
      <c r="V7840" s="417">
        <v>1462</v>
      </c>
      <c r="W7840" s="417">
        <v>1598</v>
      </c>
      <c r="X7840" s="417">
        <v>2069.078</v>
      </c>
      <c r="Y7840" s="417"/>
      <c r="Z7840" s="417"/>
      <c r="AA7840" s="417">
        <v>53.703152065439362</v>
      </c>
      <c r="AB7840" s="417">
        <v>70.123255442690819</v>
      </c>
      <c r="AC7840" s="417"/>
      <c r="AD7840" s="417"/>
      <c r="AE7840" s="417"/>
      <c r="AF7840" s="417"/>
      <c r="AG7840" s="417"/>
      <c r="AH7840" s="417"/>
      <c r="AI7840" s="417"/>
      <c r="AJ7840" s="417"/>
      <c r="AK7840" s="417"/>
      <c r="AL7840" s="417"/>
      <c r="AM7840" s="417"/>
      <c r="AN7840" s="417"/>
      <c r="AO7840" s="417"/>
      <c r="AP7840" s="417">
        <v>41.886036553607106</v>
      </c>
      <c r="AQ7840" s="417"/>
      <c r="AR7840" s="417">
        <v>42.754598549593332</v>
      </c>
      <c r="AS7840" s="417"/>
      <c r="AT7840" s="417">
        <v>2726.6124</v>
      </c>
      <c r="AU7840" s="417">
        <v>8741</v>
      </c>
      <c r="AV7840" s="417"/>
      <c r="AW7840" s="417">
        <v>204.24610000000001</v>
      </c>
      <c r="AX7840" s="417">
        <v>135.44659999999999</v>
      </c>
      <c r="AY7840" s="417">
        <v>63</v>
      </c>
      <c r="AZ7840" s="417"/>
      <c r="BA7840" s="417">
        <v>15676.391799999999</v>
      </c>
    </row>
    <row r="7841" spans="1:53" hidden="1">
      <c r="A7841" s="417" t="s">
        <v>731</v>
      </c>
      <c r="B7841" s="417" t="s">
        <v>725</v>
      </c>
      <c r="C7841" s="374">
        <v>2045</v>
      </c>
      <c r="D7841" s="417" t="s">
        <v>703</v>
      </c>
      <c r="E7841" s="417" t="s">
        <v>556</v>
      </c>
      <c r="F7841" s="417" t="s">
        <v>713</v>
      </c>
      <c r="G7841" s="374">
        <v>7</v>
      </c>
      <c r="H7841" s="417">
        <v>7.37</v>
      </c>
      <c r="I7841" s="417" t="s">
        <v>267</v>
      </c>
      <c r="J7841" s="417"/>
      <c r="K7841" s="417"/>
      <c r="L7841" s="417">
        <v>14.86961912924</v>
      </c>
      <c r="M7841" s="417">
        <v>764.4076364165802</v>
      </c>
      <c r="N7841" s="417">
        <v>996.59414173644711</v>
      </c>
      <c r="O7841" s="417">
        <v>124308</v>
      </c>
      <c r="P7841" s="417"/>
      <c r="Q7841" s="417">
        <v>10000</v>
      </c>
      <c r="R7841" s="417"/>
      <c r="S7841" s="417">
        <v>7692.3308999999999</v>
      </c>
      <c r="T7841" s="417">
        <v>403.2</v>
      </c>
      <c r="U7841" s="417">
        <v>0</v>
      </c>
      <c r="V7841" s="417">
        <v>1473</v>
      </c>
      <c r="W7841" s="417">
        <v>1609</v>
      </c>
      <c r="X7841" s="417">
        <v>2082.5419999999999</v>
      </c>
      <c r="Y7841" s="417"/>
      <c r="Z7841" s="417"/>
      <c r="AA7841" s="417">
        <v>51.407373124558603</v>
      </c>
      <c r="AB7841" s="417">
        <v>67.022207075485909</v>
      </c>
      <c r="AC7841" s="417"/>
      <c r="AD7841" s="417"/>
      <c r="AE7841" s="417"/>
      <c r="AF7841" s="417"/>
      <c r="AG7841" s="417"/>
      <c r="AH7841" s="417"/>
      <c r="AI7841" s="417"/>
      <c r="AJ7841" s="417"/>
      <c r="AK7841" s="417"/>
      <c r="AL7841" s="417"/>
      <c r="AM7841" s="417"/>
      <c r="AN7841" s="417"/>
      <c r="AO7841" s="417"/>
      <c r="AP7841" s="417">
        <v>40.340045321478904</v>
      </c>
      <c r="AQ7841" s="417"/>
      <c r="AR7841" s="417">
        <v>41.16753396926434</v>
      </c>
      <c r="AS7841" s="417"/>
      <c r="AT7841" s="417">
        <v>2726.6124</v>
      </c>
      <c r="AU7841" s="417">
        <v>8741</v>
      </c>
      <c r="AV7841" s="417"/>
      <c r="AW7841" s="417">
        <v>204.24610000000001</v>
      </c>
      <c r="AX7841" s="417">
        <v>135.44659999999999</v>
      </c>
      <c r="AY7841" s="417">
        <v>63</v>
      </c>
      <c r="AZ7841" s="417"/>
      <c r="BA7841" s="417">
        <v>15744.444299999999</v>
      </c>
    </row>
    <row r="7842" spans="1:53" hidden="1">
      <c r="A7842" s="417" t="s">
        <v>731</v>
      </c>
      <c r="B7842" s="417" t="s">
        <v>725</v>
      </c>
      <c r="C7842" s="374">
        <v>2045</v>
      </c>
      <c r="D7842" s="417" t="s">
        <v>703</v>
      </c>
      <c r="E7842" s="417" t="s">
        <v>556</v>
      </c>
      <c r="F7842" s="417" t="s">
        <v>713</v>
      </c>
      <c r="G7842" s="374">
        <v>8</v>
      </c>
      <c r="H7842" s="417">
        <v>7.19</v>
      </c>
      <c r="I7842" s="417" t="s">
        <v>267</v>
      </c>
      <c r="J7842" s="417"/>
      <c r="K7842" s="417"/>
      <c r="L7842" s="417">
        <v>14.86961912924</v>
      </c>
      <c r="M7842" s="417">
        <v>820.36570352865374</v>
      </c>
      <c r="N7842" s="417">
        <v>1064.8968275557368</v>
      </c>
      <c r="O7842" s="417">
        <v>124308</v>
      </c>
      <c r="P7842" s="417"/>
      <c r="Q7842" s="417">
        <v>10000</v>
      </c>
      <c r="R7842" s="417"/>
      <c r="S7842" s="417">
        <v>7692.3308999999999</v>
      </c>
      <c r="T7842" s="417">
        <v>403.2</v>
      </c>
      <c r="U7842" s="417">
        <v>0</v>
      </c>
      <c r="V7842" s="417">
        <v>1479</v>
      </c>
      <c r="W7842" s="417">
        <v>1615</v>
      </c>
      <c r="X7842" s="417">
        <v>2089.886</v>
      </c>
      <c r="Y7842" s="417"/>
      <c r="Z7842" s="417"/>
      <c r="AA7842" s="417">
        <v>55.170623383078734</v>
      </c>
      <c r="AB7842" s="417">
        <v>71.615648438502575</v>
      </c>
      <c r="AC7842" s="417"/>
      <c r="AD7842" s="417"/>
      <c r="AE7842" s="417"/>
      <c r="AF7842" s="417"/>
      <c r="AG7842" s="417"/>
      <c r="AH7842" s="417"/>
      <c r="AI7842" s="417"/>
      <c r="AJ7842" s="417"/>
      <c r="AK7842" s="417"/>
      <c r="AL7842" s="417"/>
      <c r="AM7842" s="417"/>
      <c r="AN7842" s="417"/>
      <c r="AO7842" s="417"/>
      <c r="AP7842" s="417">
        <v>42.762146490841246</v>
      </c>
      <c r="AQ7842" s="417"/>
      <c r="AR7842" s="417">
        <v>43.624406229310651</v>
      </c>
      <c r="AS7842" s="417"/>
      <c r="AT7842" s="417">
        <v>2726.6124</v>
      </c>
      <c r="AU7842" s="417">
        <v>8741</v>
      </c>
      <c r="AV7842" s="417"/>
      <c r="AW7842" s="417">
        <v>204.24610000000001</v>
      </c>
      <c r="AX7842" s="417">
        <v>135.44659999999999</v>
      </c>
      <c r="AY7842" s="417">
        <v>63</v>
      </c>
      <c r="AZ7842" s="417"/>
      <c r="BA7842" s="417">
        <v>15812.4967</v>
      </c>
    </row>
    <row r="7843" spans="1:53" hidden="1">
      <c r="A7843" s="417" t="s">
        <v>731</v>
      </c>
      <c r="B7843" s="417" t="s">
        <v>725</v>
      </c>
      <c r="C7843" s="374">
        <v>2045</v>
      </c>
      <c r="D7843" s="417" t="s">
        <v>703</v>
      </c>
      <c r="E7843" s="417" t="s">
        <v>556</v>
      </c>
      <c r="F7843" s="417" t="s">
        <v>713</v>
      </c>
      <c r="G7843" s="374">
        <v>9</v>
      </c>
      <c r="H7843" s="417">
        <v>7.35</v>
      </c>
      <c r="I7843" s="417" t="s">
        <v>267</v>
      </c>
      <c r="J7843" s="417"/>
      <c r="K7843" s="417"/>
      <c r="L7843" s="417">
        <v>14.86961912924</v>
      </c>
      <c r="M7843" s="417">
        <v>812.66488694271618</v>
      </c>
      <c r="N7843" s="417">
        <v>1079.5231767721418</v>
      </c>
      <c r="O7843" s="417">
        <v>124308</v>
      </c>
      <c r="P7843" s="417"/>
      <c r="Q7843" s="417">
        <v>10000</v>
      </c>
      <c r="R7843" s="417"/>
      <c r="S7843" s="417">
        <v>7692.3308999999999</v>
      </c>
      <c r="T7843" s="417">
        <v>403.2</v>
      </c>
      <c r="U7843" s="417">
        <v>0</v>
      </c>
      <c r="V7843" s="417">
        <v>1484</v>
      </c>
      <c r="W7843" s="417">
        <v>1620</v>
      </c>
      <c r="X7843" s="417">
        <v>2096.0059999999999</v>
      </c>
      <c r="Y7843" s="417"/>
      <c r="Z7843" s="417"/>
      <c r="AA7843" s="417">
        <v>54.652733800691912</v>
      </c>
      <c r="AB7843" s="417">
        <v>72.599288784042059</v>
      </c>
      <c r="AC7843" s="417"/>
      <c r="AD7843" s="417"/>
      <c r="AE7843" s="417"/>
      <c r="AF7843" s="417"/>
      <c r="AG7843" s="417"/>
      <c r="AH7843" s="417"/>
      <c r="AI7843" s="417"/>
      <c r="AJ7843" s="417"/>
      <c r="AK7843" s="417"/>
      <c r="AL7843" s="417"/>
      <c r="AM7843" s="417"/>
      <c r="AN7843" s="417"/>
      <c r="AO7843" s="417"/>
      <c r="AP7843" s="417">
        <v>42.76327331518533</v>
      </c>
      <c r="AQ7843" s="417"/>
      <c r="AR7843" s="417">
        <v>43.727254371184898</v>
      </c>
      <c r="AS7843" s="417"/>
      <c r="AT7843" s="417">
        <v>2726.6124</v>
      </c>
      <c r="AU7843" s="417">
        <v>8741</v>
      </c>
      <c r="AV7843" s="417"/>
      <c r="AW7843" s="417">
        <v>204.24610000000001</v>
      </c>
      <c r="AX7843" s="417">
        <v>135.44659999999999</v>
      </c>
      <c r="AY7843" s="417">
        <v>63</v>
      </c>
      <c r="AZ7843" s="417"/>
      <c r="BA7843" s="417">
        <v>15880.5491</v>
      </c>
    </row>
    <row r="7844" spans="1:53" hidden="1">
      <c r="A7844" s="417" t="s">
        <v>731</v>
      </c>
      <c r="B7844" s="417" t="s">
        <v>725</v>
      </c>
      <c r="C7844" s="374">
        <v>2045</v>
      </c>
      <c r="D7844" s="417" t="s">
        <v>703</v>
      </c>
      <c r="E7844" s="417" t="s">
        <v>556</v>
      </c>
      <c r="F7844" s="417" t="s">
        <v>713</v>
      </c>
      <c r="G7844" s="374">
        <v>10</v>
      </c>
      <c r="H7844" s="417">
        <v>7.15</v>
      </c>
      <c r="I7844" s="417" t="s">
        <v>267</v>
      </c>
      <c r="J7844" s="417"/>
      <c r="K7844" s="417"/>
      <c r="L7844" s="417">
        <v>14.86961912924</v>
      </c>
      <c r="M7844" s="417">
        <v>835.51447419413353</v>
      </c>
      <c r="N7844" s="417">
        <v>1111.355578286061</v>
      </c>
      <c r="O7844" s="417">
        <v>124308</v>
      </c>
      <c r="P7844" s="417"/>
      <c r="Q7844" s="417">
        <v>10000</v>
      </c>
      <c r="R7844" s="417"/>
      <c r="S7844" s="417">
        <v>7692.3308999999999</v>
      </c>
      <c r="T7844" s="417">
        <v>403.2</v>
      </c>
      <c r="U7844" s="417">
        <v>0</v>
      </c>
      <c r="V7844" s="417">
        <v>1454</v>
      </c>
      <c r="W7844" s="417">
        <v>1590</v>
      </c>
      <c r="X7844" s="417">
        <v>2059.2860000000001</v>
      </c>
      <c r="Y7844" s="417"/>
      <c r="Z7844" s="417"/>
      <c r="AA7844" s="417">
        <v>56.189397226874149</v>
      </c>
      <c r="AB7844" s="417">
        <v>74.740057745676296</v>
      </c>
      <c r="AC7844" s="417"/>
      <c r="AD7844" s="417"/>
      <c r="AE7844" s="417"/>
      <c r="AF7844" s="417"/>
      <c r="AG7844" s="417"/>
      <c r="AH7844" s="417"/>
      <c r="AI7844" s="417"/>
      <c r="AJ7844" s="417"/>
      <c r="AK7844" s="417"/>
      <c r="AL7844" s="417"/>
      <c r="AM7844" s="417"/>
      <c r="AN7844" s="417"/>
      <c r="AO7844" s="417"/>
      <c r="AP7844" s="417">
        <v>43.7915659286611</v>
      </c>
      <c r="AQ7844" s="417"/>
      <c r="AR7844" s="417">
        <v>44.786209690658211</v>
      </c>
      <c r="AS7844" s="417"/>
      <c r="AT7844" s="417">
        <v>2726.6124</v>
      </c>
      <c r="AU7844" s="417">
        <v>8741</v>
      </c>
      <c r="AV7844" s="417"/>
      <c r="AW7844" s="417">
        <v>204.24610000000001</v>
      </c>
      <c r="AX7844" s="417">
        <v>135.44659999999999</v>
      </c>
      <c r="AY7844" s="417">
        <v>63</v>
      </c>
      <c r="AZ7844" s="417"/>
      <c r="BA7844" s="417">
        <v>15812.4967</v>
      </c>
    </row>
    <row r="7845" spans="1:53" hidden="1">
      <c r="A7845" s="417" t="s">
        <v>731</v>
      </c>
      <c r="B7845" s="417" t="s">
        <v>725</v>
      </c>
      <c r="C7845" s="374">
        <v>2045</v>
      </c>
      <c r="D7845" s="417" t="s">
        <v>703</v>
      </c>
      <c r="E7845" s="417" t="s">
        <v>556</v>
      </c>
      <c r="F7845" s="417" t="s">
        <v>714</v>
      </c>
      <c r="G7845" s="374">
        <v>8</v>
      </c>
      <c r="H7845" s="417">
        <v>7.12</v>
      </c>
      <c r="I7845" s="417" t="s">
        <v>267</v>
      </c>
      <c r="J7845" s="417"/>
      <c r="K7845" s="417"/>
      <c r="L7845" s="417">
        <v>14.86961912924</v>
      </c>
      <c r="M7845" s="417">
        <v>821.52185381313984</v>
      </c>
      <c r="N7845" s="417">
        <v>1074.3832218541691</v>
      </c>
      <c r="O7845" s="417">
        <v>124308</v>
      </c>
      <c r="P7845" s="417"/>
      <c r="Q7845" s="417">
        <v>10000</v>
      </c>
      <c r="R7845" s="417"/>
      <c r="S7845" s="417">
        <v>7692.3308999999999</v>
      </c>
      <c r="T7845" s="417">
        <v>403.2</v>
      </c>
      <c r="U7845" s="417">
        <v>0</v>
      </c>
      <c r="V7845" s="417">
        <v>1479</v>
      </c>
      <c r="W7845" s="417">
        <v>1615</v>
      </c>
      <c r="X7845" s="417">
        <v>2089.886</v>
      </c>
      <c r="Y7845" s="417"/>
      <c r="Z7845" s="417"/>
      <c r="AA7845" s="417">
        <v>55.248375941048018</v>
      </c>
      <c r="AB7845" s="417">
        <v>72.253620363524561</v>
      </c>
      <c r="AC7845" s="417"/>
      <c r="AD7845" s="417"/>
      <c r="AE7845" s="417"/>
      <c r="AF7845" s="417"/>
      <c r="AG7845" s="417"/>
      <c r="AH7845" s="417"/>
      <c r="AI7845" s="417"/>
      <c r="AJ7845" s="417"/>
      <c r="AK7845" s="417"/>
      <c r="AL7845" s="417"/>
      <c r="AM7845" s="417"/>
      <c r="AN7845" s="417"/>
      <c r="AO7845" s="417"/>
      <c r="AP7845" s="417">
        <v>42.923848913021601</v>
      </c>
      <c r="AQ7845" s="417"/>
      <c r="AR7845" s="417">
        <v>43.822648530749404</v>
      </c>
      <c r="AS7845" s="417"/>
      <c r="AT7845" s="417">
        <v>2726.6124</v>
      </c>
      <c r="AU7845" s="417">
        <v>8741</v>
      </c>
      <c r="AV7845" s="417"/>
      <c r="AW7845" s="417">
        <v>204.24610000000001</v>
      </c>
      <c r="AX7845" s="417">
        <v>135.44659999999999</v>
      </c>
      <c r="AY7845" s="417">
        <v>63</v>
      </c>
      <c r="AZ7845" s="417"/>
      <c r="BA7845" s="417">
        <v>15812.4967</v>
      </c>
    </row>
    <row r="7846" spans="1:53" hidden="1">
      <c r="A7846" s="417" t="s">
        <v>731</v>
      </c>
      <c r="B7846" s="417" t="s">
        <v>725</v>
      </c>
      <c r="C7846" s="374">
        <v>2045</v>
      </c>
      <c r="D7846" s="417" t="s">
        <v>703</v>
      </c>
      <c r="E7846" s="417" t="s">
        <v>556</v>
      </c>
      <c r="F7846" s="417" t="s">
        <v>714</v>
      </c>
      <c r="G7846" s="374">
        <v>10</v>
      </c>
      <c r="H7846" s="417">
        <v>7.25</v>
      </c>
      <c r="I7846" s="417" t="s">
        <v>267</v>
      </c>
      <c r="J7846" s="417"/>
      <c r="K7846" s="417"/>
      <c r="L7846" s="417">
        <v>14.86961912924</v>
      </c>
      <c r="M7846" s="417">
        <v>852.54043642268425</v>
      </c>
      <c r="N7846" s="417">
        <v>1160.5492054365275</v>
      </c>
      <c r="O7846" s="417">
        <v>124308</v>
      </c>
      <c r="P7846" s="417"/>
      <c r="Q7846" s="417">
        <v>10000</v>
      </c>
      <c r="R7846" s="417"/>
      <c r="S7846" s="417">
        <v>7692.3308999999999</v>
      </c>
      <c r="T7846" s="417">
        <v>403.2</v>
      </c>
      <c r="U7846" s="417">
        <v>0</v>
      </c>
      <c r="V7846" s="417">
        <v>1454</v>
      </c>
      <c r="W7846" s="417">
        <v>1590</v>
      </c>
      <c r="X7846" s="417">
        <v>2059.2860000000001</v>
      </c>
      <c r="Y7846" s="417"/>
      <c r="Z7846" s="417"/>
      <c r="AA7846" s="417">
        <v>57.334414559760596</v>
      </c>
      <c r="AB7846" s="417">
        <v>78.048390925247332</v>
      </c>
      <c r="AC7846" s="417"/>
      <c r="AD7846" s="417"/>
      <c r="AE7846" s="417"/>
      <c r="AF7846" s="417"/>
      <c r="AG7846" s="417"/>
      <c r="AH7846" s="417"/>
      <c r="AI7846" s="417"/>
      <c r="AJ7846" s="417"/>
      <c r="AK7846" s="417"/>
      <c r="AL7846" s="417"/>
      <c r="AM7846" s="417"/>
      <c r="AN7846" s="417"/>
      <c r="AO7846" s="417"/>
      <c r="AP7846" s="417">
        <v>44.886737964363654</v>
      </c>
      <c r="AQ7846" s="417"/>
      <c r="AR7846" s="417">
        <v>46.013974109637076</v>
      </c>
      <c r="AS7846" s="417"/>
      <c r="AT7846" s="417">
        <v>2726.6124</v>
      </c>
      <c r="AU7846" s="417">
        <v>8741</v>
      </c>
      <c r="AV7846" s="417"/>
      <c r="AW7846" s="417">
        <v>204.24610000000001</v>
      </c>
      <c r="AX7846" s="417">
        <v>135.44659999999999</v>
      </c>
      <c r="AY7846" s="417">
        <v>63</v>
      </c>
      <c r="AZ7846" s="417"/>
      <c r="BA7846" s="417">
        <v>15812.4967</v>
      </c>
    </row>
    <row r="7847" spans="1:53" hidden="1">
      <c r="A7847" s="417" t="s">
        <v>731</v>
      </c>
      <c r="B7847" s="417" t="s">
        <v>725</v>
      </c>
      <c r="C7847" s="374">
        <v>2045</v>
      </c>
      <c r="D7847" s="417" t="s">
        <v>703</v>
      </c>
      <c r="E7847" s="417" t="s">
        <v>556</v>
      </c>
      <c r="F7847" s="417" t="s">
        <v>715</v>
      </c>
      <c r="G7847" s="374"/>
      <c r="H7847" s="417">
        <v>6.52</v>
      </c>
      <c r="I7847" s="417" t="s">
        <v>267</v>
      </c>
      <c r="J7847" s="417"/>
      <c r="K7847" s="417"/>
      <c r="L7847" s="417">
        <v>14.86961912924</v>
      </c>
      <c r="M7847" s="417">
        <v>685.9549581125093</v>
      </c>
      <c r="N7847" s="417">
        <v>1049.558018372363</v>
      </c>
      <c r="O7847" s="417">
        <v>124308</v>
      </c>
      <c r="P7847" s="417"/>
      <c r="Q7847" s="417">
        <v>10000</v>
      </c>
      <c r="R7847" s="417"/>
      <c r="S7847" s="417">
        <v>7692.3308999999999</v>
      </c>
      <c r="T7847" s="417">
        <v>403.2</v>
      </c>
      <c r="U7847" s="417">
        <v>0</v>
      </c>
      <c r="V7847" s="417">
        <v>1453</v>
      </c>
      <c r="W7847" s="417">
        <v>1589</v>
      </c>
      <c r="X7847" s="417">
        <v>2058.0619999999999</v>
      </c>
      <c r="Y7847" s="417"/>
      <c r="Z7847" s="417"/>
      <c r="AA7847" s="417">
        <v>46.131332025460473</v>
      </c>
      <c r="AB7847" s="417">
        <v>70.584094265819786</v>
      </c>
      <c r="AC7847" s="417"/>
      <c r="AD7847" s="417"/>
      <c r="AE7847" s="417"/>
      <c r="AF7847" s="417"/>
      <c r="AG7847" s="417"/>
      <c r="AH7847" s="417"/>
      <c r="AI7847" s="417"/>
      <c r="AJ7847" s="417"/>
      <c r="AK7847" s="417"/>
      <c r="AL7847" s="417"/>
      <c r="AM7847" s="417"/>
      <c r="AN7847" s="417"/>
      <c r="AO7847" s="417"/>
      <c r="AP7847" s="417">
        <v>38.804520223488481</v>
      </c>
      <c r="AQ7847" s="417"/>
      <c r="AR7847" s="417">
        <v>40.2491573002821</v>
      </c>
      <c r="AS7847" s="417"/>
      <c r="AT7847" s="417">
        <v>2726.6124</v>
      </c>
      <c r="AU7847" s="417">
        <v>8741</v>
      </c>
      <c r="AV7847" s="417"/>
      <c r="AW7847" s="417">
        <v>204.24610000000001</v>
      </c>
      <c r="AX7847" s="417">
        <v>135.44659999999999</v>
      </c>
      <c r="AY7847" s="417">
        <v>63</v>
      </c>
      <c r="AZ7847" s="417"/>
      <c r="BA7847" s="417">
        <v>15370.5918</v>
      </c>
    </row>
    <row r="7848" spans="1:53" hidden="1">
      <c r="A7848" s="417" t="s">
        <v>731</v>
      </c>
      <c r="B7848" s="417" t="s">
        <v>725</v>
      </c>
      <c r="C7848" s="374">
        <v>2045</v>
      </c>
      <c r="D7848" s="417" t="s">
        <v>703</v>
      </c>
      <c r="E7848" s="417" t="s">
        <v>556</v>
      </c>
      <c r="F7848" s="417" t="s">
        <v>716</v>
      </c>
      <c r="G7848" s="374"/>
      <c r="H7848" s="417">
        <v>6.27</v>
      </c>
      <c r="I7848" s="417" t="s">
        <v>267</v>
      </c>
      <c r="J7848" s="417"/>
      <c r="K7848" s="417"/>
      <c r="L7848" s="417">
        <v>14.86961912924</v>
      </c>
      <c r="M7848" s="417">
        <v>706.30407326966656</v>
      </c>
      <c r="N7848" s="417">
        <v>1144.1857957419727</v>
      </c>
      <c r="O7848" s="417">
        <v>124308</v>
      </c>
      <c r="P7848" s="417"/>
      <c r="Q7848" s="417">
        <v>10000</v>
      </c>
      <c r="R7848" s="417"/>
      <c r="S7848" s="417">
        <v>7692.3308999999999</v>
      </c>
      <c r="T7848" s="417">
        <v>403.2</v>
      </c>
      <c r="U7848" s="417">
        <v>0</v>
      </c>
      <c r="V7848" s="417">
        <v>1453</v>
      </c>
      <c r="W7848" s="417">
        <v>1589</v>
      </c>
      <c r="X7848" s="417">
        <v>2058.0619999999999</v>
      </c>
      <c r="Y7848" s="417"/>
      <c r="Z7848" s="417"/>
      <c r="AA7848" s="417">
        <v>47.499835564413225</v>
      </c>
      <c r="AB7848" s="417">
        <v>76.947931081986994</v>
      </c>
      <c r="AC7848" s="417"/>
      <c r="AD7848" s="417"/>
      <c r="AE7848" s="417"/>
      <c r="AF7848" s="417"/>
      <c r="AG7848" s="417"/>
      <c r="AH7848" s="417"/>
      <c r="AI7848" s="417"/>
      <c r="AJ7848" s="417"/>
      <c r="AK7848" s="417"/>
      <c r="AL7848" s="417"/>
      <c r="AM7848" s="417"/>
      <c r="AN7848" s="417"/>
      <c r="AO7848" s="417"/>
      <c r="AP7848" s="417">
        <v>40.503601819156188</v>
      </c>
      <c r="AQ7848" s="417"/>
      <c r="AR7848" s="417">
        <v>42.249104087175333</v>
      </c>
      <c r="AS7848" s="417"/>
      <c r="AT7848" s="417">
        <v>2726.6124</v>
      </c>
      <c r="AU7848" s="417">
        <v>8741</v>
      </c>
      <c r="AV7848" s="417"/>
      <c r="AW7848" s="417">
        <v>204.24610000000001</v>
      </c>
      <c r="AX7848" s="417">
        <v>135.44659999999999</v>
      </c>
      <c r="AY7848" s="417">
        <v>63</v>
      </c>
      <c r="AZ7848" s="417"/>
      <c r="BA7848" s="417">
        <v>15370.5918</v>
      </c>
    </row>
    <row r="7849" spans="1:53" hidden="1">
      <c r="A7849" s="417" t="s">
        <v>731</v>
      </c>
      <c r="B7849" s="417" t="s">
        <v>725</v>
      </c>
      <c r="C7849" s="374">
        <v>2045</v>
      </c>
      <c r="D7849" s="417" t="s">
        <v>703</v>
      </c>
      <c r="E7849" s="417" t="s">
        <v>556</v>
      </c>
      <c r="F7849" s="417" t="s">
        <v>717</v>
      </c>
      <c r="G7849" s="374">
        <v>6</v>
      </c>
      <c r="H7849" s="417">
        <v>7.16</v>
      </c>
      <c r="I7849" s="417" t="s">
        <v>267</v>
      </c>
      <c r="J7849" s="417"/>
      <c r="K7849" s="417"/>
      <c r="L7849" s="417">
        <v>14.86961912924</v>
      </c>
      <c r="M7849" s="417">
        <v>843.37178761642156</v>
      </c>
      <c r="N7849" s="417">
        <v>1049.5895148768304</v>
      </c>
      <c r="O7849" s="417">
        <v>124308</v>
      </c>
      <c r="P7849" s="417"/>
      <c r="Q7849" s="417">
        <v>10000</v>
      </c>
      <c r="R7849" s="417"/>
      <c r="S7849" s="417">
        <v>7692.3308999999999</v>
      </c>
      <c r="T7849" s="417">
        <v>403.2</v>
      </c>
      <c r="U7849" s="417">
        <v>0</v>
      </c>
      <c r="V7849" s="417">
        <v>1479</v>
      </c>
      <c r="W7849" s="417">
        <v>1615</v>
      </c>
      <c r="X7849" s="417">
        <v>2089.886</v>
      </c>
      <c r="Y7849" s="417"/>
      <c r="Z7849" s="417"/>
      <c r="AA7849" s="417">
        <v>56.71781141795902</v>
      </c>
      <c r="AB7849" s="417">
        <v>70.586212445283394</v>
      </c>
      <c r="AC7849" s="417"/>
      <c r="AD7849" s="417"/>
      <c r="AE7849" s="417"/>
      <c r="AF7849" s="417"/>
      <c r="AG7849" s="417"/>
      <c r="AH7849" s="417"/>
      <c r="AI7849" s="417"/>
      <c r="AJ7849" s="417"/>
      <c r="AK7849" s="417"/>
      <c r="AL7849" s="417"/>
      <c r="AM7849" s="417"/>
      <c r="AN7849" s="417"/>
      <c r="AO7849" s="417"/>
      <c r="AP7849" s="417">
        <v>43.125169416895382</v>
      </c>
      <c r="AQ7849" s="417"/>
      <c r="AR7849" s="417">
        <v>43.808614575638558</v>
      </c>
      <c r="AS7849" s="417"/>
      <c r="AT7849" s="417">
        <v>2726.6124</v>
      </c>
      <c r="AU7849" s="417">
        <v>8741</v>
      </c>
      <c r="AV7849" s="417"/>
      <c r="AW7849" s="417">
        <v>204.24610000000001</v>
      </c>
      <c r="AX7849" s="417">
        <v>135.44659999999999</v>
      </c>
      <c r="AY7849" s="417">
        <v>63</v>
      </c>
      <c r="AZ7849" s="417"/>
      <c r="BA7849" s="417">
        <v>15490.448899999999</v>
      </c>
    </row>
    <row r="7850" spans="1:53" hidden="1">
      <c r="A7850" s="417" t="s">
        <v>731</v>
      </c>
      <c r="B7850" s="417" t="s">
        <v>725</v>
      </c>
      <c r="C7850" s="374">
        <v>2045</v>
      </c>
      <c r="D7850" s="417" t="s">
        <v>703</v>
      </c>
      <c r="E7850" s="417" t="s">
        <v>556</v>
      </c>
      <c r="F7850" s="417" t="s">
        <v>717</v>
      </c>
      <c r="G7850" s="374">
        <v>8</v>
      </c>
      <c r="H7850" s="417">
        <v>7.08</v>
      </c>
      <c r="I7850" s="417" t="s">
        <v>267</v>
      </c>
      <c r="J7850" s="417"/>
      <c r="K7850" s="417"/>
      <c r="L7850" s="417">
        <v>14.86961912924</v>
      </c>
      <c r="M7850" s="417">
        <v>864.53113022149057</v>
      </c>
      <c r="N7850" s="417">
        <v>1080.3568111521784</v>
      </c>
      <c r="O7850" s="417">
        <v>124308</v>
      </c>
      <c r="P7850" s="417"/>
      <c r="Q7850" s="417">
        <v>10000</v>
      </c>
      <c r="R7850" s="417"/>
      <c r="S7850" s="417">
        <v>7692.3308999999999</v>
      </c>
      <c r="T7850" s="417">
        <v>403.2</v>
      </c>
      <c r="U7850" s="417">
        <v>0</v>
      </c>
      <c r="V7850" s="417">
        <v>1494</v>
      </c>
      <c r="W7850" s="417">
        <v>1630</v>
      </c>
      <c r="X7850" s="417">
        <v>2108.2460000000001</v>
      </c>
      <c r="Y7850" s="417"/>
      <c r="Z7850" s="417"/>
      <c r="AA7850" s="417">
        <v>58.140803769877856</v>
      </c>
      <c r="AB7850" s="417">
        <v>72.655351742576713</v>
      </c>
      <c r="AC7850" s="417"/>
      <c r="AD7850" s="417"/>
      <c r="AE7850" s="417"/>
      <c r="AF7850" s="417"/>
      <c r="AG7850" s="417"/>
      <c r="AH7850" s="417"/>
      <c r="AI7850" s="417"/>
      <c r="AJ7850" s="417"/>
      <c r="AK7850" s="417"/>
      <c r="AL7850" s="417"/>
      <c r="AM7850" s="417"/>
      <c r="AN7850" s="417"/>
      <c r="AO7850" s="417"/>
      <c r="AP7850" s="417">
        <v>44.095688707303772</v>
      </c>
      <c r="AQ7850" s="417"/>
      <c r="AR7850" s="417">
        <v>44.815719393379901</v>
      </c>
      <c r="AS7850" s="417"/>
      <c r="AT7850" s="417">
        <v>2726.6124</v>
      </c>
      <c r="AU7850" s="417">
        <v>8741</v>
      </c>
      <c r="AV7850" s="417"/>
      <c r="AW7850" s="417">
        <v>204.24610000000001</v>
      </c>
      <c r="AX7850" s="417">
        <v>135.44659999999999</v>
      </c>
      <c r="AY7850" s="417">
        <v>63</v>
      </c>
      <c r="AZ7850" s="417"/>
      <c r="BA7850" s="417">
        <v>15741.671899999999</v>
      </c>
    </row>
    <row r="7851" spans="1:53" hidden="1">
      <c r="A7851" s="417" t="s">
        <v>731</v>
      </c>
      <c r="B7851" s="417" t="s">
        <v>725</v>
      </c>
      <c r="C7851" s="374">
        <v>2045</v>
      </c>
      <c r="D7851" s="417" t="s">
        <v>703</v>
      </c>
      <c r="E7851" s="417" t="s">
        <v>556</v>
      </c>
      <c r="F7851" s="417" t="s">
        <v>718</v>
      </c>
      <c r="G7851" s="374">
        <v>5</v>
      </c>
      <c r="H7851" s="417">
        <v>9.02</v>
      </c>
      <c r="I7851" s="417" t="s">
        <v>267</v>
      </c>
      <c r="J7851" s="417"/>
      <c r="K7851" s="417"/>
      <c r="L7851" s="417">
        <v>14.86961912924</v>
      </c>
      <c r="M7851" s="417">
        <v>815.03207429544943</v>
      </c>
      <c r="N7851" s="417">
        <v>1055.2261699876487</v>
      </c>
      <c r="O7851" s="417">
        <v>124308</v>
      </c>
      <c r="P7851" s="417"/>
      <c r="Q7851" s="417">
        <v>10000</v>
      </c>
      <c r="R7851" s="417"/>
      <c r="S7851" s="417">
        <v>7692.3308999999999</v>
      </c>
      <c r="T7851" s="417">
        <v>403.2</v>
      </c>
      <c r="U7851" s="417">
        <v>0</v>
      </c>
      <c r="V7851" s="417">
        <v>1438</v>
      </c>
      <c r="W7851" s="417">
        <v>1574</v>
      </c>
      <c r="X7851" s="417">
        <v>2039.702</v>
      </c>
      <c r="Y7851" s="417"/>
      <c r="Z7851" s="417"/>
      <c r="AA7851" s="417">
        <v>54.811930121738833</v>
      </c>
      <c r="AB7851" s="417">
        <v>70.965284577287022</v>
      </c>
      <c r="AC7851" s="417"/>
      <c r="AD7851" s="417"/>
      <c r="AE7851" s="417"/>
      <c r="AF7851" s="417"/>
      <c r="AG7851" s="417"/>
      <c r="AH7851" s="417"/>
      <c r="AI7851" s="417"/>
      <c r="AJ7851" s="417"/>
      <c r="AK7851" s="417"/>
      <c r="AL7851" s="417"/>
      <c r="AM7851" s="417"/>
      <c r="AN7851" s="417"/>
      <c r="AO7851" s="417"/>
      <c r="AP7851" s="417">
        <v>42.489193306973441</v>
      </c>
      <c r="AQ7851" s="417"/>
      <c r="AR7851" s="417">
        <v>43.334049287897429</v>
      </c>
      <c r="AS7851" s="417"/>
      <c r="AT7851" s="417">
        <v>2726.6124</v>
      </c>
      <c r="AU7851" s="417">
        <v>8741</v>
      </c>
      <c r="AV7851" s="417"/>
      <c r="AW7851" s="417">
        <v>204.24610000000001</v>
      </c>
      <c r="AX7851" s="417">
        <v>135.44659999999999</v>
      </c>
      <c r="AY7851" s="417">
        <v>63</v>
      </c>
      <c r="AZ7851" s="417"/>
      <c r="BA7851" s="417">
        <v>14807.2621</v>
      </c>
    </row>
    <row r="7852" spans="1:53" hidden="1">
      <c r="A7852" s="417" t="s">
        <v>731</v>
      </c>
      <c r="B7852" s="417" t="s">
        <v>725</v>
      </c>
      <c r="C7852" s="374">
        <v>2045</v>
      </c>
      <c r="D7852" s="417" t="s">
        <v>703</v>
      </c>
      <c r="E7852" s="417" t="s">
        <v>556</v>
      </c>
      <c r="F7852" s="417" t="s">
        <v>718</v>
      </c>
      <c r="G7852" s="374">
        <v>6</v>
      </c>
      <c r="H7852" s="417">
        <v>8.9700000000000006</v>
      </c>
      <c r="I7852" s="417" t="s">
        <v>267</v>
      </c>
      <c r="J7852" s="417"/>
      <c r="K7852" s="417"/>
      <c r="L7852" s="417">
        <v>14.86961912924</v>
      </c>
      <c r="M7852" s="417">
        <v>837.87632427570179</v>
      </c>
      <c r="N7852" s="417">
        <v>1067.3666810376164</v>
      </c>
      <c r="O7852" s="417">
        <v>124308</v>
      </c>
      <c r="P7852" s="417"/>
      <c r="Q7852" s="417">
        <v>10000</v>
      </c>
      <c r="R7852" s="417"/>
      <c r="S7852" s="417">
        <v>7692.3308999999999</v>
      </c>
      <c r="T7852" s="417">
        <v>403.2</v>
      </c>
      <c r="U7852" s="417">
        <v>0</v>
      </c>
      <c r="V7852" s="417">
        <v>1454</v>
      </c>
      <c r="W7852" s="417">
        <v>1590</v>
      </c>
      <c r="X7852" s="417">
        <v>2059.2860000000001</v>
      </c>
      <c r="Y7852" s="417"/>
      <c r="Z7852" s="417"/>
      <c r="AA7852" s="417">
        <v>56.34823460973525</v>
      </c>
      <c r="AB7852" s="417">
        <v>71.78174918561335</v>
      </c>
      <c r="AC7852" s="417"/>
      <c r="AD7852" s="417"/>
      <c r="AE7852" s="417"/>
      <c r="AF7852" s="417"/>
      <c r="AG7852" s="417"/>
      <c r="AH7852" s="417"/>
      <c r="AI7852" s="417"/>
      <c r="AJ7852" s="417"/>
      <c r="AK7852" s="417"/>
      <c r="AL7852" s="417"/>
      <c r="AM7852" s="417"/>
      <c r="AN7852" s="417"/>
      <c r="AO7852" s="417"/>
      <c r="AP7852" s="417">
        <v>43.243899213354865</v>
      </c>
      <c r="AQ7852" s="417"/>
      <c r="AR7852" s="417">
        <v>44.033186955900341</v>
      </c>
      <c r="AS7852" s="417"/>
      <c r="AT7852" s="417">
        <v>2726.6124</v>
      </c>
      <c r="AU7852" s="417">
        <v>8741</v>
      </c>
      <c r="AV7852" s="417"/>
      <c r="AW7852" s="417">
        <v>204.24610000000001</v>
      </c>
      <c r="AX7852" s="417">
        <v>135.44659999999999</v>
      </c>
      <c r="AY7852" s="417">
        <v>63</v>
      </c>
      <c r="AZ7852" s="417"/>
      <c r="BA7852" s="417">
        <v>14872.7626</v>
      </c>
    </row>
    <row r="7853" spans="1:53" hidden="1">
      <c r="A7853" s="417" t="s">
        <v>731</v>
      </c>
      <c r="B7853" s="417" t="s">
        <v>725</v>
      </c>
      <c r="C7853" s="374">
        <v>2045</v>
      </c>
      <c r="D7853" s="417" t="s">
        <v>703</v>
      </c>
      <c r="E7853" s="417" t="s">
        <v>556</v>
      </c>
      <c r="F7853" s="417" t="s">
        <v>718</v>
      </c>
      <c r="G7853" s="374">
        <v>7</v>
      </c>
      <c r="H7853" s="417">
        <v>8.89</v>
      </c>
      <c r="I7853" s="417" t="s">
        <v>267</v>
      </c>
      <c r="J7853" s="417"/>
      <c r="K7853" s="417"/>
      <c r="L7853" s="417">
        <v>14.86961912924</v>
      </c>
      <c r="M7853" s="417">
        <v>864.01856235772277</v>
      </c>
      <c r="N7853" s="417">
        <v>1118.5707881617186</v>
      </c>
      <c r="O7853" s="417">
        <v>124308</v>
      </c>
      <c r="P7853" s="417"/>
      <c r="Q7853" s="417">
        <v>10000</v>
      </c>
      <c r="R7853" s="417"/>
      <c r="S7853" s="417">
        <v>7692.3308999999999</v>
      </c>
      <c r="T7853" s="417">
        <v>403.2</v>
      </c>
      <c r="U7853" s="417">
        <v>0</v>
      </c>
      <c r="V7853" s="417">
        <v>1466</v>
      </c>
      <c r="W7853" s="417">
        <v>1602</v>
      </c>
      <c r="X7853" s="417">
        <v>2073.9740000000002</v>
      </c>
      <c r="Y7853" s="417"/>
      <c r="Z7853" s="417"/>
      <c r="AA7853" s="417">
        <v>58.10633293760322</v>
      </c>
      <c r="AB7853" s="417">
        <v>75.225289667205402</v>
      </c>
      <c r="AC7853" s="417"/>
      <c r="AD7853" s="417"/>
      <c r="AE7853" s="417"/>
      <c r="AF7853" s="417"/>
      <c r="AG7853" s="417"/>
      <c r="AH7853" s="417"/>
      <c r="AI7853" s="417"/>
      <c r="AJ7853" s="417"/>
      <c r="AK7853" s="417"/>
      <c r="AL7853" s="417"/>
      <c r="AM7853" s="417"/>
      <c r="AN7853" s="417"/>
      <c r="AO7853" s="417"/>
      <c r="AP7853" s="417">
        <v>44.621829646481928</v>
      </c>
      <c r="AQ7853" s="417"/>
      <c r="AR7853" s="417">
        <v>45.51301276217567</v>
      </c>
      <c r="AS7853" s="417"/>
      <c r="AT7853" s="417">
        <v>2726.6124</v>
      </c>
      <c r="AU7853" s="417">
        <v>8741</v>
      </c>
      <c r="AV7853" s="417"/>
      <c r="AW7853" s="417">
        <v>204.24610000000001</v>
      </c>
      <c r="AX7853" s="417">
        <v>135.44659999999999</v>
      </c>
      <c r="AY7853" s="417">
        <v>63</v>
      </c>
      <c r="AZ7853" s="417"/>
      <c r="BA7853" s="417">
        <v>14938.2631</v>
      </c>
    </row>
    <row r="7854" spans="1:53" hidden="1">
      <c r="A7854" s="417" t="s">
        <v>731</v>
      </c>
      <c r="B7854" s="417" t="s">
        <v>725</v>
      </c>
      <c r="C7854" s="374">
        <v>2045</v>
      </c>
      <c r="D7854" s="417" t="s">
        <v>703</v>
      </c>
      <c r="E7854" s="417" t="s">
        <v>704</v>
      </c>
      <c r="F7854" s="417" t="s">
        <v>712</v>
      </c>
      <c r="G7854" s="374">
        <v>5</v>
      </c>
      <c r="H7854" s="417">
        <v>6.35</v>
      </c>
      <c r="I7854" s="417" t="s">
        <v>267</v>
      </c>
      <c r="J7854" s="417"/>
      <c r="K7854" s="417"/>
      <c r="L7854" s="417">
        <v>17.84233814824</v>
      </c>
      <c r="M7854" s="417">
        <v>625.0032532323562</v>
      </c>
      <c r="N7854" s="417">
        <v>925.27248829321525</v>
      </c>
      <c r="O7854" s="417">
        <v>196775</v>
      </c>
      <c r="P7854" s="417"/>
      <c r="Q7854" s="417">
        <v>10000</v>
      </c>
      <c r="R7854" s="417"/>
      <c r="S7854" s="417">
        <v>7692.3308999999999</v>
      </c>
      <c r="T7854" s="417">
        <v>403.2</v>
      </c>
      <c r="U7854" s="417">
        <v>0</v>
      </c>
      <c r="V7854" s="417">
        <v>1683</v>
      </c>
      <c r="W7854" s="417">
        <v>1819</v>
      </c>
      <c r="X7854" s="417">
        <v>2339.5819999999999</v>
      </c>
      <c r="Y7854" s="417"/>
      <c r="Z7854" s="417"/>
      <c r="AA7854" s="417">
        <v>36.583627923076115</v>
      </c>
      <c r="AB7854" s="417">
        <v>54.159437193510904</v>
      </c>
      <c r="AC7854" s="417"/>
      <c r="AD7854" s="417"/>
      <c r="AE7854" s="417"/>
      <c r="AF7854" s="417"/>
      <c r="AG7854" s="417"/>
      <c r="AH7854" s="417"/>
      <c r="AI7854" s="417"/>
      <c r="AJ7854" s="417"/>
      <c r="AK7854" s="417"/>
      <c r="AL7854" s="417"/>
      <c r="AM7854" s="417"/>
      <c r="AN7854" s="417"/>
      <c r="AO7854" s="417"/>
      <c r="AP7854" s="417">
        <v>31.364931165582796</v>
      </c>
      <c r="AQ7854" s="417"/>
      <c r="AR7854" s="417">
        <v>32.427912330300018</v>
      </c>
      <c r="AS7854" s="417"/>
      <c r="AT7854" s="417">
        <v>3921.8431</v>
      </c>
      <c r="AU7854" s="417">
        <v>12462</v>
      </c>
      <c r="AV7854" s="417"/>
      <c r="AW7854" s="417">
        <v>204.24610000000001</v>
      </c>
      <c r="AX7854" s="417">
        <v>135.44659999999999</v>
      </c>
      <c r="AY7854" s="417">
        <v>63</v>
      </c>
      <c r="AZ7854" s="417"/>
      <c r="BA7854" s="417">
        <v>21118.898399999998</v>
      </c>
    </row>
    <row r="7855" spans="1:53" hidden="1">
      <c r="A7855" s="417" t="s">
        <v>731</v>
      </c>
      <c r="B7855" s="417" t="s">
        <v>725</v>
      </c>
      <c r="C7855" s="374">
        <v>2045</v>
      </c>
      <c r="D7855" s="417" t="s">
        <v>703</v>
      </c>
      <c r="E7855" s="417" t="s">
        <v>704</v>
      </c>
      <c r="F7855" s="417" t="s">
        <v>712</v>
      </c>
      <c r="G7855" s="374">
        <v>6</v>
      </c>
      <c r="H7855" s="417">
        <v>5.96</v>
      </c>
      <c r="I7855" s="417" t="s">
        <v>267</v>
      </c>
      <c r="J7855" s="417"/>
      <c r="K7855" s="417"/>
      <c r="L7855" s="417">
        <v>17.84233814824</v>
      </c>
      <c r="M7855" s="417">
        <v>677.69468710493686</v>
      </c>
      <c r="N7855" s="417">
        <v>928.73680703000673</v>
      </c>
      <c r="O7855" s="417">
        <v>196775</v>
      </c>
      <c r="P7855" s="417"/>
      <c r="Q7855" s="417">
        <v>10000</v>
      </c>
      <c r="R7855" s="417"/>
      <c r="S7855" s="417">
        <v>7692.3308999999999</v>
      </c>
      <c r="T7855" s="417">
        <v>403.2</v>
      </c>
      <c r="U7855" s="417">
        <v>0</v>
      </c>
      <c r="V7855" s="417">
        <v>1680</v>
      </c>
      <c r="W7855" s="417">
        <v>1816</v>
      </c>
      <c r="X7855" s="417">
        <v>2335.91</v>
      </c>
      <c r="Y7855" s="417"/>
      <c r="Z7855" s="417"/>
      <c r="AA7855" s="417">
        <v>39.667841967656813</v>
      </c>
      <c r="AB7855" s="417">
        <v>54.362215894290891</v>
      </c>
      <c r="AC7855" s="417"/>
      <c r="AD7855" s="417"/>
      <c r="AE7855" s="417"/>
      <c r="AF7855" s="417"/>
      <c r="AG7855" s="417"/>
      <c r="AH7855" s="417"/>
      <c r="AI7855" s="417"/>
      <c r="AJ7855" s="417"/>
      <c r="AK7855" s="417"/>
      <c r="AL7855" s="417"/>
      <c r="AM7855" s="417"/>
      <c r="AN7855" s="417"/>
      <c r="AO7855" s="417"/>
      <c r="AP7855" s="417">
        <v>32.801332481489553</v>
      </c>
      <c r="AQ7855" s="417"/>
      <c r="AR7855" s="417">
        <v>33.639878344316294</v>
      </c>
      <c r="AS7855" s="417"/>
      <c r="AT7855" s="417">
        <v>3921.8431</v>
      </c>
      <c r="AU7855" s="417">
        <v>12462</v>
      </c>
      <c r="AV7855" s="417"/>
      <c r="AW7855" s="417">
        <v>204.24610000000001</v>
      </c>
      <c r="AX7855" s="417">
        <v>135.44659999999999</v>
      </c>
      <c r="AY7855" s="417">
        <v>63</v>
      </c>
      <c r="AZ7855" s="417"/>
      <c r="BA7855" s="417">
        <v>21186.950799999999</v>
      </c>
    </row>
    <row r="7856" spans="1:53" hidden="1">
      <c r="A7856" s="417" t="s">
        <v>731</v>
      </c>
      <c r="B7856" s="417" t="s">
        <v>725</v>
      </c>
      <c r="C7856" s="374">
        <v>2045</v>
      </c>
      <c r="D7856" s="417" t="s">
        <v>703</v>
      </c>
      <c r="E7856" s="417" t="s">
        <v>704</v>
      </c>
      <c r="F7856" s="417" t="s">
        <v>712</v>
      </c>
      <c r="G7856" s="374">
        <v>8</v>
      </c>
      <c r="H7856" s="417">
        <v>5.96</v>
      </c>
      <c r="I7856" s="417" t="s">
        <v>267</v>
      </c>
      <c r="J7856" s="417"/>
      <c r="K7856" s="417"/>
      <c r="L7856" s="417">
        <v>17.84233814824</v>
      </c>
      <c r="M7856" s="417">
        <v>747.73146080485174</v>
      </c>
      <c r="N7856" s="417">
        <v>1031.0348727793287</v>
      </c>
      <c r="O7856" s="417">
        <v>196775</v>
      </c>
      <c r="P7856" s="417"/>
      <c r="Q7856" s="417">
        <v>10000</v>
      </c>
      <c r="R7856" s="417"/>
      <c r="S7856" s="417">
        <v>7692.3308999999999</v>
      </c>
      <c r="T7856" s="417">
        <v>403.2</v>
      </c>
      <c r="U7856" s="417">
        <v>0</v>
      </c>
      <c r="V7856" s="417">
        <v>1702</v>
      </c>
      <c r="W7856" s="417">
        <v>1838</v>
      </c>
      <c r="X7856" s="417">
        <v>2362.8380000000002</v>
      </c>
      <c r="Y7856" s="417"/>
      <c r="Z7856" s="417"/>
      <c r="AA7856" s="417">
        <v>43.767339461020782</v>
      </c>
      <c r="AB7856" s="417">
        <v>60.35007972582882</v>
      </c>
      <c r="AC7856" s="417"/>
      <c r="AD7856" s="417"/>
      <c r="AE7856" s="417"/>
      <c r="AF7856" s="417"/>
      <c r="AG7856" s="417"/>
      <c r="AH7856" s="417"/>
      <c r="AI7856" s="417"/>
      <c r="AJ7856" s="417"/>
      <c r="AK7856" s="417"/>
      <c r="AL7856" s="417"/>
      <c r="AM7856" s="417"/>
      <c r="AN7856" s="417"/>
      <c r="AO7856" s="417"/>
      <c r="AP7856" s="417">
        <v>35.820765792708926</v>
      </c>
      <c r="AQ7856" s="417"/>
      <c r="AR7856" s="417">
        <v>36.761973730570489</v>
      </c>
      <c r="AS7856" s="417"/>
      <c r="AT7856" s="417">
        <v>3921.8431</v>
      </c>
      <c r="AU7856" s="417">
        <v>12462</v>
      </c>
      <c r="AV7856" s="417"/>
      <c r="AW7856" s="417">
        <v>204.24610000000001</v>
      </c>
      <c r="AX7856" s="417">
        <v>135.44659999999999</v>
      </c>
      <c r="AY7856" s="417">
        <v>63</v>
      </c>
      <c r="AZ7856" s="417"/>
      <c r="BA7856" s="417">
        <v>21323.055700000001</v>
      </c>
    </row>
    <row r="7857" spans="1:53" hidden="1">
      <c r="A7857" s="417" t="s">
        <v>731</v>
      </c>
      <c r="B7857" s="417" t="s">
        <v>725</v>
      </c>
      <c r="C7857" s="374">
        <v>2045</v>
      </c>
      <c r="D7857" s="417" t="s">
        <v>703</v>
      </c>
      <c r="E7857" s="417" t="s">
        <v>704</v>
      </c>
      <c r="F7857" s="417" t="s">
        <v>713</v>
      </c>
      <c r="G7857" s="374">
        <v>6</v>
      </c>
      <c r="H7857" s="417">
        <v>5.84</v>
      </c>
      <c r="I7857" s="417" t="s">
        <v>267</v>
      </c>
      <c r="J7857" s="417"/>
      <c r="K7857" s="417"/>
      <c r="L7857" s="417">
        <v>17.84233814824</v>
      </c>
      <c r="M7857" s="417">
        <v>730.86799619101407</v>
      </c>
      <c r="N7857" s="417">
        <v>1002.1093308372654</v>
      </c>
      <c r="O7857" s="417">
        <v>196775</v>
      </c>
      <c r="P7857" s="417"/>
      <c r="Q7857" s="417">
        <v>10000</v>
      </c>
      <c r="R7857" s="417"/>
      <c r="S7857" s="417">
        <v>7692.3308999999999</v>
      </c>
      <c r="T7857" s="417">
        <v>403.2</v>
      </c>
      <c r="U7857" s="417">
        <v>0</v>
      </c>
      <c r="V7857" s="417">
        <v>1680</v>
      </c>
      <c r="W7857" s="417">
        <v>1816</v>
      </c>
      <c r="X7857" s="417">
        <v>2335.91</v>
      </c>
      <c r="Y7857" s="417"/>
      <c r="Z7857" s="417"/>
      <c r="AA7857" s="417">
        <v>42.780261855046717</v>
      </c>
      <c r="AB7857" s="417">
        <v>58.65696651656306</v>
      </c>
      <c r="AC7857" s="417"/>
      <c r="AD7857" s="417"/>
      <c r="AE7857" s="417"/>
      <c r="AF7857" s="417"/>
      <c r="AG7857" s="417"/>
      <c r="AH7857" s="417"/>
      <c r="AI7857" s="417"/>
      <c r="AJ7857" s="417"/>
      <c r="AK7857" s="417"/>
      <c r="AL7857" s="417"/>
      <c r="AM7857" s="417"/>
      <c r="AN7857" s="417"/>
      <c r="AO7857" s="417"/>
      <c r="AP7857" s="417">
        <v>35.048672882636268</v>
      </c>
      <c r="AQ7857" s="417"/>
      <c r="AR7857" s="417">
        <v>35.948061039679757</v>
      </c>
      <c r="AS7857" s="417"/>
      <c r="AT7857" s="417">
        <v>3921.8431</v>
      </c>
      <c r="AU7857" s="417">
        <v>12462</v>
      </c>
      <c r="AV7857" s="417"/>
      <c r="AW7857" s="417">
        <v>204.24610000000001</v>
      </c>
      <c r="AX7857" s="417">
        <v>135.44659999999999</v>
      </c>
      <c r="AY7857" s="417">
        <v>63</v>
      </c>
      <c r="AZ7857" s="417"/>
      <c r="BA7857" s="417">
        <v>21186.950799999999</v>
      </c>
    </row>
    <row r="7858" spans="1:53" hidden="1">
      <c r="A7858" s="417" t="s">
        <v>731</v>
      </c>
      <c r="B7858" s="417" t="s">
        <v>725</v>
      </c>
      <c r="C7858" s="374">
        <v>2045</v>
      </c>
      <c r="D7858" s="417" t="s">
        <v>703</v>
      </c>
      <c r="E7858" s="417" t="s">
        <v>704</v>
      </c>
      <c r="F7858" s="417" t="s">
        <v>713</v>
      </c>
      <c r="G7858" s="374">
        <v>7</v>
      </c>
      <c r="H7858" s="417">
        <v>5.96</v>
      </c>
      <c r="I7858" s="417" t="s">
        <v>267</v>
      </c>
      <c r="J7858" s="417"/>
      <c r="K7858" s="417"/>
      <c r="L7858" s="417">
        <v>17.84233814824</v>
      </c>
      <c r="M7858" s="417">
        <v>711.30711520824036</v>
      </c>
      <c r="N7858" s="417">
        <v>970.43116633037084</v>
      </c>
      <c r="O7858" s="417">
        <v>196775</v>
      </c>
      <c r="P7858" s="417"/>
      <c r="Q7858" s="417">
        <v>10000</v>
      </c>
      <c r="R7858" s="417"/>
      <c r="S7858" s="417">
        <v>7692.3308999999999</v>
      </c>
      <c r="T7858" s="417">
        <v>403.2</v>
      </c>
      <c r="U7858" s="417">
        <v>0</v>
      </c>
      <c r="V7858" s="417">
        <v>1691</v>
      </c>
      <c r="W7858" s="417">
        <v>1827</v>
      </c>
      <c r="X7858" s="417">
        <v>2349.3739999999998</v>
      </c>
      <c r="Y7858" s="417"/>
      <c r="Z7858" s="417"/>
      <c r="AA7858" s="417">
        <v>41.635295028041533</v>
      </c>
      <c r="AB7858" s="417">
        <v>56.802732674398754</v>
      </c>
      <c r="AC7858" s="417"/>
      <c r="AD7858" s="417"/>
      <c r="AE7858" s="417"/>
      <c r="AF7858" s="417"/>
      <c r="AG7858" s="417"/>
      <c r="AH7858" s="417"/>
      <c r="AI7858" s="417"/>
      <c r="AJ7858" s="417"/>
      <c r="AK7858" s="417"/>
      <c r="AL7858" s="417"/>
      <c r="AM7858" s="417"/>
      <c r="AN7858" s="417"/>
      <c r="AO7858" s="417"/>
      <c r="AP7858" s="417">
        <v>34.169241888565146</v>
      </c>
      <c r="AQ7858" s="417"/>
      <c r="AR7858" s="417">
        <v>35.027240220637751</v>
      </c>
      <c r="AS7858" s="417"/>
      <c r="AT7858" s="417">
        <v>3921.8431</v>
      </c>
      <c r="AU7858" s="417">
        <v>12462</v>
      </c>
      <c r="AV7858" s="417"/>
      <c r="AW7858" s="417">
        <v>204.24610000000001</v>
      </c>
      <c r="AX7858" s="417">
        <v>135.44659999999999</v>
      </c>
      <c r="AY7858" s="417">
        <v>63</v>
      </c>
      <c r="AZ7858" s="417"/>
      <c r="BA7858" s="417">
        <v>21255.0033</v>
      </c>
    </row>
    <row r="7859" spans="1:53" hidden="1">
      <c r="A7859" s="417" t="s">
        <v>731</v>
      </c>
      <c r="B7859" s="417" t="s">
        <v>725</v>
      </c>
      <c r="C7859" s="374">
        <v>2045</v>
      </c>
      <c r="D7859" s="417" t="s">
        <v>703</v>
      </c>
      <c r="E7859" s="417" t="s">
        <v>704</v>
      </c>
      <c r="F7859" s="417" t="s">
        <v>713</v>
      </c>
      <c r="G7859" s="374">
        <v>8</v>
      </c>
      <c r="H7859" s="417">
        <v>5.85</v>
      </c>
      <c r="I7859" s="417" t="s">
        <v>267</v>
      </c>
      <c r="J7859" s="417"/>
      <c r="K7859" s="417"/>
      <c r="L7859" s="417">
        <v>17.84233814824</v>
      </c>
      <c r="M7859" s="417">
        <v>761.43219642964164</v>
      </c>
      <c r="N7859" s="417">
        <v>1040.1082998983911</v>
      </c>
      <c r="O7859" s="417">
        <v>196775</v>
      </c>
      <c r="P7859" s="417"/>
      <c r="Q7859" s="417">
        <v>10000</v>
      </c>
      <c r="R7859" s="417"/>
      <c r="S7859" s="417">
        <v>7692.3308999999999</v>
      </c>
      <c r="T7859" s="417">
        <v>403.2</v>
      </c>
      <c r="U7859" s="417">
        <v>0</v>
      </c>
      <c r="V7859" s="417">
        <v>1702</v>
      </c>
      <c r="W7859" s="417">
        <v>1838</v>
      </c>
      <c r="X7859" s="417">
        <v>2362.8380000000002</v>
      </c>
      <c r="Y7859" s="417"/>
      <c r="Z7859" s="417"/>
      <c r="AA7859" s="417">
        <v>44.569291469714422</v>
      </c>
      <c r="AB7859" s="417">
        <v>60.881179172102463</v>
      </c>
      <c r="AC7859" s="417"/>
      <c r="AD7859" s="417"/>
      <c r="AE7859" s="417"/>
      <c r="AF7859" s="417"/>
      <c r="AG7859" s="417"/>
      <c r="AH7859" s="417"/>
      <c r="AI7859" s="417"/>
      <c r="AJ7859" s="417"/>
      <c r="AK7859" s="417"/>
      <c r="AL7859" s="417"/>
      <c r="AM7859" s="417"/>
      <c r="AN7859" s="417"/>
      <c r="AO7859" s="417"/>
      <c r="AP7859" s="417">
        <v>36.270979301808474</v>
      </c>
      <c r="AQ7859" s="417"/>
      <c r="AR7859" s="417">
        <v>37.188155319288917</v>
      </c>
      <c r="AS7859" s="417"/>
      <c r="AT7859" s="417">
        <v>3921.8431</v>
      </c>
      <c r="AU7859" s="417">
        <v>12462</v>
      </c>
      <c r="AV7859" s="417"/>
      <c r="AW7859" s="417">
        <v>204.24610000000001</v>
      </c>
      <c r="AX7859" s="417">
        <v>135.44659999999999</v>
      </c>
      <c r="AY7859" s="417">
        <v>63</v>
      </c>
      <c r="AZ7859" s="417"/>
      <c r="BA7859" s="417">
        <v>21323.055700000001</v>
      </c>
    </row>
    <row r="7860" spans="1:53" hidden="1">
      <c r="A7860" s="417" t="s">
        <v>731</v>
      </c>
      <c r="B7860" s="417" t="s">
        <v>725</v>
      </c>
      <c r="C7860" s="374">
        <v>2045</v>
      </c>
      <c r="D7860" s="417" t="s">
        <v>703</v>
      </c>
      <c r="E7860" s="417" t="s">
        <v>704</v>
      </c>
      <c r="F7860" s="417" t="s">
        <v>713</v>
      </c>
      <c r="G7860" s="374">
        <v>9</v>
      </c>
      <c r="H7860" s="417">
        <v>5.98</v>
      </c>
      <c r="I7860" s="417" t="s">
        <v>267</v>
      </c>
      <c r="J7860" s="417"/>
      <c r="K7860" s="417"/>
      <c r="L7860" s="417">
        <v>17.84233814824</v>
      </c>
      <c r="M7860" s="417">
        <v>757.08549995429996</v>
      </c>
      <c r="N7860" s="417">
        <v>1057.3777540936305</v>
      </c>
      <c r="O7860" s="417">
        <v>196775</v>
      </c>
      <c r="P7860" s="417"/>
      <c r="Q7860" s="417">
        <v>10000</v>
      </c>
      <c r="R7860" s="417"/>
      <c r="S7860" s="417">
        <v>7692.3308999999999</v>
      </c>
      <c r="T7860" s="417">
        <v>403.2</v>
      </c>
      <c r="U7860" s="417">
        <v>0</v>
      </c>
      <c r="V7860" s="417">
        <v>1707</v>
      </c>
      <c r="W7860" s="417">
        <v>1843</v>
      </c>
      <c r="X7860" s="417">
        <v>2368.9580000000001</v>
      </c>
      <c r="Y7860" s="417"/>
      <c r="Z7860" s="417"/>
      <c r="AA7860" s="417">
        <v>44.314864111575012</v>
      </c>
      <c r="AB7860" s="417">
        <v>61.892020769239515</v>
      </c>
      <c r="AC7860" s="417"/>
      <c r="AD7860" s="417"/>
      <c r="AE7860" s="417"/>
      <c r="AF7860" s="417"/>
      <c r="AG7860" s="417"/>
      <c r="AH7860" s="417"/>
      <c r="AI7860" s="417"/>
      <c r="AJ7860" s="417"/>
      <c r="AK7860" s="417"/>
      <c r="AL7860" s="417"/>
      <c r="AM7860" s="417"/>
      <c r="AN7860" s="417"/>
      <c r="AO7860" s="417"/>
      <c r="AP7860" s="417">
        <v>36.368697945450258</v>
      </c>
      <c r="AQ7860" s="417"/>
      <c r="AR7860" s="417">
        <v>37.373958105757787</v>
      </c>
      <c r="AS7860" s="417"/>
      <c r="AT7860" s="417">
        <v>3921.8431</v>
      </c>
      <c r="AU7860" s="417">
        <v>12462</v>
      </c>
      <c r="AV7860" s="417"/>
      <c r="AW7860" s="417">
        <v>204.24610000000001</v>
      </c>
      <c r="AX7860" s="417">
        <v>135.44659999999999</v>
      </c>
      <c r="AY7860" s="417">
        <v>63</v>
      </c>
      <c r="AZ7860" s="417"/>
      <c r="BA7860" s="417">
        <v>21391.108100000001</v>
      </c>
    </row>
    <row r="7861" spans="1:53" hidden="1">
      <c r="A7861" s="417" t="s">
        <v>731</v>
      </c>
      <c r="B7861" s="417" t="s">
        <v>725</v>
      </c>
      <c r="C7861" s="374">
        <v>2045</v>
      </c>
      <c r="D7861" s="417" t="s">
        <v>703</v>
      </c>
      <c r="E7861" s="417" t="s">
        <v>704</v>
      </c>
      <c r="F7861" s="417" t="s">
        <v>713</v>
      </c>
      <c r="G7861" s="374">
        <v>10</v>
      </c>
      <c r="H7861" s="417">
        <v>5.81</v>
      </c>
      <c r="I7861" s="417" t="s">
        <v>267</v>
      </c>
      <c r="J7861" s="417"/>
      <c r="K7861" s="417"/>
      <c r="L7861" s="417">
        <v>17.84233814824</v>
      </c>
      <c r="M7861" s="417">
        <v>777.64071923704569</v>
      </c>
      <c r="N7861" s="417">
        <v>1090.9644395551486</v>
      </c>
      <c r="O7861" s="417">
        <v>196775</v>
      </c>
      <c r="P7861" s="417"/>
      <c r="Q7861" s="417">
        <v>10000</v>
      </c>
      <c r="R7861" s="417"/>
      <c r="S7861" s="417">
        <v>7692.3308999999999</v>
      </c>
      <c r="T7861" s="417">
        <v>403.2</v>
      </c>
      <c r="U7861" s="417">
        <v>0</v>
      </c>
      <c r="V7861" s="417">
        <v>1672</v>
      </c>
      <c r="W7861" s="417">
        <v>1808</v>
      </c>
      <c r="X7861" s="417">
        <v>2326.1179999999999</v>
      </c>
      <c r="Y7861" s="417"/>
      <c r="Z7861" s="417"/>
      <c r="AA7861" s="417">
        <v>45.518033039461606</v>
      </c>
      <c r="AB7861" s="417">
        <v>63.857967022701274</v>
      </c>
      <c r="AC7861" s="417"/>
      <c r="AD7861" s="417"/>
      <c r="AE7861" s="417"/>
      <c r="AF7861" s="417"/>
      <c r="AG7861" s="417"/>
      <c r="AH7861" s="417"/>
      <c r="AI7861" s="417"/>
      <c r="AJ7861" s="417"/>
      <c r="AK7861" s="417"/>
      <c r="AL7861" s="417"/>
      <c r="AM7861" s="417"/>
      <c r="AN7861" s="417"/>
      <c r="AO7861" s="417"/>
      <c r="AP7861" s="417">
        <v>37.277506083750644</v>
      </c>
      <c r="AQ7861" s="417"/>
      <c r="AR7861" s="417">
        <v>38.325890323314518</v>
      </c>
      <c r="AS7861" s="417"/>
      <c r="AT7861" s="417">
        <v>3921.8431</v>
      </c>
      <c r="AU7861" s="417">
        <v>12462</v>
      </c>
      <c r="AV7861" s="417"/>
      <c r="AW7861" s="417">
        <v>204.24610000000001</v>
      </c>
      <c r="AX7861" s="417">
        <v>135.44659999999999</v>
      </c>
      <c r="AY7861" s="417">
        <v>63</v>
      </c>
      <c r="AZ7861" s="417"/>
      <c r="BA7861" s="417">
        <v>21323.055700000001</v>
      </c>
    </row>
    <row r="7862" spans="1:53" hidden="1">
      <c r="A7862" s="417" t="s">
        <v>731</v>
      </c>
      <c r="B7862" s="417" t="s">
        <v>725</v>
      </c>
      <c r="C7862" s="374">
        <v>2045</v>
      </c>
      <c r="D7862" s="417" t="s">
        <v>703</v>
      </c>
      <c r="E7862" s="417" t="s">
        <v>704</v>
      </c>
      <c r="F7862" s="417" t="s">
        <v>714</v>
      </c>
      <c r="G7862" s="374">
        <v>8</v>
      </c>
      <c r="H7862" s="417">
        <v>5.81</v>
      </c>
      <c r="I7862" s="417" t="s">
        <v>267</v>
      </c>
      <c r="J7862" s="417"/>
      <c r="K7862" s="417"/>
      <c r="L7862" s="417">
        <v>17.84233814824</v>
      </c>
      <c r="M7862" s="417">
        <v>768.24486524890244</v>
      </c>
      <c r="N7862" s="417">
        <v>1048.1658971927156</v>
      </c>
      <c r="O7862" s="417">
        <v>196775</v>
      </c>
      <c r="P7862" s="417"/>
      <c r="Q7862" s="417">
        <v>10000</v>
      </c>
      <c r="R7862" s="417"/>
      <c r="S7862" s="417">
        <v>7692.3308999999999</v>
      </c>
      <c r="T7862" s="417">
        <v>403.2</v>
      </c>
      <c r="U7862" s="417">
        <v>0</v>
      </c>
      <c r="V7862" s="417">
        <v>1702</v>
      </c>
      <c r="W7862" s="417">
        <v>1838</v>
      </c>
      <c r="X7862" s="417">
        <v>2362.8380000000002</v>
      </c>
      <c r="Y7862" s="417"/>
      <c r="Z7862" s="417"/>
      <c r="AA7862" s="417">
        <v>44.968060820046624</v>
      </c>
      <c r="AB7862" s="417">
        <v>61.352818543329811</v>
      </c>
      <c r="AC7862" s="417"/>
      <c r="AD7862" s="417"/>
      <c r="AE7862" s="417"/>
      <c r="AF7862" s="417"/>
      <c r="AG7862" s="417"/>
      <c r="AH7862" s="417"/>
      <c r="AI7862" s="417"/>
      <c r="AJ7862" s="417"/>
      <c r="AK7862" s="417"/>
      <c r="AL7862" s="417"/>
      <c r="AM7862" s="417"/>
      <c r="AN7862" s="417"/>
      <c r="AO7862" s="417"/>
      <c r="AP7862" s="417">
        <v>36.536694545135738</v>
      </c>
      <c r="AQ7862" s="417"/>
      <c r="AR7862" s="417">
        <v>37.456185072089539</v>
      </c>
      <c r="AS7862" s="417"/>
      <c r="AT7862" s="417">
        <v>3921.8431</v>
      </c>
      <c r="AU7862" s="417">
        <v>12462</v>
      </c>
      <c r="AV7862" s="417"/>
      <c r="AW7862" s="417">
        <v>204.24610000000001</v>
      </c>
      <c r="AX7862" s="417">
        <v>135.44659999999999</v>
      </c>
      <c r="AY7862" s="417">
        <v>63</v>
      </c>
      <c r="AZ7862" s="417"/>
      <c r="BA7862" s="417">
        <v>21323.055700000001</v>
      </c>
    </row>
    <row r="7863" spans="1:53" hidden="1">
      <c r="A7863" s="417" t="s">
        <v>731</v>
      </c>
      <c r="B7863" s="417" t="s">
        <v>725</v>
      </c>
      <c r="C7863" s="374">
        <v>2045</v>
      </c>
      <c r="D7863" s="417" t="s">
        <v>703</v>
      </c>
      <c r="E7863" s="417" t="s">
        <v>704</v>
      </c>
      <c r="F7863" s="417" t="s">
        <v>714</v>
      </c>
      <c r="G7863" s="374">
        <v>10</v>
      </c>
      <c r="H7863" s="417">
        <v>5.98</v>
      </c>
      <c r="I7863" s="417" t="s">
        <v>267</v>
      </c>
      <c r="J7863" s="417"/>
      <c r="K7863" s="417"/>
      <c r="L7863" s="417">
        <v>17.84233814824</v>
      </c>
      <c r="M7863" s="417">
        <v>794.31872240708321</v>
      </c>
      <c r="N7863" s="417">
        <v>1154.0993183771602</v>
      </c>
      <c r="O7863" s="417">
        <v>196775</v>
      </c>
      <c r="P7863" s="417"/>
      <c r="Q7863" s="417">
        <v>10000</v>
      </c>
      <c r="R7863" s="417"/>
      <c r="S7863" s="417">
        <v>7692.3308999999999</v>
      </c>
      <c r="T7863" s="417">
        <v>403.2</v>
      </c>
      <c r="U7863" s="417">
        <v>0</v>
      </c>
      <c r="V7863" s="417">
        <v>1672</v>
      </c>
      <c r="W7863" s="417">
        <v>1808</v>
      </c>
      <c r="X7863" s="417">
        <v>2326.1179999999999</v>
      </c>
      <c r="Y7863" s="417"/>
      <c r="Z7863" s="417"/>
      <c r="AA7863" s="417">
        <v>46.494254938014997</v>
      </c>
      <c r="AB7863" s="417">
        <v>67.553472452229499</v>
      </c>
      <c r="AC7863" s="417"/>
      <c r="AD7863" s="417"/>
      <c r="AE7863" s="417"/>
      <c r="AF7863" s="417"/>
      <c r="AG7863" s="417"/>
      <c r="AH7863" s="417"/>
      <c r="AI7863" s="417"/>
      <c r="AJ7863" s="417"/>
      <c r="AK7863" s="417"/>
      <c r="AL7863" s="417"/>
      <c r="AM7863" s="417"/>
      <c r="AN7863" s="417"/>
      <c r="AO7863" s="417"/>
      <c r="AP7863" s="417">
        <v>38.413555094630382</v>
      </c>
      <c r="AQ7863" s="417"/>
      <c r="AR7863" s="417">
        <v>39.635649155277726</v>
      </c>
      <c r="AS7863" s="417"/>
      <c r="AT7863" s="417">
        <v>3921.8431</v>
      </c>
      <c r="AU7863" s="417">
        <v>12462</v>
      </c>
      <c r="AV7863" s="417"/>
      <c r="AW7863" s="417">
        <v>204.24610000000001</v>
      </c>
      <c r="AX7863" s="417">
        <v>135.44659999999999</v>
      </c>
      <c r="AY7863" s="417">
        <v>63</v>
      </c>
      <c r="AZ7863" s="417"/>
      <c r="BA7863" s="417">
        <v>21323.055700000001</v>
      </c>
    </row>
    <row r="7864" spans="1:53" hidden="1">
      <c r="A7864" s="417" t="s">
        <v>731</v>
      </c>
      <c r="B7864" s="417" t="s">
        <v>725</v>
      </c>
      <c r="C7864" s="374">
        <v>2045</v>
      </c>
      <c r="D7864" s="417" t="s">
        <v>703</v>
      </c>
      <c r="E7864" s="417" t="s">
        <v>704</v>
      </c>
      <c r="F7864" s="417" t="s">
        <v>715</v>
      </c>
      <c r="G7864" s="374"/>
      <c r="H7864" s="417">
        <v>4.6399999999999997</v>
      </c>
      <c r="I7864" s="417" t="s">
        <v>267</v>
      </c>
      <c r="J7864" s="417"/>
      <c r="K7864" s="417"/>
      <c r="L7864" s="417">
        <v>17.84233814824</v>
      </c>
      <c r="M7864" s="417">
        <v>716.96731670308202</v>
      </c>
      <c r="N7864" s="417">
        <v>1032.6776184456182</v>
      </c>
      <c r="O7864" s="417">
        <v>196775</v>
      </c>
      <c r="P7864" s="417"/>
      <c r="Q7864" s="417">
        <v>10000</v>
      </c>
      <c r="R7864" s="417"/>
      <c r="S7864" s="417">
        <v>7692.3308999999999</v>
      </c>
      <c r="T7864" s="417">
        <v>403.2</v>
      </c>
      <c r="U7864" s="417">
        <v>0</v>
      </c>
      <c r="V7864" s="417">
        <v>1671</v>
      </c>
      <c r="W7864" s="417">
        <v>1807</v>
      </c>
      <c r="X7864" s="417">
        <v>2324.8939999999998</v>
      </c>
      <c r="Y7864" s="417"/>
      <c r="Z7864" s="417"/>
      <c r="AA7864" s="417">
        <v>41.966606432239843</v>
      </c>
      <c r="AB7864" s="417">
        <v>60.446235379286584</v>
      </c>
      <c r="AC7864" s="417"/>
      <c r="AD7864" s="417"/>
      <c r="AE7864" s="417"/>
      <c r="AF7864" s="417"/>
      <c r="AG7864" s="417"/>
      <c r="AH7864" s="417"/>
      <c r="AI7864" s="417"/>
      <c r="AJ7864" s="417"/>
      <c r="AK7864" s="417"/>
      <c r="AL7864" s="417"/>
      <c r="AM7864" s="417"/>
      <c r="AN7864" s="417"/>
      <c r="AO7864" s="417"/>
      <c r="AP7864" s="417">
        <v>35.054570371926012</v>
      </c>
      <c r="AQ7864" s="417"/>
      <c r="AR7864" s="417">
        <v>36.13809669334271</v>
      </c>
      <c r="AS7864" s="417"/>
      <c r="AT7864" s="417">
        <v>3921.8431</v>
      </c>
      <c r="AU7864" s="417">
        <v>12462</v>
      </c>
      <c r="AV7864" s="417"/>
      <c r="AW7864" s="417">
        <v>204.24610000000001</v>
      </c>
      <c r="AX7864" s="417">
        <v>135.44659999999999</v>
      </c>
      <c r="AY7864" s="417">
        <v>63</v>
      </c>
      <c r="AZ7864" s="417"/>
      <c r="BA7864" s="417">
        <v>20511.9588</v>
      </c>
    </row>
    <row r="7865" spans="1:53" hidden="1">
      <c r="A7865" s="417" t="s">
        <v>731</v>
      </c>
      <c r="B7865" s="417" t="s">
        <v>725</v>
      </c>
      <c r="C7865" s="374">
        <v>2045</v>
      </c>
      <c r="D7865" s="417" t="s">
        <v>703</v>
      </c>
      <c r="E7865" s="417" t="s">
        <v>704</v>
      </c>
      <c r="F7865" s="417" t="s">
        <v>716</v>
      </c>
      <c r="G7865" s="374"/>
      <c r="H7865" s="417">
        <v>4.43</v>
      </c>
      <c r="I7865" s="417" t="s">
        <v>267</v>
      </c>
      <c r="J7865" s="417"/>
      <c r="K7865" s="417"/>
      <c r="L7865" s="417">
        <v>17.84233814824</v>
      </c>
      <c r="M7865" s="417">
        <v>739.42119321706002</v>
      </c>
      <c r="N7865" s="417">
        <v>1134.9974344463872</v>
      </c>
      <c r="O7865" s="417">
        <v>196775</v>
      </c>
      <c r="P7865" s="417"/>
      <c r="Q7865" s="417">
        <v>10000</v>
      </c>
      <c r="R7865" s="417"/>
      <c r="S7865" s="417">
        <v>7692.3308999999999</v>
      </c>
      <c r="T7865" s="417">
        <v>403.2</v>
      </c>
      <c r="U7865" s="417">
        <v>0</v>
      </c>
      <c r="V7865" s="417">
        <v>1671</v>
      </c>
      <c r="W7865" s="417">
        <v>1807</v>
      </c>
      <c r="X7865" s="417">
        <v>2324.8939999999998</v>
      </c>
      <c r="Y7865" s="417"/>
      <c r="Z7865" s="417"/>
      <c r="AA7865" s="417">
        <v>43.280910413170773</v>
      </c>
      <c r="AB7865" s="417">
        <v>66.435372329167592</v>
      </c>
      <c r="AC7865" s="417"/>
      <c r="AD7865" s="417"/>
      <c r="AE7865" s="417"/>
      <c r="AF7865" s="417"/>
      <c r="AG7865" s="417"/>
      <c r="AH7865" s="417"/>
      <c r="AI7865" s="417"/>
      <c r="AJ7865" s="417"/>
      <c r="AK7865" s="417"/>
      <c r="AL7865" s="417"/>
      <c r="AM7865" s="417"/>
      <c r="AN7865" s="417"/>
      <c r="AO7865" s="417"/>
      <c r="AP7865" s="417">
        <v>36.769469005384231</v>
      </c>
      <c r="AQ7865" s="417"/>
      <c r="AR7865" s="417">
        <v>38.153066577423139</v>
      </c>
      <c r="AS7865" s="417"/>
      <c r="AT7865" s="417">
        <v>3921.8431</v>
      </c>
      <c r="AU7865" s="417">
        <v>12462</v>
      </c>
      <c r="AV7865" s="417"/>
      <c r="AW7865" s="417">
        <v>204.24610000000001</v>
      </c>
      <c r="AX7865" s="417">
        <v>135.44659999999999</v>
      </c>
      <c r="AY7865" s="417">
        <v>63</v>
      </c>
      <c r="AZ7865" s="417"/>
      <c r="BA7865" s="417">
        <v>20511.9588</v>
      </c>
    </row>
    <row r="7866" spans="1:53" hidden="1">
      <c r="A7866" s="417" t="s">
        <v>731</v>
      </c>
      <c r="B7866" s="417" t="s">
        <v>725</v>
      </c>
      <c r="C7866" s="374">
        <v>2045</v>
      </c>
      <c r="D7866" s="417" t="s">
        <v>703</v>
      </c>
      <c r="E7866" s="417" t="s">
        <v>704</v>
      </c>
      <c r="F7866" s="417" t="s">
        <v>717</v>
      </c>
      <c r="G7866" s="374">
        <v>6</v>
      </c>
      <c r="H7866" s="417">
        <v>5.48</v>
      </c>
      <c r="I7866" s="417" t="s">
        <v>267</v>
      </c>
      <c r="J7866" s="417"/>
      <c r="K7866" s="417"/>
      <c r="L7866" s="417">
        <v>17.84233814824</v>
      </c>
      <c r="M7866" s="417">
        <v>749.29301075096657</v>
      </c>
      <c r="N7866" s="417">
        <v>1008.9784358996244</v>
      </c>
      <c r="O7866" s="417">
        <v>196775</v>
      </c>
      <c r="P7866" s="417"/>
      <c r="Q7866" s="417">
        <v>10000</v>
      </c>
      <c r="R7866" s="417"/>
      <c r="S7866" s="417">
        <v>7692.3308999999999</v>
      </c>
      <c r="T7866" s="417">
        <v>403.2</v>
      </c>
      <c r="U7866" s="417">
        <v>0</v>
      </c>
      <c r="V7866" s="417">
        <v>1689</v>
      </c>
      <c r="W7866" s="417">
        <v>1825</v>
      </c>
      <c r="X7866" s="417">
        <v>2346.9259999999999</v>
      </c>
      <c r="Y7866" s="417"/>
      <c r="Z7866" s="417"/>
      <c r="AA7866" s="417">
        <v>43.858742444791694</v>
      </c>
      <c r="AB7866" s="417">
        <v>59.059039277730655</v>
      </c>
      <c r="AC7866" s="417"/>
      <c r="AD7866" s="417"/>
      <c r="AE7866" s="417"/>
      <c r="AF7866" s="417"/>
      <c r="AG7866" s="417"/>
      <c r="AH7866" s="417"/>
      <c r="AI7866" s="417"/>
      <c r="AJ7866" s="417"/>
      <c r="AK7866" s="417"/>
      <c r="AL7866" s="417"/>
      <c r="AM7866" s="417"/>
      <c r="AN7866" s="417"/>
      <c r="AO7866" s="417"/>
      <c r="AP7866" s="417">
        <v>35.590494573346135</v>
      </c>
      <c r="AQ7866" s="417"/>
      <c r="AR7866" s="417">
        <v>36.435792532345623</v>
      </c>
      <c r="AS7866" s="417"/>
      <c r="AT7866" s="417">
        <v>3921.8431</v>
      </c>
      <c r="AU7866" s="417">
        <v>12462</v>
      </c>
      <c r="AV7866" s="417"/>
      <c r="AW7866" s="417">
        <v>204.24610000000001</v>
      </c>
      <c r="AX7866" s="417">
        <v>135.44659999999999</v>
      </c>
      <c r="AY7866" s="417">
        <v>63</v>
      </c>
      <c r="AZ7866" s="417"/>
      <c r="BA7866" s="417">
        <v>21013.3838</v>
      </c>
    </row>
    <row r="7867" spans="1:53" hidden="1">
      <c r="A7867" s="417" t="s">
        <v>731</v>
      </c>
      <c r="B7867" s="417" t="s">
        <v>725</v>
      </c>
      <c r="C7867" s="374">
        <v>2045</v>
      </c>
      <c r="D7867" s="417" t="s">
        <v>703</v>
      </c>
      <c r="E7867" s="417" t="s">
        <v>704</v>
      </c>
      <c r="F7867" s="417" t="s">
        <v>717</v>
      </c>
      <c r="G7867" s="374">
        <v>8</v>
      </c>
      <c r="H7867" s="417">
        <v>5.42</v>
      </c>
      <c r="I7867" s="417" t="s">
        <v>267</v>
      </c>
      <c r="J7867" s="417"/>
      <c r="K7867" s="417"/>
      <c r="L7867" s="417">
        <v>17.84233814824</v>
      </c>
      <c r="M7867" s="417">
        <v>800.12313415316351</v>
      </c>
      <c r="N7867" s="417">
        <v>1052.6137931311382</v>
      </c>
      <c r="O7867" s="417">
        <v>196775</v>
      </c>
      <c r="P7867" s="417"/>
      <c r="Q7867" s="417">
        <v>10000</v>
      </c>
      <c r="R7867" s="417"/>
      <c r="S7867" s="417">
        <v>7692.3308999999999</v>
      </c>
      <c r="T7867" s="417">
        <v>403.2</v>
      </c>
      <c r="U7867" s="417">
        <v>0</v>
      </c>
      <c r="V7867" s="417">
        <v>1709</v>
      </c>
      <c r="W7867" s="417">
        <v>1845</v>
      </c>
      <c r="X7867" s="417">
        <v>2371.4059999999999</v>
      </c>
      <c r="Y7867" s="417"/>
      <c r="Z7867" s="417"/>
      <c r="AA7867" s="417">
        <v>46.834007472954191</v>
      </c>
      <c r="AB7867" s="417">
        <v>61.613169460241473</v>
      </c>
      <c r="AC7867" s="417"/>
      <c r="AD7867" s="417"/>
      <c r="AE7867" s="417"/>
      <c r="AF7867" s="417"/>
      <c r="AG7867" s="417"/>
      <c r="AH7867" s="417"/>
      <c r="AI7867" s="417"/>
      <c r="AJ7867" s="417"/>
      <c r="AK7867" s="417"/>
      <c r="AL7867" s="417"/>
      <c r="AM7867" s="417"/>
      <c r="AN7867" s="417"/>
      <c r="AO7867" s="417"/>
      <c r="AP7867" s="417">
        <v>37.363193557260807</v>
      </c>
      <c r="AQ7867" s="417"/>
      <c r="AR7867" s="417">
        <v>38.160559871519467</v>
      </c>
      <c r="AS7867" s="417"/>
      <c r="AT7867" s="417">
        <v>3921.8431</v>
      </c>
      <c r="AU7867" s="417">
        <v>12462</v>
      </c>
      <c r="AV7867" s="417"/>
      <c r="AW7867" s="417">
        <v>204.24610000000001</v>
      </c>
      <c r="AX7867" s="417">
        <v>135.44659999999999</v>
      </c>
      <c r="AY7867" s="417">
        <v>63</v>
      </c>
      <c r="AZ7867" s="417"/>
      <c r="BA7867" s="417">
        <v>21264.606800000001</v>
      </c>
    </row>
    <row r="7868" spans="1:53" hidden="1">
      <c r="A7868" s="417" t="s">
        <v>731</v>
      </c>
      <c r="B7868" s="417" t="s">
        <v>725</v>
      </c>
      <c r="C7868" s="374">
        <v>2045</v>
      </c>
      <c r="D7868" s="417" t="s">
        <v>703</v>
      </c>
      <c r="E7868" s="417" t="s">
        <v>704</v>
      </c>
      <c r="F7868" s="417" t="s">
        <v>718</v>
      </c>
      <c r="G7868" s="374">
        <v>5</v>
      </c>
      <c r="H7868" s="417">
        <v>7.3</v>
      </c>
      <c r="I7868" s="417" t="s">
        <v>267</v>
      </c>
      <c r="J7868" s="417"/>
      <c r="K7868" s="417"/>
      <c r="L7868" s="417">
        <v>17.84233814824</v>
      </c>
      <c r="M7868" s="417">
        <v>739.88408025066906</v>
      </c>
      <c r="N7868" s="417">
        <v>1004.1878243390144</v>
      </c>
      <c r="O7868" s="417">
        <v>196775</v>
      </c>
      <c r="P7868" s="417"/>
      <c r="Q7868" s="417">
        <v>10000</v>
      </c>
      <c r="R7868" s="417"/>
      <c r="S7868" s="417">
        <v>7692.3308999999999</v>
      </c>
      <c r="T7868" s="417">
        <v>403.2</v>
      </c>
      <c r="U7868" s="417">
        <v>0</v>
      </c>
      <c r="V7868" s="417">
        <v>1648</v>
      </c>
      <c r="W7868" s="417">
        <v>1784</v>
      </c>
      <c r="X7868" s="417">
        <v>2296.7420000000002</v>
      </c>
      <c r="Y7868" s="417"/>
      <c r="Z7868" s="417"/>
      <c r="AA7868" s="417">
        <v>43.308004811352532</v>
      </c>
      <c r="AB7868" s="417">
        <v>58.778628015947689</v>
      </c>
      <c r="AC7868" s="417"/>
      <c r="AD7868" s="417"/>
      <c r="AE7868" s="417"/>
      <c r="AF7868" s="417"/>
      <c r="AG7868" s="417"/>
      <c r="AH7868" s="417"/>
      <c r="AI7868" s="417"/>
      <c r="AJ7868" s="417"/>
      <c r="AK7868" s="417"/>
      <c r="AL7868" s="417"/>
      <c r="AM7868" s="417"/>
      <c r="AN7868" s="417"/>
      <c r="AO7868" s="417"/>
      <c r="AP7868" s="417">
        <v>35.298958740817724</v>
      </c>
      <c r="AQ7868" s="417"/>
      <c r="AR7868" s="417">
        <v>36.166651251311315</v>
      </c>
      <c r="AS7868" s="417"/>
      <c r="AT7868" s="417">
        <v>3921.8431</v>
      </c>
      <c r="AU7868" s="417">
        <v>12462</v>
      </c>
      <c r="AV7868" s="417"/>
      <c r="AW7868" s="417">
        <v>204.24610000000001</v>
      </c>
      <c r="AX7868" s="417">
        <v>135.44659999999999</v>
      </c>
      <c r="AY7868" s="417">
        <v>63</v>
      </c>
      <c r="AZ7868" s="417"/>
      <c r="BA7868" s="417">
        <v>20215.267800000001</v>
      </c>
    </row>
    <row r="7869" spans="1:53" hidden="1">
      <c r="A7869" s="417" t="s">
        <v>731</v>
      </c>
      <c r="B7869" s="417" t="s">
        <v>725</v>
      </c>
      <c r="C7869" s="374">
        <v>2045</v>
      </c>
      <c r="D7869" s="417" t="s">
        <v>703</v>
      </c>
      <c r="E7869" s="417" t="s">
        <v>704</v>
      </c>
      <c r="F7869" s="417" t="s">
        <v>718</v>
      </c>
      <c r="G7869" s="374">
        <v>6</v>
      </c>
      <c r="H7869" s="417">
        <v>7.17</v>
      </c>
      <c r="I7869" s="417" t="s">
        <v>267</v>
      </c>
      <c r="J7869" s="417"/>
      <c r="K7869" s="417"/>
      <c r="L7869" s="417">
        <v>17.84233814824</v>
      </c>
      <c r="M7869" s="417">
        <v>762.08200581404026</v>
      </c>
      <c r="N7869" s="417">
        <v>1022.8989224022994</v>
      </c>
      <c r="O7869" s="417">
        <v>196775</v>
      </c>
      <c r="P7869" s="417"/>
      <c r="Q7869" s="417">
        <v>10000</v>
      </c>
      <c r="R7869" s="417"/>
      <c r="S7869" s="417">
        <v>7692.3308999999999</v>
      </c>
      <c r="T7869" s="417">
        <v>403.2</v>
      </c>
      <c r="U7869" s="417">
        <v>0</v>
      </c>
      <c r="V7869" s="417">
        <v>1664</v>
      </c>
      <c r="W7869" s="417">
        <v>1800</v>
      </c>
      <c r="X7869" s="417">
        <v>2316.326</v>
      </c>
      <c r="Y7869" s="417"/>
      <c r="Z7869" s="417"/>
      <c r="AA7869" s="417">
        <v>44.607327087316115</v>
      </c>
      <c r="AB7869" s="417">
        <v>59.873854074434981</v>
      </c>
      <c r="AC7869" s="417"/>
      <c r="AD7869" s="417"/>
      <c r="AE7869" s="417"/>
      <c r="AF7869" s="417"/>
      <c r="AG7869" s="417"/>
      <c r="AH7869" s="417"/>
      <c r="AI7869" s="417"/>
      <c r="AJ7869" s="417"/>
      <c r="AK7869" s="417"/>
      <c r="AL7869" s="417"/>
      <c r="AM7869" s="417"/>
      <c r="AN7869" s="417"/>
      <c r="AO7869" s="417"/>
      <c r="AP7869" s="417">
        <v>36.076310176204537</v>
      </c>
      <c r="AQ7869" s="417"/>
      <c r="AR7869" s="417">
        <v>36.921291393695917</v>
      </c>
      <c r="AS7869" s="417"/>
      <c r="AT7869" s="417">
        <v>3921.8431</v>
      </c>
      <c r="AU7869" s="417">
        <v>12462</v>
      </c>
      <c r="AV7869" s="417"/>
      <c r="AW7869" s="417">
        <v>204.24610000000001</v>
      </c>
      <c r="AX7869" s="417">
        <v>135.44659999999999</v>
      </c>
      <c r="AY7869" s="417">
        <v>63</v>
      </c>
      <c r="AZ7869" s="417"/>
      <c r="BA7869" s="417">
        <v>20280.768199999999</v>
      </c>
    </row>
    <row r="7870" spans="1:53" hidden="1">
      <c r="A7870" s="417" t="s">
        <v>731</v>
      </c>
      <c r="B7870" s="417" t="s">
        <v>725</v>
      </c>
      <c r="C7870" s="374">
        <v>2045</v>
      </c>
      <c r="D7870" s="417" t="s">
        <v>703</v>
      </c>
      <c r="E7870" s="417" t="s">
        <v>704</v>
      </c>
      <c r="F7870" s="417" t="s">
        <v>718</v>
      </c>
      <c r="G7870" s="374">
        <v>7</v>
      </c>
      <c r="H7870" s="417">
        <v>7.24</v>
      </c>
      <c r="I7870" s="417" t="s">
        <v>267</v>
      </c>
      <c r="J7870" s="417"/>
      <c r="K7870" s="417"/>
      <c r="L7870" s="417">
        <v>17.84233814824</v>
      </c>
      <c r="M7870" s="417">
        <v>793.01766555314134</v>
      </c>
      <c r="N7870" s="417">
        <v>1091.4681849845001</v>
      </c>
      <c r="O7870" s="417">
        <v>196775</v>
      </c>
      <c r="P7870" s="417"/>
      <c r="Q7870" s="417">
        <v>10000</v>
      </c>
      <c r="R7870" s="417"/>
      <c r="S7870" s="417">
        <v>7692.3308999999999</v>
      </c>
      <c r="T7870" s="417">
        <v>403.2</v>
      </c>
      <c r="U7870" s="417">
        <v>0</v>
      </c>
      <c r="V7870" s="417">
        <v>1693</v>
      </c>
      <c r="W7870" s="417">
        <v>1829</v>
      </c>
      <c r="X7870" s="417">
        <v>2351.8220000000001</v>
      </c>
      <c r="Y7870" s="417"/>
      <c r="Z7870" s="417"/>
      <c r="AA7870" s="417">
        <v>46.418099526654792</v>
      </c>
      <c r="AB7870" s="417">
        <v>63.887453005790228</v>
      </c>
      <c r="AC7870" s="417"/>
      <c r="AD7870" s="417"/>
      <c r="AE7870" s="417"/>
      <c r="AF7870" s="417"/>
      <c r="AG7870" s="417"/>
      <c r="AH7870" s="417"/>
      <c r="AI7870" s="417"/>
      <c r="AJ7870" s="417"/>
      <c r="AK7870" s="417"/>
      <c r="AL7870" s="417"/>
      <c r="AM7870" s="417"/>
      <c r="AN7870" s="417"/>
      <c r="AO7870" s="417"/>
      <c r="AP7870" s="417">
        <v>37.665051606082862</v>
      </c>
      <c r="AQ7870" s="417"/>
      <c r="AR7870" s="417">
        <v>38.648559501708462</v>
      </c>
      <c r="AS7870" s="417"/>
      <c r="AT7870" s="417">
        <v>3921.8431</v>
      </c>
      <c r="AU7870" s="417">
        <v>12462</v>
      </c>
      <c r="AV7870" s="417"/>
      <c r="AW7870" s="417">
        <v>204.24610000000001</v>
      </c>
      <c r="AX7870" s="417">
        <v>135.44659999999999</v>
      </c>
      <c r="AY7870" s="417">
        <v>63</v>
      </c>
      <c r="AZ7870" s="417"/>
      <c r="BA7870" s="417">
        <v>20346.268700000001</v>
      </c>
    </row>
    <row r="7871" spans="1:53" hidden="1">
      <c r="A7871" s="417" t="s">
        <v>731</v>
      </c>
      <c r="B7871" s="417" t="s">
        <v>725</v>
      </c>
      <c r="C7871" s="374">
        <v>2045</v>
      </c>
      <c r="D7871" s="417" t="s">
        <v>703</v>
      </c>
      <c r="E7871" s="417" t="s">
        <v>705</v>
      </c>
      <c r="F7871" s="417" t="s">
        <v>712</v>
      </c>
      <c r="G7871" s="374">
        <v>5</v>
      </c>
      <c r="H7871" s="417">
        <v>7.09</v>
      </c>
      <c r="I7871" s="417" t="s">
        <v>267</v>
      </c>
      <c r="J7871" s="417"/>
      <c r="K7871" s="417"/>
      <c r="L7871" s="417">
        <v>19.931661172946999</v>
      </c>
      <c r="M7871" s="417">
        <v>802.58182731885131</v>
      </c>
      <c r="N7871" s="417">
        <v>1123.7838549547769</v>
      </c>
      <c r="O7871" s="417">
        <v>154183</v>
      </c>
      <c r="P7871" s="417"/>
      <c r="Q7871" s="417">
        <v>10000</v>
      </c>
      <c r="R7871" s="417"/>
      <c r="S7871" s="417">
        <v>7692.3308999999999</v>
      </c>
      <c r="T7871" s="417">
        <v>403.2</v>
      </c>
      <c r="U7871" s="417">
        <v>0</v>
      </c>
      <c r="V7871" s="417">
        <v>1621</v>
      </c>
      <c r="W7871" s="417">
        <v>1757</v>
      </c>
      <c r="X7871" s="417">
        <v>2263.694</v>
      </c>
      <c r="Y7871" s="417"/>
      <c r="Z7871" s="417"/>
      <c r="AA7871" s="417">
        <v>40.266791476601128</v>
      </c>
      <c r="AB7871" s="417">
        <v>56.382001949138939</v>
      </c>
      <c r="AC7871" s="417"/>
      <c r="AD7871" s="417"/>
      <c r="AE7871" s="417"/>
      <c r="AF7871" s="417"/>
      <c r="AG7871" s="417"/>
      <c r="AH7871" s="417"/>
      <c r="AI7871" s="417"/>
      <c r="AJ7871" s="417"/>
      <c r="AK7871" s="417"/>
      <c r="AL7871" s="417"/>
      <c r="AM7871" s="417"/>
      <c r="AN7871" s="417"/>
      <c r="AO7871" s="417"/>
      <c r="AP7871" s="417">
        <v>33.485758162590308</v>
      </c>
      <c r="AQ7871" s="417"/>
      <c r="AR7871" s="417">
        <v>34.419455686285474</v>
      </c>
      <c r="AS7871" s="417"/>
      <c r="AT7871" s="417">
        <v>3750.8321999999998</v>
      </c>
      <c r="AU7871" s="417">
        <v>15807</v>
      </c>
      <c r="AV7871" s="417"/>
      <c r="AW7871" s="417">
        <v>204.24610000000001</v>
      </c>
      <c r="AX7871" s="417">
        <v>135.44659999999999</v>
      </c>
      <c r="AY7871" s="417">
        <v>63</v>
      </c>
      <c r="AZ7871" s="417"/>
      <c r="BA7871" s="417">
        <v>24009.703000000001</v>
      </c>
    </row>
    <row r="7872" spans="1:53" hidden="1">
      <c r="A7872" s="417" t="s">
        <v>731</v>
      </c>
      <c r="B7872" s="417" t="s">
        <v>725</v>
      </c>
      <c r="C7872" s="374">
        <v>2045</v>
      </c>
      <c r="D7872" s="417" t="s">
        <v>703</v>
      </c>
      <c r="E7872" s="417" t="s">
        <v>705</v>
      </c>
      <c r="F7872" s="417" t="s">
        <v>712</v>
      </c>
      <c r="G7872" s="374">
        <v>6</v>
      </c>
      <c r="H7872" s="417">
        <v>6.8</v>
      </c>
      <c r="I7872" s="417" t="s">
        <v>267</v>
      </c>
      <c r="J7872" s="417"/>
      <c r="K7872" s="417"/>
      <c r="L7872" s="417">
        <v>19.931661172946999</v>
      </c>
      <c r="M7872" s="417">
        <v>882.38532798184485</v>
      </c>
      <c r="N7872" s="417">
        <v>1136.7817187023443</v>
      </c>
      <c r="O7872" s="417">
        <v>154183</v>
      </c>
      <c r="P7872" s="417"/>
      <c r="Q7872" s="417">
        <v>10000</v>
      </c>
      <c r="R7872" s="417"/>
      <c r="S7872" s="417">
        <v>7692.3308999999999</v>
      </c>
      <c r="T7872" s="417">
        <v>403.2</v>
      </c>
      <c r="U7872" s="417">
        <v>0</v>
      </c>
      <c r="V7872" s="417">
        <v>1620</v>
      </c>
      <c r="W7872" s="417">
        <v>1756</v>
      </c>
      <c r="X7872" s="417">
        <v>2262.4699999999998</v>
      </c>
      <c r="Y7872" s="417"/>
      <c r="Z7872" s="417"/>
      <c r="AA7872" s="417">
        <v>44.270658510364555</v>
      </c>
      <c r="AB7872" s="417">
        <v>57.034125198568859</v>
      </c>
      <c r="AC7872" s="417"/>
      <c r="AD7872" s="417"/>
      <c r="AE7872" s="417"/>
      <c r="AF7872" s="417"/>
      <c r="AG7872" s="417"/>
      <c r="AH7872" s="417"/>
      <c r="AI7872" s="417"/>
      <c r="AJ7872" s="417"/>
      <c r="AK7872" s="417"/>
      <c r="AL7872" s="417"/>
      <c r="AM7872" s="417"/>
      <c r="AN7872" s="417"/>
      <c r="AO7872" s="417"/>
      <c r="AP7872" s="417">
        <v>35.320443273206656</v>
      </c>
      <c r="AQ7872" s="417"/>
      <c r="AR7872" s="417">
        <v>35.992867707429724</v>
      </c>
      <c r="AS7872" s="417"/>
      <c r="AT7872" s="417">
        <v>3750.8321999999998</v>
      </c>
      <c r="AU7872" s="417">
        <v>15807</v>
      </c>
      <c r="AV7872" s="417"/>
      <c r="AW7872" s="417">
        <v>204.24610000000001</v>
      </c>
      <c r="AX7872" s="417">
        <v>135.44659999999999</v>
      </c>
      <c r="AY7872" s="417">
        <v>63</v>
      </c>
      <c r="AZ7872" s="417"/>
      <c r="BA7872" s="417">
        <v>24077.755399999998</v>
      </c>
    </row>
    <row r="7873" spans="1:53" hidden="1">
      <c r="A7873" s="417" t="s">
        <v>731</v>
      </c>
      <c r="B7873" s="417" t="s">
        <v>725</v>
      </c>
      <c r="C7873" s="374">
        <v>2045</v>
      </c>
      <c r="D7873" s="417" t="s">
        <v>703</v>
      </c>
      <c r="E7873" s="417" t="s">
        <v>705</v>
      </c>
      <c r="F7873" s="417" t="s">
        <v>712</v>
      </c>
      <c r="G7873" s="374">
        <v>8</v>
      </c>
      <c r="H7873" s="417">
        <v>6.81</v>
      </c>
      <c r="I7873" s="417" t="s">
        <v>267</v>
      </c>
      <c r="J7873" s="417"/>
      <c r="K7873" s="417"/>
      <c r="L7873" s="417">
        <v>19.931661172946999</v>
      </c>
      <c r="M7873" s="417">
        <v>952.59605528809084</v>
      </c>
      <c r="N7873" s="417">
        <v>1235.6231843604287</v>
      </c>
      <c r="O7873" s="417">
        <v>154183</v>
      </c>
      <c r="P7873" s="417"/>
      <c r="Q7873" s="417">
        <v>10000</v>
      </c>
      <c r="R7873" s="417"/>
      <c r="S7873" s="417">
        <v>7692.3308999999999</v>
      </c>
      <c r="T7873" s="417">
        <v>403.2</v>
      </c>
      <c r="U7873" s="417">
        <v>0</v>
      </c>
      <c r="V7873" s="417">
        <v>1637</v>
      </c>
      <c r="W7873" s="417">
        <v>1773</v>
      </c>
      <c r="X7873" s="417">
        <v>2283.2779999999998</v>
      </c>
      <c r="Y7873" s="417"/>
      <c r="Z7873" s="417"/>
      <c r="AA7873" s="417">
        <v>47.793241030461822</v>
      </c>
      <c r="AB7873" s="417">
        <v>61.993156852938128</v>
      </c>
      <c r="AC7873" s="417"/>
      <c r="AD7873" s="417"/>
      <c r="AE7873" s="417"/>
      <c r="AF7873" s="417"/>
      <c r="AG7873" s="417"/>
      <c r="AH7873" s="417"/>
      <c r="AI7873" s="417"/>
      <c r="AJ7873" s="417"/>
      <c r="AK7873" s="417"/>
      <c r="AL7873" s="417"/>
      <c r="AM7873" s="417"/>
      <c r="AN7873" s="417"/>
      <c r="AO7873" s="417"/>
      <c r="AP7873" s="417">
        <v>37.831612486137438</v>
      </c>
      <c r="AQ7873" s="417"/>
      <c r="AR7873" s="417">
        <v>38.583396711937574</v>
      </c>
      <c r="AS7873" s="417"/>
      <c r="AT7873" s="417">
        <v>3750.8321999999998</v>
      </c>
      <c r="AU7873" s="417">
        <v>15807</v>
      </c>
      <c r="AV7873" s="417"/>
      <c r="AW7873" s="417">
        <v>204.24610000000001</v>
      </c>
      <c r="AX7873" s="417">
        <v>135.44659999999999</v>
      </c>
      <c r="AY7873" s="417">
        <v>63</v>
      </c>
      <c r="AZ7873" s="417"/>
      <c r="BA7873" s="417">
        <v>24213.8603</v>
      </c>
    </row>
    <row r="7874" spans="1:53" hidden="1">
      <c r="A7874" s="417" t="s">
        <v>731</v>
      </c>
      <c r="B7874" s="417" t="s">
        <v>725</v>
      </c>
      <c r="C7874" s="374">
        <v>2045</v>
      </c>
      <c r="D7874" s="417" t="s">
        <v>703</v>
      </c>
      <c r="E7874" s="417" t="s">
        <v>705</v>
      </c>
      <c r="F7874" s="417" t="s">
        <v>713</v>
      </c>
      <c r="G7874" s="374">
        <v>6</v>
      </c>
      <c r="H7874" s="417">
        <v>6.64</v>
      </c>
      <c r="I7874" s="417" t="s">
        <v>267</v>
      </c>
      <c r="J7874" s="417"/>
      <c r="K7874" s="417"/>
      <c r="L7874" s="417">
        <v>19.931661172946999</v>
      </c>
      <c r="M7874" s="417">
        <v>953.44847290076245</v>
      </c>
      <c r="N7874" s="417">
        <v>1220.5679474356521</v>
      </c>
      <c r="O7874" s="417">
        <v>154183</v>
      </c>
      <c r="P7874" s="417"/>
      <c r="Q7874" s="417">
        <v>10000</v>
      </c>
      <c r="R7874" s="417"/>
      <c r="S7874" s="417">
        <v>7692.3308999999999</v>
      </c>
      <c r="T7874" s="417">
        <v>403.2</v>
      </c>
      <c r="U7874" s="417">
        <v>0</v>
      </c>
      <c r="V7874" s="417">
        <v>1620</v>
      </c>
      <c r="W7874" s="417">
        <v>1756</v>
      </c>
      <c r="X7874" s="417">
        <v>2262.4699999999998</v>
      </c>
      <c r="Y7874" s="417"/>
      <c r="Z7874" s="417"/>
      <c r="AA7874" s="417">
        <v>47.836008161602948</v>
      </c>
      <c r="AB7874" s="417">
        <v>61.23781195819263</v>
      </c>
      <c r="AC7874" s="417"/>
      <c r="AD7874" s="417"/>
      <c r="AE7874" s="417"/>
      <c r="AF7874" s="417"/>
      <c r="AG7874" s="417"/>
      <c r="AH7874" s="417"/>
      <c r="AI7874" s="417"/>
      <c r="AJ7874" s="417"/>
      <c r="AK7874" s="417"/>
      <c r="AL7874" s="417"/>
      <c r="AM7874" s="417"/>
      <c r="AN7874" s="417"/>
      <c r="AO7874" s="417"/>
      <c r="AP7874" s="417">
        <v>37.683393539326602</v>
      </c>
      <c r="AQ7874" s="417"/>
      <c r="AR7874" s="417">
        <v>38.379813764950946</v>
      </c>
      <c r="AS7874" s="417"/>
      <c r="AT7874" s="417">
        <v>3750.8321999999998</v>
      </c>
      <c r="AU7874" s="417">
        <v>15807</v>
      </c>
      <c r="AV7874" s="417"/>
      <c r="AW7874" s="417">
        <v>204.24610000000001</v>
      </c>
      <c r="AX7874" s="417">
        <v>135.44659999999999</v>
      </c>
      <c r="AY7874" s="417">
        <v>63</v>
      </c>
      <c r="AZ7874" s="417"/>
      <c r="BA7874" s="417">
        <v>24077.755399999998</v>
      </c>
    </row>
    <row r="7875" spans="1:53" hidden="1">
      <c r="A7875" s="417" t="s">
        <v>731</v>
      </c>
      <c r="B7875" s="417" t="s">
        <v>725</v>
      </c>
      <c r="C7875" s="374">
        <v>2045</v>
      </c>
      <c r="D7875" s="417" t="s">
        <v>703</v>
      </c>
      <c r="E7875" s="417" t="s">
        <v>705</v>
      </c>
      <c r="F7875" s="417" t="s">
        <v>713</v>
      </c>
      <c r="G7875" s="374">
        <v>7</v>
      </c>
      <c r="H7875" s="417">
        <v>6.83</v>
      </c>
      <c r="I7875" s="417" t="s">
        <v>267</v>
      </c>
      <c r="J7875" s="417"/>
      <c r="K7875" s="417"/>
      <c r="L7875" s="417">
        <v>19.931661172946999</v>
      </c>
      <c r="M7875" s="417">
        <v>911.64031542417035</v>
      </c>
      <c r="N7875" s="417">
        <v>1179.1844373711804</v>
      </c>
      <c r="O7875" s="417">
        <v>154183</v>
      </c>
      <c r="P7875" s="417"/>
      <c r="Q7875" s="417">
        <v>10000</v>
      </c>
      <c r="R7875" s="417"/>
      <c r="S7875" s="417">
        <v>7692.3308999999999</v>
      </c>
      <c r="T7875" s="417">
        <v>403.2</v>
      </c>
      <c r="U7875" s="417">
        <v>0</v>
      </c>
      <c r="V7875" s="417">
        <v>1628</v>
      </c>
      <c r="W7875" s="417">
        <v>1764</v>
      </c>
      <c r="X7875" s="417">
        <v>2272.2620000000002</v>
      </c>
      <c r="Y7875" s="417"/>
      <c r="Z7875" s="417"/>
      <c r="AA7875" s="417">
        <v>45.738427202469147</v>
      </c>
      <c r="AB7875" s="417">
        <v>59.16153622702798</v>
      </c>
      <c r="AC7875" s="417"/>
      <c r="AD7875" s="417"/>
      <c r="AE7875" s="417"/>
      <c r="AF7875" s="417"/>
      <c r="AG7875" s="417"/>
      <c r="AH7875" s="417"/>
      <c r="AI7875" s="417"/>
      <c r="AJ7875" s="417"/>
      <c r="AK7875" s="417"/>
      <c r="AL7875" s="417"/>
      <c r="AM7875" s="417"/>
      <c r="AN7875" s="417"/>
      <c r="AO7875" s="417"/>
      <c r="AP7875" s="417">
        <v>36.386880429511841</v>
      </c>
      <c r="AQ7875" s="417"/>
      <c r="AR7875" s="417">
        <v>37.096845106028226</v>
      </c>
      <c r="AS7875" s="417"/>
      <c r="AT7875" s="417">
        <v>3750.8321999999998</v>
      </c>
      <c r="AU7875" s="417">
        <v>15807</v>
      </c>
      <c r="AV7875" s="417"/>
      <c r="AW7875" s="417">
        <v>204.24610000000001</v>
      </c>
      <c r="AX7875" s="417">
        <v>135.44659999999999</v>
      </c>
      <c r="AY7875" s="417">
        <v>63</v>
      </c>
      <c r="AZ7875" s="417"/>
      <c r="BA7875" s="417">
        <v>24145.8079</v>
      </c>
    </row>
    <row r="7876" spans="1:53" hidden="1">
      <c r="A7876" s="417" t="s">
        <v>731</v>
      </c>
      <c r="B7876" s="417" t="s">
        <v>725</v>
      </c>
      <c r="C7876" s="374">
        <v>2045</v>
      </c>
      <c r="D7876" s="417" t="s">
        <v>703</v>
      </c>
      <c r="E7876" s="417" t="s">
        <v>705</v>
      </c>
      <c r="F7876" s="417" t="s">
        <v>713</v>
      </c>
      <c r="G7876" s="374">
        <v>8</v>
      </c>
      <c r="H7876" s="417">
        <v>6.66</v>
      </c>
      <c r="I7876" s="417" t="s">
        <v>267</v>
      </c>
      <c r="J7876" s="417"/>
      <c r="K7876" s="417"/>
      <c r="L7876" s="417">
        <v>19.931661172946999</v>
      </c>
      <c r="M7876" s="417">
        <v>971.18502809030713</v>
      </c>
      <c r="N7876" s="417">
        <v>1248.489117759937</v>
      </c>
      <c r="O7876" s="417">
        <v>154183</v>
      </c>
      <c r="P7876" s="417"/>
      <c r="Q7876" s="417">
        <v>10000</v>
      </c>
      <c r="R7876" s="417"/>
      <c r="S7876" s="417">
        <v>7692.3308999999999</v>
      </c>
      <c r="T7876" s="417">
        <v>403.2</v>
      </c>
      <c r="U7876" s="417">
        <v>0</v>
      </c>
      <c r="V7876" s="417">
        <v>1637</v>
      </c>
      <c r="W7876" s="417">
        <v>1773</v>
      </c>
      <c r="X7876" s="417">
        <v>2283.2779999999998</v>
      </c>
      <c r="Y7876" s="417"/>
      <c r="Z7876" s="417"/>
      <c r="AA7876" s="417">
        <v>48.725879007191992</v>
      </c>
      <c r="AB7876" s="417">
        <v>62.638660949486798</v>
      </c>
      <c r="AC7876" s="417"/>
      <c r="AD7876" s="417"/>
      <c r="AE7876" s="417"/>
      <c r="AF7876" s="417"/>
      <c r="AG7876" s="417"/>
      <c r="AH7876" s="417"/>
      <c r="AI7876" s="417"/>
      <c r="AJ7876" s="417"/>
      <c r="AK7876" s="417"/>
      <c r="AL7876" s="417"/>
      <c r="AM7876" s="417"/>
      <c r="AN7876" s="417"/>
      <c r="AO7876" s="417"/>
      <c r="AP7876" s="417">
        <v>38.342742877687577</v>
      </c>
      <c r="AQ7876" s="417"/>
      <c r="AR7876" s="417">
        <v>39.069446595841988</v>
      </c>
      <c r="AS7876" s="417"/>
      <c r="AT7876" s="417">
        <v>3750.8321999999998</v>
      </c>
      <c r="AU7876" s="417">
        <v>15807</v>
      </c>
      <c r="AV7876" s="417"/>
      <c r="AW7876" s="417">
        <v>204.24610000000001</v>
      </c>
      <c r="AX7876" s="417">
        <v>135.44659999999999</v>
      </c>
      <c r="AY7876" s="417">
        <v>63</v>
      </c>
      <c r="AZ7876" s="417"/>
      <c r="BA7876" s="417">
        <v>24213.8603</v>
      </c>
    </row>
    <row r="7877" spans="1:53" hidden="1">
      <c r="A7877" s="417" t="s">
        <v>731</v>
      </c>
      <c r="B7877" s="417" t="s">
        <v>725</v>
      </c>
      <c r="C7877" s="374">
        <v>2045</v>
      </c>
      <c r="D7877" s="417" t="s">
        <v>703</v>
      </c>
      <c r="E7877" s="417" t="s">
        <v>705</v>
      </c>
      <c r="F7877" s="417" t="s">
        <v>713</v>
      </c>
      <c r="G7877" s="374">
        <v>9</v>
      </c>
      <c r="H7877" s="417">
        <v>6.87</v>
      </c>
      <c r="I7877" s="417" t="s">
        <v>267</v>
      </c>
      <c r="J7877" s="417"/>
      <c r="K7877" s="417"/>
      <c r="L7877" s="417">
        <v>19.931661172946999</v>
      </c>
      <c r="M7877" s="417">
        <v>952.84774726644014</v>
      </c>
      <c r="N7877" s="417">
        <v>1250.8208121715904</v>
      </c>
      <c r="O7877" s="417">
        <v>154183</v>
      </c>
      <c r="P7877" s="417"/>
      <c r="Q7877" s="417">
        <v>10000</v>
      </c>
      <c r="R7877" s="417"/>
      <c r="S7877" s="417">
        <v>7692.3308999999999</v>
      </c>
      <c r="T7877" s="417">
        <v>403.2</v>
      </c>
      <c r="U7877" s="417">
        <v>0</v>
      </c>
      <c r="V7877" s="417">
        <v>1647</v>
      </c>
      <c r="W7877" s="417">
        <v>1783</v>
      </c>
      <c r="X7877" s="417">
        <v>2295.518</v>
      </c>
      <c r="Y7877" s="417"/>
      <c r="Z7877" s="417"/>
      <c r="AA7877" s="417">
        <v>47.805868812531571</v>
      </c>
      <c r="AB7877" s="417">
        <v>62.755645722210673</v>
      </c>
      <c r="AC7877" s="417"/>
      <c r="AD7877" s="417"/>
      <c r="AE7877" s="417"/>
      <c r="AF7877" s="417"/>
      <c r="AG7877" s="417"/>
      <c r="AH7877" s="417"/>
      <c r="AI7877" s="417"/>
      <c r="AJ7877" s="417"/>
      <c r="AK7877" s="417"/>
      <c r="AL7877" s="417"/>
      <c r="AM7877" s="417"/>
      <c r="AN7877" s="417"/>
      <c r="AO7877" s="417"/>
      <c r="AP7877" s="417">
        <v>38.00081650444951</v>
      </c>
      <c r="AQ7877" s="417"/>
      <c r="AR7877" s="417">
        <v>38.804041171228377</v>
      </c>
      <c r="AS7877" s="417"/>
      <c r="AT7877" s="417">
        <v>3750.8321999999998</v>
      </c>
      <c r="AU7877" s="417">
        <v>15807</v>
      </c>
      <c r="AV7877" s="417"/>
      <c r="AW7877" s="417">
        <v>204.24610000000001</v>
      </c>
      <c r="AX7877" s="417">
        <v>135.44659999999999</v>
      </c>
      <c r="AY7877" s="417">
        <v>63</v>
      </c>
      <c r="AZ7877" s="417"/>
      <c r="BA7877" s="417">
        <v>24281.912700000001</v>
      </c>
    </row>
    <row r="7878" spans="1:53" hidden="1">
      <c r="A7878" s="417" t="s">
        <v>731</v>
      </c>
      <c r="B7878" s="417" t="s">
        <v>725</v>
      </c>
      <c r="C7878" s="374">
        <v>2045</v>
      </c>
      <c r="D7878" s="417" t="s">
        <v>703</v>
      </c>
      <c r="E7878" s="417" t="s">
        <v>705</v>
      </c>
      <c r="F7878" s="417" t="s">
        <v>713</v>
      </c>
      <c r="G7878" s="374">
        <v>10</v>
      </c>
      <c r="H7878" s="417">
        <v>6.64</v>
      </c>
      <c r="I7878" s="417" t="s">
        <v>267</v>
      </c>
      <c r="J7878" s="417"/>
      <c r="K7878" s="417"/>
      <c r="L7878" s="417">
        <v>19.931661172946999</v>
      </c>
      <c r="M7878" s="417">
        <v>981.57562206363627</v>
      </c>
      <c r="N7878" s="417">
        <v>1283.6299006380466</v>
      </c>
      <c r="O7878" s="417">
        <v>154183</v>
      </c>
      <c r="P7878" s="417"/>
      <c r="Q7878" s="417">
        <v>10000</v>
      </c>
      <c r="R7878" s="417"/>
      <c r="S7878" s="417">
        <v>7692.3308999999999</v>
      </c>
      <c r="T7878" s="417">
        <v>403.2</v>
      </c>
      <c r="U7878" s="417">
        <v>0</v>
      </c>
      <c r="V7878" s="417">
        <v>1612</v>
      </c>
      <c r="W7878" s="417">
        <v>1748</v>
      </c>
      <c r="X7878" s="417">
        <v>2252.6779999999999</v>
      </c>
      <c r="Y7878" s="417"/>
      <c r="Z7878" s="417"/>
      <c r="AA7878" s="417">
        <v>49.247191434910157</v>
      </c>
      <c r="AB7878" s="417">
        <v>64.401729247711799</v>
      </c>
      <c r="AC7878" s="417"/>
      <c r="AD7878" s="417"/>
      <c r="AE7878" s="417"/>
      <c r="AF7878" s="417"/>
      <c r="AG7878" s="417"/>
      <c r="AH7878" s="417"/>
      <c r="AI7878" s="417"/>
      <c r="AJ7878" s="417"/>
      <c r="AK7878" s="417"/>
      <c r="AL7878" s="417"/>
      <c r="AM7878" s="417"/>
      <c r="AN7878" s="417"/>
      <c r="AO7878" s="417"/>
      <c r="AP7878" s="417">
        <v>38.929672722651731</v>
      </c>
      <c r="AQ7878" s="417"/>
      <c r="AR7878" s="417">
        <v>39.738373780270202</v>
      </c>
      <c r="AS7878" s="417"/>
      <c r="AT7878" s="417">
        <v>3750.8321999999998</v>
      </c>
      <c r="AU7878" s="417">
        <v>15807</v>
      </c>
      <c r="AV7878" s="417"/>
      <c r="AW7878" s="417">
        <v>204.24610000000001</v>
      </c>
      <c r="AX7878" s="417">
        <v>135.44659999999999</v>
      </c>
      <c r="AY7878" s="417">
        <v>63</v>
      </c>
      <c r="AZ7878" s="417"/>
      <c r="BA7878" s="417">
        <v>24213.8603</v>
      </c>
    </row>
    <row r="7879" spans="1:53" hidden="1">
      <c r="A7879" s="417" t="s">
        <v>731</v>
      </c>
      <c r="B7879" s="417" t="s">
        <v>725</v>
      </c>
      <c r="C7879" s="374">
        <v>2045</v>
      </c>
      <c r="D7879" s="417" t="s">
        <v>703</v>
      </c>
      <c r="E7879" s="417" t="s">
        <v>705</v>
      </c>
      <c r="F7879" s="417" t="s">
        <v>714</v>
      </c>
      <c r="G7879" s="374">
        <v>8</v>
      </c>
      <c r="H7879" s="417">
        <v>6.6</v>
      </c>
      <c r="I7879" s="417" t="s">
        <v>267</v>
      </c>
      <c r="J7879" s="417"/>
      <c r="K7879" s="417"/>
      <c r="L7879" s="417">
        <v>19.931661172946999</v>
      </c>
      <c r="M7879" s="417">
        <v>980.73373765251938</v>
      </c>
      <c r="N7879" s="417">
        <v>1260.1675902750687</v>
      </c>
      <c r="O7879" s="417">
        <v>154183</v>
      </c>
      <c r="P7879" s="417"/>
      <c r="Q7879" s="417">
        <v>10000</v>
      </c>
      <c r="R7879" s="417"/>
      <c r="S7879" s="417">
        <v>7692.3308999999999</v>
      </c>
      <c r="T7879" s="417">
        <v>403.2</v>
      </c>
      <c r="U7879" s="417">
        <v>0</v>
      </c>
      <c r="V7879" s="417">
        <v>1637</v>
      </c>
      <c r="W7879" s="417">
        <v>1773</v>
      </c>
      <c r="X7879" s="417">
        <v>2283.2779999999998</v>
      </c>
      <c r="Y7879" s="417"/>
      <c r="Z7879" s="417"/>
      <c r="AA7879" s="417">
        <v>49.204952771043203</v>
      </c>
      <c r="AB7879" s="417">
        <v>63.22458826745634</v>
      </c>
      <c r="AC7879" s="417"/>
      <c r="AD7879" s="417"/>
      <c r="AE7879" s="417"/>
      <c r="AF7879" s="417"/>
      <c r="AG7879" s="417"/>
      <c r="AH7879" s="417"/>
      <c r="AI7879" s="417"/>
      <c r="AJ7879" s="417"/>
      <c r="AK7879" s="417"/>
      <c r="AL7879" s="417"/>
      <c r="AM7879" s="417"/>
      <c r="AN7879" s="417"/>
      <c r="AO7879" s="417"/>
      <c r="AP7879" s="417">
        <v>38.65948195789899</v>
      </c>
      <c r="AQ7879" s="417"/>
      <c r="AR7879" s="417">
        <v>39.390854406142118</v>
      </c>
      <c r="AS7879" s="417"/>
      <c r="AT7879" s="417">
        <v>3750.8321999999998</v>
      </c>
      <c r="AU7879" s="417">
        <v>15807</v>
      </c>
      <c r="AV7879" s="417"/>
      <c r="AW7879" s="417">
        <v>204.24610000000001</v>
      </c>
      <c r="AX7879" s="417">
        <v>135.44659999999999</v>
      </c>
      <c r="AY7879" s="417">
        <v>63</v>
      </c>
      <c r="AZ7879" s="417"/>
      <c r="BA7879" s="417">
        <v>24213.8603</v>
      </c>
    </row>
    <row r="7880" spans="1:53" hidden="1">
      <c r="A7880" s="417" t="s">
        <v>731</v>
      </c>
      <c r="B7880" s="417" t="s">
        <v>725</v>
      </c>
      <c r="C7880" s="374">
        <v>2045</v>
      </c>
      <c r="D7880" s="417" t="s">
        <v>703</v>
      </c>
      <c r="E7880" s="417" t="s">
        <v>705</v>
      </c>
      <c r="F7880" s="417" t="s">
        <v>714</v>
      </c>
      <c r="G7880" s="374">
        <v>10</v>
      </c>
      <c r="H7880" s="417">
        <v>6.67</v>
      </c>
      <c r="I7880" s="417" t="s">
        <v>267</v>
      </c>
      <c r="J7880" s="417"/>
      <c r="K7880" s="417"/>
      <c r="L7880" s="417">
        <v>19.931661172946999</v>
      </c>
      <c r="M7880" s="417">
        <v>994.16873128068767</v>
      </c>
      <c r="N7880" s="417">
        <v>1318.021221844346</v>
      </c>
      <c r="O7880" s="417">
        <v>154183</v>
      </c>
      <c r="P7880" s="417"/>
      <c r="Q7880" s="417">
        <v>10000</v>
      </c>
      <c r="R7880" s="417"/>
      <c r="S7880" s="417">
        <v>7692.3308999999999</v>
      </c>
      <c r="T7880" s="417">
        <v>403.2</v>
      </c>
      <c r="U7880" s="417">
        <v>0</v>
      </c>
      <c r="V7880" s="417">
        <v>1612</v>
      </c>
      <c r="W7880" s="417">
        <v>1748</v>
      </c>
      <c r="X7880" s="417">
        <v>2252.6779999999999</v>
      </c>
      <c r="Y7880" s="417"/>
      <c r="Z7880" s="417"/>
      <c r="AA7880" s="417">
        <v>49.87900751350125</v>
      </c>
      <c r="AB7880" s="417">
        <v>66.127195876136582</v>
      </c>
      <c r="AC7880" s="417"/>
      <c r="AD7880" s="417"/>
      <c r="AE7880" s="417"/>
      <c r="AF7880" s="417"/>
      <c r="AG7880" s="417"/>
      <c r="AH7880" s="417"/>
      <c r="AI7880" s="417"/>
      <c r="AJ7880" s="417"/>
      <c r="AK7880" s="417"/>
      <c r="AL7880" s="417"/>
      <c r="AM7880" s="417"/>
      <c r="AN7880" s="417"/>
      <c r="AO7880" s="417"/>
      <c r="AP7880" s="417">
        <v>39.545676940347803</v>
      </c>
      <c r="AQ7880" s="417"/>
      <c r="AR7880" s="417">
        <v>40.424735479017897</v>
      </c>
      <c r="AS7880" s="417"/>
      <c r="AT7880" s="417">
        <v>3750.8321999999998</v>
      </c>
      <c r="AU7880" s="417">
        <v>15807</v>
      </c>
      <c r="AV7880" s="417"/>
      <c r="AW7880" s="417">
        <v>204.24610000000001</v>
      </c>
      <c r="AX7880" s="417">
        <v>135.44659999999999</v>
      </c>
      <c r="AY7880" s="417">
        <v>63</v>
      </c>
      <c r="AZ7880" s="417"/>
      <c r="BA7880" s="417">
        <v>24213.8603</v>
      </c>
    </row>
    <row r="7881" spans="1:53" hidden="1">
      <c r="A7881" s="417" t="s">
        <v>731</v>
      </c>
      <c r="B7881" s="417" t="s">
        <v>725</v>
      </c>
      <c r="C7881" s="374">
        <v>2045</v>
      </c>
      <c r="D7881" s="417" t="s">
        <v>703</v>
      </c>
      <c r="E7881" s="417" t="s">
        <v>705</v>
      </c>
      <c r="F7881" s="417" t="s">
        <v>715</v>
      </c>
      <c r="G7881" s="374"/>
      <c r="H7881" s="417">
        <v>5.88</v>
      </c>
      <c r="I7881" s="417" t="s">
        <v>267</v>
      </c>
      <c r="J7881" s="417"/>
      <c r="K7881" s="417"/>
      <c r="L7881" s="417">
        <v>19.931661172946999</v>
      </c>
      <c r="M7881" s="417">
        <v>814.98504756198849</v>
      </c>
      <c r="N7881" s="417">
        <v>1247.4924792050078</v>
      </c>
      <c r="O7881" s="417">
        <v>154183</v>
      </c>
      <c r="P7881" s="417"/>
      <c r="Q7881" s="417">
        <v>10000</v>
      </c>
      <c r="R7881" s="417"/>
      <c r="S7881" s="417">
        <v>7692.3308999999999</v>
      </c>
      <c r="T7881" s="417">
        <v>403.2</v>
      </c>
      <c r="U7881" s="417">
        <v>0</v>
      </c>
      <c r="V7881" s="417">
        <v>1611</v>
      </c>
      <c r="W7881" s="417">
        <v>1747</v>
      </c>
      <c r="X7881" s="417">
        <v>2251.4540000000002</v>
      </c>
      <c r="Y7881" s="417"/>
      <c r="Z7881" s="417"/>
      <c r="AA7881" s="417">
        <v>40.889080526973984</v>
      </c>
      <c r="AB7881" s="417">
        <v>62.588658027039699</v>
      </c>
      <c r="AC7881" s="417"/>
      <c r="AD7881" s="417"/>
      <c r="AE7881" s="417"/>
      <c r="AF7881" s="417"/>
      <c r="AG7881" s="417"/>
      <c r="AH7881" s="417"/>
      <c r="AI7881" s="417"/>
      <c r="AJ7881" s="417"/>
      <c r="AK7881" s="417"/>
      <c r="AL7881" s="417"/>
      <c r="AM7881" s="417"/>
      <c r="AN7881" s="417"/>
      <c r="AO7881" s="417"/>
      <c r="AP7881" s="417">
        <v>34.967809992495617</v>
      </c>
      <c r="AQ7881" s="417"/>
      <c r="AR7881" s="417">
        <v>36.275224673878121</v>
      </c>
      <c r="AS7881" s="417"/>
      <c r="AT7881" s="417">
        <v>3750.8321999999998</v>
      </c>
      <c r="AU7881" s="417">
        <v>15807</v>
      </c>
      <c r="AV7881" s="417"/>
      <c r="AW7881" s="417">
        <v>204.24610000000001</v>
      </c>
      <c r="AX7881" s="417">
        <v>135.44659999999999</v>
      </c>
      <c r="AY7881" s="417">
        <v>63</v>
      </c>
      <c r="AZ7881" s="417"/>
      <c r="BA7881" s="417">
        <v>23619.7536</v>
      </c>
    </row>
    <row r="7882" spans="1:53" hidden="1">
      <c r="A7882" s="417" t="s">
        <v>731</v>
      </c>
      <c r="B7882" s="417" t="s">
        <v>725</v>
      </c>
      <c r="C7882" s="374">
        <v>2045</v>
      </c>
      <c r="D7882" s="417" t="s">
        <v>703</v>
      </c>
      <c r="E7882" s="417" t="s">
        <v>705</v>
      </c>
      <c r="F7882" s="417" t="s">
        <v>716</v>
      </c>
      <c r="G7882" s="374"/>
      <c r="H7882" s="417">
        <v>5.63</v>
      </c>
      <c r="I7882" s="417" t="s">
        <v>267</v>
      </c>
      <c r="J7882" s="417"/>
      <c r="K7882" s="417"/>
      <c r="L7882" s="417">
        <v>19.931661172946999</v>
      </c>
      <c r="M7882" s="417">
        <v>836.28281949702807</v>
      </c>
      <c r="N7882" s="417">
        <v>1318.9853382006356</v>
      </c>
      <c r="O7882" s="417">
        <v>154183</v>
      </c>
      <c r="P7882" s="417"/>
      <c r="Q7882" s="417">
        <v>10000</v>
      </c>
      <c r="R7882" s="417"/>
      <c r="S7882" s="417">
        <v>7692.3308999999999</v>
      </c>
      <c r="T7882" s="417">
        <v>403.2</v>
      </c>
      <c r="U7882" s="417">
        <v>0</v>
      </c>
      <c r="V7882" s="417">
        <v>1611</v>
      </c>
      <c r="W7882" s="417">
        <v>1747</v>
      </c>
      <c r="X7882" s="417">
        <v>2251.4540000000002</v>
      </c>
      <c r="Y7882" s="417"/>
      <c r="Z7882" s="417"/>
      <c r="AA7882" s="417">
        <v>41.957623212882247</v>
      </c>
      <c r="AB7882" s="417">
        <v>66.175567108771631</v>
      </c>
      <c r="AC7882" s="417"/>
      <c r="AD7882" s="417"/>
      <c r="AE7882" s="417"/>
      <c r="AF7882" s="417"/>
      <c r="AG7882" s="417"/>
      <c r="AH7882" s="417"/>
      <c r="AI7882" s="417"/>
      <c r="AJ7882" s="417"/>
      <c r="AK7882" s="417"/>
      <c r="AL7882" s="417"/>
      <c r="AM7882" s="417"/>
      <c r="AN7882" s="417"/>
      <c r="AO7882" s="417"/>
      <c r="AP7882" s="417">
        <v>36.106493208065565</v>
      </c>
      <c r="AQ7882" s="417"/>
      <c r="AR7882" s="417">
        <v>37.569519037382456</v>
      </c>
      <c r="AS7882" s="417"/>
      <c r="AT7882" s="417">
        <v>3750.8321999999998</v>
      </c>
      <c r="AU7882" s="417">
        <v>15807</v>
      </c>
      <c r="AV7882" s="417"/>
      <c r="AW7882" s="417">
        <v>204.24610000000001</v>
      </c>
      <c r="AX7882" s="417">
        <v>135.44659999999999</v>
      </c>
      <c r="AY7882" s="417">
        <v>63</v>
      </c>
      <c r="AZ7882" s="417"/>
      <c r="BA7882" s="417">
        <v>23619.7536</v>
      </c>
    </row>
    <row r="7883" spans="1:53" hidden="1">
      <c r="A7883" s="417" t="s">
        <v>731</v>
      </c>
      <c r="B7883" s="417" t="s">
        <v>725</v>
      </c>
      <c r="C7883" s="374">
        <v>2045</v>
      </c>
      <c r="D7883" s="417" t="s">
        <v>703</v>
      </c>
      <c r="E7883" s="417" t="s">
        <v>705</v>
      </c>
      <c r="F7883" s="417" t="s">
        <v>717</v>
      </c>
      <c r="G7883" s="374">
        <v>6</v>
      </c>
      <c r="H7883" s="417">
        <v>6.73</v>
      </c>
      <c r="I7883" s="417" t="s">
        <v>267</v>
      </c>
      <c r="J7883" s="417"/>
      <c r="K7883" s="417"/>
      <c r="L7883" s="417">
        <v>19.931661172946999</v>
      </c>
      <c r="M7883" s="417">
        <v>978.80900392516014</v>
      </c>
      <c r="N7883" s="417">
        <v>1226.9566830935196</v>
      </c>
      <c r="O7883" s="417">
        <v>154183</v>
      </c>
      <c r="P7883" s="417"/>
      <c r="Q7883" s="417">
        <v>10000</v>
      </c>
      <c r="R7883" s="417"/>
      <c r="S7883" s="417">
        <v>7692.3308999999999</v>
      </c>
      <c r="T7883" s="417">
        <v>403.2</v>
      </c>
      <c r="U7883" s="417">
        <v>0</v>
      </c>
      <c r="V7883" s="417">
        <v>1634</v>
      </c>
      <c r="W7883" s="417">
        <v>1770</v>
      </c>
      <c r="X7883" s="417">
        <v>2279.6060000000002</v>
      </c>
      <c r="Y7883" s="417"/>
      <c r="Z7883" s="417"/>
      <c r="AA7883" s="417">
        <v>49.108385855360019</v>
      </c>
      <c r="AB7883" s="417">
        <v>61.558344865589596</v>
      </c>
      <c r="AC7883" s="417"/>
      <c r="AD7883" s="417"/>
      <c r="AE7883" s="417"/>
      <c r="AF7883" s="417"/>
      <c r="AG7883" s="417"/>
      <c r="AH7883" s="417"/>
      <c r="AI7883" s="417"/>
      <c r="AJ7883" s="417"/>
      <c r="AK7883" s="417"/>
      <c r="AL7883" s="417"/>
      <c r="AM7883" s="417"/>
      <c r="AN7883" s="417"/>
      <c r="AO7883" s="417"/>
      <c r="AP7883" s="417">
        <v>38.252964391445808</v>
      </c>
      <c r="AQ7883" s="417"/>
      <c r="AR7883" s="417">
        <v>38.876570190666421</v>
      </c>
      <c r="AS7883" s="417"/>
      <c r="AT7883" s="417">
        <v>3750.8321999999998</v>
      </c>
      <c r="AU7883" s="417">
        <v>15807</v>
      </c>
      <c r="AV7883" s="417"/>
      <c r="AW7883" s="417">
        <v>204.24610000000001</v>
      </c>
      <c r="AX7883" s="417">
        <v>135.44659999999999</v>
      </c>
      <c r="AY7883" s="417">
        <v>63</v>
      </c>
      <c r="AZ7883" s="417"/>
      <c r="BA7883" s="417">
        <v>23896.914499999999</v>
      </c>
    </row>
    <row r="7884" spans="1:53" hidden="1">
      <c r="A7884" s="417" t="s">
        <v>731</v>
      </c>
      <c r="B7884" s="417" t="s">
        <v>725</v>
      </c>
      <c r="C7884" s="374">
        <v>2045</v>
      </c>
      <c r="D7884" s="417" t="s">
        <v>703</v>
      </c>
      <c r="E7884" s="417" t="s">
        <v>705</v>
      </c>
      <c r="F7884" s="417" t="s">
        <v>717</v>
      </c>
      <c r="G7884" s="374">
        <v>8</v>
      </c>
      <c r="H7884" s="417">
        <v>6.68</v>
      </c>
      <c r="I7884" s="417" t="s">
        <v>267</v>
      </c>
      <c r="J7884" s="417"/>
      <c r="K7884" s="417"/>
      <c r="L7884" s="417">
        <v>19.931661172946999</v>
      </c>
      <c r="M7884" s="417">
        <v>1002.0307961827729</v>
      </c>
      <c r="N7884" s="417">
        <v>1255.9813234656785</v>
      </c>
      <c r="O7884" s="417">
        <v>154183</v>
      </c>
      <c r="P7884" s="417"/>
      <c r="Q7884" s="417">
        <v>10000</v>
      </c>
      <c r="R7884" s="417"/>
      <c r="S7884" s="417">
        <v>7692.3308999999999</v>
      </c>
      <c r="T7884" s="417">
        <v>403.2</v>
      </c>
      <c r="U7884" s="417">
        <v>0</v>
      </c>
      <c r="V7884" s="417">
        <v>1649</v>
      </c>
      <c r="W7884" s="417">
        <v>1785</v>
      </c>
      <c r="X7884" s="417">
        <v>2297.9659999999999</v>
      </c>
      <c r="Y7884" s="417"/>
      <c r="Z7884" s="417"/>
      <c r="AA7884" s="417">
        <v>50.273459664312284</v>
      </c>
      <c r="AB7884" s="417">
        <v>63.014556683209968</v>
      </c>
      <c r="AC7884" s="417"/>
      <c r="AD7884" s="417"/>
      <c r="AE7884" s="417"/>
      <c r="AF7884" s="417"/>
      <c r="AG7884" s="417"/>
      <c r="AH7884" s="417"/>
      <c r="AI7884" s="417"/>
      <c r="AJ7884" s="417"/>
      <c r="AK7884" s="417"/>
      <c r="AL7884" s="417"/>
      <c r="AM7884" s="417"/>
      <c r="AN7884" s="417"/>
      <c r="AO7884" s="417"/>
      <c r="AP7884" s="417">
        <v>39.0289910017325</v>
      </c>
      <c r="AQ7884" s="417"/>
      <c r="AR7884" s="417">
        <v>39.666753696414872</v>
      </c>
      <c r="AS7884" s="417"/>
      <c r="AT7884" s="417">
        <v>3750.8321999999998</v>
      </c>
      <c r="AU7884" s="417">
        <v>15807</v>
      </c>
      <c r="AV7884" s="417"/>
      <c r="AW7884" s="417">
        <v>204.24610000000001</v>
      </c>
      <c r="AX7884" s="417">
        <v>135.44659999999999</v>
      </c>
      <c r="AY7884" s="417">
        <v>63</v>
      </c>
      <c r="AZ7884" s="417"/>
      <c r="BA7884" s="417">
        <v>24148.137599999998</v>
      </c>
    </row>
    <row r="7885" spans="1:53" hidden="1">
      <c r="A7885" s="417" t="s">
        <v>731</v>
      </c>
      <c r="B7885" s="417" t="s">
        <v>725</v>
      </c>
      <c r="C7885" s="374">
        <v>2045</v>
      </c>
      <c r="D7885" s="417" t="s">
        <v>703</v>
      </c>
      <c r="E7885" s="417" t="s">
        <v>705</v>
      </c>
      <c r="F7885" s="417" t="s">
        <v>718</v>
      </c>
      <c r="G7885" s="374">
        <v>5</v>
      </c>
      <c r="H7885" s="417">
        <v>8.7100000000000009</v>
      </c>
      <c r="I7885" s="417" t="s">
        <v>267</v>
      </c>
      <c r="J7885" s="417"/>
      <c r="K7885" s="417"/>
      <c r="L7885" s="417">
        <v>19.931661172946999</v>
      </c>
      <c r="M7885" s="417">
        <v>972.07105395101257</v>
      </c>
      <c r="N7885" s="417">
        <v>1221.0765968902274</v>
      </c>
      <c r="O7885" s="417">
        <v>154183</v>
      </c>
      <c r="P7885" s="417"/>
      <c r="Q7885" s="417">
        <v>10000</v>
      </c>
      <c r="R7885" s="417"/>
      <c r="S7885" s="417">
        <v>7692.3308999999999</v>
      </c>
      <c r="T7885" s="417">
        <v>403.2</v>
      </c>
      <c r="U7885" s="417">
        <v>0</v>
      </c>
      <c r="V7885" s="417">
        <v>1602</v>
      </c>
      <c r="W7885" s="417">
        <v>1738</v>
      </c>
      <c r="X7885" s="417">
        <v>2240.4380000000001</v>
      </c>
      <c r="Y7885" s="417"/>
      <c r="Z7885" s="417"/>
      <c r="AA7885" s="417">
        <v>48.770332316949933</v>
      </c>
      <c r="AB7885" s="417">
        <v>61.263331700634964</v>
      </c>
      <c r="AC7885" s="417"/>
      <c r="AD7885" s="417"/>
      <c r="AE7885" s="417"/>
      <c r="AF7885" s="417"/>
      <c r="AG7885" s="417"/>
      <c r="AH7885" s="417"/>
      <c r="AI7885" s="417"/>
      <c r="AJ7885" s="417"/>
      <c r="AK7885" s="417"/>
      <c r="AL7885" s="417"/>
      <c r="AM7885" s="417"/>
      <c r="AN7885" s="417"/>
      <c r="AO7885" s="417"/>
      <c r="AP7885" s="417">
        <v>38.055524368231339</v>
      </c>
      <c r="AQ7885" s="417"/>
      <c r="AR7885" s="417">
        <v>38.683874174260332</v>
      </c>
      <c r="AS7885" s="417"/>
      <c r="AT7885" s="417">
        <v>3750.8321999999998</v>
      </c>
      <c r="AU7885" s="417">
        <v>15807</v>
      </c>
      <c r="AV7885" s="417"/>
      <c r="AW7885" s="417">
        <v>204.24610000000001</v>
      </c>
      <c r="AX7885" s="417">
        <v>135.44659999999999</v>
      </c>
      <c r="AY7885" s="417">
        <v>63</v>
      </c>
      <c r="AZ7885" s="417"/>
      <c r="BA7885" s="417">
        <v>23166.347399999999</v>
      </c>
    </row>
    <row r="7886" spans="1:53" hidden="1">
      <c r="A7886" s="417" t="s">
        <v>731</v>
      </c>
      <c r="B7886" s="417" t="s">
        <v>725</v>
      </c>
      <c r="C7886" s="374">
        <v>2045</v>
      </c>
      <c r="D7886" s="417" t="s">
        <v>703</v>
      </c>
      <c r="E7886" s="417" t="s">
        <v>705</v>
      </c>
      <c r="F7886" s="417" t="s">
        <v>718</v>
      </c>
      <c r="G7886" s="374">
        <v>6</v>
      </c>
      <c r="H7886" s="417">
        <v>8.75</v>
      </c>
      <c r="I7886" s="417" t="s">
        <v>267</v>
      </c>
      <c r="J7886" s="417"/>
      <c r="K7886" s="417"/>
      <c r="L7886" s="417">
        <v>19.931661172946999</v>
      </c>
      <c r="M7886" s="417">
        <v>997.04419006408614</v>
      </c>
      <c r="N7886" s="417">
        <v>1246.6631617561929</v>
      </c>
      <c r="O7886" s="417">
        <v>154183</v>
      </c>
      <c r="P7886" s="417"/>
      <c r="Q7886" s="417">
        <v>10000</v>
      </c>
      <c r="R7886" s="417"/>
      <c r="S7886" s="417">
        <v>7692.3308999999999</v>
      </c>
      <c r="T7886" s="417">
        <v>403.2</v>
      </c>
      <c r="U7886" s="417">
        <v>0</v>
      </c>
      <c r="V7886" s="417">
        <v>1609</v>
      </c>
      <c r="W7886" s="417">
        <v>1745</v>
      </c>
      <c r="X7886" s="417">
        <v>2249.0059999999999</v>
      </c>
      <c r="Y7886" s="417"/>
      <c r="Z7886" s="417"/>
      <c r="AA7886" s="417">
        <v>50.023273799242439</v>
      </c>
      <c r="AB7886" s="417">
        <v>62.547049867419524</v>
      </c>
      <c r="AC7886" s="417"/>
      <c r="AD7886" s="417"/>
      <c r="AE7886" s="417"/>
      <c r="AF7886" s="417"/>
      <c r="AG7886" s="417"/>
      <c r="AH7886" s="417"/>
      <c r="AI7886" s="417"/>
      <c r="AJ7886" s="417"/>
      <c r="AK7886" s="417"/>
      <c r="AL7886" s="417"/>
      <c r="AM7886" s="417"/>
      <c r="AN7886" s="417"/>
      <c r="AO7886" s="417"/>
      <c r="AP7886" s="417">
        <v>38.828088039657992</v>
      </c>
      <c r="AQ7886" s="417"/>
      <c r="AR7886" s="417">
        <v>39.45212448723646</v>
      </c>
      <c r="AS7886" s="417"/>
      <c r="AT7886" s="417">
        <v>3750.8321999999998</v>
      </c>
      <c r="AU7886" s="417">
        <v>15807</v>
      </c>
      <c r="AV7886" s="417"/>
      <c r="AW7886" s="417">
        <v>204.24610000000001</v>
      </c>
      <c r="AX7886" s="417">
        <v>135.44659999999999</v>
      </c>
      <c r="AY7886" s="417">
        <v>63</v>
      </c>
      <c r="AZ7886" s="417"/>
      <c r="BA7886" s="417">
        <v>23231.847900000001</v>
      </c>
    </row>
    <row r="7887" spans="1:53" hidden="1">
      <c r="A7887" s="417" t="s">
        <v>731</v>
      </c>
      <c r="B7887" s="417" t="s">
        <v>725</v>
      </c>
      <c r="C7887" s="374">
        <v>2045</v>
      </c>
      <c r="D7887" s="417" t="s">
        <v>703</v>
      </c>
      <c r="E7887" s="417" t="s">
        <v>705</v>
      </c>
      <c r="F7887" s="417" t="s">
        <v>718</v>
      </c>
      <c r="G7887" s="374">
        <v>7</v>
      </c>
      <c r="H7887" s="417">
        <v>8.7200000000000006</v>
      </c>
      <c r="I7887" s="417" t="s">
        <v>267</v>
      </c>
      <c r="J7887" s="417"/>
      <c r="K7887" s="417"/>
      <c r="L7887" s="417">
        <v>19.931661172946999</v>
      </c>
      <c r="M7887" s="417">
        <v>1004.6720139937294</v>
      </c>
      <c r="N7887" s="417">
        <v>1284.966831876206</v>
      </c>
      <c r="O7887" s="417">
        <v>154183</v>
      </c>
      <c r="P7887" s="417"/>
      <c r="Q7887" s="417">
        <v>10000</v>
      </c>
      <c r="R7887" s="417"/>
      <c r="S7887" s="417">
        <v>7692.3308999999999</v>
      </c>
      <c r="T7887" s="417">
        <v>403.2</v>
      </c>
      <c r="U7887" s="417">
        <v>0</v>
      </c>
      <c r="V7887" s="417">
        <v>1633</v>
      </c>
      <c r="W7887" s="417">
        <v>1769</v>
      </c>
      <c r="X7887" s="417">
        <v>2278.3820000000001</v>
      </c>
      <c r="Y7887" s="417"/>
      <c r="Z7887" s="417"/>
      <c r="AA7887" s="417">
        <v>50.405973712373104</v>
      </c>
      <c r="AB7887" s="417">
        <v>64.468805188822202</v>
      </c>
      <c r="AC7887" s="417"/>
      <c r="AD7887" s="417"/>
      <c r="AE7887" s="417"/>
      <c r="AF7887" s="417"/>
      <c r="AG7887" s="417"/>
      <c r="AH7887" s="417"/>
      <c r="AI7887" s="417"/>
      <c r="AJ7887" s="417"/>
      <c r="AK7887" s="417"/>
      <c r="AL7887" s="417"/>
      <c r="AM7887" s="417"/>
      <c r="AN7887" s="417"/>
      <c r="AO7887" s="417"/>
      <c r="AP7887" s="417">
        <v>39.400968946708275</v>
      </c>
      <c r="AQ7887" s="417"/>
      <c r="AR7887" s="417">
        <v>40.128719398039443</v>
      </c>
      <c r="AS7887" s="417"/>
      <c r="AT7887" s="417">
        <v>3750.8321999999998</v>
      </c>
      <c r="AU7887" s="417">
        <v>15807</v>
      </c>
      <c r="AV7887" s="417"/>
      <c r="AW7887" s="417">
        <v>204.24610000000001</v>
      </c>
      <c r="AX7887" s="417">
        <v>135.44659999999999</v>
      </c>
      <c r="AY7887" s="417">
        <v>63</v>
      </c>
      <c r="AZ7887" s="417"/>
      <c r="BA7887" s="417">
        <v>23297.348399999999</v>
      </c>
    </row>
    <row r="7888" spans="1:53" hidden="1">
      <c r="A7888" s="417" t="s">
        <v>731</v>
      </c>
      <c r="B7888" s="417" t="s">
        <v>725</v>
      </c>
      <c r="C7888" s="374">
        <v>2045</v>
      </c>
      <c r="D7888" s="417" t="s">
        <v>703</v>
      </c>
      <c r="E7888" s="417" t="s">
        <v>706</v>
      </c>
      <c r="F7888" s="417" t="s">
        <v>712</v>
      </c>
      <c r="G7888" s="374">
        <v>5</v>
      </c>
      <c r="H7888" s="417">
        <v>7.17</v>
      </c>
      <c r="I7888" s="417" t="s">
        <v>267</v>
      </c>
      <c r="J7888" s="417"/>
      <c r="K7888" s="417"/>
      <c r="L7888" s="417">
        <v>19.931661172946999</v>
      </c>
      <c r="M7888" s="417">
        <v>734.16040059199156</v>
      </c>
      <c r="N7888" s="417">
        <v>1026.583490868954</v>
      </c>
      <c r="O7888" s="417">
        <v>168115</v>
      </c>
      <c r="P7888" s="417"/>
      <c r="Q7888" s="417">
        <v>10000</v>
      </c>
      <c r="R7888" s="417"/>
      <c r="S7888" s="417">
        <v>7692.3308999999999</v>
      </c>
      <c r="T7888" s="417">
        <v>403.2</v>
      </c>
      <c r="U7888" s="417">
        <v>0</v>
      </c>
      <c r="V7888" s="417">
        <v>1801</v>
      </c>
      <c r="W7888" s="417">
        <v>1937</v>
      </c>
      <c r="X7888" s="417">
        <v>2484.0140000000001</v>
      </c>
      <c r="Y7888" s="417"/>
      <c r="Z7888" s="417"/>
      <c r="AA7888" s="417">
        <v>36.833980978329713</v>
      </c>
      <c r="AB7888" s="417">
        <v>51.505306939523926</v>
      </c>
      <c r="AC7888" s="417"/>
      <c r="AD7888" s="417"/>
      <c r="AE7888" s="417"/>
      <c r="AF7888" s="417"/>
      <c r="AG7888" s="417"/>
      <c r="AH7888" s="417"/>
      <c r="AI7888" s="417"/>
      <c r="AJ7888" s="417"/>
      <c r="AK7888" s="417"/>
      <c r="AL7888" s="417"/>
      <c r="AM7888" s="417"/>
      <c r="AN7888" s="417"/>
      <c r="AO7888" s="417"/>
      <c r="AP7888" s="417">
        <v>30.942073016795344</v>
      </c>
      <c r="AQ7888" s="417"/>
      <c r="AR7888" s="417">
        <v>31.799525400337814</v>
      </c>
      <c r="AS7888" s="417"/>
      <c r="AT7888" s="417">
        <v>3806.7705000000001</v>
      </c>
      <c r="AU7888" s="417">
        <v>17681</v>
      </c>
      <c r="AV7888" s="417"/>
      <c r="AW7888" s="417">
        <v>204.24610000000001</v>
      </c>
      <c r="AX7888" s="417">
        <v>135.44659999999999</v>
      </c>
      <c r="AY7888" s="417">
        <v>63</v>
      </c>
      <c r="AZ7888" s="417"/>
      <c r="BA7888" s="417">
        <v>25993.8694</v>
      </c>
    </row>
    <row r="7889" spans="1:53" hidden="1">
      <c r="A7889" s="417" t="s">
        <v>731</v>
      </c>
      <c r="B7889" s="417" t="s">
        <v>725</v>
      </c>
      <c r="C7889" s="374">
        <v>2045</v>
      </c>
      <c r="D7889" s="417" t="s">
        <v>703</v>
      </c>
      <c r="E7889" s="417" t="s">
        <v>706</v>
      </c>
      <c r="F7889" s="417" t="s">
        <v>712</v>
      </c>
      <c r="G7889" s="374">
        <v>6</v>
      </c>
      <c r="H7889" s="417">
        <v>6.88</v>
      </c>
      <c r="I7889" s="417" t="s">
        <v>267</v>
      </c>
      <c r="J7889" s="417"/>
      <c r="K7889" s="417"/>
      <c r="L7889" s="417">
        <v>19.931661172946999</v>
      </c>
      <c r="M7889" s="417">
        <v>805.69902490209995</v>
      </c>
      <c r="N7889" s="417">
        <v>1044.980716409669</v>
      </c>
      <c r="O7889" s="417">
        <v>168115</v>
      </c>
      <c r="P7889" s="417"/>
      <c r="Q7889" s="417">
        <v>10000</v>
      </c>
      <c r="R7889" s="417"/>
      <c r="S7889" s="417">
        <v>7692.3308999999999</v>
      </c>
      <c r="T7889" s="417">
        <v>403.2</v>
      </c>
      <c r="U7889" s="417">
        <v>0</v>
      </c>
      <c r="V7889" s="417">
        <v>1793</v>
      </c>
      <c r="W7889" s="417">
        <v>1929</v>
      </c>
      <c r="X7889" s="417">
        <v>2474.2220000000002</v>
      </c>
      <c r="Y7889" s="417"/>
      <c r="Z7889" s="417"/>
      <c r="AA7889" s="417">
        <v>40.423186177806052</v>
      </c>
      <c r="AB7889" s="417">
        <v>52.428324654827442</v>
      </c>
      <c r="AC7889" s="417"/>
      <c r="AD7889" s="417"/>
      <c r="AE7889" s="417"/>
      <c r="AF7889" s="417"/>
      <c r="AG7889" s="417"/>
      <c r="AH7889" s="417"/>
      <c r="AI7889" s="417"/>
      <c r="AJ7889" s="417"/>
      <c r="AK7889" s="417"/>
      <c r="AL7889" s="417"/>
      <c r="AM7889" s="417"/>
      <c r="AN7889" s="417"/>
      <c r="AO7889" s="417"/>
      <c r="AP7889" s="417">
        <v>32.699759090017174</v>
      </c>
      <c r="AQ7889" s="417"/>
      <c r="AR7889" s="417">
        <v>33.341888652969935</v>
      </c>
      <c r="AS7889" s="417"/>
      <c r="AT7889" s="417">
        <v>3806.7705000000001</v>
      </c>
      <c r="AU7889" s="417">
        <v>17681</v>
      </c>
      <c r="AV7889" s="417"/>
      <c r="AW7889" s="417">
        <v>204.24610000000001</v>
      </c>
      <c r="AX7889" s="417">
        <v>135.44659999999999</v>
      </c>
      <c r="AY7889" s="417">
        <v>63</v>
      </c>
      <c r="AZ7889" s="417"/>
      <c r="BA7889" s="417">
        <v>26121.467700000001</v>
      </c>
    </row>
    <row r="7890" spans="1:53" hidden="1">
      <c r="A7890" s="417" t="s">
        <v>731</v>
      </c>
      <c r="B7890" s="417" t="s">
        <v>725</v>
      </c>
      <c r="C7890" s="374">
        <v>2045</v>
      </c>
      <c r="D7890" s="417" t="s">
        <v>703</v>
      </c>
      <c r="E7890" s="417" t="s">
        <v>706</v>
      </c>
      <c r="F7890" s="417" t="s">
        <v>712</v>
      </c>
      <c r="G7890" s="374">
        <v>8</v>
      </c>
      <c r="H7890" s="417">
        <v>6.9</v>
      </c>
      <c r="I7890" s="417" t="s">
        <v>267</v>
      </c>
      <c r="J7890" s="417"/>
      <c r="K7890" s="417"/>
      <c r="L7890" s="417">
        <v>19.931661172946999</v>
      </c>
      <c r="M7890" s="417">
        <v>864.71060481036193</v>
      </c>
      <c r="N7890" s="417">
        <v>1125.3214003745325</v>
      </c>
      <c r="O7890" s="417">
        <v>168115</v>
      </c>
      <c r="P7890" s="417"/>
      <c r="Q7890" s="417">
        <v>10000</v>
      </c>
      <c r="R7890" s="417"/>
      <c r="S7890" s="417">
        <v>7692.3308999999999</v>
      </c>
      <c r="T7890" s="417">
        <v>403.2</v>
      </c>
      <c r="U7890" s="417">
        <v>0</v>
      </c>
      <c r="V7890" s="417">
        <v>1810</v>
      </c>
      <c r="W7890" s="417">
        <v>1946</v>
      </c>
      <c r="X7890" s="417">
        <v>2495.0300000000002</v>
      </c>
      <c r="Y7890" s="417"/>
      <c r="Z7890" s="417"/>
      <c r="AA7890" s="417">
        <v>43.383889874286268</v>
      </c>
      <c r="AB7890" s="417">
        <v>56.459143018990872</v>
      </c>
      <c r="AC7890" s="417"/>
      <c r="AD7890" s="417"/>
      <c r="AE7890" s="417"/>
      <c r="AF7890" s="417"/>
      <c r="AG7890" s="417"/>
      <c r="AH7890" s="417"/>
      <c r="AI7890" s="417"/>
      <c r="AJ7890" s="417"/>
      <c r="AK7890" s="417"/>
      <c r="AL7890" s="417"/>
      <c r="AM7890" s="417"/>
      <c r="AN7890" s="417"/>
      <c r="AO7890" s="417"/>
      <c r="AP7890" s="417">
        <v>34.830067911612936</v>
      </c>
      <c r="AQ7890" s="417"/>
      <c r="AR7890" s="417">
        <v>35.529841822880918</v>
      </c>
      <c r="AS7890" s="417"/>
      <c r="AT7890" s="417">
        <v>3806.7705000000001</v>
      </c>
      <c r="AU7890" s="417">
        <v>17681</v>
      </c>
      <c r="AV7890" s="417"/>
      <c r="AW7890" s="417">
        <v>204.24610000000001</v>
      </c>
      <c r="AX7890" s="417">
        <v>135.44659999999999</v>
      </c>
      <c r="AY7890" s="417">
        <v>63</v>
      </c>
      <c r="AZ7890" s="417"/>
      <c r="BA7890" s="417">
        <v>26376.6643</v>
      </c>
    </row>
    <row r="7891" spans="1:53" hidden="1">
      <c r="A7891" s="417" t="s">
        <v>731</v>
      </c>
      <c r="B7891" s="417" t="s">
        <v>725</v>
      </c>
      <c r="C7891" s="374">
        <v>2045</v>
      </c>
      <c r="D7891" s="417" t="s">
        <v>703</v>
      </c>
      <c r="E7891" s="417" t="s">
        <v>706</v>
      </c>
      <c r="F7891" s="417" t="s">
        <v>713</v>
      </c>
      <c r="G7891" s="374">
        <v>6</v>
      </c>
      <c r="H7891" s="417">
        <v>6.71</v>
      </c>
      <c r="I7891" s="417" t="s">
        <v>267</v>
      </c>
      <c r="J7891" s="417"/>
      <c r="K7891" s="417"/>
      <c r="L7891" s="417">
        <v>19.931661172946999</v>
      </c>
      <c r="M7891" s="417">
        <v>865.02970387666085</v>
      </c>
      <c r="N7891" s="417">
        <v>1113.4019251194193</v>
      </c>
      <c r="O7891" s="417">
        <v>168115</v>
      </c>
      <c r="P7891" s="417"/>
      <c r="Q7891" s="417">
        <v>10000</v>
      </c>
      <c r="R7891" s="417"/>
      <c r="S7891" s="417">
        <v>7692.3308999999999</v>
      </c>
      <c r="T7891" s="417">
        <v>403.2</v>
      </c>
      <c r="U7891" s="417">
        <v>0</v>
      </c>
      <c r="V7891" s="417">
        <v>1793</v>
      </c>
      <c r="W7891" s="417">
        <v>1929</v>
      </c>
      <c r="X7891" s="417">
        <v>2474.2220000000002</v>
      </c>
      <c r="Y7891" s="417"/>
      <c r="Z7891" s="417"/>
      <c r="AA7891" s="417">
        <v>43.399899575883879</v>
      </c>
      <c r="AB7891" s="417">
        <v>55.861124214837872</v>
      </c>
      <c r="AC7891" s="417"/>
      <c r="AD7891" s="417"/>
      <c r="AE7891" s="417"/>
      <c r="AF7891" s="417"/>
      <c r="AG7891" s="417"/>
      <c r="AH7891" s="417"/>
      <c r="AI7891" s="417"/>
      <c r="AJ7891" s="417"/>
      <c r="AK7891" s="417"/>
      <c r="AL7891" s="417"/>
      <c r="AM7891" s="417"/>
      <c r="AN7891" s="417"/>
      <c r="AO7891" s="417"/>
      <c r="AP7891" s="417">
        <v>34.703117242819587</v>
      </c>
      <c r="AQ7891" s="417"/>
      <c r="AR7891" s="417">
        <v>35.359400117819504</v>
      </c>
      <c r="AS7891" s="417"/>
      <c r="AT7891" s="417">
        <v>3806.7705000000001</v>
      </c>
      <c r="AU7891" s="417">
        <v>17681</v>
      </c>
      <c r="AV7891" s="417"/>
      <c r="AW7891" s="417">
        <v>204.24610000000001</v>
      </c>
      <c r="AX7891" s="417">
        <v>135.44659999999999</v>
      </c>
      <c r="AY7891" s="417">
        <v>63</v>
      </c>
      <c r="AZ7891" s="417"/>
      <c r="BA7891" s="417">
        <v>26121.467700000001</v>
      </c>
    </row>
    <row r="7892" spans="1:53" hidden="1">
      <c r="A7892" s="417" t="s">
        <v>731</v>
      </c>
      <c r="B7892" s="417" t="s">
        <v>725</v>
      </c>
      <c r="C7892" s="374">
        <v>2045</v>
      </c>
      <c r="D7892" s="417" t="s">
        <v>703</v>
      </c>
      <c r="E7892" s="417" t="s">
        <v>706</v>
      </c>
      <c r="F7892" s="417" t="s">
        <v>713</v>
      </c>
      <c r="G7892" s="374">
        <v>7</v>
      </c>
      <c r="H7892" s="417">
        <v>6.91</v>
      </c>
      <c r="I7892" s="417" t="s">
        <v>267</v>
      </c>
      <c r="J7892" s="417"/>
      <c r="K7892" s="417"/>
      <c r="L7892" s="417">
        <v>19.931661172946999</v>
      </c>
      <c r="M7892" s="417">
        <v>827.89459032640025</v>
      </c>
      <c r="N7892" s="417">
        <v>1078.4664456995097</v>
      </c>
      <c r="O7892" s="417">
        <v>168115</v>
      </c>
      <c r="P7892" s="417"/>
      <c r="Q7892" s="417">
        <v>10000</v>
      </c>
      <c r="R7892" s="417"/>
      <c r="S7892" s="417">
        <v>7692.3308999999999</v>
      </c>
      <c r="T7892" s="417">
        <v>403.2</v>
      </c>
      <c r="U7892" s="417">
        <v>0</v>
      </c>
      <c r="V7892" s="417">
        <v>1801</v>
      </c>
      <c r="W7892" s="417">
        <v>1937</v>
      </c>
      <c r="X7892" s="417">
        <v>2484.0140000000001</v>
      </c>
      <c r="Y7892" s="417"/>
      <c r="Z7892" s="417"/>
      <c r="AA7892" s="417">
        <v>41.536772573888868</v>
      </c>
      <c r="AB7892" s="417">
        <v>54.108356313730496</v>
      </c>
      <c r="AC7892" s="417"/>
      <c r="AD7892" s="417"/>
      <c r="AE7892" s="417"/>
      <c r="AF7892" s="417"/>
      <c r="AG7892" s="417"/>
      <c r="AH7892" s="417"/>
      <c r="AI7892" s="417"/>
      <c r="AJ7892" s="417"/>
      <c r="AK7892" s="417"/>
      <c r="AL7892" s="417"/>
      <c r="AM7892" s="417"/>
      <c r="AN7892" s="417"/>
      <c r="AO7892" s="417"/>
      <c r="AP7892" s="417">
        <v>33.542296145120346</v>
      </c>
      <c r="AQ7892" s="417"/>
      <c r="AR7892" s="417">
        <v>34.217894736189521</v>
      </c>
      <c r="AS7892" s="417"/>
      <c r="AT7892" s="417">
        <v>3806.7705000000001</v>
      </c>
      <c r="AU7892" s="417">
        <v>17681</v>
      </c>
      <c r="AV7892" s="417"/>
      <c r="AW7892" s="417">
        <v>204.24610000000001</v>
      </c>
      <c r="AX7892" s="417">
        <v>135.44659999999999</v>
      </c>
      <c r="AY7892" s="417">
        <v>63</v>
      </c>
      <c r="AZ7892" s="417"/>
      <c r="BA7892" s="417">
        <v>26249.065999999999</v>
      </c>
    </row>
    <row r="7893" spans="1:53" hidden="1">
      <c r="A7893" s="417" t="s">
        <v>731</v>
      </c>
      <c r="B7893" s="417" t="s">
        <v>725</v>
      </c>
      <c r="C7893" s="374">
        <v>2045</v>
      </c>
      <c r="D7893" s="417" t="s">
        <v>703</v>
      </c>
      <c r="E7893" s="417" t="s">
        <v>706</v>
      </c>
      <c r="F7893" s="417" t="s">
        <v>713</v>
      </c>
      <c r="G7893" s="374">
        <v>8</v>
      </c>
      <c r="H7893" s="417">
        <v>6.74</v>
      </c>
      <c r="I7893" s="417" t="s">
        <v>267</v>
      </c>
      <c r="J7893" s="417"/>
      <c r="K7893" s="417"/>
      <c r="L7893" s="417">
        <v>19.931661172946999</v>
      </c>
      <c r="M7893" s="417">
        <v>882.23588372230677</v>
      </c>
      <c r="N7893" s="417">
        <v>1137.4436485188971</v>
      </c>
      <c r="O7893" s="417">
        <v>168115</v>
      </c>
      <c r="P7893" s="417"/>
      <c r="Q7893" s="417">
        <v>10000</v>
      </c>
      <c r="R7893" s="417"/>
      <c r="S7893" s="417">
        <v>7692.3308999999999</v>
      </c>
      <c r="T7893" s="417">
        <v>403.2</v>
      </c>
      <c r="U7893" s="417">
        <v>0</v>
      </c>
      <c r="V7893" s="417">
        <v>1810</v>
      </c>
      <c r="W7893" s="417">
        <v>1946</v>
      </c>
      <c r="X7893" s="417">
        <v>2495.0300000000002</v>
      </c>
      <c r="Y7893" s="417"/>
      <c r="Z7893" s="417"/>
      <c r="AA7893" s="417">
        <v>44.263160657022546</v>
      </c>
      <c r="AB7893" s="417">
        <v>57.067335257640735</v>
      </c>
      <c r="AC7893" s="417"/>
      <c r="AD7893" s="417"/>
      <c r="AE7893" s="417"/>
      <c r="AF7893" s="417"/>
      <c r="AG7893" s="417"/>
      <c r="AH7893" s="417"/>
      <c r="AI7893" s="417"/>
      <c r="AJ7893" s="417"/>
      <c r="AK7893" s="417"/>
      <c r="AL7893" s="417"/>
      <c r="AM7893" s="417"/>
      <c r="AN7893" s="417"/>
      <c r="AO7893" s="417"/>
      <c r="AP7893" s="417">
        <v>35.324813151783978</v>
      </c>
      <c r="AQ7893" s="417"/>
      <c r="AR7893" s="417">
        <v>36.000149881790975</v>
      </c>
      <c r="AS7893" s="417"/>
      <c r="AT7893" s="417">
        <v>3806.7705000000001</v>
      </c>
      <c r="AU7893" s="417">
        <v>17681</v>
      </c>
      <c r="AV7893" s="417"/>
      <c r="AW7893" s="417">
        <v>204.24610000000001</v>
      </c>
      <c r="AX7893" s="417">
        <v>135.44659999999999</v>
      </c>
      <c r="AY7893" s="417">
        <v>63</v>
      </c>
      <c r="AZ7893" s="417"/>
      <c r="BA7893" s="417">
        <v>26376.6643</v>
      </c>
    </row>
    <row r="7894" spans="1:53" hidden="1">
      <c r="A7894" s="417" t="s">
        <v>731</v>
      </c>
      <c r="B7894" s="417" t="s">
        <v>725</v>
      </c>
      <c r="C7894" s="374">
        <v>2045</v>
      </c>
      <c r="D7894" s="417" t="s">
        <v>703</v>
      </c>
      <c r="E7894" s="417" t="s">
        <v>706</v>
      </c>
      <c r="F7894" s="417" t="s">
        <v>713</v>
      </c>
      <c r="G7894" s="374">
        <v>9</v>
      </c>
      <c r="H7894" s="417">
        <v>6.95</v>
      </c>
      <c r="I7894" s="417" t="s">
        <v>267</v>
      </c>
      <c r="J7894" s="417"/>
      <c r="K7894" s="417"/>
      <c r="L7894" s="417">
        <v>19.931661172946999</v>
      </c>
      <c r="M7894" s="417">
        <v>863.5478883957154</v>
      </c>
      <c r="N7894" s="417">
        <v>1134.718144568772</v>
      </c>
      <c r="O7894" s="417">
        <v>168115</v>
      </c>
      <c r="P7894" s="417"/>
      <c r="Q7894" s="417">
        <v>10000</v>
      </c>
      <c r="R7894" s="417"/>
      <c r="S7894" s="417">
        <v>7692.3308999999999</v>
      </c>
      <c r="T7894" s="417">
        <v>403.2</v>
      </c>
      <c r="U7894" s="417">
        <v>0</v>
      </c>
      <c r="V7894" s="417">
        <v>1820</v>
      </c>
      <c r="W7894" s="417">
        <v>1956</v>
      </c>
      <c r="X7894" s="417">
        <v>2507.27</v>
      </c>
      <c r="Y7894" s="417"/>
      <c r="Z7894" s="417"/>
      <c r="AA7894" s="417">
        <v>43.325554564637663</v>
      </c>
      <c r="AB7894" s="417">
        <v>56.930592441528177</v>
      </c>
      <c r="AC7894" s="417"/>
      <c r="AD7894" s="417"/>
      <c r="AE7894" s="417"/>
      <c r="AF7894" s="417"/>
      <c r="AG7894" s="417"/>
      <c r="AH7894" s="417"/>
      <c r="AI7894" s="417"/>
      <c r="AJ7894" s="417"/>
      <c r="AK7894" s="417"/>
      <c r="AL7894" s="417"/>
      <c r="AM7894" s="417"/>
      <c r="AN7894" s="417"/>
      <c r="AO7894" s="417"/>
      <c r="AP7894" s="417">
        <v>34.909879621628413</v>
      </c>
      <c r="AQ7894" s="417"/>
      <c r="AR7894" s="417">
        <v>35.647306429921471</v>
      </c>
      <c r="AS7894" s="417"/>
      <c r="AT7894" s="417">
        <v>3806.7705000000001</v>
      </c>
      <c r="AU7894" s="417">
        <v>17681</v>
      </c>
      <c r="AV7894" s="417"/>
      <c r="AW7894" s="417">
        <v>204.24610000000001</v>
      </c>
      <c r="AX7894" s="417">
        <v>135.44659999999999</v>
      </c>
      <c r="AY7894" s="417">
        <v>63</v>
      </c>
      <c r="AZ7894" s="417"/>
      <c r="BA7894" s="417">
        <v>26504.262699999999</v>
      </c>
    </row>
    <row r="7895" spans="1:53" hidden="1">
      <c r="A7895" s="417" t="s">
        <v>731</v>
      </c>
      <c r="B7895" s="417" t="s">
        <v>725</v>
      </c>
      <c r="C7895" s="374">
        <v>2045</v>
      </c>
      <c r="D7895" s="417" t="s">
        <v>703</v>
      </c>
      <c r="E7895" s="417" t="s">
        <v>706</v>
      </c>
      <c r="F7895" s="417" t="s">
        <v>713</v>
      </c>
      <c r="G7895" s="374">
        <v>10</v>
      </c>
      <c r="H7895" s="417">
        <v>6.77</v>
      </c>
      <c r="I7895" s="417" t="s">
        <v>267</v>
      </c>
      <c r="J7895" s="417"/>
      <c r="K7895" s="417"/>
      <c r="L7895" s="417">
        <v>19.931661172946999</v>
      </c>
      <c r="M7895" s="417">
        <v>884.2826802912914</v>
      </c>
      <c r="N7895" s="417">
        <v>1157.2948620341494</v>
      </c>
      <c r="O7895" s="417">
        <v>168115</v>
      </c>
      <c r="P7895" s="417"/>
      <c r="Q7895" s="417">
        <v>10000</v>
      </c>
      <c r="R7895" s="417"/>
      <c r="S7895" s="417">
        <v>7692.3308999999999</v>
      </c>
      <c r="T7895" s="417">
        <v>403.2</v>
      </c>
      <c r="U7895" s="417">
        <v>0</v>
      </c>
      <c r="V7895" s="417">
        <v>1805</v>
      </c>
      <c r="W7895" s="417">
        <v>1941</v>
      </c>
      <c r="X7895" s="417">
        <v>2488.91</v>
      </c>
      <c r="Y7895" s="417"/>
      <c r="Z7895" s="417"/>
      <c r="AA7895" s="417">
        <v>44.365851657283116</v>
      </c>
      <c r="AB7895" s="417">
        <v>58.063301834465044</v>
      </c>
      <c r="AC7895" s="417"/>
      <c r="AD7895" s="417"/>
      <c r="AE7895" s="417"/>
      <c r="AF7895" s="417"/>
      <c r="AG7895" s="417"/>
      <c r="AH7895" s="417"/>
      <c r="AI7895" s="417"/>
      <c r="AJ7895" s="417"/>
      <c r="AK7895" s="417"/>
      <c r="AL7895" s="417"/>
      <c r="AM7895" s="417"/>
      <c r="AN7895" s="417"/>
      <c r="AO7895" s="417"/>
      <c r="AP7895" s="417">
        <v>35.586866990592647</v>
      </c>
      <c r="AQ7895" s="417"/>
      <c r="AR7895" s="417">
        <v>36.32428569169064</v>
      </c>
      <c r="AS7895" s="417"/>
      <c r="AT7895" s="417">
        <v>3806.7705000000001</v>
      </c>
      <c r="AU7895" s="417">
        <v>17681</v>
      </c>
      <c r="AV7895" s="417"/>
      <c r="AW7895" s="417">
        <v>204.24610000000001</v>
      </c>
      <c r="AX7895" s="417">
        <v>135.44659999999999</v>
      </c>
      <c r="AY7895" s="417">
        <v>63</v>
      </c>
      <c r="AZ7895" s="417"/>
      <c r="BA7895" s="417">
        <v>26376.6643</v>
      </c>
    </row>
    <row r="7896" spans="1:53" hidden="1">
      <c r="A7896" s="417" t="s">
        <v>731</v>
      </c>
      <c r="B7896" s="417" t="s">
        <v>725</v>
      </c>
      <c r="C7896" s="374">
        <v>2045</v>
      </c>
      <c r="D7896" s="417" t="s">
        <v>703</v>
      </c>
      <c r="E7896" s="417" t="s">
        <v>706</v>
      </c>
      <c r="F7896" s="417" t="s">
        <v>714</v>
      </c>
      <c r="G7896" s="374">
        <v>8</v>
      </c>
      <c r="H7896" s="417">
        <v>6.67</v>
      </c>
      <c r="I7896" s="417" t="s">
        <v>267</v>
      </c>
      <c r="J7896" s="417"/>
      <c r="K7896" s="417"/>
      <c r="L7896" s="417">
        <v>19.931661172946999</v>
      </c>
      <c r="M7896" s="417">
        <v>890.73423253478597</v>
      </c>
      <c r="N7896" s="417">
        <v>1148.5059985547132</v>
      </c>
      <c r="O7896" s="417">
        <v>168115</v>
      </c>
      <c r="P7896" s="417"/>
      <c r="Q7896" s="417">
        <v>10000</v>
      </c>
      <c r="R7896" s="417"/>
      <c r="S7896" s="417">
        <v>7692.3308999999999</v>
      </c>
      <c r="T7896" s="417">
        <v>403.2</v>
      </c>
      <c r="U7896" s="417">
        <v>0</v>
      </c>
      <c r="V7896" s="417">
        <v>1810</v>
      </c>
      <c r="W7896" s="417">
        <v>1946</v>
      </c>
      <c r="X7896" s="417">
        <v>2495.0300000000002</v>
      </c>
      <c r="Y7896" s="417"/>
      <c r="Z7896" s="417"/>
      <c r="AA7896" s="417">
        <v>44.689536171492762</v>
      </c>
      <c r="AB7896" s="417">
        <v>57.622350742630537</v>
      </c>
      <c r="AC7896" s="417"/>
      <c r="AD7896" s="417"/>
      <c r="AE7896" s="417"/>
      <c r="AF7896" s="417"/>
      <c r="AG7896" s="417"/>
      <c r="AH7896" s="417"/>
      <c r="AI7896" s="417"/>
      <c r="AJ7896" s="417"/>
      <c r="AK7896" s="417"/>
      <c r="AL7896" s="417"/>
      <c r="AM7896" s="417"/>
      <c r="AN7896" s="417"/>
      <c r="AO7896" s="417"/>
      <c r="AP7896" s="417">
        <v>35.621590988482218</v>
      </c>
      <c r="AQ7896" s="417"/>
      <c r="AR7896" s="417">
        <v>36.303439882838077</v>
      </c>
      <c r="AS7896" s="417"/>
      <c r="AT7896" s="417">
        <v>3806.7705000000001</v>
      </c>
      <c r="AU7896" s="417">
        <v>17681</v>
      </c>
      <c r="AV7896" s="417"/>
      <c r="AW7896" s="417">
        <v>204.24610000000001</v>
      </c>
      <c r="AX7896" s="417">
        <v>135.44659999999999</v>
      </c>
      <c r="AY7896" s="417">
        <v>63</v>
      </c>
      <c r="AZ7896" s="417"/>
      <c r="BA7896" s="417">
        <v>26376.6643</v>
      </c>
    </row>
    <row r="7897" spans="1:53" hidden="1">
      <c r="A7897" s="417" t="s">
        <v>731</v>
      </c>
      <c r="B7897" s="417" t="s">
        <v>725</v>
      </c>
      <c r="C7897" s="374">
        <v>2045</v>
      </c>
      <c r="D7897" s="417" t="s">
        <v>703</v>
      </c>
      <c r="E7897" s="417" t="s">
        <v>706</v>
      </c>
      <c r="F7897" s="417" t="s">
        <v>714</v>
      </c>
      <c r="G7897" s="374">
        <v>10</v>
      </c>
      <c r="H7897" s="417">
        <v>6.79</v>
      </c>
      <c r="I7897" s="417" t="s">
        <v>267</v>
      </c>
      <c r="J7897" s="417"/>
      <c r="K7897" s="417"/>
      <c r="L7897" s="417">
        <v>19.931661172946999</v>
      </c>
      <c r="M7897" s="417">
        <v>893.70572383627655</v>
      </c>
      <c r="N7897" s="417">
        <v>1183.0826169279378</v>
      </c>
      <c r="O7897" s="417">
        <v>168115</v>
      </c>
      <c r="P7897" s="417"/>
      <c r="Q7897" s="417">
        <v>10000</v>
      </c>
      <c r="R7897" s="417"/>
      <c r="S7897" s="417">
        <v>7692.3308999999999</v>
      </c>
      <c r="T7897" s="417">
        <v>403.2</v>
      </c>
      <c r="U7897" s="417">
        <v>0</v>
      </c>
      <c r="V7897" s="417">
        <v>1805</v>
      </c>
      <c r="W7897" s="417">
        <v>1941</v>
      </c>
      <c r="X7897" s="417">
        <v>2488.91</v>
      </c>
      <c r="Y7897" s="417"/>
      <c r="Z7897" s="417"/>
      <c r="AA7897" s="417">
        <v>44.838620559574878</v>
      </c>
      <c r="AB7897" s="417">
        <v>59.357114021101239</v>
      </c>
      <c r="AC7897" s="417"/>
      <c r="AD7897" s="417"/>
      <c r="AE7897" s="417"/>
      <c r="AF7897" s="417"/>
      <c r="AG7897" s="417"/>
      <c r="AH7897" s="417"/>
      <c r="AI7897" s="417"/>
      <c r="AJ7897" s="417"/>
      <c r="AK7897" s="417"/>
      <c r="AL7897" s="417"/>
      <c r="AM7897" s="417"/>
      <c r="AN7897" s="417"/>
      <c r="AO7897" s="417"/>
      <c r="AP7897" s="417">
        <v>36.062110482881572</v>
      </c>
      <c r="AQ7897" s="417"/>
      <c r="AR7897" s="417">
        <v>36.853802227526117</v>
      </c>
      <c r="AS7897" s="417"/>
      <c r="AT7897" s="417">
        <v>3806.7705000000001</v>
      </c>
      <c r="AU7897" s="417">
        <v>17681</v>
      </c>
      <c r="AV7897" s="417"/>
      <c r="AW7897" s="417">
        <v>204.24610000000001</v>
      </c>
      <c r="AX7897" s="417">
        <v>135.44659999999999</v>
      </c>
      <c r="AY7897" s="417">
        <v>63</v>
      </c>
      <c r="AZ7897" s="417"/>
      <c r="BA7897" s="417">
        <v>26376.6643</v>
      </c>
    </row>
    <row r="7898" spans="1:53" hidden="1">
      <c r="A7898" s="417" t="s">
        <v>731</v>
      </c>
      <c r="B7898" s="417" t="s">
        <v>725</v>
      </c>
      <c r="C7898" s="374">
        <v>2045</v>
      </c>
      <c r="D7898" s="417" t="s">
        <v>703</v>
      </c>
      <c r="E7898" s="417" t="s">
        <v>706</v>
      </c>
      <c r="F7898" s="417" t="s">
        <v>715</v>
      </c>
      <c r="G7898" s="374"/>
      <c r="H7898" s="417">
        <v>5.95</v>
      </c>
      <c r="I7898" s="417" t="s">
        <v>267</v>
      </c>
      <c r="J7898" s="417"/>
      <c r="K7898" s="417"/>
      <c r="L7898" s="417">
        <v>19.931661172946999</v>
      </c>
      <c r="M7898" s="417">
        <v>744.75003750601093</v>
      </c>
      <c r="N7898" s="417">
        <v>1139.4894601998733</v>
      </c>
      <c r="O7898" s="417">
        <v>168115</v>
      </c>
      <c r="P7898" s="417"/>
      <c r="Q7898" s="417">
        <v>10000</v>
      </c>
      <c r="R7898" s="417"/>
      <c r="S7898" s="417">
        <v>7692.3308999999999</v>
      </c>
      <c r="T7898" s="417">
        <v>403.2</v>
      </c>
      <c r="U7898" s="417">
        <v>0</v>
      </c>
      <c r="V7898" s="417">
        <v>1784</v>
      </c>
      <c r="W7898" s="417">
        <v>1920</v>
      </c>
      <c r="X7898" s="417">
        <v>2463.2060000000001</v>
      </c>
      <c r="Y7898" s="417"/>
      <c r="Z7898" s="417"/>
      <c r="AA7898" s="417">
        <v>37.365279703164077</v>
      </c>
      <c r="AB7898" s="417">
        <v>57.169976844522239</v>
      </c>
      <c r="AC7898" s="417"/>
      <c r="AD7898" s="417"/>
      <c r="AE7898" s="417"/>
      <c r="AF7898" s="417"/>
      <c r="AG7898" s="417"/>
      <c r="AH7898" s="417"/>
      <c r="AI7898" s="417"/>
      <c r="AJ7898" s="417"/>
      <c r="AK7898" s="417"/>
      <c r="AL7898" s="417"/>
      <c r="AM7898" s="417"/>
      <c r="AN7898" s="417"/>
      <c r="AO7898" s="417"/>
      <c r="AP7898" s="417">
        <v>32.308613480018195</v>
      </c>
      <c r="AQ7898" s="417"/>
      <c r="AR7898" s="417">
        <v>33.517732085682113</v>
      </c>
      <c r="AS7898" s="417"/>
      <c r="AT7898" s="417">
        <v>3806.7705000000001</v>
      </c>
      <c r="AU7898" s="417">
        <v>17681</v>
      </c>
      <c r="AV7898" s="417"/>
      <c r="AW7898" s="417">
        <v>204.24610000000001</v>
      </c>
      <c r="AX7898" s="417">
        <v>135.44659999999999</v>
      </c>
      <c r="AY7898" s="417">
        <v>63</v>
      </c>
      <c r="AZ7898" s="417"/>
      <c r="BA7898" s="417">
        <v>25638.477299999999</v>
      </c>
    </row>
    <row r="7899" spans="1:53" hidden="1">
      <c r="A7899" s="417" t="s">
        <v>731</v>
      </c>
      <c r="B7899" s="417" t="s">
        <v>725</v>
      </c>
      <c r="C7899" s="374">
        <v>2045</v>
      </c>
      <c r="D7899" s="417" t="s">
        <v>703</v>
      </c>
      <c r="E7899" s="417" t="s">
        <v>706</v>
      </c>
      <c r="F7899" s="417" t="s">
        <v>716</v>
      </c>
      <c r="G7899" s="374"/>
      <c r="H7899" s="417">
        <v>5.71</v>
      </c>
      <c r="I7899" s="417" t="s">
        <v>267</v>
      </c>
      <c r="J7899" s="417"/>
      <c r="K7899" s="417"/>
      <c r="L7899" s="417">
        <v>19.931661172946999</v>
      </c>
      <c r="M7899" s="417">
        <v>765.05841905062744</v>
      </c>
      <c r="N7899" s="417">
        <v>1194.3853780954701</v>
      </c>
      <c r="O7899" s="417">
        <v>168115</v>
      </c>
      <c r="P7899" s="417"/>
      <c r="Q7899" s="417">
        <v>10000</v>
      </c>
      <c r="R7899" s="417"/>
      <c r="S7899" s="417">
        <v>7692.3308999999999</v>
      </c>
      <c r="T7899" s="417">
        <v>403.2</v>
      </c>
      <c r="U7899" s="417">
        <v>0</v>
      </c>
      <c r="V7899" s="417">
        <v>1784</v>
      </c>
      <c r="W7899" s="417">
        <v>1920</v>
      </c>
      <c r="X7899" s="417">
        <v>2463.2060000000001</v>
      </c>
      <c r="Y7899" s="417"/>
      <c r="Z7899" s="417"/>
      <c r="AA7899" s="417">
        <v>38.384183118428481</v>
      </c>
      <c r="AB7899" s="417">
        <v>59.924191310358161</v>
      </c>
      <c r="AC7899" s="417"/>
      <c r="AD7899" s="417"/>
      <c r="AE7899" s="417"/>
      <c r="AF7899" s="417"/>
      <c r="AG7899" s="417"/>
      <c r="AH7899" s="417"/>
      <c r="AI7899" s="417"/>
      <c r="AJ7899" s="417"/>
      <c r="AK7899" s="417"/>
      <c r="AL7899" s="417"/>
      <c r="AM7899" s="417"/>
      <c r="AN7899" s="417"/>
      <c r="AO7899" s="417"/>
      <c r="AP7899" s="417">
        <v>33.300149889193428</v>
      </c>
      <c r="AQ7899" s="417"/>
      <c r="AR7899" s="417">
        <v>34.617212148145683</v>
      </c>
      <c r="AS7899" s="417"/>
      <c r="AT7899" s="417">
        <v>3806.7705000000001</v>
      </c>
      <c r="AU7899" s="417">
        <v>17681</v>
      </c>
      <c r="AV7899" s="417"/>
      <c r="AW7899" s="417">
        <v>204.24610000000001</v>
      </c>
      <c r="AX7899" s="417">
        <v>135.44659999999999</v>
      </c>
      <c r="AY7899" s="417">
        <v>63</v>
      </c>
      <c r="AZ7899" s="417"/>
      <c r="BA7899" s="417">
        <v>25638.477299999999</v>
      </c>
    </row>
    <row r="7900" spans="1:53" hidden="1">
      <c r="A7900" s="417" t="s">
        <v>731</v>
      </c>
      <c r="B7900" s="417" t="s">
        <v>725</v>
      </c>
      <c r="C7900" s="374">
        <v>2045</v>
      </c>
      <c r="D7900" s="417" t="s">
        <v>703</v>
      </c>
      <c r="E7900" s="417" t="s">
        <v>706</v>
      </c>
      <c r="F7900" s="417" t="s">
        <v>717</v>
      </c>
      <c r="G7900" s="374">
        <v>6</v>
      </c>
      <c r="H7900" s="417">
        <v>6.92</v>
      </c>
      <c r="I7900" s="417" t="s">
        <v>267</v>
      </c>
      <c r="J7900" s="417"/>
      <c r="K7900" s="417"/>
      <c r="L7900" s="417">
        <v>19.931661172946999</v>
      </c>
      <c r="M7900" s="417">
        <v>885.83657435196494</v>
      </c>
      <c r="N7900" s="417">
        <v>1114.1692775560482</v>
      </c>
      <c r="O7900" s="417">
        <v>168115</v>
      </c>
      <c r="P7900" s="417"/>
      <c r="Q7900" s="417">
        <v>10000</v>
      </c>
      <c r="R7900" s="417"/>
      <c r="S7900" s="417">
        <v>7692.3308999999999</v>
      </c>
      <c r="T7900" s="417">
        <v>403.2</v>
      </c>
      <c r="U7900" s="417">
        <v>0</v>
      </c>
      <c r="V7900" s="417">
        <v>1815</v>
      </c>
      <c r="W7900" s="417">
        <v>1951</v>
      </c>
      <c r="X7900" s="417">
        <v>2501.15</v>
      </c>
      <c r="Y7900" s="417"/>
      <c r="Z7900" s="417"/>
      <c r="AA7900" s="417">
        <v>44.443812964140633</v>
      </c>
      <c r="AB7900" s="417">
        <v>55.899623492423089</v>
      </c>
      <c r="AC7900" s="417"/>
      <c r="AD7900" s="417"/>
      <c r="AE7900" s="417"/>
      <c r="AF7900" s="417"/>
      <c r="AG7900" s="417"/>
      <c r="AH7900" s="417"/>
      <c r="AI7900" s="417"/>
      <c r="AJ7900" s="417"/>
      <c r="AK7900" s="417"/>
      <c r="AL7900" s="417"/>
      <c r="AM7900" s="417"/>
      <c r="AN7900" s="417"/>
      <c r="AO7900" s="417"/>
      <c r="AP7900" s="417">
        <v>35.132895941348217</v>
      </c>
      <c r="AQ7900" s="417"/>
      <c r="AR7900" s="417">
        <v>35.711801773161724</v>
      </c>
      <c r="AS7900" s="417"/>
      <c r="AT7900" s="417">
        <v>3806.7705000000001</v>
      </c>
      <c r="AU7900" s="417">
        <v>17681</v>
      </c>
      <c r="AV7900" s="417"/>
      <c r="AW7900" s="417">
        <v>204.24610000000001</v>
      </c>
      <c r="AX7900" s="417">
        <v>135.44659999999999</v>
      </c>
      <c r="AY7900" s="417">
        <v>63</v>
      </c>
      <c r="AZ7900" s="417"/>
      <c r="BA7900" s="417">
        <v>26631.889500000001</v>
      </c>
    </row>
    <row r="7901" spans="1:53" hidden="1">
      <c r="A7901" s="417" t="s">
        <v>731</v>
      </c>
      <c r="B7901" s="417" t="s">
        <v>725</v>
      </c>
      <c r="C7901" s="374">
        <v>2045</v>
      </c>
      <c r="D7901" s="417" t="s">
        <v>703</v>
      </c>
      <c r="E7901" s="417" t="s">
        <v>706</v>
      </c>
      <c r="F7901" s="417" t="s">
        <v>717</v>
      </c>
      <c r="G7901" s="374">
        <v>8</v>
      </c>
      <c r="H7901" s="417">
        <v>6.84</v>
      </c>
      <c r="I7901" s="417" t="s">
        <v>267</v>
      </c>
      <c r="J7901" s="417"/>
      <c r="K7901" s="417"/>
      <c r="L7901" s="417">
        <v>19.931661172946999</v>
      </c>
      <c r="M7901" s="417">
        <v>929.51632454355729</v>
      </c>
      <c r="N7901" s="417">
        <v>1138.4103458065026</v>
      </c>
      <c r="O7901" s="417">
        <v>168115</v>
      </c>
      <c r="P7901" s="417"/>
      <c r="Q7901" s="417">
        <v>10000</v>
      </c>
      <c r="R7901" s="417"/>
      <c r="S7901" s="417">
        <v>7692.3308999999999</v>
      </c>
      <c r="T7901" s="417">
        <v>403.2</v>
      </c>
      <c r="U7901" s="417">
        <v>0</v>
      </c>
      <c r="V7901" s="417">
        <v>1825</v>
      </c>
      <c r="W7901" s="417">
        <v>1961</v>
      </c>
      <c r="X7901" s="417">
        <v>2513.39</v>
      </c>
      <c r="Y7901" s="417"/>
      <c r="Z7901" s="417"/>
      <c r="AA7901" s="417">
        <v>46.635294670860262</v>
      </c>
      <c r="AB7901" s="417">
        <v>57.115835979655643</v>
      </c>
      <c r="AC7901" s="417"/>
      <c r="AD7901" s="417"/>
      <c r="AE7901" s="417"/>
      <c r="AF7901" s="417"/>
      <c r="AG7901" s="417"/>
      <c r="AH7901" s="417"/>
      <c r="AI7901" s="417"/>
      <c r="AJ7901" s="417"/>
      <c r="AK7901" s="417"/>
      <c r="AL7901" s="417"/>
      <c r="AM7901" s="417"/>
      <c r="AN7901" s="417"/>
      <c r="AO7901" s="417"/>
      <c r="AP7901" s="417">
        <v>36.275499902268926</v>
      </c>
      <c r="AQ7901" s="417"/>
      <c r="AR7901" s="417">
        <v>36.773588095782266</v>
      </c>
      <c r="AS7901" s="417"/>
      <c r="AT7901" s="417">
        <v>3806.7705000000001</v>
      </c>
      <c r="AU7901" s="417">
        <v>17681</v>
      </c>
      <c r="AV7901" s="417"/>
      <c r="AW7901" s="417">
        <v>204.24610000000001</v>
      </c>
      <c r="AX7901" s="417">
        <v>135.44659999999999</v>
      </c>
      <c r="AY7901" s="417">
        <v>63</v>
      </c>
      <c r="AZ7901" s="417"/>
      <c r="BA7901" s="417">
        <v>26942.4565</v>
      </c>
    </row>
    <row r="7902" spans="1:53" hidden="1">
      <c r="A7902" s="417" t="s">
        <v>731</v>
      </c>
      <c r="B7902" s="417" t="s">
        <v>725</v>
      </c>
      <c r="C7902" s="374">
        <v>2045</v>
      </c>
      <c r="D7902" s="417" t="s">
        <v>703</v>
      </c>
      <c r="E7902" s="417" t="s">
        <v>706</v>
      </c>
      <c r="F7902" s="417" t="s">
        <v>718</v>
      </c>
      <c r="G7902" s="374">
        <v>5</v>
      </c>
      <c r="H7902" s="417">
        <v>8.77</v>
      </c>
      <c r="I7902" s="417" t="s">
        <v>267</v>
      </c>
      <c r="J7902" s="417"/>
      <c r="K7902" s="417"/>
      <c r="L7902" s="417">
        <v>19.931661172946999</v>
      </c>
      <c r="M7902" s="417">
        <v>876.92220382708069</v>
      </c>
      <c r="N7902" s="417">
        <v>1110.0012989156974</v>
      </c>
      <c r="O7902" s="417">
        <v>168115</v>
      </c>
      <c r="P7902" s="417"/>
      <c r="Q7902" s="417">
        <v>10000</v>
      </c>
      <c r="R7902" s="417"/>
      <c r="S7902" s="417">
        <v>7692.3308999999999</v>
      </c>
      <c r="T7902" s="417">
        <v>403.2</v>
      </c>
      <c r="U7902" s="417">
        <v>0</v>
      </c>
      <c r="V7902" s="417">
        <v>1778</v>
      </c>
      <c r="W7902" s="417">
        <v>1914</v>
      </c>
      <c r="X7902" s="417">
        <v>2455.8620000000001</v>
      </c>
      <c r="Y7902" s="417"/>
      <c r="Z7902" s="417"/>
      <c r="AA7902" s="417">
        <v>43.99656498661065</v>
      </c>
      <c r="AB7902" s="417">
        <v>55.690509454355968</v>
      </c>
      <c r="AC7902" s="417"/>
      <c r="AD7902" s="417"/>
      <c r="AE7902" s="417"/>
      <c r="AF7902" s="417"/>
      <c r="AG7902" s="417"/>
      <c r="AH7902" s="417"/>
      <c r="AI7902" s="417"/>
      <c r="AJ7902" s="417"/>
      <c r="AK7902" s="417"/>
      <c r="AL7902" s="417"/>
      <c r="AM7902" s="417"/>
      <c r="AN7902" s="417"/>
      <c r="AO7902" s="417"/>
      <c r="AP7902" s="417">
        <v>34.905935359862752</v>
      </c>
      <c r="AQ7902" s="417"/>
      <c r="AR7902" s="417">
        <v>35.504289184416294</v>
      </c>
      <c r="AS7902" s="417"/>
      <c r="AT7902" s="417">
        <v>3806.7705000000001</v>
      </c>
      <c r="AU7902" s="417">
        <v>17681</v>
      </c>
      <c r="AV7902" s="417"/>
      <c r="AW7902" s="417">
        <v>204.24610000000001</v>
      </c>
      <c r="AX7902" s="417">
        <v>135.44659999999999</v>
      </c>
      <c r="AY7902" s="417">
        <v>63</v>
      </c>
      <c r="AZ7902" s="417"/>
      <c r="BA7902" s="417">
        <v>25212.243200000001</v>
      </c>
    </row>
    <row r="7903" spans="1:53" hidden="1">
      <c r="A7903" s="417" t="s">
        <v>731</v>
      </c>
      <c r="B7903" s="417" t="s">
        <v>725</v>
      </c>
      <c r="C7903" s="374">
        <v>2045</v>
      </c>
      <c r="D7903" s="417" t="s">
        <v>703</v>
      </c>
      <c r="E7903" s="417" t="s">
        <v>706</v>
      </c>
      <c r="F7903" s="417" t="s">
        <v>718</v>
      </c>
      <c r="G7903" s="374">
        <v>6</v>
      </c>
      <c r="H7903" s="417">
        <v>8.91</v>
      </c>
      <c r="I7903" s="417" t="s">
        <v>267</v>
      </c>
      <c r="J7903" s="417"/>
      <c r="K7903" s="417"/>
      <c r="L7903" s="417">
        <v>19.931661172946999</v>
      </c>
      <c r="M7903" s="417">
        <v>901.33454187340703</v>
      </c>
      <c r="N7903" s="417">
        <v>1133.9222363285378</v>
      </c>
      <c r="O7903" s="417">
        <v>168115</v>
      </c>
      <c r="P7903" s="417"/>
      <c r="Q7903" s="417">
        <v>10000</v>
      </c>
      <c r="R7903" s="417"/>
      <c r="S7903" s="417">
        <v>7692.3308999999999</v>
      </c>
      <c r="T7903" s="417">
        <v>403.2</v>
      </c>
      <c r="U7903" s="417">
        <v>0</v>
      </c>
      <c r="V7903" s="417">
        <v>1785</v>
      </c>
      <c r="W7903" s="417">
        <v>1921</v>
      </c>
      <c r="X7903" s="417">
        <v>2464.4299999999998</v>
      </c>
      <c r="Y7903" s="417"/>
      <c r="Z7903" s="417"/>
      <c r="AA7903" s="417">
        <v>45.221370348640342</v>
      </c>
      <c r="AB7903" s="417">
        <v>56.890660474402679</v>
      </c>
      <c r="AC7903" s="417"/>
      <c r="AD7903" s="417"/>
      <c r="AE7903" s="417"/>
      <c r="AF7903" s="417"/>
      <c r="AG7903" s="417"/>
      <c r="AH7903" s="417"/>
      <c r="AI7903" s="417"/>
      <c r="AJ7903" s="417"/>
      <c r="AK7903" s="417"/>
      <c r="AL7903" s="417"/>
      <c r="AM7903" s="417"/>
      <c r="AN7903" s="417"/>
      <c r="AO7903" s="417"/>
      <c r="AP7903" s="417">
        <v>35.669738652471715</v>
      </c>
      <c r="AQ7903" s="417"/>
      <c r="AR7903" s="417">
        <v>36.259455176134509</v>
      </c>
      <c r="AS7903" s="417"/>
      <c r="AT7903" s="417">
        <v>3806.7705000000001</v>
      </c>
      <c r="AU7903" s="417">
        <v>17681</v>
      </c>
      <c r="AV7903" s="417"/>
      <c r="AW7903" s="417">
        <v>204.24610000000001</v>
      </c>
      <c r="AX7903" s="417">
        <v>135.44659999999999</v>
      </c>
      <c r="AY7903" s="417">
        <v>63</v>
      </c>
      <c r="AZ7903" s="417"/>
      <c r="BA7903" s="417">
        <v>25327.081699999999</v>
      </c>
    </row>
    <row r="7904" spans="1:53" hidden="1">
      <c r="A7904" s="417" t="s">
        <v>731</v>
      </c>
      <c r="B7904" s="417" t="s">
        <v>725</v>
      </c>
      <c r="C7904" s="374">
        <v>2045</v>
      </c>
      <c r="D7904" s="417" t="s">
        <v>703</v>
      </c>
      <c r="E7904" s="417" t="s">
        <v>706</v>
      </c>
      <c r="F7904" s="417" t="s">
        <v>718</v>
      </c>
      <c r="G7904" s="374">
        <v>7</v>
      </c>
      <c r="H7904" s="417">
        <v>8.91</v>
      </c>
      <c r="I7904" s="417" t="s">
        <v>267</v>
      </c>
      <c r="J7904" s="417"/>
      <c r="K7904" s="417"/>
      <c r="L7904" s="417">
        <v>19.931661172946999</v>
      </c>
      <c r="M7904" s="417">
        <v>908.17897138823355</v>
      </c>
      <c r="N7904" s="417">
        <v>1162.1719102876398</v>
      </c>
      <c r="O7904" s="417">
        <v>168115</v>
      </c>
      <c r="P7904" s="417"/>
      <c r="Q7904" s="417">
        <v>10000</v>
      </c>
      <c r="R7904" s="417"/>
      <c r="S7904" s="417">
        <v>7692.3308999999999</v>
      </c>
      <c r="T7904" s="417">
        <v>403.2</v>
      </c>
      <c r="U7904" s="417">
        <v>0</v>
      </c>
      <c r="V7904" s="417">
        <v>1806</v>
      </c>
      <c r="W7904" s="417">
        <v>1942</v>
      </c>
      <c r="X7904" s="417">
        <v>2490.134</v>
      </c>
      <c r="Y7904" s="417"/>
      <c r="Z7904" s="417"/>
      <c r="AA7904" s="417">
        <v>45.564766132931283</v>
      </c>
      <c r="AB7904" s="417">
        <v>58.307991009275618</v>
      </c>
      <c r="AC7904" s="417"/>
      <c r="AD7904" s="417"/>
      <c r="AE7904" s="417"/>
      <c r="AF7904" s="417"/>
      <c r="AG7904" s="417"/>
      <c r="AH7904" s="417"/>
      <c r="AI7904" s="417"/>
      <c r="AJ7904" s="417"/>
      <c r="AK7904" s="417"/>
      <c r="AL7904" s="417"/>
      <c r="AM7904" s="417"/>
      <c r="AN7904" s="417"/>
      <c r="AO7904" s="417"/>
      <c r="AP7904" s="417">
        <v>36.127510552596085</v>
      </c>
      <c r="AQ7904" s="417"/>
      <c r="AR7904" s="417">
        <v>36.79093207540182</v>
      </c>
      <c r="AS7904" s="417"/>
      <c r="AT7904" s="417">
        <v>3806.7705000000001</v>
      </c>
      <c r="AU7904" s="417">
        <v>17681</v>
      </c>
      <c r="AV7904" s="417"/>
      <c r="AW7904" s="417">
        <v>204.24610000000001</v>
      </c>
      <c r="AX7904" s="417">
        <v>135.44659999999999</v>
      </c>
      <c r="AY7904" s="417">
        <v>63</v>
      </c>
      <c r="AZ7904" s="417"/>
      <c r="BA7904" s="417">
        <v>25441.9202</v>
      </c>
    </row>
    <row r="7905" spans="1:53" hidden="1">
      <c r="A7905" s="417" t="s">
        <v>731</v>
      </c>
      <c r="B7905" s="417" t="s">
        <v>725</v>
      </c>
      <c r="C7905" s="374">
        <v>2045</v>
      </c>
      <c r="D7905" s="417" t="s">
        <v>703</v>
      </c>
      <c r="E7905" s="417" t="s">
        <v>707</v>
      </c>
      <c r="F7905" s="417" t="s">
        <v>712</v>
      </c>
      <c r="G7905" s="374">
        <v>5</v>
      </c>
      <c r="H7905" s="417">
        <v>7.01</v>
      </c>
      <c r="I7905" s="417" t="s">
        <v>267</v>
      </c>
      <c r="J7905" s="417"/>
      <c r="K7905" s="417"/>
      <c r="L7905" s="417">
        <v>24.993613216869001</v>
      </c>
      <c r="M7905" s="417">
        <v>809.91593857997611</v>
      </c>
      <c r="N7905" s="417">
        <v>1106.7539876833869</v>
      </c>
      <c r="O7905" s="417">
        <v>192668</v>
      </c>
      <c r="P7905" s="417"/>
      <c r="Q7905" s="417">
        <v>10000</v>
      </c>
      <c r="R7905" s="417"/>
      <c r="S7905" s="417">
        <v>7692.3308999999999</v>
      </c>
      <c r="T7905" s="417">
        <v>403.2</v>
      </c>
      <c r="U7905" s="417">
        <v>0</v>
      </c>
      <c r="V7905" s="417">
        <v>2041</v>
      </c>
      <c r="W7905" s="417">
        <v>2177</v>
      </c>
      <c r="X7905" s="417">
        <v>7427</v>
      </c>
      <c r="Y7905" s="417"/>
      <c r="Z7905" s="417"/>
      <c r="AA7905" s="417">
        <v>32.404931492494121</v>
      </c>
      <c r="AB7905" s="417">
        <v>44.28149322855112</v>
      </c>
      <c r="AC7905" s="417"/>
      <c r="AD7905" s="417"/>
      <c r="AE7905" s="417"/>
      <c r="AF7905" s="417"/>
      <c r="AG7905" s="417"/>
      <c r="AH7905" s="417"/>
      <c r="AI7905" s="417"/>
      <c r="AJ7905" s="417"/>
      <c r="AK7905" s="417"/>
      <c r="AL7905" s="417"/>
      <c r="AM7905" s="417"/>
      <c r="AN7905" s="417"/>
      <c r="AO7905" s="417"/>
      <c r="AP7905" s="417">
        <v>27.373934093878461</v>
      </c>
      <c r="AQ7905" s="417"/>
      <c r="AR7905" s="417">
        <v>28.062218150015919</v>
      </c>
      <c r="AS7905" s="417"/>
      <c r="AT7905" s="417">
        <v>3905.3530999999998</v>
      </c>
      <c r="AU7905" s="417">
        <v>19224</v>
      </c>
      <c r="AV7905" s="417"/>
      <c r="AW7905" s="417">
        <v>204.24610000000001</v>
      </c>
      <c r="AX7905" s="417">
        <v>135.44659999999999</v>
      </c>
      <c r="AY7905" s="417">
        <v>63</v>
      </c>
      <c r="AZ7905" s="417"/>
      <c r="BA7905" s="417">
        <v>27928.1391</v>
      </c>
    </row>
    <row r="7906" spans="1:53" hidden="1">
      <c r="A7906" s="417" t="s">
        <v>731</v>
      </c>
      <c r="B7906" s="417" t="s">
        <v>725</v>
      </c>
      <c r="C7906" s="374">
        <v>2045</v>
      </c>
      <c r="D7906" s="417" t="s">
        <v>703</v>
      </c>
      <c r="E7906" s="417" t="s">
        <v>707</v>
      </c>
      <c r="F7906" s="417" t="s">
        <v>712</v>
      </c>
      <c r="G7906" s="374">
        <v>6</v>
      </c>
      <c r="H7906" s="417">
        <v>6.9</v>
      </c>
      <c r="I7906" s="417" t="s">
        <v>267</v>
      </c>
      <c r="J7906" s="417"/>
      <c r="K7906" s="417"/>
      <c r="L7906" s="417">
        <v>24.993613216869001</v>
      </c>
      <c r="M7906" s="417">
        <v>893.57893779854294</v>
      </c>
      <c r="N7906" s="417">
        <v>1135.1333909589912</v>
      </c>
      <c r="O7906" s="417">
        <v>192668</v>
      </c>
      <c r="P7906" s="417"/>
      <c r="Q7906" s="417">
        <v>10000</v>
      </c>
      <c r="R7906" s="417"/>
      <c r="S7906" s="417">
        <v>7692.3308999999999</v>
      </c>
      <c r="T7906" s="417">
        <v>403.2</v>
      </c>
      <c r="U7906" s="417">
        <v>0</v>
      </c>
      <c r="V7906" s="417">
        <v>2048</v>
      </c>
      <c r="W7906" s="417">
        <v>2184</v>
      </c>
      <c r="X7906" s="417">
        <v>7434</v>
      </c>
      <c r="Y7906" s="417"/>
      <c r="Z7906" s="417"/>
      <c r="AA7906" s="417">
        <v>35.752308212709806</v>
      </c>
      <c r="AB7906" s="417">
        <v>45.416959979034146</v>
      </c>
      <c r="AC7906" s="417"/>
      <c r="AD7906" s="417"/>
      <c r="AE7906" s="417"/>
      <c r="AF7906" s="417"/>
      <c r="AG7906" s="417"/>
      <c r="AH7906" s="417"/>
      <c r="AI7906" s="417"/>
      <c r="AJ7906" s="417"/>
      <c r="AK7906" s="417"/>
      <c r="AL7906" s="417"/>
      <c r="AM7906" s="417"/>
      <c r="AN7906" s="417"/>
      <c r="AO7906" s="417"/>
      <c r="AP7906" s="417">
        <v>29.104713626845818</v>
      </c>
      <c r="AQ7906" s="417"/>
      <c r="AR7906" s="417">
        <v>29.605757854883834</v>
      </c>
      <c r="AS7906" s="417"/>
      <c r="AT7906" s="417">
        <v>3905.3530999999998</v>
      </c>
      <c r="AU7906" s="417">
        <v>19224</v>
      </c>
      <c r="AV7906" s="417"/>
      <c r="AW7906" s="417">
        <v>204.24610000000001</v>
      </c>
      <c r="AX7906" s="417">
        <v>135.44659999999999</v>
      </c>
      <c r="AY7906" s="417">
        <v>63</v>
      </c>
      <c r="AZ7906" s="417"/>
      <c r="BA7906" s="417">
        <v>28055.737400000002</v>
      </c>
    </row>
    <row r="7907" spans="1:53" hidden="1">
      <c r="A7907" s="417" t="s">
        <v>731</v>
      </c>
      <c r="B7907" s="417" t="s">
        <v>725</v>
      </c>
      <c r="C7907" s="374">
        <v>2045</v>
      </c>
      <c r="D7907" s="417" t="s">
        <v>703</v>
      </c>
      <c r="E7907" s="417" t="s">
        <v>707</v>
      </c>
      <c r="F7907" s="417" t="s">
        <v>712</v>
      </c>
      <c r="G7907" s="374">
        <v>8</v>
      </c>
      <c r="H7907" s="417">
        <v>6.92</v>
      </c>
      <c r="I7907" s="417" t="s">
        <v>267</v>
      </c>
      <c r="J7907" s="417"/>
      <c r="K7907" s="417"/>
      <c r="L7907" s="417">
        <v>24.993613216869001</v>
      </c>
      <c r="M7907" s="417">
        <v>949.93388462465714</v>
      </c>
      <c r="N7907" s="417">
        <v>1207.355588551839</v>
      </c>
      <c r="O7907" s="417">
        <v>192668</v>
      </c>
      <c r="P7907" s="417"/>
      <c r="Q7907" s="417">
        <v>10000</v>
      </c>
      <c r="R7907" s="417"/>
      <c r="S7907" s="417">
        <v>7692.3308999999999</v>
      </c>
      <c r="T7907" s="417">
        <v>403.2</v>
      </c>
      <c r="U7907" s="417">
        <v>0</v>
      </c>
      <c r="V7907" s="417">
        <v>2068</v>
      </c>
      <c r="W7907" s="417">
        <v>2204</v>
      </c>
      <c r="X7907" s="417">
        <v>7454</v>
      </c>
      <c r="Y7907" s="417"/>
      <c r="Z7907" s="417"/>
      <c r="AA7907" s="417">
        <v>38.007083188944023</v>
      </c>
      <c r="AB7907" s="417">
        <v>48.306587474619612</v>
      </c>
      <c r="AC7907" s="417"/>
      <c r="AD7907" s="417"/>
      <c r="AE7907" s="417"/>
      <c r="AF7907" s="417"/>
      <c r="AG7907" s="417"/>
      <c r="AH7907" s="417"/>
      <c r="AI7907" s="417"/>
      <c r="AJ7907" s="417"/>
      <c r="AK7907" s="417"/>
      <c r="AL7907" s="417"/>
      <c r="AM7907" s="417"/>
      <c r="AN7907" s="417"/>
      <c r="AO7907" s="417"/>
      <c r="AP7907" s="417">
        <v>30.738297501499726</v>
      </c>
      <c r="AQ7907" s="417"/>
      <c r="AR7907" s="417">
        <v>31.271865198353325</v>
      </c>
      <c r="AS7907" s="417"/>
      <c r="AT7907" s="417">
        <v>3905.3530999999998</v>
      </c>
      <c r="AU7907" s="417">
        <v>19224</v>
      </c>
      <c r="AV7907" s="417"/>
      <c r="AW7907" s="417">
        <v>204.24610000000001</v>
      </c>
      <c r="AX7907" s="417">
        <v>135.44659999999999</v>
      </c>
      <c r="AY7907" s="417">
        <v>63</v>
      </c>
      <c r="AZ7907" s="417"/>
      <c r="BA7907" s="417">
        <v>28310.934099999999</v>
      </c>
    </row>
    <row r="7908" spans="1:53" hidden="1">
      <c r="A7908" s="417" t="s">
        <v>731</v>
      </c>
      <c r="B7908" s="417" t="s">
        <v>725</v>
      </c>
      <c r="C7908" s="374">
        <v>2045</v>
      </c>
      <c r="D7908" s="417" t="s">
        <v>703</v>
      </c>
      <c r="E7908" s="417" t="s">
        <v>707</v>
      </c>
      <c r="F7908" s="417" t="s">
        <v>713</v>
      </c>
      <c r="G7908" s="374">
        <v>6</v>
      </c>
      <c r="H7908" s="417">
        <v>6.71</v>
      </c>
      <c r="I7908" s="417" t="s">
        <v>267</v>
      </c>
      <c r="J7908" s="417"/>
      <c r="K7908" s="417"/>
      <c r="L7908" s="417">
        <v>24.993613216869001</v>
      </c>
      <c r="M7908" s="417">
        <v>951.05572067438027</v>
      </c>
      <c r="N7908" s="417">
        <v>1195.8373165266401</v>
      </c>
      <c r="O7908" s="417">
        <v>192668</v>
      </c>
      <c r="P7908" s="417"/>
      <c r="Q7908" s="417">
        <v>10000</v>
      </c>
      <c r="R7908" s="417"/>
      <c r="S7908" s="417">
        <v>7692.3308999999999</v>
      </c>
      <c r="T7908" s="417">
        <v>403.2</v>
      </c>
      <c r="U7908" s="417">
        <v>0</v>
      </c>
      <c r="V7908" s="417">
        <v>2048</v>
      </c>
      <c r="W7908" s="417">
        <v>2184</v>
      </c>
      <c r="X7908" s="417">
        <v>7434</v>
      </c>
      <c r="Y7908" s="417"/>
      <c r="Z7908" s="417"/>
      <c r="AA7908" s="417">
        <v>38.051968119102114</v>
      </c>
      <c r="AB7908" s="417">
        <v>47.845738640674085</v>
      </c>
      <c r="AC7908" s="417"/>
      <c r="AD7908" s="417"/>
      <c r="AE7908" s="417"/>
      <c r="AF7908" s="417"/>
      <c r="AG7908" s="417"/>
      <c r="AH7908" s="417"/>
      <c r="AI7908" s="417"/>
      <c r="AJ7908" s="417"/>
      <c r="AK7908" s="417"/>
      <c r="AL7908" s="417"/>
      <c r="AM7908" s="417"/>
      <c r="AN7908" s="417"/>
      <c r="AO7908" s="417"/>
      <c r="AP7908" s="417">
        <v>30.64753186057677</v>
      </c>
      <c r="AQ7908" s="417"/>
      <c r="AR7908" s="417">
        <v>31.143655502080069</v>
      </c>
      <c r="AS7908" s="417"/>
      <c r="AT7908" s="417">
        <v>3905.3530999999998</v>
      </c>
      <c r="AU7908" s="417">
        <v>19224</v>
      </c>
      <c r="AV7908" s="417"/>
      <c r="AW7908" s="417">
        <v>204.24610000000001</v>
      </c>
      <c r="AX7908" s="417">
        <v>135.44659999999999</v>
      </c>
      <c r="AY7908" s="417">
        <v>63</v>
      </c>
      <c r="AZ7908" s="417"/>
      <c r="BA7908" s="417">
        <v>28055.737400000002</v>
      </c>
    </row>
    <row r="7909" spans="1:53" hidden="1">
      <c r="A7909" s="417" t="s">
        <v>731</v>
      </c>
      <c r="B7909" s="417" t="s">
        <v>725</v>
      </c>
      <c r="C7909" s="374">
        <v>2045</v>
      </c>
      <c r="D7909" s="417" t="s">
        <v>703</v>
      </c>
      <c r="E7909" s="417" t="s">
        <v>707</v>
      </c>
      <c r="F7909" s="417" t="s">
        <v>713</v>
      </c>
      <c r="G7909" s="374">
        <v>7</v>
      </c>
      <c r="H7909" s="417">
        <v>6.92</v>
      </c>
      <c r="I7909" s="417" t="s">
        <v>267</v>
      </c>
      <c r="J7909" s="417"/>
      <c r="K7909" s="417"/>
      <c r="L7909" s="417">
        <v>24.993613216869001</v>
      </c>
      <c r="M7909" s="417">
        <v>913.9727980747823</v>
      </c>
      <c r="N7909" s="417">
        <v>1166.4859382865618</v>
      </c>
      <c r="O7909" s="417">
        <v>192668</v>
      </c>
      <c r="P7909" s="417"/>
      <c r="Q7909" s="417">
        <v>10000</v>
      </c>
      <c r="R7909" s="417"/>
      <c r="S7909" s="417">
        <v>7692.3308999999999</v>
      </c>
      <c r="T7909" s="417">
        <v>403.2</v>
      </c>
      <c r="U7909" s="417">
        <v>0</v>
      </c>
      <c r="V7909" s="417">
        <v>2055</v>
      </c>
      <c r="W7909" s="417">
        <v>2191</v>
      </c>
      <c r="X7909" s="417">
        <v>7441</v>
      </c>
      <c r="Y7909" s="417"/>
      <c r="Z7909" s="417"/>
      <c r="AA7909" s="417">
        <v>36.568271467214615</v>
      </c>
      <c r="AB7909" s="417">
        <v>46.671382938096315</v>
      </c>
      <c r="AC7909" s="417"/>
      <c r="AD7909" s="417"/>
      <c r="AE7909" s="417"/>
      <c r="AF7909" s="417"/>
      <c r="AG7909" s="417"/>
      <c r="AH7909" s="417"/>
      <c r="AI7909" s="417"/>
      <c r="AJ7909" s="417"/>
      <c r="AK7909" s="417"/>
      <c r="AL7909" s="417"/>
      <c r="AM7909" s="417"/>
      <c r="AN7909" s="417"/>
      <c r="AO7909" s="417"/>
      <c r="AP7909" s="417">
        <v>29.747969404196208</v>
      </c>
      <c r="AQ7909" s="417"/>
      <c r="AR7909" s="417">
        <v>30.276230355350037</v>
      </c>
      <c r="AS7909" s="417"/>
      <c r="AT7909" s="417">
        <v>3905.3530999999998</v>
      </c>
      <c r="AU7909" s="417">
        <v>19224</v>
      </c>
      <c r="AV7909" s="417"/>
      <c r="AW7909" s="417">
        <v>204.24610000000001</v>
      </c>
      <c r="AX7909" s="417">
        <v>135.44659999999999</v>
      </c>
      <c r="AY7909" s="417">
        <v>63</v>
      </c>
      <c r="AZ7909" s="417"/>
      <c r="BA7909" s="417">
        <v>28183.335800000001</v>
      </c>
    </row>
    <row r="7910" spans="1:53" hidden="1">
      <c r="A7910" s="417" t="s">
        <v>731</v>
      </c>
      <c r="B7910" s="417" t="s">
        <v>725</v>
      </c>
      <c r="C7910" s="374">
        <v>2045</v>
      </c>
      <c r="D7910" s="417" t="s">
        <v>703</v>
      </c>
      <c r="E7910" s="417" t="s">
        <v>707</v>
      </c>
      <c r="F7910" s="417" t="s">
        <v>713</v>
      </c>
      <c r="G7910" s="374">
        <v>8</v>
      </c>
      <c r="H7910" s="417">
        <v>6.75</v>
      </c>
      <c r="I7910" s="417" t="s">
        <v>267</v>
      </c>
      <c r="J7910" s="417"/>
      <c r="K7910" s="417"/>
      <c r="L7910" s="417">
        <v>24.993613216869001</v>
      </c>
      <c r="M7910" s="417">
        <v>970.6207620817288</v>
      </c>
      <c r="N7910" s="417">
        <v>1221.0222509765124</v>
      </c>
      <c r="O7910" s="417">
        <v>192668</v>
      </c>
      <c r="P7910" s="417"/>
      <c r="Q7910" s="417">
        <v>10000</v>
      </c>
      <c r="R7910" s="417"/>
      <c r="S7910" s="417">
        <v>7692.3308999999999</v>
      </c>
      <c r="T7910" s="417">
        <v>403.2</v>
      </c>
      <c r="U7910" s="417">
        <v>0</v>
      </c>
      <c r="V7910" s="417">
        <v>2068</v>
      </c>
      <c r="W7910" s="417">
        <v>2204</v>
      </c>
      <c r="X7910" s="417">
        <v>7454</v>
      </c>
      <c r="Y7910" s="417"/>
      <c r="Z7910" s="417"/>
      <c r="AA7910" s="417">
        <v>38.834770131326415</v>
      </c>
      <c r="AB7910" s="417">
        <v>48.853393925149611</v>
      </c>
      <c r="AC7910" s="417"/>
      <c r="AD7910" s="417"/>
      <c r="AE7910" s="417"/>
      <c r="AF7910" s="417"/>
      <c r="AG7910" s="417"/>
      <c r="AH7910" s="417"/>
      <c r="AI7910" s="417"/>
      <c r="AJ7910" s="417"/>
      <c r="AK7910" s="417"/>
      <c r="AL7910" s="417"/>
      <c r="AM7910" s="417"/>
      <c r="AN7910" s="417"/>
      <c r="AO7910" s="417"/>
      <c r="AP7910" s="417">
        <v>31.211050332126526</v>
      </c>
      <c r="AQ7910" s="417"/>
      <c r="AR7910" s="417">
        <v>31.718918446787995</v>
      </c>
      <c r="AS7910" s="417"/>
      <c r="AT7910" s="417">
        <v>3905.3530999999998</v>
      </c>
      <c r="AU7910" s="417">
        <v>19224</v>
      </c>
      <c r="AV7910" s="417"/>
      <c r="AW7910" s="417">
        <v>204.24610000000001</v>
      </c>
      <c r="AX7910" s="417">
        <v>135.44659999999999</v>
      </c>
      <c r="AY7910" s="417">
        <v>63</v>
      </c>
      <c r="AZ7910" s="417"/>
      <c r="BA7910" s="417">
        <v>28310.934099999999</v>
      </c>
    </row>
    <row r="7911" spans="1:53" hidden="1">
      <c r="A7911" s="417" t="s">
        <v>731</v>
      </c>
      <c r="B7911" s="417" t="s">
        <v>725</v>
      </c>
      <c r="C7911" s="374">
        <v>2045</v>
      </c>
      <c r="D7911" s="417" t="s">
        <v>703</v>
      </c>
      <c r="E7911" s="417" t="s">
        <v>707</v>
      </c>
      <c r="F7911" s="417" t="s">
        <v>713</v>
      </c>
      <c r="G7911" s="374">
        <v>9</v>
      </c>
      <c r="H7911" s="417">
        <v>6.96</v>
      </c>
      <c r="I7911" s="417" t="s">
        <v>267</v>
      </c>
      <c r="J7911" s="417"/>
      <c r="K7911" s="417"/>
      <c r="L7911" s="417">
        <v>24.993613216869001</v>
      </c>
      <c r="M7911" s="417">
        <v>948.86063427483805</v>
      </c>
      <c r="N7911" s="417">
        <v>1214.9408596711201</v>
      </c>
      <c r="O7911" s="417">
        <v>192668</v>
      </c>
      <c r="P7911" s="417"/>
      <c r="Q7911" s="417">
        <v>10000</v>
      </c>
      <c r="R7911" s="417"/>
      <c r="S7911" s="417">
        <v>7692.3308999999999</v>
      </c>
      <c r="T7911" s="417">
        <v>403.2</v>
      </c>
      <c r="U7911" s="417">
        <v>0</v>
      </c>
      <c r="V7911" s="417">
        <v>2073</v>
      </c>
      <c r="W7911" s="417">
        <v>2209</v>
      </c>
      <c r="X7911" s="417">
        <v>7459</v>
      </c>
      <c r="Y7911" s="417"/>
      <c r="Z7911" s="417"/>
      <c r="AA7911" s="417">
        <v>37.96414218432426</v>
      </c>
      <c r="AB7911" s="417">
        <v>48.610075996407765</v>
      </c>
      <c r="AC7911" s="417"/>
      <c r="AD7911" s="417"/>
      <c r="AE7911" s="417"/>
      <c r="AF7911" s="417"/>
      <c r="AG7911" s="417"/>
      <c r="AH7911" s="417"/>
      <c r="AI7911" s="417"/>
      <c r="AJ7911" s="417"/>
      <c r="AK7911" s="417"/>
      <c r="AL7911" s="417"/>
      <c r="AM7911" s="417"/>
      <c r="AN7911" s="417"/>
      <c r="AO7911" s="417"/>
      <c r="AP7911" s="417">
        <v>30.791583578070579</v>
      </c>
      <c r="AQ7911" s="417"/>
      <c r="AR7911" s="417">
        <v>31.350805727970958</v>
      </c>
      <c r="AS7911" s="417"/>
      <c r="AT7911" s="417">
        <v>3905.3530999999998</v>
      </c>
      <c r="AU7911" s="417">
        <v>19224</v>
      </c>
      <c r="AV7911" s="417"/>
      <c r="AW7911" s="417">
        <v>204.24610000000001</v>
      </c>
      <c r="AX7911" s="417">
        <v>135.44659999999999</v>
      </c>
      <c r="AY7911" s="417">
        <v>63</v>
      </c>
      <c r="AZ7911" s="417"/>
      <c r="BA7911" s="417">
        <v>28438.5324</v>
      </c>
    </row>
    <row r="7912" spans="1:53" hidden="1">
      <c r="A7912" s="417" t="s">
        <v>731</v>
      </c>
      <c r="B7912" s="417" t="s">
        <v>725</v>
      </c>
      <c r="C7912" s="374">
        <v>2045</v>
      </c>
      <c r="D7912" s="417" t="s">
        <v>703</v>
      </c>
      <c r="E7912" s="417" t="s">
        <v>707</v>
      </c>
      <c r="F7912" s="417" t="s">
        <v>713</v>
      </c>
      <c r="G7912" s="374">
        <v>10</v>
      </c>
      <c r="H7912" s="417">
        <v>6.77</v>
      </c>
      <c r="I7912" s="417" t="s">
        <v>267</v>
      </c>
      <c r="J7912" s="417"/>
      <c r="K7912" s="417"/>
      <c r="L7912" s="417">
        <v>24.993613216869001</v>
      </c>
      <c r="M7912" s="417">
        <v>972.27418039801807</v>
      </c>
      <c r="N7912" s="417">
        <v>1235.3651827722567</v>
      </c>
      <c r="O7912" s="417">
        <v>192668</v>
      </c>
      <c r="P7912" s="417"/>
      <c r="Q7912" s="417">
        <v>10000</v>
      </c>
      <c r="R7912" s="417"/>
      <c r="S7912" s="417">
        <v>7692.3308999999999</v>
      </c>
      <c r="T7912" s="417">
        <v>403.2</v>
      </c>
      <c r="U7912" s="417">
        <v>0</v>
      </c>
      <c r="V7912" s="417">
        <v>2063</v>
      </c>
      <c r="W7912" s="417">
        <v>2199</v>
      </c>
      <c r="X7912" s="417">
        <v>7449</v>
      </c>
      <c r="Y7912" s="417"/>
      <c r="Z7912" s="417"/>
      <c r="AA7912" s="417">
        <v>38.90092379581872</v>
      </c>
      <c r="AB7912" s="417">
        <v>49.427258075863215</v>
      </c>
      <c r="AC7912" s="417"/>
      <c r="AD7912" s="417"/>
      <c r="AE7912" s="417"/>
      <c r="AF7912" s="417"/>
      <c r="AG7912" s="417"/>
      <c r="AH7912" s="417"/>
      <c r="AI7912" s="417"/>
      <c r="AJ7912" s="417"/>
      <c r="AK7912" s="417"/>
      <c r="AL7912" s="417"/>
      <c r="AM7912" s="417"/>
      <c r="AN7912" s="417"/>
      <c r="AO7912" s="417"/>
      <c r="AP7912" s="417">
        <v>31.373972630685557</v>
      </c>
      <c r="AQ7912" s="417"/>
      <c r="AR7912" s="417">
        <v>31.918570103647184</v>
      </c>
      <c r="AS7912" s="417"/>
      <c r="AT7912" s="417">
        <v>3905.3530999999998</v>
      </c>
      <c r="AU7912" s="417">
        <v>19224</v>
      </c>
      <c r="AV7912" s="417"/>
      <c r="AW7912" s="417">
        <v>204.24610000000001</v>
      </c>
      <c r="AX7912" s="417">
        <v>135.44659999999999</v>
      </c>
      <c r="AY7912" s="417">
        <v>63</v>
      </c>
      <c r="AZ7912" s="417"/>
      <c r="BA7912" s="417">
        <v>28310.934099999999</v>
      </c>
    </row>
    <row r="7913" spans="1:53" hidden="1">
      <c r="A7913" s="417" t="s">
        <v>731</v>
      </c>
      <c r="B7913" s="417" t="s">
        <v>725</v>
      </c>
      <c r="C7913" s="374">
        <v>2045</v>
      </c>
      <c r="D7913" s="417" t="s">
        <v>703</v>
      </c>
      <c r="E7913" s="417" t="s">
        <v>707</v>
      </c>
      <c r="F7913" s="417" t="s">
        <v>714</v>
      </c>
      <c r="G7913" s="374">
        <v>8</v>
      </c>
      <c r="H7913" s="417">
        <v>6.69</v>
      </c>
      <c r="I7913" s="417" t="s">
        <v>267</v>
      </c>
      <c r="J7913" s="417"/>
      <c r="K7913" s="417"/>
      <c r="L7913" s="417">
        <v>24.993613216869001</v>
      </c>
      <c r="M7913" s="417">
        <v>980.25041798419522</v>
      </c>
      <c r="N7913" s="417">
        <v>1233.13668493867</v>
      </c>
      <c r="O7913" s="417">
        <v>192668</v>
      </c>
      <c r="P7913" s="417"/>
      <c r="Q7913" s="417">
        <v>10000</v>
      </c>
      <c r="R7913" s="417"/>
      <c r="S7913" s="417">
        <v>7692.3308999999999</v>
      </c>
      <c r="T7913" s="417">
        <v>403.2</v>
      </c>
      <c r="U7913" s="417">
        <v>0</v>
      </c>
      <c r="V7913" s="417">
        <v>2068</v>
      </c>
      <c r="W7913" s="417">
        <v>2204</v>
      </c>
      <c r="X7913" s="417">
        <v>7454</v>
      </c>
      <c r="Y7913" s="417"/>
      <c r="Z7913" s="417"/>
      <c r="AA7913" s="417">
        <v>39.220054979977292</v>
      </c>
      <c r="AB7913" s="417">
        <v>49.338095341573577</v>
      </c>
      <c r="AC7913" s="417"/>
      <c r="AD7913" s="417"/>
      <c r="AE7913" s="417"/>
      <c r="AF7913" s="417"/>
      <c r="AG7913" s="417"/>
      <c r="AH7913" s="417"/>
      <c r="AI7913" s="417"/>
      <c r="AJ7913" s="417"/>
      <c r="AK7913" s="417"/>
      <c r="AL7913" s="417"/>
      <c r="AM7913" s="417"/>
      <c r="AN7913" s="417"/>
      <c r="AO7913" s="417"/>
      <c r="AP7913" s="417">
        <v>31.484768479817721</v>
      </c>
      <c r="AQ7913" s="417"/>
      <c r="AR7913" s="417">
        <v>31.997584616453231</v>
      </c>
      <c r="AS7913" s="417"/>
      <c r="AT7913" s="417">
        <v>3905.3530999999998</v>
      </c>
      <c r="AU7913" s="417">
        <v>19224</v>
      </c>
      <c r="AV7913" s="417"/>
      <c r="AW7913" s="417">
        <v>204.24610000000001</v>
      </c>
      <c r="AX7913" s="417">
        <v>135.44659999999999</v>
      </c>
      <c r="AY7913" s="417">
        <v>63</v>
      </c>
      <c r="AZ7913" s="417"/>
      <c r="BA7913" s="417">
        <v>28310.934099999999</v>
      </c>
    </row>
    <row r="7914" spans="1:53" hidden="1">
      <c r="A7914" s="417" t="s">
        <v>731</v>
      </c>
      <c r="B7914" s="417" t="s">
        <v>725</v>
      </c>
      <c r="C7914" s="374">
        <v>2045</v>
      </c>
      <c r="D7914" s="417" t="s">
        <v>703</v>
      </c>
      <c r="E7914" s="417" t="s">
        <v>707</v>
      </c>
      <c r="F7914" s="417" t="s">
        <v>714</v>
      </c>
      <c r="G7914" s="374">
        <v>10</v>
      </c>
      <c r="H7914" s="417">
        <v>6.8</v>
      </c>
      <c r="I7914" s="417" t="s">
        <v>267</v>
      </c>
      <c r="J7914" s="417"/>
      <c r="K7914" s="417"/>
      <c r="L7914" s="417">
        <v>24.993613216869001</v>
      </c>
      <c r="M7914" s="417">
        <v>981.49420367908488</v>
      </c>
      <c r="N7914" s="417">
        <v>1258.3975494523652</v>
      </c>
      <c r="O7914" s="417">
        <v>192668</v>
      </c>
      <c r="P7914" s="417"/>
      <c r="Q7914" s="417">
        <v>10000</v>
      </c>
      <c r="R7914" s="417"/>
      <c r="S7914" s="417">
        <v>7692.3308999999999</v>
      </c>
      <c r="T7914" s="417">
        <v>403.2</v>
      </c>
      <c r="U7914" s="417">
        <v>0</v>
      </c>
      <c r="V7914" s="417">
        <v>2063</v>
      </c>
      <c r="W7914" s="417">
        <v>2199</v>
      </c>
      <c r="X7914" s="417">
        <v>7449</v>
      </c>
      <c r="Y7914" s="417"/>
      <c r="Z7914" s="417"/>
      <c r="AA7914" s="417">
        <v>39.269819144768157</v>
      </c>
      <c r="AB7914" s="417">
        <v>50.348788606164312</v>
      </c>
      <c r="AC7914" s="417"/>
      <c r="AD7914" s="417"/>
      <c r="AE7914" s="417"/>
      <c r="AF7914" s="417"/>
      <c r="AG7914" s="417"/>
      <c r="AH7914" s="417"/>
      <c r="AI7914" s="417"/>
      <c r="AJ7914" s="417"/>
      <c r="AK7914" s="417"/>
      <c r="AL7914" s="417"/>
      <c r="AM7914" s="417"/>
      <c r="AN7914" s="417"/>
      <c r="AO7914" s="417"/>
      <c r="AP7914" s="417">
        <v>31.742237029438819</v>
      </c>
      <c r="AQ7914" s="417"/>
      <c r="AR7914" s="417">
        <v>32.32476713590917</v>
      </c>
      <c r="AS7914" s="417"/>
      <c r="AT7914" s="417">
        <v>3905.3530999999998</v>
      </c>
      <c r="AU7914" s="417">
        <v>19224</v>
      </c>
      <c r="AV7914" s="417"/>
      <c r="AW7914" s="417">
        <v>204.24610000000001</v>
      </c>
      <c r="AX7914" s="417">
        <v>135.44659999999999</v>
      </c>
      <c r="AY7914" s="417">
        <v>63</v>
      </c>
      <c r="AZ7914" s="417"/>
      <c r="BA7914" s="417">
        <v>28310.934099999999</v>
      </c>
    </row>
    <row r="7915" spans="1:53" hidden="1">
      <c r="A7915" s="417" t="s">
        <v>731</v>
      </c>
      <c r="B7915" s="417" t="s">
        <v>725</v>
      </c>
      <c r="C7915" s="374">
        <v>2045</v>
      </c>
      <c r="D7915" s="417" t="s">
        <v>703</v>
      </c>
      <c r="E7915" s="417" t="s">
        <v>707</v>
      </c>
      <c r="F7915" s="417" t="s">
        <v>715</v>
      </c>
      <c r="G7915" s="374"/>
      <c r="H7915" s="417">
        <v>5.94</v>
      </c>
      <c r="I7915" s="417" t="s">
        <v>267</v>
      </c>
      <c r="J7915" s="417"/>
      <c r="K7915" s="417"/>
      <c r="L7915" s="417">
        <v>24.993613216869001</v>
      </c>
      <c r="M7915" s="417">
        <v>887.40125464566711</v>
      </c>
      <c r="N7915" s="417">
        <v>1228.2159890894422</v>
      </c>
      <c r="O7915" s="417">
        <v>192668</v>
      </c>
      <c r="P7915" s="417"/>
      <c r="Q7915" s="417">
        <v>10000</v>
      </c>
      <c r="R7915" s="417"/>
      <c r="S7915" s="417">
        <v>7692.3308999999999</v>
      </c>
      <c r="T7915" s="417">
        <v>403.2</v>
      </c>
      <c r="U7915" s="417">
        <v>0</v>
      </c>
      <c r="V7915" s="417">
        <v>2038</v>
      </c>
      <c r="W7915" s="417">
        <v>2174</v>
      </c>
      <c r="X7915" s="417">
        <v>7424</v>
      </c>
      <c r="Y7915" s="417"/>
      <c r="Z7915" s="417"/>
      <c r="AA7915" s="417">
        <v>35.505137623991345</v>
      </c>
      <c r="AB7915" s="417">
        <v>49.14121711718748</v>
      </c>
      <c r="AC7915" s="417"/>
      <c r="AD7915" s="417"/>
      <c r="AE7915" s="417"/>
      <c r="AF7915" s="417"/>
      <c r="AG7915" s="417"/>
      <c r="AH7915" s="417"/>
      <c r="AI7915" s="417"/>
      <c r="AJ7915" s="417"/>
      <c r="AK7915" s="417"/>
      <c r="AL7915" s="417"/>
      <c r="AM7915" s="417"/>
      <c r="AN7915" s="417"/>
      <c r="AO7915" s="417"/>
      <c r="AP7915" s="417">
        <v>29.841053256922351</v>
      </c>
      <c r="AQ7915" s="417"/>
      <c r="AR7915" s="417">
        <v>30.634366005709367</v>
      </c>
      <c r="AS7915" s="417"/>
      <c r="AT7915" s="417">
        <v>3905.3530999999998</v>
      </c>
      <c r="AU7915" s="417">
        <v>19224</v>
      </c>
      <c r="AV7915" s="417"/>
      <c r="AW7915" s="417">
        <v>204.24610000000001</v>
      </c>
      <c r="AX7915" s="417">
        <v>135.44659999999999</v>
      </c>
      <c r="AY7915" s="417">
        <v>63</v>
      </c>
      <c r="AZ7915" s="417"/>
      <c r="BA7915" s="417">
        <v>27440.7094</v>
      </c>
    </row>
    <row r="7916" spans="1:53" hidden="1">
      <c r="A7916" s="417" t="s">
        <v>731</v>
      </c>
      <c r="B7916" s="417" t="s">
        <v>725</v>
      </c>
      <c r="C7916" s="374">
        <v>2045</v>
      </c>
      <c r="D7916" s="417" t="s">
        <v>703</v>
      </c>
      <c r="E7916" s="417" t="s">
        <v>707</v>
      </c>
      <c r="F7916" s="417" t="s">
        <v>716</v>
      </c>
      <c r="G7916" s="374"/>
      <c r="H7916" s="417">
        <v>5.69</v>
      </c>
      <c r="I7916" s="417" t="s">
        <v>267</v>
      </c>
      <c r="J7916" s="417"/>
      <c r="K7916" s="417"/>
      <c r="L7916" s="417">
        <v>24.993613216869001</v>
      </c>
      <c r="M7916" s="417">
        <v>913.14939915759794</v>
      </c>
      <c r="N7916" s="417">
        <v>1277.3456961099896</v>
      </c>
      <c r="O7916" s="417">
        <v>192668</v>
      </c>
      <c r="P7916" s="417"/>
      <c r="Q7916" s="417">
        <v>10000</v>
      </c>
      <c r="R7916" s="417"/>
      <c r="S7916" s="417">
        <v>7692.3308999999999</v>
      </c>
      <c r="T7916" s="417">
        <v>403.2</v>
      </c>
      <c r="U7916" s="417">
        <v>0</v>
      </c>
      <c r="V7916" s="417">
        <v>2038</v>
      </c>
      <c r="W7916" s="417">
        <v>2174</v>
      </c>
      <c r="X7916" s="417">
        <v>7424</v>
      </c>
      <c r="Y7916" s="417"/>
      <c r="Z7916" s="417"/>
      <c r="AA7916" s="417">
        <v>36.535327078505418</v>
      </c>
      <c r="AB7916" s="417">
        <v>51.106908511085059</v>
      </c>
      <c r="AC7916" s="417"/>
      <c r="AD7916" s="417"/>
      <c r="AE7916" s="417"/>
      <c r="AF7916" s="417"/>
      <c r="AG7916" s="417"/>
      <c r="AH7916" s="417"/>
      <c r="AI7916" s="417"/>
      <c r="AJ7916" s="417"/>
      <c r="AK7916" s="417"/>
      <c r="AL7916" s="417"/>
      <c r="AM7916" s="417"/>
      <c r="AN7916" s="417"/>
      <c r="AO7916" s="417"/>
      <c r="AP7916" s="417">
        <v>30.72364489182398</v>
      </c>
      <c r="AQ7916" s="417"/>
      <c r="AR7916" s="417">
        <v>31.576229005298995</v>
      </c>
      <c r="AS7916" s="417"/>
      <c r="AT7916" s="417">
        <v>3905.3530999999998</v>
      </c>
      <c r="AU7916" s="417">
        <v>19224</v>
      </c>
      <c r="AV7916" s="417"/>
      <c r="AW7916" s="417">
        <v>204.24610000000001</v>
      </c>
      <c r="AX7916" s="417">
        <v>135.44659999999999</v>
      </c>
      <c r="AY7916" s="417">
        <v>63</v>
      </c>
      <c r="AZ7916" s="417"/>
      <c r="BA7916" s="417">
        <v>27440.7094</v>
      </c>
    </row>
    <row r="7917" spans="1:53" hidden="1">
      <c r="A7917" s="417" t="s">
        <v>731</v>
      </c>
      <c r="B7917" s="417" t="s">
        <v>725</v>
      </c>
      <c r="C7917" s="374">
        <v>2045</v>
      </c>
      <c r="D7917" s="417" t="s">
        <v>703</v>
      </c>
      <c r="E7917" s="417" t="s">
        <v>707</v>
      </c>
      <c r="F7917" s="417" t="s">
        <v>717</v>
      </c>
      <c r="G7917" s="374">
        <v>6</v>
      </c>
      <c r="H7917" s="417">
        <v>6.95</v>
      </c>
      <c r="I7917" s="417" t="s">
        <v>267</v>
      </c>
      <c r="J7917" s="417"/>
      <c r="K7917" s="417"/>
      <c r="L7917" s="417">
        <v>24.993613216869001</v>
      </c>
      <c r="M7917" s="417">
        <v>998.48089809039288</v>
      </c>
      <c r="N7917" s="417">
        <v>1198.1282393006736</v>
      </c>
      <c r="O7917" s="417">
        <v>192668</v>
      </c>
      <c r="P7917" s="417"/>
      <c r="Q7917" s="417">
        <v>10000</v>
      </c>
      <c r="R7917" s="417"/>
      <c r="S7917" s="417">
        <v>7692.3308999999999</v>
      </c>
      <c r="T7917" s="417">
        <v>403.2</v>
      </c>
      <c r="U7917" s="417">
        <v>0</v>
      </c>
      <c r="V7917" s="417">
        <v>2058</v>
      </c>
      <c r="W7917" s="417">
        <v>2194</v>
      </c>
      <c r="X7917" s="417">
        <v>7444</v>
      </c>
      <c r="Y7917" s="417"/>
      <c r="Z7917" s="417"/>
      <c r="AA7917" s="417">
        <v>39.949460873572107</v>
      </c>
      <c r="AB7917" s="417">
        <v>47.93739901184459</v>
      </c>
      <c r="AC7917" s="417"/>
      <c r="AD7917" s="417"/>
      <c r="AE7917" s="417"/>
      <c r="AF7917" s="417"/>
      <c r="AG7917" s="417"/>
      <c r="AH7917" s="417"/>
      <c r="AI7917" s="417"/>
      <c r="AJ7917" s="417"/>
      <c r="AK7917" s="417"/>
      <c r="AL7917" s="417"/>
      <c r="AM7917" s="417"/>
      <c r="AN7917" s="417"/>
      <c r="AO7917" s="417"/>
      <c r="AP7917" s="417">
        <v>31.437306997455959</v>
      </c>
      <c r="AQ7917" s="417"/>
      <c r="AR7917" s="417">
        <v>31.789311878526672</v>
      </c>
      <c r="AS7917" s="417"/>
      <c r="AT7917" s="417">
        <v>3905.3530999999998</v>
      </c>
      <c r="AU7917" s="417">
        <v>19224</v>
      </c>
      <c r="AV7917" s="417"/>
      <c r="AW7917" s="417">
        <v>204.24610000000001</v>
      </c>
      <c r="AX7917" s="417">
        <v>135.44659999999999</v>
      </c>
      <c r="AY7917" s="417">
        <v>63</v>
      </c>
      <c r="AZ7917" s="417"/>
      <c r="BA7917" s="417">
        <v>28563.402999999998</v>
      </c>
    </row>
    <row r="7918" spans="1:53" hidden="1">
      <c r="A7918" s="417" t="s">
        <v>731</v>
      </c>
      <c r="B7918" s="417" t="s">
        <v>725</v>
      </c>
      <c r="C7918" s="374">
        <v>2045</v>
      </c>
      <c r="D7918" s="417" t="s">
        <v>703</v>
      </c>
      <c r="E7918" s="417" t="s">
        <v>707</v>
      </c>
      <c r="F7918" s="417" t="s">
        <v>717</v>
      </c>
      <c r="G7918" s="374">
        <v>8</v>
      </c>
      <c r="H7918" s="417">
        <v>6.88</v>
      </c>
      <c r="I7918" s="417" t="s">
        <v>267</v>
      </c>
      <c r="J7918" s="417"/>
      <c r="K7918" s="417"/>
      <c r="L7918" s="417">
        <v>24.993613216869001</v>
      </c>
      <c r="M7918" s="417">
        <v>1003.5773624979284</v>
      </c>
      <c r="N7918" s="417">
        <v>1222.3932447085053</v>
      </c>
      <c r="O7918" s="417">
        <v>192668</v>
      </c>
      <c r="P7918" s="417"/>
      <c r="Q7918" s="417">
        <v>10000</v>
      </c>
      <c r="R7918" s="417"/>
      <c r="S7918" s="417">
        <v>7692.3308999999999</v>
      </c>
      <c r="T7918" s="417">
        <v>403.2</v>
      </c>
      <c r="U7918" s="417">
        <v>0</v>
      </c>
      <c r="V7918" s="417">
        <v>2068</v>
      </c>
      <c r="W7918" s="417">
        <v>2204</v>
      </c>
      <c r="X7918" s="417">
        <v>7454</v>
      </c>
      <c r="Y7918" s="417"/>
      <c r="Z7918" s="417"/>
      <c r="AA7918" s="417">
        <v>40.153371640249553</v>
      </c>
      <c r="AB7918" s="417">
        <v>48.908247714099318</v>
      </c>
      <c r="AC7918" s="417"/>
      <c r="AD7918" s="417"/>
      <c r="AE7918" s="417"/>
      <c r="AF7918" s="417"/>
      <c r="AG7918" s="417"/>
      <c r="AH7918" s="417"/>
      <c r="AI7918" s="417"/>
      <c r="AJ7918" s="417"/>
      <c r="AK7918" s="417"/>
      <c r="AL7918" s="417"/>
      <c r="AM7918" s="417"/>
      <c r="AN7918" s="417"/>
      <c r="AO7918" s="417"/>
      <c r="AP7918" s="417">
        <v>31.759124372927243</v>
      </c>
      <c r="AQ7918" s="417"/>
      <c r="AR7918" s="417">
        <v>32.166587804463902</v>
      </c>
      <c r="AS7918" s="417"/>
      <c r="AT7918" s="417">
        <v>3905.3530999999998</v>
      </c>
      <c r="AU7918" s="417">
        <v>19224</v>
      </c>
      <c r="AV7918" s="417"/>
      <c r="AW7918" s="417">
        <v>204.24610000000001</v>
      </c>
      <c r="AX7918" s="417">
        <v>135.44659999999999</v>
      </c>
      <c r="AY7918" s="417">
        <v>63</v>
      </c>
      <c r="AZ7918" s="417"/>
      <c r="BA7918" s="417">
        <v>28873.970099999999</v>
      </c>
    </row>
    <row r="7919" spans="1:53" hidden="1">
      <c r="A7919" s="417" t="s">
        <v>731</v>
      </c>
      <c r="B7919" s="417" t="s">
        <v>725</v>
      </c>
      <c r="C7919" s="374">
        <v>2045</v>
      </c>
      <c r="D7919" s="417" t="s">
        <v>703</v>
      </c>
      <c r="E7919" s="417" t="s">
        <v>707</v>
      </c>
      <c r="F7919" s="417" t="s">
        <v>718</v>
      </c>
      <c r="G7919" s="374">
        <v>5</v>
      </c>
      <c r="H7919" s="417">
        <v>8.0299999999999994</v>
      </c>
      <c r="I7919" s="417" t="s">
        <v>267</v>
      </c>
      <c r="J7919" s="417"/>
      <c r="K7919" s="417"/>
      <c r="L7919" s="417">
        <v>24.993613216869001</v>
      </c>
      <c r="M7919" s="417">
        <v>966.93298109781665</v>
      </c>
      <c r="N7919" s="417">
        <v>1186.1619449934658</v>
      </c>
      <c r="O7919" s="417">
        <v>192668</v>
      </c>
      <c r="P7919" s="417"/>
      <c r="Q7919" s="417">
        <v>10000</v>
      </c>
      <c r="R7919" s="417"/>
      <c r="S7919" s="417">
        <v>7692.3308999999999</v>
      </c>
      <c r="T7919" s="417">
        <v>403.2</v>
      </c>
      <c r="U7919" s="417">
        <v>0</v>
      </c>
      <c r="V7919" s="417">
        <v>2011</v>
      </c>
      <c r="W7919" s="417">
        <v>2147</v>
      </c>
      <c r="X7919" s="417">
        <v>7397</v>
      </c>
      <c r="Y7919" s="417"/>
      <c r="Z7919" s="417"/>
      <c r="AA7919" s="417">
        <v>38.687221127225428</v>
      </c>
      <c r="AB7919" s="417">
        <v>47.458624698643689</v>
      </c>
      <c r="AC7919" s="417"/>
      <c r="AD7919" s="417"/>
      <c r="AE7919" s="417"/>
      <c r="AF7919" s="417"/>
      <c r="AG7919" s="417"/>
      <c r="AH7919" s="417"/>
      <c r="AI7919" s="417"/>
      <c r="AJ7919" s="417"/>
      <c r="AK7919" s="417"/>
      <c r="AL7919" s="417"/>
      <c r="AM7919" s="417"/>
      <c r="AN7919" s="417"/>
      <c r="AO7919" s="417"/>
      <c r="AP7919" s="417">
        <v>30.813762677299678</v>
      </c>
      <c r="AQ7919" s="417"/>
      <c r="AR7919" s="417">
        <v>31.23067547801482</v>
      </c>
      <c r="AS7919" s="417"/>
      <c r="AT7919" s="417">
        <v>3905.3530999999998</v>
      </c>
      <c r="AU7919" s="417">
        <v>19224</v>
      </c>
      <c r="AV7919" s="417"/>
      <c r="AW7919" s="417">
        <v>204.24610000000001</v>
      </c>
      <c r="AX7919" s="417">
        <v>135.44659999999999</v>
      </c>
      <c r="AY7919" s="417">
        <v>63</v>
      </c>
      <c r="AZ7919" s="417"/>
      <c r="BA7919" s="417">
        <v>27139.563600000001</v>
      </c>
    </row>
    <row r="7920" spans="1:53" hidden="1">
      <c r="A7920" s="417" t="s">
        <v>731</v>
      </c>
      <c r="B7920" s="417" t="s">
        <v>725</v>
      </c>
      <c r="C7920" s="374">
        <v>2045</v>
      </c>
      <c r="D7920" s="417" t="s">
        <v>703</v>
      </c>
      <c r="E7920" s="417" t="s">
        <v>707</v>
      </c>
      <c r="F7920" s="417" t="s">
        <v>718</v>
      </c>
      <c r="G7920" s="374">
        <v>6</v>
      </c>
      <c r="H7920" s="417">
        <v>8.92</v>
      </c>
      <c r="I7920" s="417" t="s">
        <v>267</v>
      </c>
      <c r="J7920" s="417"/>
      <c r="K7920" s="417"/>
      <c r="L7920" s="417">
        <v>24.993613216869001</v>
      </c>
      <c r="M7920" s="417">
        <v>992.14497447878875</v>
      </c>
      <c r="N7920" s="417">
        <v>1217.6586229860429</v>
      </c>
      <c r="O7920" s="417">
        <v>192668</v>
      </c>
      <c r="P7920" s="417"/>
      <c r="Q7920" s="417">
        <v>10000</v>
      </c>
      <c r="R7920" s="417"/>
      <c r="S7920" s="417">
        <v>7692.3308999999999</v>
      </c>
      <c r="T7920" s="417">
        <v>403.2</v>
      </c>
      <c r="U7920" s="417">
        <v>0</v>
      </c>
      <c r="V7920" s="417">
        <v>2028</v>
      </c>
      <c r="W7920" s="417">
        <v>2164</v>
      </c>
      <c r="X7920" s="417">
        <v>7414</v>
      </c>
      <c r="Y7920" s="417"/>
      <c r="Z7920" s="417"/>
      <c r="AA7920" s="417">
        <v>39.695959046042098</v>
      </c>
      <c r="AB7920" s="417">
        <v>48.718814360277108</v>
      </c>
      <c r="AC7920" s="417"/>
      <c r="AD7920" s="417"/>
      <c r="AE7920" s="417"/>
      <c r="AF7920" s="417"/>
      <c r="AG7920" s="417"/>
      <c r="AH7920" s="417"/>
      <c r="AI7920" s="417"/>
      <c r="AJ7920" s="417"/>
      <c r="AK7920" s="417"/>
      <c r="AL7920" s="417"/>
      <c r="AM7920" s="417"/>
      <c r="AN7920" s="417"/>
      <c r="AO7920" s="417"/>
      <c r="AP7920" s="417">
        <v>31.529399656668289</v>
      </c>
      <c r="AQ7920" s="417"/>
      <c r="AR7920" s="417">
        <v>31.959118028516897</v>
      </c>
      <c r="AS7920" s="417"/>
      <c r="AT7920" s="417">
        <v>3905.3530999999998</v>
      </c>
      <c r="AU7920" s="417">
        <v>19224</v>
      </c>
      <c r="AV7920" s="417"/>
      <c r="AW7920" s="417">
        <v>204.24610000000001</v>
      </c>
      <c r="AX7920" s="417">
        <v>135.44659999999999</v>
      </c>
      <c r="AY7920" s="417">
        <v>63</v>
      </c>
      <c r="AZ7920" s="417"/>
      <c r="BA7920" s="417">
        <v>27254.402099999999</v>
      </c>
    </row>
    <row r="7921" spans="1:53" hidden="1">
      <c r="A7921" s="417" t="s">
        <v>731</v>
      </c>
      <c r="B7921" s="417" t="s">
        <v>725</v>
      </c>
      <c r="C7921" s="374">
        <v>2045</v>
      </c>
      <c r="D7921" s="417" t="s">
        <v>703</v>
      </c>
      <c r="E7921" s="417" t="s">
        <v>707</v>
      </c>
      <c r="F7921" s="417" t="s">
        <v>718</v>
      </c>
      <c r="G7921" s="374">
        <v>7</v>
      </c>
      <c r="H7921" s="417">
        <v>9</v>
      </c>
      <c r="I7921" s="417" t="s">
        <v>267</v>
      </c>
      <c r="J7921" s="417"/>
      <c r="K7921" s="417"/>
      <c r="L7921" s="417">
        <v>24.993613216869001</v>
      </c>
      <c r="M7921" s="417">
        <v>999.12573619588977</v>
      </c>
      <c r="N7921" s="417">
        <v>1241.1552235309325</v>
      </c>
      <c r="O7921" s="417">
        <v>192668</v>
      </c>
      <c r="P7921" s="417"/>
      <c r="Q7921" s="417">
        <v>10000</v>
      </c>
      <c r="R7921" s="417"/>
      <c r="S7921" s="417">
        <v>7692.3308999999999</v>
      </c>
      <c r="T7921" s="417">
        <v>403.2</v>
      </c>
      <c r="U7921" s="417">
        <v>0</v>
      </c>
      <c r="V7921" s="417">
        <v>2059</v>
      </c>
      <c r="W7921" s="417">
        <v>2195</v>
      </c>
      <c r="X7921" s="417">
        <v>7445</v>
      </c>
      <c r="Y7921" s="417"/>
      <c r="Z7921" s="417"/>
      <c r="AA7921" s="417">
        <v>39.975261001260684</v>
      </c>
      <c r="AB7921" s="417">
        <v>49.658918999159283</v>
      </c>
      <c r="AC7921" s="417"/>
      <c r="AD7921" s="417"/>
      <c r="AE7921" s="417"/>
      <c r="AF7921" s="417"/>
      <c r="AG7921" s="417"/>
      <c r="AH7921" s="417"/>
      <c r="AI7921" s="417"/>
      <c r="AJ7921" s="417"/>
      <c r="AK7921" s="417"/>
      <c r="AL7921" s="417"/>
      <c r="AM7921" s="417"/>
      <c r="AN7921" s="417"/>
      <c r="AO7921" s="417"/>
      <c r="AP7921" s="417">
        <v>31.869698530191553</v>
      </c>
      <c r="AQ7921" s="417"/>
      <c r="AR7921" s="417">
        <v>32.346283312602765</v>
      </c>
      <c r="AS7921" s="417"/>
      <c r="AT7921" s="417">
        <v>3905.3530999999998</v>
      </c>
      <c r="AU7921" s="417">
        <v>19224</v>
      </c>
      <c r="AV7921" s="417"/>
      <c r="AW7921" s="417">
        <v>204.24610000000001</v>
      </c>
      <c r="AX7921" s="417">
        <v>135.44659999999999</v>
      </c>
      <c r="AY7921" s="417">
        <v>63</v>
      </c>
      <c r="AZ7921" s="417"/>
      <c r="BA7921" s="417">
        <v>27369.2405</v>
      </c>
    </row>
    <row r="7922" spans="1:53" hidden="1">
      <c r="A7922" s="417" t="s">
        <v>731</v>
      </c>
      <c r="B7922" s="417" t="s">
        <v>726</v>
      </c>
      <c r="C7922" s="374">
        <v>2015</v>
      </c>
      <c r="D7922" s="417" t="s">
        <v>703</v>
      </c>
      <c r="E7922" s="417" t="s">
        <v>556</v>
      </c>
      <c r="F7922" s="417" t="s">
        <v>712</v>
      </c>
      <c r="G7922" s="374">
        <v>5</v>
      </c>
      <c r="H7922" s="417">
        <v>8.0399999999999991</v>
      </c>
      <c r="I7922" s="417" t="s">
        <v>269</v>
      </c>
      <c r="J7922" s="417"/>
      <c r="K7922" s="417"/>
      <c r="L7922" s="417">
        <v>14.973361326847</v>
      </c>
      <c r="M7922" s="417">
        <v>398.29807566270716</v>
      </c>
      <c r="N7922" s="417">
        <v>547.62656602047616</v>
      </c>
      <c r="O7922" s="417">
        <v>148443</v>
      </c>
      <c r="P7922" s="417"/>
      <c r="Q7922" s="417">
        <v>10000</v>
      </c>
      <c r="R7922" s="417"/>
      <c r="S7922" s="417">
        <v>7692.3308999999999</v>
      </c>
      <c r="T7922" s="417">
        <v>403.2</v>
      </c>
      <c r="U7922" s="417">
        <v>0</v>
      </c>
      <c r="V7922" s="417">
        <v>1482</v>
      </c>
      <c r="W7922" s="417">
        <v>1618</v>
      </c>
      <c r="X7922" s="417">
        <v>2093.558</v>
      </c>
      <c r="Y7922" s="417"/>
      <c r="Z7922" s="417"/>
      <c r="AA7922" s="417">
        <v>26.600445092611576</v>
      </c>
      <c r="AB7922" s="417">
        <v>36.573388853173988</v>
      </c>
      <c r="AC7922" s="417"/>
      <c r="AD7922" s="417"/>
      <c r="AE7922" s="417"/>
      <c r="AF7922" s="417"/>
      <c r="AG7922" s="417"/>
      <c r="AH7922" s="417"/>
      <c r="AI7922" s="417"/>
      <c r="AJ7922" s="417"/>
      <c r="AK7922" s="417"/>
      <c r="AL7922" s="417"/>
      <c r="AM7922" s="417"/>
      <c r="AN7922" s="417"/>
      <c r="AO7922" s="417"/>
      <c r="AP7922" s="417">
        <v>22.935678321004286</v>
      </c>
      <c r="AQ7922" s="417"/>
      <c r="AR7922" s="417">
        <v>23.526036671742983</v>
      </c>
      <c r="AS7922" s="417"/>
      <c r="AT7922" s="417">
        <v>1969.0449000000001</v>
      </c>
      <c r="AU7922" s="417">
        <v>7949</v>
      </c>
      <c r="AV7922" s="417"/>
      <c r="AW7922" s="417">
        <v>310.33999999999997</v>
      </c>
      <c r="AX7922" s="417">
        <v>159.34889999999999</v>
      </c>
      <c r="AY7922" s="417">
        <v>170</v>
      </c>
      <c r="AZ7922" s="417"/>
      <c r="BA7922" s="417">
        <v>14452.9655</v>
      </c>
    </row>
    <row r="7923" spans="1:53" hidden="1">
      <c r="A7923" s="417" t="s">
        <v>731</v>
      </c>
      <c r="B7923" s="417" t="s">
        <v>726</v>
      </c>
      <c r="C7923" s="374">
        <v>2015</v>
      </c>
      <c r="D7923" s="417" t="s">
        <v>703</v>
      </c>
      <c r="E7923" s="417" t="s">
        <v>556</v>
      </c>
      <c r="F7923" s="417" t="s">
        <v>712</v>
      </c>
      <c r="G7923" s="374">
        <v>6</v>
      </c>
      <c r="H7923" s="417">
        <v>7.85</v>
      </c>
      <c r="I7923" s="417" t="s">
        <v>269</v>
      </c>
      <c r="J7923" s="417"/>
      <c r="K7923" s="417"/>
      <c r="L7923" s="417">
        <v>14.973361326847</v>
      </c>
      <c r="M7923" s="417">
        <v>434.57803068093335</v>
      </c>
      <c r="N7923" s="417">
        <v>551.36445575833056</v>
      </c>
      <c r="O7923" s="417">
        <v>148443</v>
      </c>
      <c r="P7923" s="417"/>
      <c r="Q7923" s="417">
        <v>10000</v>
      </c>
      <c r="R7923" s="417"/>
      <c r="S7923" s="417">
        <v>7692.3308999999999</v>
      </c>
      <c r="T7923" s="417">
        <v>403.2</v>
      </c>
      <c r="U7923" s="417">
        <v>0</v>
      </c>
      <c r="V7923" s="417">
        <v>1474</v>
      </c>
      <c r="W7923" s="417">
        <v>1610</v>
      </c>
      <c r="X7923" s="417">
        <v>2083.7660000000001</v>
      </c>
      <c r="Y7923" s="417"/>
      <c r="Z7923" s="417"/>
      <c r="AA7923" s="417">
        <v>29.023411735920174</v>
      </c>
      <c r="AB7923" s="417">
        <v>36.82302483388667</v>
      </c>
      <c r="AC7923" s="417"/>
      <c r="AD7923" s="417"/>
      <c r="AE7923" s="417"/>
      <c r="AF7923" s="417"/>
      <c r="AG7923" s="417"/>
      <c r="AH7923" s="417"/>
      <c r="AI7923" s="417"/>
      <c r="AJ7923" s="417"/>
      <c r="AK7923" s="417"/>
      <c r="AL7923" s="417"/>
      <c r="AM7923" s="417"/>
      <c r="AN7923" s="417"/>
      <c r="AO7923" s="417"/>
      <c r="AP7923" s="417">
        <v>24.102347533597239</v>
      </c>
      <c r="AQ7923" s="417"/>
      <c r="AR7923" s="417">
        <v>24.507551888554705</v>
      </c>
      <c r="AS7923" s="417"/>
      <c r="AT7923" s="417">
        <v>1969.0449000000001</v>
      </c>
      <c r="AU7923" s="417">
        <v>7949</v>
      </c>
      <c r="AV7923" s="417"/>
      <c r="AW7923" s="417">
        <v>310.33999999999997</v>
      </c>
      <c r="AX7923" s="417">
        <v>159.34889999999999</v>
      </c>
      <c r="AY7923" s="417">
        <v>170</v>
      </c>
      <c r="AZ7923" s="417"/>
      <c r="BA7923" s="417">
        <v>14544.9655</v>
      </c>
    </row>
    <row r="7924" spans="1:53" hidden="1">
      <c r="A7924" s="417" t="s">
        <v>731</v>
      </c>
      <c r="B7924" s="417" t="s">
        <v>726</v>
      </c>
      <c r="C7924" s="374">
        <v>2015</v>
      </c>
      <c r="D7924" s="417" t="s">
        <v>703</v>
      </c>
      <c r="E7924" s="417" t="s">
        <v>556</v>
      </c>
      <c r="F7924" s="417" t="s">
        <v>712</v>
      </c>
      <c r="G7924" s="374">
        <v>8</v>
      </c>
      <c r="H7924" s="417">
        <v>7.68</v>
      </c>
      <c r="I7924" s="417" t="s">
        <v>269</v>
      </c>
      <c r="J7924" s="417"/>
      <c r="K7924" s="417"/>
      <c r="L7924" s="417">
        <v>14.973361326847</v>
      </c>
      <c r="M7924" s="417">
        <v>479.25521636831701</v>
      </c>
      <c r="N7924" s="417">
        <v>598.5843730323071</v>
      </c>
      <c r="O7924" s="417">
        <v>148443</v>
      </c>
      <c r="P7924" s="417"/>
      <c r="Q7924" s="417">
        <v>10000</v>
      </c>
      <c r="R7924" s="417"/>
      <c r="S7924" s="417">
        <v>7692.3308999999999</v>
      </c>
      <c r="T7924" s="417">
        <v>403.2</v>
      </c>
      <c r="U7924" s="417">
        <v>0</v>
      </c>
      <c r="V7924" s="417">
        <v>1491</v>
      </c>
      <c r="W7924" s="417">
        <v>1627</v>
      </c>
      <c r="X7924" s="417">
        <v>2104.5740000000001</v>
      </c>
      <c r="Y7924" s="417"/>
      <c r="Z7924" s="417"/>
      <c r="AA7924" s="417">
        <v>32.00718970871678</v>
      </c>
      <c r="AB7924" s="417">
        <v>39.976619825863878</v>
      </c>
      <c r="AC7924" s="417"/>
      <c r="AD7924" s="417"/>
      <c r="AE7924" s="417"/>
      <c r="AF7924" s="417"/>
      <c r="AG7924" s="417"/>
      <c r="AH7924" s="417"/>
      <c r="AI7924" s="417"/>
      <c r="AJ7924" s="417"/>
      <c r="AK7924" s="417"/>
      <c r="AL7924" s="417"/>
      <c r="AM7924" s="417"/>
      <c r="AN7924" s="417"/>
      <c r="AO7924" s="417"/>
      <c r="AP7924" s="417">
        <v>26.183232015712385</v>
      </c>
      <c r="AQ7924" s="417"/>
      <c r="AR7924" s="417">
        <v>26.581071718006594</v>
      </c>
      <c r="AS7924" s="417"/>
      <c r="AT7924" s="417">
        <v>1969.0449000000001</v>
      </c>
      <c r="AU7924" s="417">
        <v>7949</v>
      </c>
      <c r="AV7924" s="417"/>
      <c r="AW7924" s="417">
        <v>310.33999999999997</v>
      </c>
      <c r="AX7924" s="417">
        <v>159.34889999999999</v>
      </c>
      <c r="AY7924" s="417">
        <v>170</v>
      </c>
      <c r="AZ7924" s="417"/>
      <c r="BA7924" s="417">
        <v>14728.9655</v>
      </c>
    </row>
    <row r="7925" spans="1:53" hidden="1">
      <c r="A7925" s="417" t="s">
        <v>731</v>
      </c>
      <c r="B7925" s="417" t="s">
        <v>726</v>
      </c>
      <c r="C7925" s="374">
        <v>2015</v>
      </c>
      <c r="D7925" s="417" t="s">
        <v>703</v>
      </c>
      <c r="E7925" s="417" t="s">
        <v>556</v>
      </c>
      <c r="F7925" s="417" t="s">
        <v>713</v>
      </c>
      <c r="G7925" s="374">
        <v>6</v>
      </c>
      <c r="H7925" s="417">
        <v>7.64</v>
      </c>
      <c r="I7925" s="417" t="s">
        <v>269</v>
      </c>
      <c r="J7925" s="417"/>
      <c r="K7925" s="417"/>
      <c r="L7925" s="417">
        <v>14.973361326847</v>
      </c>
      <c r="M7925" s="417">
        <v>466.31677864174242</v>
      </c>
      <c r="N7925" s="417">
        <v>591.03049740686151</v>
      </c>
      <c r="O7925" s="417">
        <v>148443</v>
      </c>
      <c r="P7925" s="417"/>
      <c r="Q7925" s="417">
        <v>10000</v>
      </c>
      <c r="R7925" s="417"/>
      <c r="S7925" s="417">
        <v>7692.3308999999999</v>
      </c>
      <c r="T7925" s="417">
        <v>403.2</v>
      </c>
      <c r="U7925" s="417">
        <v>0</v>
      </c>
      <c r="V7925" s="417">
        <v>1474</v>
      </c>
      <c r="W7925" s="417">
        <v>1610</v>
      </c>
      <c r="X7925" s="417">
        <v>2083.7660000000001</v>
      </c>
      <c r="Y7925" s="417"/>
      <c r="Z7925" s="417"/>
      <c r="AA7925" s="417">
        <v>31.143092633285828</v>
      </c>
      <c r="AB7925" s="417">
        <v>39.472132191880824</v>
      </c>
      <c r="AC7925" s="417"/>
      <c r="AD7925" s="417"/>
      <c r="AE7925" s="417"/>
      <c r="AF7925" s="417"/>
      <c r="AG7925" s="417"/>
      <c r="AH7925" s="417"/>
      <c r="AI7925" s="417"/>
      <c r="AJ7925" s="417"/>
      <c r="AK7925" s="417"/>
      <c r="AL7925" s="417"/>
      <c r="AM7925" s="417"/>
      <c r="AN7925" s="417"/>
      <c r="AO7925" s="417"/>
      <c r="AP7925" s="417">
        <v>25.68598935179212</v>
      </c>
      <c r="AQ7925" s="417"/>
      <c r="AR7925" s="417">
        <v>26.117101319370434</v>
      </c>
      <c r="AS7925" s="417"/>
      <c r="AT7925" s="417">
        <v>1969.0449000000001</v>
      </c>
      <c r="AU7925" s="417">
        <v>7949</v>
      </c>
      <c r="AV7925" s="417"/>
      <c r="AW7925" s="417">
        <v>310.33999999999997</v>
      </c>
      <c r="AX7925" s="417">
        <v>159.34889999999999</v>
      </c>
      <c r="AY7925" s="417">
        <v>170</v>
      </c>
      <c r="AZ7925" s="417"/>
      <c r="BA7925" s="417">
        <v>14544.9655</v>
      </c>
    </row>
    <row r="7926" spans="1:53" hidden="1">
      <c r="A7926" s="417" t="s">
        <v>731</v>
      </c>
      <c r="B7926" s="417" t="s">
        <v>726</v>
      </c>
      <c r="C7926" s="374">
        <v>2015</v>
      </c>
      <c r="D7926" s="417" t="s">
        <v>703</v>
      </c>
      <c r="E7926" s="417" t="s">
        <v>556</v>
      </c>
      <c r="F7926" s="417" t="s">
        <v>713</v>
      </c>
      <c r="G7926" s="374">
        <v>7</v>
      </c>
      <c r="H7926" s="417">
        <v>7.94</v>
      </c>
      <c r="I7926" s="417" t="s">
        <v>269</v>
      </c>
      <c r="J7926" s="417"/>
      <c r="K7926" s="417"/>
      <c r="L7926" s="417">
        <v>14.973361326847</v>
      </c>
      <c r="M7926" s="417">
        <v>454.79735718588427</v>
      </c>
      <c r="N7926" s="417">
        <v>570.00562148758468</v>
      </c>
      <c r="O7926" s="417">
        <v>148443</v>
      </c>
      <c r="P7926" s="417"/>
      <c r="Q7926" s="417">
        <v>10000</v>
      </c>
      <c r="R7926" s="417"/>
      <c r="S7926" s="417">
        <v>7692.3308999999999</v>
      </c>
      <c r="T7926" s="417">
        <v>403.2</v>
      </c>
      <c r="U7926" s="417">
        <v>0</v>
      </c>
      <c r="V7926" s="417">
        <v>1485</v>
      </c>
      <c r="W7926" s="417">
        <v>1621</v>
      </c>
      <c r="X7926" s="417">
        <v>2097.23</v>
      </c>
      <c r="Y7926" s="417"/>
      <c r="Z7926" s="417"/>
      <c r="AA7926" s="417">
        <v>30.37376494465623</v>
      </c>
      <c r="AB7926" s="417">
        <v>38.067980146859888</v>
      </c>
      <c r="AC7926" s="417"/>
      <c r="AD7926" s="417"/>
      <c r="AE7926" s="417"/>
      <c r="AF7926" s="417"/>
      <c r="AG7926" s="417"/>
      <c r="AH7926" s="417"/>
      <c r="AI7926" s="417"/>
      <c r="AJ7926" s="417"/>
      <c r="AK7926" s="417"/>
      <c r="AL7926" s="417"/>
      <c r="AM7926" s="417"/>
      <c r="AN7926" s="417"/>
      <c r="AO7926" s="417"/>
      <c r="AP7926" s="417">
        <v>25.00311889756102</v>
      </c>
      <c r="AQ7926" s="417"/>
      <c r="AR7926" s="417">
        <v>25.390823380804754</v>
      </c>
      <c r="AS7926" s="417"/>
      <c r="AT7926" s="417">
        <v>1969.0449000000001</v>
      </c>
      <c r="AU7926" s="417">
        <v>7949</v>
      </c>
      <c r="AV7926" s="417"/>
      <c r="AW7926" s="417">
        <v>310.33999999999997</v>
      </c>
      <c r="AX7926" s="417">
        <v>159.34889999999999</v>
      </c>
      <c r="AY7926" s="417">
        <v>170</v>
      </c>
      <c r="AZ7926" s="417"/>
      <c r="BA7926" s="417">
        <v>14636.9655</v>
      </c>
    </row>
    <row r="7927" spans="1:53" hidden="1">
      <c r="A7927" s="417" t="s">
        <v>731</v>
      </c>
      <c r="B7927" s="417" t="s">
        <v>726</v>
      </c>
      <c r="C7927" s="374">
        <v>2015</v>
      </c>
      <c r="D7927" s="417" t="s">
        <v>703</v>
      </c>
      <c r="E7927" s="417" t="s">
        <v>556</v>
      </c>
      <c r="F7927" s="417" t="s">
        <v>713</v>
      </c>
      <c r="G7927" s="374">
        <v>8</v>
      </c>
      <c r="H7927" s="417">
        <v>7.5</v>
      </c>
      <c r="I7927" s="417" t="s">
        <v>269</v>
      </c>
      <c r="J7927" s="417"/>
      <c r="K7927" s="417"/>
      <c r="L7927" s="417">
        <v>14.973361326847</v>
      </c>
      <c r="M7927" s="417">
        <v>487.7845427541082</v>
      </c>
      <c r="N7927" s="417">
        <v>603.85960051565201</v>
      </c>
      <c r="O7927" s="417">
        <v>148443</v>
      </c>
      <c r="P7927" s="417"/>
      <c r="Q7927" s="417">
        <v>10000</v>
      </c>
      <c r="R7927" s="417"/>
      <c r="S7927" s="417">
        <v>7692.3308999999999</v>
      </c>
      <c r="T7927" s="417">
        <v>403.2</v>
      </c>
      <c r="U7927" s="417">
        <v>0</v>
      </c>
      <c r="V7927" s="417">
        <v>1491</v>
      </c>
      <c r="W7927" s="417">
        <v>1627</v>
      </c>
      <c r="X7927" s="417">
        <v>2104.5740000000001</v>
      </c>
      <c r="Y7927" s="417"/>
      <c r="Z7927" s="417"/>
      <c r="AA7927" s="417">
        <v>32.57682308649472</v>
      </c>
      <c r="AB7927" s="417">
        <v>40.328927325186527</v>
      </c>
      <c r="AC7927" s="417"/>
      <c r="AD7927" s="417"/>
      <c r="AE7927" s="417"/>
      <c r="AF7927" s="417"/>
      <c r="AG7927" s="417"/>
      <c r="AH7927" s="417"/>
      <c r="AI7927" s="417"/>
      <c r="AJ7927" s="417"/>
      <c r="AK7927" s="417"/>
      <c r="AL7927" s="417"/>
      <c r="AM7927" s="417"/>
      <c r="AN7927" s="417"/>
      <c r="AO7927" s="417"/>
      <c r="AP7927" s="417">
        <v>26.513587459813589</v>
      </c>
      <c r="AQ7927" s="417"/>
      <c r="AR7927" s="417">
        <v>26.89112410961819</v>
      </c>
      <c r="AS7927" s="417"/>
      <c r="AT7927" s="417">
        <v>1969.0449000000001</v>
      </c>
      <c r="AU7927" s="417">
        <v>7949</v>
      </c>
      <c r="AV7927" s="417"/>
      <c r="AW7927" s="417">
        <v>310.33999999999997</v>
      </c>
      <c r="AX7927" s="417">
        <v>159.34889999999999</v>
      </c>
      <c r="AY7927" s="417">
        <v>170</v>
      </c>
      <c r="AZ7927" s="417"/>
      <c r="BA7927" s="417">
        <v>14728.9655</v>
      </c>
    </row>
    <row r="7928" spans="1:53" hidden="1">
      <c r="A7928" s="417" t="s">
        <v>731</v>
      </c>
      <c r="B7928" s="417" t="s">
        <v>726</v>
      </c>
      <c r="C7928" s="374">
        <v>2015</v>
      </c>
      <c r="D7928" s="417" t="s">
        <v>703</v>
      </c>
      <c r="E7928" s="417" t="s">
        <v>556</v>
      </c>
      <c r="F7928" s="417" t="s">
        <v>713</v>
      </c>
      <c r="G7928" s="374">
        <v>9</v>
      </c>
      <c r="H7928" s="417">
        <v>7.82</v>
      </c>
      <c r="I7928" s="417" t="s">
        <v>269</v>
      </c>
      <c r="J7928" s="417"/>
      <c r="K7928" s="417"/>
      <c r="L7928" s="417">
        <v>14.973361326847</v>
      </c>
      <c r="M7928" s="417">
        <v>485.13722799116874</v>
      </c>
      <c r="N7928" s="417">
        <v>608.72320751624477</v>
      </c>
      <c r="O7928" s="417">
        <v>148443</v>
      </c>
      <c r="P7928" s="417"/>
      <c r="Q7928" s="417">
        <v>10000</v>
      </c>
      <c r="R7928" s="417"/>
      <c r="S7928" s="417">
        <v>7692.3308999999999</v>
      </c>
      <c r="T7928" s="417">
        <v>403.2</v>
      </c>
      <c r="U7928" s="417">
        <v>0</v>
      </c>
      <c r="V7928" s="417">
        <v>1496</v>
      </c>
      <c r="W7928" s="417">
        <v>1632</v>
      </c>
      <c r="X7928" s="417">
        <v>2110.694</v>
      </c>
      <c r="Y7928" s="417"/>
      <c r="Z7928" s="417"/>
      <c r="AA7928" s="417">
        <v>32.400021451494943</v>
      </c>
      <c r="AB7928" s="417">
        <v>40.653744638843015</v>
      </c>
      <c r="AC7928" s="417"/>
      <c r="AD7928" s="417"/>
      <c r="AE7928" s="417"/>
      <c r="AF7928" s="417"/>
      <c r="AG7928" s="417"/>
      <c r="AH7928" s="417"/>
      <c r="AI7928" s="417"/>
      <c r="AJ7928" s="417"/>
      <c r="AK7928" s="417"/>
      <c r="AL7928" s="417"/>
      <c r="AM7928" s="417"/>
      <c r="AN7928" s="417"/>
      <c r="AO7928" s="417"/>
      <c r="AP7928" s="417">
        <v>26.519584910488771</v>
      </c>
      <c r="AQ7928" s="417"/>
      <c r="AR7928" s="417">
        <v>26.936486033623844</v>
      </c>
      <c r="AS7928" s="417"/>
      <c r="AT7928" s="417">
        <v>1969.0449000000001</v>
      </c>
      <c r="AU7928" s="417">
        <v>7949</v>
      </c>
      <c r="AV7928" s="417"/>
      <c r="AW7928" s="417">
        <v>310.33999999999997</v>
      </c>
      <c r="AX7928" s="417">
        <v>159.34889999999999</v>
      </c>
      <c r="AY7928" s="417">
        <v>170</v>
      </c>
      <c r="AZ7928" s="417"/>
      <c r="BA7928" s="417">
        <v>14820.9655</v>
      </c>
    </row>
    <row r="7929" spans="1:53" hidden="1">
      <c r="A7929" s="417" t="s">
        <v>731</v>
      </c>
      <c r="B7929" s="417" t="s">
        <v>726</v>
      </c>
      <c r="C7929" s="374">
        <v>2015</v>
      </c>
      <c r="D7929" s="417" t="s">
        <v>703</v>
      </c>
      <c r="E7929" s="417" t="s">
        <v>556</v>
      </c>
      <c r="F7929" s="417" t="s">
        <v>713</v>
      </c>
      <c r="G7929" s="374">
        <v>10</v>
      </c>
      <c r="H7929" s="417">
        <v>7.53</v>
      </c>
      <c r="I7929" s="417" t="s">
        <v>269</v>
      </c>
      <c r="J7929" s="417"/>
      <c r="K7929" s="417"/>
      <c r="L7929" s="417">
        <v>14.973361326847</v>
      </c>
      <c r="M7929" s="417">
        <v>496.14723100998611</v>
      </c>
      <c r="N7929" s="417">
        <v>624.94689723321164</v>
      </c>
      <c r="O7929" s="417">
        <v>148443</v>
      </c>
      <c r="P7929" s="417"/>
      <c r="Q7929" s="417">
        <v>10000</v>
      </c>
      <c r="R7929" s="417"/>
      <c r="S7929" s="417">
        <v>7692.3308999999999</v>
      </c>
      <c r="T7929" s="417">
        <v>403.2</v>
      </c>
      <c r="U7929" s="417">
        <v>0</v>
      </c>
      <c r="V7929" s="417">
        <v>1466</v>
      </c>
      <c r="W7929" s="417">
        <v>1602</v>
      </c>
      <c r="X7929" s="417">
        <v>2073.9740000000002</v>
      </c>
      <c r="Y7929" s="417"/>
      <c r="Z7929" s="417"/>
      <c r="AA7929" s="417">
        <v>33.135327491536053</v>
      </c>
      <c r="AB7929" s="417">
        <v>41.737248160163574</v>
      </c>
      <c r="AC7929" s="417"/>
      <c r="AD7929" s="417"/>
      <c r="AE7929" s="417"/>
      <c r="AF7929" s="417"/>
      <c r="AG7929" s="417"/>
      <c r="AH7929" s="417"/>
      <c r="AI7929" s="417"/>
      <c r="AJ7929" s="417"/>
      <c r="AK7929" s="417"/>
      <c r="AL7929" s="417"/>
      <c r="AM7929" s="417"/>
      <c r="AN7929" s="417"/>
      <c r="AO7929" s="417"/>
      <c r="AP7929" s="417">
        <v>27.101011507973507</v>
      </c>
      <c r="AQ7929" s="417"/>
      <c r="AR7929" s="417">
        <v>27.539461579377846</v>
      </c>
      <c r="AS7929" s="417"/>
      <c r="AT7929" s="417">
        <v>1969.0449000000001</v>
      </c>
      <c r="AU7929" s="417">
        <v>7949</v>
      </c>
      <c r="AV7929" s="417"/>
      <c r="AW7929" s="417">
        <v>310.33999999999997</v>
      </c>
      <c r="AX7929" s="417">
        <v>159.34889999999999</v>
      </c>
      <c r="AY7929" s="417">
        <v>170</v>
      </c>
      <c r="AZ7929" s="417"/>
      <c r="BA7929" s="417">
        <v>14728.9655</v>
      </c>
    </row>
    <row r="7930" spans="1:53" hidden="1">
      <c r="A7930" s="417" t="s">
        <v>731</v>
      </c>
      <c r="B7930" s="417" t="s">
        <v>726</v>
      </c>
      <c r="C7930" s="374">
        <v>2015</v>
      </c>
      <c r="D7930" s="417" t="s">
        <v>703</v>
      </c>
      <c r="E7930" s="417" t="s">
        <v>556</v>
      </c>
      <c r="F7930" s="417" t="s">
        <v>714</v>
      </c>
      <c r="G7930" s="374">
        <v>8</v>
      </c>
      <c r="H7930" s="417">
        <v>7.42</v>
      </c>
      <c r="I7930" s="417" t="s">
        <v>269</v>
      </c>
      <c r="J7930" s="417"/>
      <c r="K7930" s="417"/>
      <c r="L7930" s="417">
        <v>14.973361326847</v>
      </c>
      <c r="M7930" s="417">
        <v>491.95439846453991</v>
      </c>
      <c r="N7930" s="417">
        <v>608.96528642646979</v>
      </c>
      <c r="O7930" s="417">
        <v>148443</v>
      </c>
      <c r="P7930" s="417"/>
      <c r="Q7930" s="417">
        <v>10000</v>
      </c>
      <c r="R7930" s="417"/>
      <c r="S7930" s="417">
        <v>7692.3308999999999</v>
      </c>
      <c r="T7930" s="417">
        <v>403.2</v>
      </c>
      <c r="U7930" s="417">
        <v>0</v>
      </c>
      <c r="V7930" s="417">
        <v>1491</v>
      </c>
      <c r="W7930" s="417">
        <v>1627</v>
      </c>
      <c r="X7930" s="417">
        <v>2104.5740000000001</v>
      </c>
      <c r="Y7930" s="417"/>
      <c r="Z7930" s="417"/>
      <c r="AA7930" s="417">
        <v>32.85530803193388</v>
      </c>
      <c r="AB7930" s="417">
        <v>40.669911944569527</v>
      </c>
      <c r="AC7930" s="417"/>
      <c r="AD7930" s="417"/>
      <c r="AE7930" s="417"/>
      <c r="AF7930" s="417"/>
      <c r="AG7930" s="417"/>
      <c r="AH7930" s="417"/>
      <c r="AI7930" s="417"/>
      <c r="AJ7930" s="417"/>
      <c r="AK7930" s="417"/>
      <c r="AL7930" s="417"/>
      <c r="AM7930" s="417"/>
      <c r="AN7930" s="417"/>
      <c r="AO7930" s="417"/>
      <c r="AP7930" s="417">
        <v>26.716971581556582</v>
      </c>
      <c r="AQ7930" s="417"/>
      <c r="AR7930" s="417">
        <v>27.097480768140105</v>
      </c>
      <c r="AS7930" s="417"/>
      <c r="AT7930" s="417">
        <v>1969.0449000000001</v>
      </c>
      <c r="AU7930" s="417">
        <v>7949</v>
      </c>
      <c r="AV7930" s="417"/>
      <c r="AW7930" s="417">
        <v>310.33999999999997</v>
      </c>
      <c r="AX7930" s="417">
        <v>159.34889999999999</v>
      </c>
      <c r="AY7930" s="417">
        <v>170</v>
      </c>
      <c r="AZ7930" s="417"/>
      <c r="BA7930" s="417">
        <v>14728.9655</v>
      </c>
    </row>
    <row r="7931" spans="1:53" hidden="1">
      <c r="A7931" s="417" t="s">
        <v>731</v>
      </c>
      <c r="B7931" s="417" t="s">
        <v>726</v>
      </c>
      <c r="C7931" s="374">
        <v>2015</v>
      </c>
      <c r="D7931" s="417" t="s">
        <v>703</v>
      </c>
      <c r="E7931" s="417" t="s">
        <v>556</v>
      </c>
      <c r="F7931" s="417" t="s">
        <v>714</v>
      </c>
      <c r="G7931" s="374">
        <v>10</v>
      </c>
      <c r="H7931" s="417">
        <v>7.42</v>
      </c>
      <c r="I7931" s="417" t="s">
        <v>269</v>
      </c>
      <c r="J7931" s="417"/>
      <c r="K7931" s="417"/>
      <c r="L7931" s="417">
        <v>14.973361326847</v>
      </c>
      <c r="M7931" s="417">
        <v>508.32802685249152</v>
      </c>
      <c r="N7931" s="417">
        <v>653.54439303163633</v>
      </c>
      <c r="O7931" s="417">
        <v>148443</v>
      </c>
      <c r="P7931" s="417"/>
      <c r="Q7931" s="417">
        <v>10000</v>
      </c>
      <c r="R7931" s="417"/>
      <c r="S7931" s="417">
        <v>7692.3308999999999</v>
      </c>
      <c r="T7931" s="417">
        <v>403.2</v>
      </c>
      <c r="U7931" s="417">
        <v>0</v>
      </c>
      <c r="V7931" s="417">
        <v>1466</v>
      </c>
      <c r="W7931" s="417">
        <v>1602</v>
      </c>
      <c r="X7931" s="417">
        <v>2073.9740000000002</v>
      </c>
      <c r="Y7931" s="417"/>
      <c r="Z7931" s="417"/>
      <c r="AA7931" s="417">
        <v>33.94882524809379</v>
      </c>
      <c r="AB7931" s="417">
        <v>43.647139679238798</v>
      </c>
      <c r="AC7931" s="417"/>
      <c r="AD7931" s="417"/>
      <c r="AE7931" s="417"/>
      <c r="AF7931" s="417"/>
      <c r="AG7931" s="417"/>
      <c r="AH7931" s="417"/>
      <c r="AI7931" s="417"/>
      <c r="AJ7931" s="417"/>
      <c r="AK7931" s="417"/>
      <c r="AL7931" s="417"/>
      <c r="AM7931" s="417"/>
      <c r="AN7931" s="417"/>
      <c r="AO7931" s="417"/>
      <c r="AP7931" s="417">
        <v>27.912028874868707</v>
      </c>
      <c r="AQ7931" s="417"/>
      <c r="AR7931" s="417">
        <v>28.427503447262609</v>
      </c>
      <c r="AS7931" s="417"/>
      <c r="AT7931" s="417">
        <v>1969.0449000000001</v>
      </c>
      <c r="AU7931" s="417">
        <v>7949</v>
      </c>
      <c r="AV7931" s="417"/>
      <c r="AW7931" s="417">
        <v>310.33999999999997</v>
      </c>
      <c r="AX7931" s="417">
        <v>159.34889999999999</v>
      </c>
      <c r="AY7931" s="417">
        <v>170</v>
      </c>
      <c r="AZ7931" s="417"/>
      <c r="BA7931" s="417">
        <v>14728.9655</v>
      </c>
    </row>
    <row r="7932" spans="1:53" hidden="1">
      <c r="A7932" s="417" t="s">
        <v>731</v>
      </c>
      <c r="B7932" s="417" t="s">
        <v>726</v>
      </c>
      <c r="C7932" s="374">
        <v>2015</v>
      </c>
      <c r="D7932" s="417" t="s">
        <v>703</v>
      </c>
      <c r="E7932" s="417" t="s">
        <v>556</v>
      </c>
      <c r="F7932" s="417" t="s">
        <v>715</v>
      </c>
      <c r="G7932" s="374"/>
      <c r="H7932" s="417">
        <v>7.56</v>
      </c>
      <c r="I7932" s="417" t="s">
        <v>269</v>
      </c>
      <c r="J7932" s="417"/>
      <c r="K7932" s="417"/>
      <c r="L7932" s="417">
        <v>14.973361326847</v>
      </c>
      <c r="M7932" s="417">
        <v>479.88864221055553</v>
      </c>
      <c r="N7932" s="417">
        <v>586.70821337145185</v>
      </c>
      <c r="O7932" s="417">
        <v>148443</v>
      </c>
      <c r="P7932" s="417"/>
      <c r="Q7932" s="417">
        <v>10000</v>
      </c>
      <c r="R7932" s="417"/>
      <c r="S7932" s="417">
        <v>7692.3308999999999</v>
      </c>
      <c r="T7932" s="417">
        <v>403.2</v>
      </c>
      <c r="U7932" s="417">
        <v>0</v>
      </c>
      <c r="V7932" s="417">
        <v>1465</v>
      </c>
      <c r="W7932" s="417">
        <v>1601</v>
      </c>
      <c r="X7932" s="417">
        <v>2072.75</v>
      </c>
      <c r="Y7932" s="417"/>
      <c r="Z7932" s="417"/>
      <c r="AA7932" s="417">
        <v>32.04949322552055</v>
      </c>
      <c r="AB7932" s="417">
        <v>39.183467279384608</v>
      </c>
      <c r="AC7932" s="417"/>
      <c r="AD7932" s="417"/>
      <c r="AE7932" s="417"/>
      <c r="AF7932" s="417"/>
      <c r="AG7932" s="417"/>
      <c r="AH7932" s="417"/>
      <c r="AI7932" s="417"/>
      <c r="AJ7932" s="417"/>
      <c r="AK7932" s="417"/>
      <c r="AL7932" s="417"/>
      <c r="AM7932" s="417"/>
      <c r="AN7932" s="417"/>
      <c r="AO7932" s="417"/>
      <c r="AP7932" s="417">
        <v>26.000344546502404</v>
      </c>
      <c r="AQ7932" s="417"/>
      <c r="AR7932" s="417">
        <v>26.333946681355947</v>
      </c>
      <c r="AS7932" s="417"/>
      <c r="AT7932" s="417">
        <v>1969.0449000000001</v>
      </c>
      <c r="AU7932" s="417">
        <v>7949</v>
      </c>
      <c r="AV7932" s="417"/>
      <c r="AW7932" s="417">
        <v>310.33999999999997</v>
      </c>
      <c r="AX7932" s="417">
        <v>159.34889999999999</v>
      </c>
      <c r="AY7932" s="417">
        <v>170</v>
      </c>
      <c r="AZ7932" s="417"/>
      <c r="BA7932" s="417">
        <v>14471.499299999999</v>
      </c>
    </row>
    <row r="7933" spans="1:53" hidden="1">
      <c r="A7933" s="417" t="s">
        <v>731</v>
      </c>
      <c r="B7933" s="417" t="s">
        <v>726</v>
      </c>
      <c r="C7933" s="374">
        <v>2015</v>
      </c>
      <c r="D7933" s="417" t="s">
        <v>703</v>
      </c>
      <c r="E7933" s="417" t="s">
        <v>556</v>
      </c>
      <c r="F7933" s="417" t="s">
        <v>716</v>
      </c>
      <c r="G7933" s="374"/>
      <c r="H7933" s="417">
        <v>7.2</v>
      </c>
      <c r="I7933" s="417" t="s">
        <v>269</v>
      </c>
      <c r="J7933" s="417"/>
      <c r="K7933" s="417"/>
      <c r="L7933" s="417">
        <v>14.973361326847</v>
      </c>
      <c r="M7933" s="417">
        <v>498.35869508673835</v>
      </c>
      <c r="N7933" s="417">
        <v>633.31907968702012</v>
      </c>
      <c r="O7933" s="417">
        <v>148443</v>
      </c>
      <c r="P7933" s="417"/>
      <c r="Q7933" s="417">
        <v>10000</v>
      </c>
      <c r="R7933" s="417"/>
      <c r="S7933" s="417">
        <v>7692.3308999999999</v>
      </c>
      <c r="T7933" s="417">
        <v>403.2</v>
      </c>
      <c r="U7933" s="417">
        <v>0</v>
      </c>
      <c r="V7933" s="417">
        <v>1465</v>
      </c>
      <c r="W7933" s="417">
        <v>1601</v>
      </c>
      <c r="X7933" s="417">
        <v>2072.75</v>
      </c>
      <c r="Y7933" s="417"/>
      <c r="Z7933" s="417"/>
      <c r="AA7933" s="417">
        <v>33.283020720156486</v>
      </c>
      <c r="AB7933" s="417">
        <v>42.296386637790697</v>
      </c>
      <c r="AC7933" s="417"/>
      <c r="AD7933" s="417"/>
      <c r="AE7933" s="417"/>
      <c r="AF7933" s="417"/>
      <c r="AG7933" s="417"/>
      <c r="AH7933" s="417"/>
      <c r="AI7933" s="417"/>
      <c r="AJ7933" s="417"/>
      <c r="AK7933" s="417"/>
      <c r="AL7933" s="417"/>
      <c r="AM7933" s="417"/>
      <c r="AN7933" s="417"/>
      <c r="AO7933" s="417"/>
      <c r="AP7933" s="417">
        <v>27.300743739334216</v>
      </c>
      <c r="AQ7933" s="417"/>
      <c r="AR7933" s="417">
        <v>27.769277560858018</v>
      </c>
      <c r="AS7933" s="417"/>
      <c r="AT7933" s="417">
        <v>1969.0449000000001</v>
      </c>
      <c r="AU7933" s="417">
        <v>7949</v>
      </c>
      <c r="AV7933" s="417"/>
      <c r="AW7933" s="417">
        <v>310.33999999999997</v>
      </c>
      <c r="AX7933" s="417">
        <v>159.34889999999999</v>
      </c>
      <c r="AY7933" s="417">
        <v>170</v>
      </c>
      <c r="AZ7933" s="417"/>
      <c r="BA7933" s="417">
        <v>14471.499299999999</v>
      </c>
    </row>
    <row r="7934" spans="1:53" hidden="1">
      <c r="A7934" s="417" t="s">
        <v>731</v>
      </c>
      <c r="B7934" s="417" t="s">
        <v>726</v>
      </c>
      <c r="C7934" s="374">
        <v>2015</v>
      </c>
      <c r="D7934" s="417" t="s">
        <v>703</v>
      </c>
      <c r="E7934" s="417" t="s">
        <v>556</v>
      </c>
      <c r="F7934" s="417" t="s">
        <v>717</v>
      </c>
      <c r="G7934" s="374">
        <v>6</v>
      </c>
      <c r="H7934" s="417">
        <v>7.71</v>
      </c>
      <c r="I7934" s="417" t="s">
        <v>269</v>
      </c>
      <c r="J7934" s="417"/>
      <c r="K7934" s="417"/>
      <c r="L7934" s="417">
        <v>14.973361326847</v>
      </c>
      <c r="M7934" s="417">
        <v>494.79498932951492</v>
      </c>
      <c r="N7934" s="417">
        <v>593.5305168687521</v>
      </c>
      <c r="O7934" s="417">
        <v>148443</v>
      </c>
      <c r="P7934" s="417"/>
      <c r="Q7934" s="417">
        <v>10000</v>
      </c>
      <c r="R7934" s="417"/>
      <c r="S7934" s="417">
        <v>7692.3308999999999</v>
      </c>
      <c r="T7934" s="417">
        <v>403.2</v>
      </c>
      <c r="U7934" s="417">
        <v>0</v>
      </c>
      <c r="V7934" s="417">
        <v>1491</v>
      </c>
      <c r="W7934" s="417">
        <v>1627</v>
      </c>
      <c r="X7934" s="417">
        <v>2104.5740000000001</v>
      </c>
      <c r="Y7934" s="417"/>
      <c r="Z7934" s="417"/>
      <c r="AA7934" s="417">
        <v>33.045017663868755</v>
      </c>
      <c r="AB7934" s="417">
        <v>39.639096670219899</v>
      </c>
      <c r="AC7934" s="417"/>
      <c r="AD7934" s="417"/>
      <c r="AE7934" s="417"/>
      <c r="AF7934" s="417"/>
      <c r="AG7934" s="417"/>
      <c r="AH7934" s="417"/>
      <c r="AI7934" s="417"/>
      <c r="AJ7934" s="417"/>
      <c r="AK7934" s="417"/>
      <c r="AL7934" s="417"/>
      <c r="AM7934" s="417"/>
      <c r="AN7934" s="417"/>
      <c r="AO7934" s="417"/>
      <c r="AP7934" s="417">
        <v>26.531970562028743</v>
      </c>
      <c r="AQ7934" s="417"/>
      <c r="AR7934" s="417">
        <v>26.817964492444592</v>
      </c>
      <c r="AS7934" s="417"/>
      <c r="AT7934" s="417">
        <v>1969.0449000000001</v>
      </c>
      <c r="AU7934" s="417">
        <v>7949</v>
      </c>
      <c r="AV7934" s="417"/>
      <c r="AW7934" s="417">
        <v>310.33999999999997</v>
      </c>
      <c r="AX7934" s="417">
        <v>159.34889999999999</v>
      </c>
      <c r="AY7934" s="417">
        <v>170</v>
      </c>
      <c r="AZ7934" s="417"/>
      <c r="BA7934" s="417">
        <v>14093.808199999999</v>
      </c>
    </row>
    <row r="7935" spans="1:53" hidden="1">
      <c r="A7935" s="417" t="s">
        <v>731</v>
      </c>
      <c r="B7935" s="417" t="s">
        <v>726</v>
      </c>
      <c r="C7935" s="374">
        <v>2015</v>
      </c>
      <c r="D7935" s="417" t="s">
        <v>703</v>
      </c>
      <c r="E7935" s="417" t="s">
        <v>556</v>
      </c>
      <c r="F7935" s="417" t="s">
        <v>717</v>
      </c>
      <c r="G7935" s="374">
        <v>8</v>
      </c>
      <c r="H7935" s="417">
        <v>7.6</v>
      </c>
      <c r="I7935" s="417" t="s">
        <v>269</v>
      </c>
      <c r="J7935" s="417"/>
      <c r="K7935" s="417"/>
      <c r="L7935" s="417">
        <v>14.973361326847</v>
      </c>
      <c r="M7935" s="417">
        <v>519.64570556649676</v>
      </c>
      <c r="N7935" s="417">
        <v>609.16540992934279</v>
      </c>
      <c r="O7935" s="417">
        <v>148443</v>
      </c>
      <c r="P7935" s="417"/>
      <c r="Q7935" s="417">
        <v>10000</v>
      </c>
      <c r="R7935" s="417"/>
      <c r="S7935" s="417">
        <v>7692.3308999999999</v>
      </c>
      <c r="T7935" s="417">
        <v>403.2</v>
      </c>
      <c r="U7935" s="417">
        <v>0</v>
      </c>
      <c r="V7935" s="417">
        <v>1506</v>
      </c>
      <c r="W7935" s="417">
        <v>1642</v>
      </c>
      <c r="X7935" s="417">
        <v>2122.9340000000002</v>
      </c>
      <c r="Y7935" s="417"/>
      <c r="Z7935" s="417"/>
      <c r="AA7935" s="417">
        <v>34.704679492949992</v>
      </c>
      <c r="AB7935" s="417">
        <v>40.683277247028137</v>
      </c>
      <c r="AC7935" s="417"/>
      <c r="AD7935" s="417"/>
      <c r="AE7935" s="417"/>
      <c r="AF7935" s="417"/>
      <c r="AG7935" s="417"/>
      <c r="AH7935" s="417"/>
      <c r="AI7935" s="417"/>
      <c r="AJ7935" s="417"/>
      <c r="AK7935" s="417"/>
      <c r="AL7935" s="417"/>
      <c r="AM7935" s="417"/>
      <c r="AN7935" s="417"/>
      <c r="AO7935" s="417"/>
      <c r="AP7935" s="417">
        <v>27.480220769210959</v>
      </c>
      <c r="AQ7935" s="417"/>
      <c r="AR7935" s="417">
        <v>27.709463359624806</v>
      </c>
      <c r="AS7935" s="417"/>
      <c r="AT7935" s="417">
        <v>1969.0449000000001</v>
      </c>
      <c r="AU7935" s="417">
        <v>7949</v>
      </c>
      <c r="AV7935" s="417"/>
      <c r="AW7935" s="417">
        <v>310.33999999999997</v>
      </c>
      <c r="AX7935" s="417">
        <v>159.34889999999999</v>
      </c>
      <c r="AY7935" s="417">
        <v>170</v>
      </c>
      <c r="AZ7935" s="417"/>
      <c r="BA7935" s="417">
        <v>14385.9082</v>
      </c>
    </row>
    <row r="7936" spans="1:53" hidden="1">
      <c r="A7936" s="417" t="s">
        <v>731</v>
      </c>
      <c r="B7936" s="417" t="s">
        <v>726</v>
      </c>
      <c r="C7936" s="374">
        <v>2015</v>
      </c>
      <c r="D7936" s="417" t="s">
        <v>703</v>
      </c>
      <c r="E7936" s="417" t="s">
        <v>556</v>
      </c>
      <c r="F7936" s="417" t="s">
        <v>718</v>
      </c>
      <c r="G7936" s="374">
        <v>5</v>
      </c>
      <c r="H7936" s="417">
        <v>9.1999999999999993</v>
      </c>
      <c r="I7936" s="417" t="s">
        <v>269</v>
      </c>
      <c r="J7936" s="417"/>
      <c r="K7936" s="417"/>
      <c r="L7936" s="417">
        <v>14.973361326847</v>
      </c>
      <c r="M7936" s="417">
        <v>476.55107692950241</v>
      </c>
      <c r="N7936" s="417">
        <v>596.04168864720816</v>
      </c>
      <c r="O7936" s="417">
        <v>148443</v>
      </c>
      <c r="P7936" s="417"/>
      <c r="Q7936" s="417">
        <v>10000</v>
      </c>
      <c r="R7936" s="417"/>
      <c r="S7936" s="417">
        <v>7692.3308999999999</v>
      </c>
      <c r="T7936" s="417">
        <v>403.2</v>
      </c>
      <c r="U7936" s="417">
        <v>0</v>
      </c>
      <c r="V7936" s="417">
        <v>1450</v>
      </c>
      <c r="W7936" s="417">
        <v>1586</v>
      </c>
      <c r="X7936" s="417">
        <v>2054.39</v>
      </c>
      <c r="Y7936" s="417"/>
      <c r="Z7936" s="417"/>
      <c r="AA7936" s="417">
        <v>31.826593022314842</v>
      </c>
      <c r="AB7936" s="417">
        <v>39.806805959047857</v>
      </c>
      <c r="AC7936" s="417"/>
      <c r="AD7936" s="417"/>
      <c r="AE7936" s="417"/>
      <c r="AF7936" s="417"/>
      <c r="AG7936" s="417"/>
      <c r="AH7936" s="417"/>
      <c r="AI7936" s="417"/>
      <c r="AJ7936" s="417"/>
      <c r="AK7936" s="417"/>
      <c r="AL7936" s="417"/>
      <c r="AM7936" s="417"/>
      <c r="AN7936" s="417"/>
      <c r="AO7936" s="417"/>
      <c r="AP7936" s="417">
        <v>26.063616071217698</v>
      </c>
      <c r="AQ7936" s="417"/>
      <c r="AR7936" s="417">
        <v>26.463475646210767</v>
      </c>
      <c r="AS7936" s="417"/>
      <c r="AT7936" s="417">
        <v>1969.0449000000001</v>
      </c>
      <c r="AU7936" s="417">
        <v>7949</v>
      </c>
      <c r="AV7936" s="417"/>
      <c r="AW7936" s="417">
        <v>310.33999999999997</v>
      </c>
      <c r="AX7936" s="417">
        <v>159.34889999999999</v>
      </c>
      <c r="AY7936" s="417">
        <v>170</v>
      </c>
      <c r="AZ7936" s="417"/>
      <c r="BA7936" s="417">
        <v>13469.7821</v>
      </c>
    </row>
    <row r="7937" spans="1:53" hidden="1">
      <c r="A7937" s="417" t="s">
        <v>731</v>
      </c>
      <c r="B7937" s="417" t="s">
        <v>726</v>
      </c>
      <c r="C7937" s="374">
        <v>2015</v>
      </c>
      <c r="D7937" s="417" t="s">
        <v>703</v>
      </c>
      <c r="E7937" s="417" t="s">
        <v>556</v>
      </c>
      <c r="F7937" s="417" t="s">
        <v>718</v>
      </c>
      <c r="G7937" s="374">
        <v>6</v>
      </c>
      <c r="H7937" s="417">
        <v>9.1199999999999992</v>
      </c>
      <c r="I7937" s="417" t="s">
        <v>269</v>
      </c>
      <c r="J7937" s="417"/>
      <c r="K7937" s="417"/>
      <c r="L7937" s="417">
        <v>14.973361326847</v>
      </c>
      <c r="M7937" s="417">
        <v>488.70505696747301</v>
      </c>
      <c r="N7937" s="417">
        <v>601.23094181319038</v>
      </c>
      <c r="O7937" s="417">
        <v>148443</v>
      </c>
      <c r="P7937" s="417"/>
      <c r="Q7937" s="417">
        <v>10000</v>
      </c>
      <c r="R7937" s="417"/>
      <c r="S7937" s="417">
        <v>7692.3308999999999</v>
      </c>
      <c r="T7937" s="417">
        <v>403.2</v>
      </c>
      <c r="U7937" s="417">
        <v>0</v>
      </c>
      <c r="V7937" s="417">
        <v>1466</v>
      </c>
      <c r="W7937" s="417">
        <v>1602</v>
      </c>
      <c r="X7937" s="417">
        <v>2073.9740000000002</v>
      </c>
      <c r="Y7937" s="417"/>
      <c r="Z7937" s="417"/>
      <c r="AA7937" s="417">
        <v>32.638299878088148</v>
      </c>
      <c r="AB7937" s="417">
        <v>40.153371640249553</v>
      </c>
      <c r="AC7937" s="417"/>
      <c r="AD7937" s="417"/>
      <c r="AE7937" s="417"/>
      <c r="AF7937" s="417"/>
      <c r="AG7937" s="417"/>
      <c r="AH7937" s="417"/>
      <c r="AI7937" s="417"/>
      <c r="AJ7937" s="417"/>
      <c r="AK7937" s="417"/>
      <c r="AL7937" s="417"/>
      <c r="AM7937" s="417"/>
      <c r="AN7937" s="417"/>
      <c r="AO7937" s="417"/>
      <c r="AP7937" s="417">
        <v>26.495139979414422</v>
      </c>
      <c r="AQ7937" s="417"/>
      <c r="AR7937" s="417">
        <v>26.854186458273873</v>
      </c>
      <c r="AS7937" s="417"/>
      <c r="AT7937" s="417">
        <v>1969.0449000000001</v>
      </c>
      <c r="AU7937" s="417">
        <v>7949</v>
      </c>
      <c r="AV7937" s="417"/>
      <c r="AW7937" s="417">
        <v>310.33999999999997</v>
      </c>
      <c r="AX7937" s="417">
        <v>159.34889999999999</v>
      </c>
      <c r="AY7937" s="417">
        <v>170</v>
      </c>
      <c r="AZ7937" s="417"/>
      <c r="BA7937" s="417">
        <v>13558.3321</v>
      </c>
    </row>
    <row r="7938" spans="1:53" hidden="1">
      <c r="A7938" s="417" t="s">
        <v>731</v>
      </c>
      <c r="B7938" s="417" t="s">
        <v>726</v>
      </c>
      <c r="C7938" s="374">
        <v>2015</v>
      </c>
      <c r="D7938" s="417" t="s">
        <v>703</v>
      </c>
      <c r="E7938" s="417" t="s">
        <v>556</v>
      </c>
      <c r="F7938" s="417" t="s">
        <v>718</v>
      </c>
      <c r="G7938" s="374">
        <v>7</v>
      </c>
      <c r="H7938" s="417">
        <v>9.14</v>
      </c>
      <c r="I7938" s="417" t="s">
        <v>269</v>
      </c>
      <c r="J7938" s="417"/>
      <c r="K7938" s="417"/>
      <c r="L7938" s="417">
        <v>14.973361326847</v>
      </c>
      <c r="M7938" s="417">
        <v>511.14621047668294</v>
      </c>
      <c r="N7938" s="417">
        <v>626.83777703475744</v>
      </c>
      <c r="O7938" s="417">
        <v>148443</v>
      </c>
      <c r="P7938" s="417"/>
      <c r="Q7938" s="417">
        <v>10000</v>
      </c>
      <c r="R7938" s="417"/>
      <c r="S7938" s="417">
        <v>7692.3308999999999</v>
      </c>
      <c r="T7938" s="417">
        <v>403.2</v>
      </c>
      <c r="U7938" s="417">
        <v>0</v>
      </c>
      <c r="V7938" s="417">
        <v>1478</v>
      </c>
      <c r="W7938" s="417">
        <v>1614</v>
      </c>
      <c r="X7938" s="417">
        <v>2088.6619999999998</v>
      </c>
      <c r="Y7938" s="417"/>
      <c r="Z7938" s="417"/>
      <c r="AA7938" s="417">
        <v>34.137038406370969</v>
      </c>
      <c r="AB7938" s="417">
        <v>41.863531080948611</v>
      </c>
      <c r="AC7938" s="417"/>
      <c r="AD7938" s="417"/>
      <c r="AE7938" s="417"/>
      <c r="AF7938" s="417"/>
      <c r="AG7938" s="417"/>
      <c r="AH7938" s="417"/>
      <c r="AI7938" s="417"/>
      <c r="AJ7938" s="417"/>
      <c r="AK7938" s="417"/>
      <c r="AL7938" s="417"/>
      <c r="AM7938" s="417"/>
      <c r="AN7938" s="417"/>
      <c r="AO7938" s="417"/>
      <c r="AP7938" s="417">
        <v>27.554399946219426</v>
      </c>
      <c r="AQ7938" s="417"/>
      <c r="AR7938" s="417">
        <v>27.92014033353172</v>
      </c>
      <c r="AS7938" s="417"/>
      <c r="AT7938" s="417">
        <v>1969.0449000000001</v>
      </c>
      <c r="AU7938" s="417">
        <v>7949</v>
      </c>
      <c r="AV7938" s="417"/>
      <c r="AW7938" s="417">
        <v>310.33999999999997</v>
      </c>
      <c r="AX7938" s="417">
        <v>159.34889999999999</v>
      </c>
      <c r="AY7938" s="417">
        <v>170</v>
      </c>
      <c r="AZ7938" s="417"/>
      <c r="BA7938" s="417">
        <v>13646.882100000001</v>
      </c>
    </row>
    <row r="7939" spans="1:53" hidden="1">
      <c r="A7939" s="417" t="s">
        <v>731</v>
      </c>
      <c r="B7939" s="417" t="s">
        <v>726</v>
      </c>
      <c r="C7939" s="374">
        <v>2015</v>
      </c>
      <c r="D7939" s="417" t="s">
        <v>703</v>
      </c>
      <c r="E7939" s="417" t="s">
        <v>704</v>
      </c>
      <c r="F7939" s="417" t="s">
        <v>712</v>
      </c>
      <c r="G7939" s="374">
        <v>5</v>
      </c>
      <c r="H7939" s="417">
        <v>6.11</v>
      </c>
      <c r="I7939" s="417" t="s">
        <v>269</v>
      </c>
      <c r="J7939" s="417"/>
      <c r="K7939" s="417"/>
      <c r="L7939" s="417">
        <v>17.112412937925363</v>
      </c>
      <c r="M7939" s="417">
        <v>346.75108142635497</v>
      </c>
      <c r="N7939" s="417">
        <v>500.66379167822981</v>
      </c>
      <c r="O7939" s="417">
        <v>248217</v>
      </c>
      <c r="P7939" s="417"/>
      <c r="Q7939" s="417">
        <v>10000</v>
      </c>
      <c r="R7939" s="417"/>
      <c r="S7939" s="417">
        <v>7692.3308999999999</v>
      </c>
      <c r="T7939" s="417">
        <v>403.2</v>
      </c>
      <c r="U7939" s="417">
        <v>0</v>
      </c>
      <c r="V7939" s="417">
        <v>1757</v>
      </c>
      <c r="W7939" s="417">
        <v>1893</v>
      </c>
      <c r="X7939" s="417">
        <v>2430.1579999999999</v>
      </c>
      <c r="Y7939" s="417"/>
      <c r="Z7939" s="417"/>
      <c r="AA7939" s="417">
        <v>20.263131954808568</v>
      </c>
      <c r="AB7939" s="417">
        <v>29.25734631897728</v>
      </c>
      <c r="AC7939" s="417"/>
      <c r="AD7939" s="417"/>
      <c r="AE7939" s="417"/>
      <c r="AF7939" s="417"/>
      <c r="AG7939" s="417"/>
      <c r="AH7939" s="417"/>
      <c r="AI7939" s="417"/>
      <c r="AJ7939" s="417"/>
      <c r="AK7939" s="417"/>
      <c r="AL7939" s="417"/>
      <c r="AM7939" s="417"/>
      <c r="AN7939" s="417"/>
      <c r="AO7939" s="417"/>
      <c r="AP7939" s="417">
        <v>18.153810851988954</v>
      </c>
      <c r="AQ7939" s="417"/>
      <c r="AR7939" s="417">
        <v>18.720955413120027</v>
      </c>
      <c r="AS7939" s="417"/>
      <c r="AT7939" s="417">
        <v>2779.6315</v>
      </c>
      <c r="AU7939" s="417">
        <v>10671</v>
      </c>
      <c r="AV7939" s="417"/>
      <c r="AW7939" s="417">
        <v>310.33999999999997</v>
      </c>
      <c r="AX7939" s="417">
        <v>159.34889999999999</v>
      </c>
      <c r="AY7939" s="417">
        <v>170</v>
      </c>
      <c r="AZ7939" s="417"/>
      <c r="BA7939" s="417">
        <v>18521.9908</v>
      </c>
    </row>
    <row r="7940" spans="1:53" hidden="1">
      <c r="A7940" s="417" t="s">
        <v>731</v>
      </c>
      <c r="B7940" s="417" t="s">
        <v>726</v>
      </c>
      <c r="C7940" s="374">
        <v>2015</v>
      </c>
      <c r="D7940" s="417" t="s">
        <v>703</v>
      </c>
      <c r="E7940" s="417" t="s">
        <v>704</v>
      </c>
      <c r="F7940" s="417" t="s">
        <v>712</v>
      </c>
      <c r="G7940" s="374">
        <v>6</v>
      </c>
      <c r="H7940" s="417">
        <v>6.15</v>
      </c>
      <c r="I7940" s="417" t="s">
        <v>269</v>
      </c>
      <c r="J7940" s="417"/>
      <c r="K7940" s="417"/>
      <c r="L7940" s="417">
        <v>17.112412937925363</v>
      </c>
      <c r="M7940" s="417">
        <v>373.55791677003515</v>
      </c>
      <c r="N7940" s="417">
        <v>504.65609563774973</v>
      </c>
      <c r="O7940" s="417">
        <v>248217</v>
      </c>
      <c r="P7940" s="417"/>
      <c r="Q7940" s="417">
        <v>10000</v>
      </c>
      <c r="R7940" s="417"/>
      <c r="S7940" s="417">
        <v>7692.3308999999999</v>
      </c>
      <c r="T7940" s="417">
        <v>403.2</v>
      </c>
      <c r="U7940" s="417">
        <v>0</v>
      </c>
      <c r="V7940" s="417">
        <v>1754</v>
      </c>
      <c r="W7940" s="417">
        <v>1890</v>
      </c>
      <c r="X7940" s="417">
        <v>2426.4859999999999</v>
      </c>
      <c r="Y7940" s="417"/>
      <c r="Z7940" s="417"/>
      <c r="AA7940" s="417">
        <v>21.829646007556182</v>
      </c>
      <c r="AB7940" s="417">
        <v>29.490645034593943</v>
      </c>
      <c r="AC7940" s="417"/>
      <c r="AD7940" s="417"/>
      <c r="AE7940" s="417"/>
      <c r="AF7940" s="417"/>
      <c r="AG7940" s="417"/>
      <c r="AH7940" s="417"/>
      <c r="AI7940" s="417"/>
      <c r="AJ7940" s="417"/>
      <c r="AK7940" s="417"/>
      <c r="AL7940" s="417"/>
      <c r="AM7940" s="417"/>
      <c r="AN7940" s="417"/>
      <c r="AO7940" s="417"/>
      <c r="AP7940" s="417">
        <v>18.986967946627573</v>
      </c>
      <c r="AQ7940" s="417"/>
      <c r="AR7940" s="417">
        <v>19.436369558326618</v>
      </c>
      <c r="AS7940" s="417"/>
      <c r="AT7940" s="417">
        <v>2779.6315</v>
      </c>
      <c r="AU7940" s="417">
        <v>10671</v>
      </c>
      <c r="AV7940" s="417"/>
      <c r="AW7940" s="417">
        <v>310.33999999999997</v>
      </c>
      <c r="AX7940" s="417">
        <v>159.34889999999999</v>
      </c>
      <c r="AY7940" s="417">
        <v>170</v>
      </c>
      <c r="AZ7940" s="417"/>
      <c r="BA7940" s="417">
        <v>18613.9908</v>
      </c>
    </row>
    <row r="7941" spans="1:53" hidden="1">
      <c r="A7941" s="417" t="s">
        <v>731</v>
      </c>
      <c r="B7941" s="417" t="s">
        <v>726</v>
      </c>
      <c r="C7941" s="374">
        <v>2015</v>
      </c>
      <c r="D7941" s="417" t="s">
        <v>703</v>
      </c>
      <c r="E7941" s="417" t="s">
        <v>704</v>
      </c>
      <c r="F7941" s="417" t="s">
        <v>712</v>
      </c>
      <c r="G7941" s="374">
        <v>8</v>
      </c>
      <c r="H7941" s="417">
        <v>6.06</v>
      </c>
      <c r="I7941" s="417" t="s">
        <v>269</v>
      </c>
      <c r="J7941" s="417"/>
      <c r="K7941" s="417"/>
      <c r="L7941" s="417">
        <v>17.112412937925363</v>
      </c>
      <c r="M7941" s="417">
        <v>411.79883708433545</v>
      </c>
      <c r="N7941" s="417">
        <v>548.90787453764938</v>
      </c>
      <c r="O7941" s="417">
        <v>248217</v>
      </c>
      <c r="P7941" s="417"/>
      <c r="Q7941" s="417">
        <v>10000</v>
      </c>
      <c r="R7941" s="417"/>
      <c r="S7941" s="417">
        <v>7692.3308999999999</v>
      </c>
      <c r="T7941" s="417">
        <v>403.2</v>
      </c>
      <c r="U7941" s="417">
        <v>0</v>
      </c>
      <c r="V7941" s="417">
        <v>1776</v>
      </c>
      <c r="W7941" s="417">
        <v>1912</v>
      </c>
      <c r="X7941" s="417">
        <v>2453.4140000000002</v>
      </c>
      <c r="Y7941" s="417"/>
      <c r="Z7941" s="417"/>
      <c r="AA7941" s="417">
        <v>24.064334970066483</v>
      </c>
      <c r="AB7941" s="417">
        <v>32.076591216492503</v>
      </c>
      <c r="AC7941" s="417"/>
      <c r="AD7941" s="417"/>
      <c r="AE7941" s="417"/>
      <c r="AF7941" s="417"/>
      <c r="AG7941" s="417"/>
      <c r="AH7941" s="417"/>
      <c r="AI7941" s="417"/>
      <c r="AJ7941" s="417"/>
      <c r="AK7941" s="417"/>
      <c r="AL7941" s="417"/>
      <c r="AM7941" s="417"/>
      <c r="AN7941" s="417"/>
      <c r="AO7941" s="417"/>
      <c r="AP7941" s="417">
        <v>20.677823542320525</v>
      </c>
      <c r="AQ7941" s="417"/>
      <c r="AR7941" s="417">
        <v>21.136831613888752</v>
      </c>
      <c r="AS7941" s="417"/>
      <c r="AT7941" s="417">
        <v>2779.6315</v>
      </c>
      <c r="AU7941" s="417">
        <v>10671</v>
      </c>
      <c r="AV7941" s="417"/>
      <c r="AW7941" s="417">
        <v>310.33999999999997</v>
      </c>
      <c r="AX7941" s="417">
        <v>159.34889999999999</v>
      </c>
      <c r="AY7941" s="417">
        <v>170</v>
      </c>
      <c r="AZ7941" s="417"/>
      <c r="BA7941" s="417">
        <v>18797.9908</v>
      </c>
    </row>
    <row r="7942" spans="1:53" hidden="1">
      <c r="A7942" s="417" t="s">
        <v>731</v>
      </c>
      <c r="B7942" s="417" t="s">
        <v>726</v>
      </c>
      <c r="C7942" s="374">
        <v>2015</v>
      </c>
      <c r="D7942" s="417" t="s">
        <v>703</v>
      </c>
      <c r="E7942" s="417" t="s">
        <v>704</v>
      </c>
      <c r="F7942" s="417" t="s">
        <v>713</v>
      </c>
      <c r="G7942" s="374">
        <v>6</v>
      </c>
      <c r="H7942" s="417">
        <v>6.05</v>
      </c>
      <c r="I7942" s="417" t="s">
        <v>269</v>
      </c>
      <c r="J7942" s="417"/>
      <c r="K7942" s="417"/>
      <c r="L7942" s="417">
        <v>17.112412937925363</v>
      </c>
      <c r="M7942" s="417">
        <v>393.49756116894412</v>
      </c>
      <c r="N7942" s="417">
        <v>532.12323222510361</v>
      </c>
      <c r="O7942" s="417">
        <v>248217</v>
      </c>
      <c r="P7942" s="417"/>
      <c r="Q7942" s="417">
        <v>10000</v>
      </c>
      <c r="R7942" s="417"/>
      <c r="S7942" s="417">
        <v>7692.3308999999999</v>
      </c>
      <c r="T7942" s="417">
        <v>403.2</v>
      </c>
      <c r="U7942" s="417">
        <v>0</v>
      </c>
      <c r="V7942" s="417">
        <v>1754</v>
      </c>
      <c r="W7942" s="417">
        <v>1890</v>
      </c>
      <c r="X7942" s="417">
        <v>2426.4859999999999</v>
      </c>
      <c r="Y7942" s="417"/>
      <c r="Z7942" s="417"/>
      <c r="AA7942" s="417">
        <v>22.99486125050522</v>
      </c>
      <c r="AB7942" s="417">
        <v>31.095745185402006</v>
      </c>
      <c r="AC7942" s="417"/>
      <c r="AD7942" s="417"/>
      <c r="AE7942" s="417"/>
      <c r="AF7942" s="417"/>
      <c r="AG7942" s="417"/>
      <c r="AH7942" s="417"/>
      <c r="AI7942" s="417"/>
      <c r="AJ7942" s="417"/>
      <c r="AK7942" s="417"/>
      <c r="AL7942" s="417"/>
      <c r="AM7942" s="417"/>
      <c r="AN7942" s="417"/>
      <c r="AO7942" s="417"/>
      <c r="AP7942" s="417">
        <v>19.933425726263994</v>
      </c>
      <c r="AQ7942" s="417"/>
      <c r="AR7942" s="417">
        <v>20.407962505465033</v>
      </c>
      <c r="AS7942" s="417"/>
      <c r="AT7942" s="417">
        <v>2779.6315</v>
      </c>
      <c r="AU7942" s="417">
        <v>10671</v>
      </c>
      <c r="AV7942" s="417"/>
      <c r="AW7942" s="417">
        <v>310.33999999999997</v>
      </c>
      <c r="AX7942" s="417">
        <v>159.34889999999999</v>
      </c>
      <c r="AY7942" s="417">
        <v>170</v>
      </c>
      <c r="AZ7942" s="417"/>
      <c r="BA7942" s="417">
        <v>18613.9908</v>
      </c>
    </row>
    <row r="7943" spans="1:53" hidden="1">
      <c r="A7943" s="417" t="s">
        <v>731</v>
      </c>
      <c r="B7943" s="417" t="s">
        <v>726</v>
      </c>
      <c r="C7943" s="374">
        <v>2015</v>
      </c>
      <c r="D7943" s="417" t="s">
        <v>703</v>
      </c>
      <c r="E7943" s="417" t="s">
        <v>704</v>
      </c>
      <c r="F7943" s="417" t="s">
        <v>713</v>
      </c>
      <c r="G7943" s="374">
        <v>7</v>
      </c>
      <c r="H7943" s="417">
        <v>6.18</v>
      </c>
      <c r="I7943" s="417" t="s">
        <v>269</v>
      </c>
      <c r="J7943" s="417"/>
      <c r="K7943" s="417"/>
      <c r="L7943" s="417">
        <v>17.112412937925363</v>
      </c>
      <c r="M7943" s="417">
        <v>393.882625814378</v>
      </c>
      <c r="N7943" s="417">
        <v>520.21177051685697</v>
      </c>
      <c r="O7943" s="417">
        <v>248217</v>
      </c>
      <c r="P7943" s="417"/>
      <c r="Q7943" s="417">
        <v>10000</v>
      </c>
      <c r="R7943" s="417"/>
      <c r="S7943" s="417">
        <v>7692.3308999999999</v>
      </c>
      <c r="T7943" s="417">
        <v>403.2</v>
      </c>
      <c r="U7943" s="417">
        <v>0</v>
      </c>
      <c r="V7943" s="417">
        <v>1765</v>
      </c>
      <c r="W7943" s="417">
        <v>1901</v>
      </c>
      <c r="X7943" s="417">
        <v>2439.9499999999998</v>
      </c>
      <c r="Y7943" s="417"/>
      <c r="Z7943" s="417"/>
      <c r="AA7943" s="417">
        <v>23.017363316510213</v>
      </c>
      <c r="AB7943" s="417">
        <v>30.399673757517753</v>
      </c>
      <c r="AC7943" s="417"/>
      <c r="AD7943" s="417"/>
      <c r="AE7943" s="417"/>
      <c r="AF7943" s="417"/>
      <c r="AG7943" s="417"/>
      <c r="AH7943" s="417"/>
      <c r="AI7943" s="417"/>
      <c r="AJ7943" s="417"/>
      <c r="AK7943" s="417"/>
      <c r="AL7943" s="417"/>
      <c r="AM7943" s="417"/>
      <c r="AN7943" s="417"/>
      <c r="AO7943" s="417"/>
      <c r="AP7943" s="417">
        <v>19.775036440504739</v>
      </c>
      <c r="AQ7943" s="417"/>
      <c r="AR7943" s="417">
        <v>20.192800682186785</v>
      </c>
      <c r="AS7943" s="417"/>
      <c r="AT7943" s="417">
        <v>2779.6315</v>
      </c>
      <c r="AU7943" s="417">
        <v>10671</v>
      </c>
      <c r="AV7943" s="417"/>
      <c r="AW7943" s="417">
        <v>310.33999999999997</v>
      </c>
      <c r="AX7943" s="417">
        <v>159.34889999999999</v>
      </c>
      <c r="AY7943" s="417">
        <v>170</v>
      </c>
      <c r="AZ7943" s="417"/>
      <c r="BA7943" s="417">
        <v>18705.9908</v>
      </c>
    </row>
    <row r="7944" spans="1:53" hidden="1">
      <c r="A7944" s="417" t="s">
        <v>731</v>
      </c>
      <c r="B7944" s="417" t="s">
        <v>726</v>
      </c>
      <c r="C7944" s="374">
        <v>2015</v>
      </c>
      <c r="D7944" s="417" t="s">
        <v>703</v>
      </c>
      <c r="E7944" s="417" t="s">
        <v>704</v>
      </c>
      <c r="F7944" s="417" t="s">
        <v>713</v>
      </c>
      <c r="G7944" s="374">
        <v>8</v>
      </c>
      <c r="H7944" s="417">
        <v>6.01</v>
      </c>
      <c r="I7944" s="417" t="s">
        <v>269</v>
      </c>
      <c r="J7944" s="417"/>
      <c r="K7944" s="417"/>
      <c r="L7944" s="417">
        <v>17.112412937925363</v>
      </c>
      <c r="M7944" s="417">
        <v>418.07353295149704</v>
      </c>
      <c r="N7944" s="417">
        <v>553.10923888269235</v>
      </c>
      <c r="O7944" s="417">
        <v>248217</v>
      </c>
      <c r="P7944" s="417"/>
      <c r="Q7944" s="417">
        <v>10000</v>
      </c>
      <c r="R7944" s="417"/>
      <c r="S7944" s="417">
        <v>7692.3308999999999</v>
      </c>
      <c r="T7944" s="417">
        <v>403.2</v>
      </c>
      <c r="U7944" s="417">
        <v>0</v>
      </c>
      <c r="V7944" s="417">
        <v>1776</v>
      </c>
      <c r="W7944" s="417">
        <v>1912</v>
      </c>
      <c r="X7944" s="417">
        <v>2453.4140000000002</v>
      </c>
      <c r="Y7944" s="417"/>
      <c r="Z7944" s="417"/>
      <c r="AA7944" s="417">
        <v>24.43101007835909</v>
      </c>
      <c r="AB7944" s="417">
        <v>32.322106817377268</v>
      </c>
      <c r="AC7944" s="417"/>
      <c r="AD7944" s="417"/>
      <c r="AE7944" s="417"/>
      <c r="AF7944" s="417"/>
      <c r="AG7944" s="417"/>
      <c r="AH7944" s="417"/>
      <c r="AI7944" s="417"/>
      <c r="AJ7944" s="417"/>
      <c r="AK7944" s="417"/>
      <c r="AL7944" s="417"/>
      <c r="AM7944" s="417"/>
      <c r="AN7944" s="417"/>
      <c r="AO7944" s="417"/>
      <c r="AP7944" s="417">
        <v>20.909523235894941</v>
      </c>
      <c r="AQ7944" s="417"/>
      <c r="AR7944" s="417">
        <v>21.356145710449319</v>
      </c>
      <c r="AS7944" s="417"/>
      <c r="AT7944" s="417">
        <v>2779.6315</v>
      </c>
      <c r="AU7944" s="417">
        <v>10671</v>
      </c>
      <c r="AV7944" s="417"/>
      <c r="AW7944" s="417">
        <v>310.33999999999997</v>
      </c>
      <c r="AX7944" s="417">
        <v>159.34889999999999</v>
      </c>
      <c r="AY7944" s="417">
        <v>170</v>
      </c>
      <c r="AZ7944" s="417"/>
      <c r="BA7944" s="417">
        <v>18797.9908</v>
      </c>
    </row>
    <row r="7945" spans="1:53" hidden="1">
      <c r="A7945" s="417" t="s">
        <v>731</v>
      </c>
      <c r="B7945" s="417" t="s">
        <v>726</v>
      </c>
      <c r="C7945" s="374">
        <v>2015</v>
      </c>
      <c r="D7945" s="417" t="s">
        <v>703</v>
      </c>
      <c r="E7945" s="417" t="s">
        <v>704</v>
      </c>
      <c r="F7945" s="417" t="s">
        <v>713</v>
      </c>
      <c r="G7945" s="374">
        <v>9</v>
      </c>
      <c r="H7945" s="417">
        <v>6.12</v>
      </c>
      <c r="I7945" s="417" t="s">
        <v>269</v>
      </c>
      <c r="J7945" s="417"/>
      <c r="K7945" s="417"/>
      <c r="L7945" s="417">
        <v>17.112412937925363</v>
      </c>
      <c r="M7945" s="417">
        <v>421.20598917938577</v>
      </c>
      <c r="N7945" s="417">
        <v>559.66164532774314</v>
      </c>
      <c r="O7945" s="417">
        <v>248217</v>
      </c>
      <c r="P7945" s="417"/>
      <c r="Q7945" s="417">
        <v>10000</v>
      </c>
      <c r="R7945" s="417"/>
      <c r="S7945" s="417">
        <v>7692.3308999999999</v>
      </c>
      <c r="T7945" s="417">
        <v>403.2</v>
      </c>
      <c r="U7945" s="417">
        <v>0</v>
      </c>
      <c r="V7945" s="417">
        <v>1781</v>
      </c>
      <c r="W7945" s="417">
        <v>1917</v>
      </c>
      <c r="X7945" s="417">
        <v>2459.5340000000001</v>
      </c>
      <c r="Y7945" s="417"/>
      <c r="Z7945" s="417"/>
      <c r="AA7945" s="417">
        <v>24.614061775349551</v>
      </c>
      <c r="AB7945" s="417">
        <v>32.705010529952425</v>
      </c>
      <c r="AC7945" s="417"/>
      <c r="AD7945" s="417"/>
      <c r="AE7945" s="417"/>
      <c r="AF7945" s="417"/>
      <c r="AG7945" s="417"/>
      <c r="AH7945" s="417"/>
      <c r="AI7945" s="417"/>
      <c r="AJ7945" s="417"/>
      <c r="AK7945" s="417"/>
      <c r="AL7945" s="417"/>
      <c r="AM7945" s="417"/>
      <c r="AN7945" s="417"/>
      <c r="AO7945" s="417"/>
      <c r="AP7945" s="417">
        <v>21.08820697049411</v>
      </c>
      <c r="AQ7945" s="417"/>
      <c r="AR7945" s="417">
        <v>21.54902683378247</v>
      </c>
      <c r="AS7945" s="417"/>
      <c r="AT7945" s="417">
        <v>2779.6315</v>
      </c>
      <c r="AU7945" s="417">
        <v>10671</v>
      </c>
      <c r="AV7945" s="417"/>
      <c r="AW7945" s="417">
        <v>310.33999999999997</v>
      </c>
      <c r="AX7945" s="417">
        <v>159.34889999999999</v>
      </c>
      <c r="AY7945" s="417">
        <v>170</v>
      </c>
      <c r="AZ7945" s="417"/>
      <c r="BA7945" s="417">
        <v>18889.9908</v>
      </c>
    </row>
    <row r="7946" spans="1:53" hidden="1">
      <c r="A7946" s="417" t="s">
        <v>731</v>
      </c>
      <c r="B7946" s="417" t="s">
        <v>726</v>
      </c>
      <c r="C7946" s="374">
        <v>2015</v>
      </c>
      <c r="D7946" s="417" t="s">
        <v>703</v>
      </c>
      <c r="E7946" s="417" t="s">
        <v>704</v>
      </c>
      <c r="F7946" s="417" t="s">
        <v>713</v>
      </c>
      <c r="G7946" s="374">
        <v>10</v>
      </c>
      <c r="H7946" s="417">
        <v>6</v>
      </c>
      <c r="I7946" s="417" t="s">
        <v>269</v>
      </c>
      <c r="J7946" s="417"/>
      <c r="K7946" s="417"/>
      <c r="L7946" s="417">
        <v>17.112412937925363</v>
      </c>
      <c r="M7946" s="417">
        <v>427.94575074393219</v>
      </c>
      <c r="N7946" s="417">
        <v>576.35444724102229</v>
      </c>
      <c r="O7946" s="417">
        <v>248217</v>
      </c>
      <c r="P7946" s="417"/>
      <c r="Q7946" s="417">
        <v>10000</v>
      </c>
      <c r="R7946" s="417"/>
      <c r="S7946" s="417">
        <v>7692.3308999999999</v>
      </c>
      <c r="T7946" s="417">
        <v>403.2</v>
      </c>
      <c r="U7946" s="417">
        <v>0</v>
      </c>
      <c r="V7946" s="417">
        <v>1746</v>
      </c>
      <c r="W7946" s="417">
        <v>1882</v>
      </c>
      <c r="X7946" s="417">
        <v>2416.694</v>
      </c>
      <c r="Y7946" s="417"/>
      <c r="Z7946" s="417"/>
      <c r="AA7946" s="417">
        <v>25.007913980120126</v>
      </c>
      <c r="AB7946" s="417">
        <v>33.680489673298936</v>
      </c>
      <c r="AC7946" s="417"/>
      <c r="AD7946" s="417"/>
      <c r="AE7946" s="417"/>
      <c r="AF7946" s="417"/>
      <c r="AG7946" s="417"/>
      <c r="AH7946" s="417"/>
      <c r="AI7946" s="417"/>
      <c r="AJ7946" s="417"/>
      <c r="AK7946" s="417"/>
      <c r="AL7946" s="417"/>
      <c r="AM7946" s="417"/>
      <c r="AN7946" s="417"/>
      <c r="AO7946" s="417"/>
      <c r="AP7946" s="417">
        <v>21.507344506567499</v>
      </c>
      <c r="AQ7946" s="417"/>
      <c r="AR7946" s="417">
        <v>22.010339615171848</v>
      </c>
      <c r="AS7946" s="417"/>
      <c r="AT7946" s="417">
        <v>2779.6315</v>
      </c>
      <c r="AU7946" s="417">
        <v>10671</v>
      </c>
      <c r="AV7946" s="417"/>
      <c r="AW7946" s="417">
        <v>310.33999999999997</v>
      </c>
      <c r="AX7946" s="417">
        <v>159.34889999999999</v>
      </c>
      <c r="AY7946" s="417">
        <v>170</v>
      </c>
      <c r="AZ7946" s="417"/>
      <c r="BA7946" s="417">
        <v>18797.9908</v>
      </c>
    </row>
    <row r="7947" spans="1:53" hidden="1">
      <c r="A7947" s="417" t="s">
        <v>731</v>
      </c>
      <c r="B7947" s="417" t="s">
        <v>726</v>
      </c>
      <c r="C7947" s="374">
        <v>2015</v>
      </c>
      <c r="D7947" s="417" t="s">
        <v>703</v>
      </c>
      <c r="E7947" s="417" t="s">
        <v>704</v>
      </c>
      <c r="F7947" s="417" t="s">
        <v>714</v>
      </c>
      <c r="G7947" s="374">
        <v>8</v>
      </c>
      <c r="H7947" s="417">
        <v>5.97</v>
      </c>
      <c r="I7947" s="417" t="s">
        <v>269</v>
      </c>
      <c r="J7947" s="417"/>
      <c r="K7947" s="417"/>
      <c r="L7947" s="417">
        <v>17.112412937925363</v>
      </c>
      <c r="M7947" s="417">
        <v>421.30739111108971</v>
      </c>
      <c r="N7947" s="417">
        <v>557.10540528679985</v>
      </c>
      <c r="O7947" s="417">
        <v>248217</v>
      </c>
      <c r="P7947" s="417"/>
      <c r="Q7947" s="417">
        <v>10000</v>
      </c>
      <c r="R7947" s="417"/>
      <c r="S7947" s="417">
        <v>7692.3308999999999</v>
      </c>
      <c r="T7947" s="417">
        <v>403.2</v>
      </c>
      <c r="U7947" s="417">
        <v>0</v>
      </c>
      <c r="V7947" s="417">
        <v>1776</v>
      </c>
      <c r="W7947" s="417">
        <v>1912</v>
      </c>
      <c r="X7947" s="417">
        <v>2453.4140000000002</v>
      </c>
      <c r="Y7947" s="417"/>
      <c r="Z7947" s="417"/>
      <c r="AA7947" s="417">
        <v>24.619987411440249</v>
      </c>
      <c r="AB7947" s="417">
        <v>32.555631243102816</v>
      </c>
      <c r="AC7947" s="417"/>
      <c r="AD7947" s="417"/>
      <c r="AE7947" s="417"/>
      <c r="AF7947" s="417"/>
      <c r="AG7947" s="417"/>
      <c r="AH7947" s="417"/>
      <c r="AI7947" s="417"/>
      <c r="AJ7947" s="417"/>
      <c r="AK7947" s="417"/>
      <c r="AL7947" s="417"/>
      <c r="AM7947" s="417"/>
      <c r="AN7947" s="417"/>
      <c r="AO7947" s="417"/>
      <c r="AP7947" s="417">
        <v>21.05469000111605</v>
      </c>
      <c r="AQ7947" s="417"/>
      <c r="AR7947" s="417">
        <v>21.503318177826063</v>
      </c>
      <c r="AS7947" s="417"/>
      <c r="AT7947" s="417">
        <v>2779.6315</v>
      </c>
      <c r="AU7947" s="417">
        <v>10671</v>
      </c>
      <c r="AV7947" s="417"/>
      <c r="AW7947" s="417">
        <v>310.33999999999997</v>
      </c>
      <c r="AX7947" s="417">
        <v>159.34889999999999</v>
      </c>
      <c r="AY7947" s="417">
        <v>170</v>
      </c>
      <c r="AZ7947" s="417"/>
      <c r="BA7947" s="417">
        <v>18797.9908</v>
      </c>
    </row>
    <row r="7948" spans="1:53" hidden="1">
      <c r="A7948" s="417" t="s">
        <v>731</v>
      </c>
      <c r="B7948" s="417" t="s">
        <v>726</v>
      </c>
      <c r="C7948" s="374">
        <v>2015</v>
      </c>
      <c r="D7948" s="417" t="s">
        <v>703</v>
      </c>
      <c r="E7948" s="417" t="s">
        <v>704</v>
      </c>
      <c r="F7948" s="417" t="s">
        <v>714</v>
      </c>
      <c r="G7948" s="374">
        <v>10</v>
      </c>
      <c r="H7948" s="417">
        <v>5.98</v>
      </c>
      <c r="I7948" s="417" t="s">
        <v>269</v>
      </c>
      <c r="J7948" s="417"/>
      <c r="K7948" s="417"/>
      <c r="L7948" s="417">
        <v>17.112412937925363</v>
      </c>
      <c r="M7948" s="417">
        <v>442.53604015140763</v>
      </c>
      <c r="N7948" s="417">
        <v>612.12460508503091</v>
      </c>
      <c r="O7948" s="417">
        <v>248217</v>
      </c>
      <c r="P7948" s="417"/>
      <c r="Q7948" s="417">
        <v>10000</v>
      </c>
      <c r="R7948" s="417"/>
      <c r="S7948" s="417">
        <v>7692.3308999999999</v>
      </c>
      <c r="T7948" s="417">
        <v>403.2</v>
      </c>
      <c r="U7948" s="417">
        <v>0</v>
      </c>
      <c r="V7948" s="417">
        <v>1746</v>
      </c>
      <c r="W7948" s="417">
        <v>1882</v>
      </c>
      <c r="X7948" s="417">
        <v>2416.694</v>
      </c>
      <c r="Y7948" s="417"/>
      <c r="Z7948" s="417"/>
      <c r="AA7948" s="417">
        <v>25.860528363632326</v>
      </c>
      <c r="AB7948" s="417">
        <v>35.770794411372023</v>
      </c>
      <c r="AC7948" s="417"/>
      <c r="AD7948" s="417"/>
      <c r="AE7948" s="417"/>
      <c r="AF7948" s="417"/>
      <c r="AG7948" s="417"/>
      <c r="AH7948" s="417"/>
      <c r="AI7948" s="417"/>
      <c r="AJ7948" s="417"/>
      <c r="AK7948" s="417"/>
      <c r="AL7948" s="417"/>
      <c r="AM7948" s="417"/>
      <c r="AN7948" s="417"/>
      <c r="AO7948" s="417"/>
      <c r="AP7948" s="417">
        <v>22.399495295020468</v>
      </c>
      <c r="AQ7948" s="417"/>
      <c r="AR7948" s="417">
        <v>22.990975437282803</v>
      </c>
      <c r="AS7948" s="417"/>
      <c r="AT7948" s="417">
        <v>2779.6315</v>
      </c>
      <c r="AU7948" s="417">
        <v>10671</v>
      </c>
      <c r="AV7948" s="417"/>
      <c r="AW7948" s="417">
        <v>310.33999999999997</v>
      </c>
      <c r="AX7948" s="417">
        <v>159.34889999999999</v>
      </c>
      <c r="AY7948" s="417">
        <v>170</v>
      </c>
      <c r="AZ7948" s="417"/>
      <c r="BA7948" s="417">
        <v>18797.9908</v>
      </c>
    </row>
    <row r="7949" spans="1:53" hidden="1">
      <c r="A7949" s="417" t="s">
        <v>731</v>
      </c>
      <c r="B7949" s="417" t="s">
        <v>726</v>
      </c>
      <c r="C7949" s="374">
        <v>2015</v>
      </c>
      <c r="D7949" s="417" t="s">
        <v>703</v>
      </c>
      <c r="E7949" s="417" t="s">
        <v>704</v>
      </c>
      <c r="F7949" s="417" t="s">
        <v>715</v>
      </c>
      <c r="G7949" s="374"/>
      <c r="H7949" s="417">
        <v>5.34</v>
      </c>
      <c r="I7949" s="417" t="s">
        <v>269</v>
      </c>
      <c r="J7949" s="417"/>
      <c r="K7949" s="417"/>
      <c r="L7949" s="417">
        <v>17.112412937925363</v>
      </c>
      <c r="M7949" s="417">
        <v>422.4659466389362</v>
      </c>
      <c r="N7949" s="417">
        <v>544.29102421835125</v>
      </c>
      <c r="O7949" s="417">
        <v>248217</v>
      </c>
      <c r="P7949" s="417"/>
      <c r="Q7949" s="417">
        <v>10000</v>
      </c>
      <c r="R7949" s="417"/>
      <c r="S7949" s="417">
        <v>7692.3308999999999</v>
      </c>
      <c r="T7949" s="417">
        <v>403.2</v>
      </c>
      <c r="U7949" s="417">
        <v>0</v>
      </c>
      <c r="V7949" s="417">
        <v>1745</v>
      </c>
      <c r="W7949" s="417">
        <v>1881</v>
      </c>
      <c r="X7949" s="417">
        <v>2415.4699999999998</v>
      </c>
      <c r="Y7949" s="417"/>
      <c r="Z7949" s="417"/>
      <c r="AA7949" s="417">
        <v>24.687690051158512</v>
      </c>
      <c r="AB7949" s="417">
        <v>31.806795814988018</v>
      </c>
      <c r="AC7949" s="417"/>
      <c r="AD7949" s="417"/>
      <c r="AE7949" s="417"/>
      <c r="AF7949" s="417"/>
      <c r="AG7949" s="417"/>
      <c r="AH7949" s="417"/>
      <c r="AI7949" s="417"/>
      <c r="AJ7949" s="417"/>
      <c r="AK7949" s="417"/>
      <c r="AL7949" s="417"/>
      <c r="AM7949" s="417"/>
      <c r="AN7949" s="417"/>
      <c r="AO7949" s="417"/>
      <c r="AP7949" s="417">
        <v>20.900585673575719</v>
      </c>
      <c r="AQ7949" s="417"/>
      <c r="AR7949" s="417">
        <v>21.284526509025053</v>
      </c>
      <c r="AS7949" s="417"/>
      <c r="AT7949" s="417">
        <v>2779.6315</v>
      </c>
      <c r="AU7949" s="417">
        <v>10671</v>
      </c>
      <c r="AV7949" s="417"/>
      <c r="AW7949" s="417">
        <v>310.33999999999997</v>
      </c>
      <c r="AX7949" s="417">
        <v>159.34889999999999</v>
      </c>
      <c r="AY7949" s="417">
        <v>170</v>
      </c>
      <c r="AZ7949" s="417"/>
      <c r="BA7949" s="417">
        <v>18193.556799999998</v>
      </c>
    </row>
    <row r="7950" spans="1:53" hidden="1">
      <c r="A7950" s="417" t="s">
        <v>731</v>
      </c>
      <c r="B7950" s="417" t="s">
        <v>726</v>
      </c>
      <c r="C7950" s="374">
        <v>2015</v>
      </c>
      <c r="D7950" s="417" t="s">
        <v>703</v>
      </c>
      <c r="E7950" s="417" t="s">
        <v>704</v>
      </c>
      <c r="F7950" s="417" t="s">
        <v>716</v>
      </c>
      <c r="G7950" s="374"/>
      <c r="H7950" s="417">
        <v>5.48</v>
      </c>
      <c r="I7950" s="417" t="s">
        <v>269</v>
      </c>
      <c r="J7950" s="417"/>
      <c r="K7950" s="417"/>
      <c r="L7950" s="417">
        <v>17.112412937925363</v>
      </c>
      <c r="M7950" s="417">
        <v>437.96641639070424</v>
      </c>
      <c r="N7950" s="417">
        <v>593.10197497931608</v>
      </c>
      <c r="O7950" s="417">
        <v>248217</v>
      </c>
      <c r="P7950" s="417"/>
      <c r="Q7950" s="417">
        <v>10000</v>
      </c>
      <c r="R7950" s="417"/>
      <c r="S7950" s="417">
        <v>7692.3308999999999</v>
      </c>
      <c r="T7950" s="417">
        <v>403.2</v>
      </c>
      <c r="U7950" s="417">
        <v>0</v>
      </c>
      <c r="V7950" s="417">
        <v>1745</v>
      </c>
      <c r="W7950" s="417">
        <v>1881</v>
      </c>
      <c r="X7950" s="417">
        <v>2415.4699999999998</v>
      </c>
      <c r="Y7950" s="417"/>
      <c r="Z7950" s="417"/>
      <c r="AA7950" s="417">
        <v>25.593492745845428</v>
      </c>
      <c r="AB7950" s="417">
        <v>34.659166835838484</v>
      </c>
      <c r="AC7950" s="417"/>
      <c r="AD7950" s="417"/>
      <c r="AE7950" s="417"/>
      <c r="AF7950" s="417"/>
      <c r="AG7950" s="417"/>
      <c r="AH7950" s="417"/>
      <c r="AI7950" s="417"/>
      <c r="AJ7950" s="417"/>
      <c r="AK7950" s="417"/>
      <c r="AL7950" s="417"/>
      <c r="AM7950" s="417"/>
      <c r="AN7950" s="417"/>
      <c r="AO7950" s="417"/>
      <c r="AP7950" s="417">
        <v>22.014986666884418</v>
      </c>
      <c r="AQ7950" s="417"/>
      <c r="AR7950" s="417">
        <v>22.543755219196626</v>
      </c>
      <c r="AS7950" s="417"/>
      <c r="AT7950" s="417">
        <v>2779.6315</v>
      </c>
      <c r="AU7950" s="417">
        <v>10671</v>
      </c>
      <c r="AV7950" s="417"/>
      <c r="AW7950" s="417">
        <v>310.33999999999997</v>
      </c>
      <c r="AX7950" s="417">
        <v>159.34889999999999</v>
      </c>
      <c r="AY7950" s="417">
        <v>170</v>
      </c>
      <c r="AZ7950" s="417"/>
      <c r="BA7950" s="417">
        <v>18193.556799999998</v>
      </c>
    </row>
    <row r="7951" spans="1:53" hidden="1">
      <c r="A7951" s="417" t="s">
        <v>731</v>
      </c>
      <c r="B7951" s="417" t="s">
        <v>726</v>
      </c>
      <c r="C7951" s="374">
        <v>2015</v>
      </c>
      <c r="D7951" s="417" t="s">
        <v>703</v>
      </c>
      <c r="E7951" s="417" t="s">
        <v>704</v>
      </c>
      <c r="F7951" s="417" t="s">
        <v>717</v>
      </c>
      <c r="G7951" s="374">
        <v>6</v>
      </c>
      <c r="H7951" s="417">
        <v>5.87</v>
      </c>
      <c r="I7951" s="417" t="s">
        <v>269</v>
      </c>
      <c r="J7951" s="417"/>
      <c r="K7951" s="417"/>
      <c r="L7951" s="417">
        <v>17.112412937925363</v>
      </c>
      <c r="M7951" s="417">
        <v>411.84097173932599</v>
      </c>
      <c r="N7951" s="417">
        <v>533.89483535131899</v>
      </c>
      <c r="O7951" s="417">
        <v>248217</v>
      </c>
      <c r="P7951" s="417"/>
      <c r="Q7951" s="417">
        <v>10000</v>
      </c>
      <c r="R7951" s="417"/>
      <c r="S7951" s="417">
        <v>7692.3308999999999</v>
      </c>
      <c r="T7951" s="417">
        <v>403.2</v>
      </c>
      <c r="U7951" s="417">
        <v>0</v>
      </c>
      <c r="V7951" s="417">
        <v>1763</v>
      </c>
      <c r="W7951" s="417">
        <v>1899</v>
      </c>
      <c r="X7951" s="417">
        <v>2437.502</v>
      </c>
      <c r="Y7951" s="417"/>
      <c r="Z7951" s="417"/>
      <c r="AA7951" s="417">
        <v>24.066797197640316</v>
      </c>
      <c r="AB7951" s="417">
        <v>31.199272556594003</v>
      </c>
      <c r="AC7951" s="417"/>
      <c r="AD7951" s="417"/>
      <c r="AE7951" s="417"/>
      <c r="AF7951" s="417"/>
      <c r="AG7951" s="417"/>
      <c r="AH7951" s="417"/>
      <c r="AI7951" s="417"/>
      <c r="AJ7951" s="417"/>
      <c r="AK7951" s="417"/>
      <c r="AL7951" s="417"/>
      <c r="AM7951" s="417"/>
      <c r="AN7951" s="417"/>
      <c r="AO7951" s="417"/>
      <c r="AP7951" s="417">
        <v>20.462893060355064</v>
      </c>
      <c r="AQ7951" s="417"/>
      <c r="AR7951" s="417">
        <v>20.852662578410808</v>
      </c>
      <c r="AS7951" s="417"/>
      <c r="AT7951" s="417">
        <v>2779.6315</v>
      </c>
      <c r="AU7951" s="417">
        <v>10671</v>
      </c>
      <c r="AV7951" s="417"/>
      <c r="AW7951" s="417">
        <v>310.33999999999997</v>
      </c>
      <c r="AX7951" s="417">
        <v>159.34889999999999</v>
      </c>
      <c r="AY7951" s="417">
        <v>170</v>
      </c>
      <c r="AZ7951" s="417"/>
      <c r="BA7951" s="417">
        <v>18124.281500000001</v>
      </c>
    </row>
    <row r="7952" spans="1:53" hidden="1">
      <c r="A7952" s="417" t="s">
        <v>731</v>
      </c>
      <c r="B7952" s="417" t="s">
        <v>726</v>
      </c>
      <c r="C7952" s="374">
        <v>2015</v>
      </c>
      <c r="D7952" s="417" t="s">
        <v>703</v>
      </c>
      <c r="E7952" s="417" t="s">
        <v>704</v>
      </c>
      <c r="F7952" s="417" t="s">
        <v>717</v>
      </c>
      <c r="G7952" s="374">
        <v>8</v>
      </c>
      <c r="H7952" s="417">
        <v>5.81</v>
      </c>
      <c r="I7952" s="417" t="s">
        <v>269</v>
      </c>
      <c r="J7952" s="417"/>
      <c r="K7952" s="417"/>
      <c r="L7952" s="417">
        <v>17.112412937925363</v>
      </c>
      <c r="M7952" s="417">
        <v>441.83167433557941</v>
      </c>
      <c r="N7952" s="417">
        <v>556.4507573369915</v>
      </c>
      <c r="O7952" s="417">
        <v>248217</v>
      </c>
      <c r="P7952" s="417"/>
      <c r="Q7952" s="417">
        <v>10000</v>
      </c>
      <c r="R7952" s="417"/>
      <c r="S7952" s="417">
        <v>7692.3308999999999</v>
      </c>
      <c r="T7952" s="417">
        <v>403.2</v>
      </c>
      <c r="U7952" s="417">
        <v>0</v>
      </c>
      <c r="V7952" s="417">
        <v>1783</v>
      </c>
      <c r="W7952" s="417">
        <v>1919</v>
      </c>
      <c r="X7952" s="417">
        <v>2461.982</v>
      </c>
      <c r="Y7952" s="417"/>
      <c r="Z7952" s="417"/>
      <c r="AA7952" s="417">
        <v>25.819367259211617</v>
      </c>
      <c r="AB7952" s="417">
        <v>32.517375507211973</v>
      </c>
      <c r="AC7952" s="417"/>
      <c r="AD7952" s="417"/>
      <c r="AE7952" s="417"/>
      <c r="AF7952" s="417"/>
      <c r="AG7952" s="417"/>
      <c r="AH7952" s="417"/>
      <c r="AI7952" s="417"/>
      <c r="AJ7952" s="417"/>
      <c r="AK7952" s="417"/>
      <c r="AL7952" s="417"/>
      <c r="AM7952" s="417"/>
      <c r="AN7952" s="417"/>
      <c r="AO7952" s="417"/>
      <c r="AP7952" s="417">
        <v>21.592427793136725</v>
      </c>
      <c r="AQ7952" s="417"/>
      <c r="AR7952" s="417">
        <v>21.934681152366959</v>
      </c>
      <c r="AS7952" s="417"/>
      <c r="AT7952" s="417">
        <v>2779.6315</v>
      </c>
      <c r="AU7952" s="417">
        <v>10671</v>
      </c>
      <c r="AV7952" s="417"/>
      <c r="AW7952" s="417">
        <v>310.33999999999997</v>
      </c>
      <c r="AX7952" s="417">
        <v>159.34889999999999</v>
      </c>
      <c r="AY7952" s="417">
        <v>170</v>
      </c>
      <c r="AZ7952" s="417"/>
      <c r="BA7952" s="417">
        <v>18416.3815</v>
      </c>
    </row>
    <row r="7953" spans="1:53" hidden="1">
      <c r="A7953" s="417" t="s">
        <v>731</v>
      </c>
      <c r="B7953" s="417" t="s">
        <v>726</v>
      </c>
      <c r="C7953" s="374">
        <v>2015</v>
      </c>
      <c r="D7953" s="417" t="s">
        <v>703</v>
      </c>
      <c r="E7953" s="417" t="s">
        <v>704</v>
      </c>
      <c r="F7953" s="417" t="s">
        <v>718</v>
      </c>
      <c r="G7953" s="374">
        <v>5</v>
      </c>
      <c r="H7953" s="417">
        <v>7.48</v>
      </c>
      <c r="I7953" s="417" t="s">
        <v>269</v>
      </c>
      <c r="J7953" s="417"/>
      <c r="K7953" s="417"/>
      <c r="L7953" s="417">
        <v>17.112412937925363</v>
      </c>
      <c r="M7953" s="417">
        <v>393.49756116894412</v>
      </c>
      <c r="N7953" s="417">
        <v>530.58706755739172</v>
      </c>
      <c r="O7953" s="417">
        <v>248217</v>
      </c>
      <c r="P7953" s="417"/>
      <c r="Q7953" s="417">
        <v>10000</v>
      </c>
      <c r="R7953" s="417"/>
      <c r="S7953" s="417">
        <v>7692.3308999999999</v>
      </c>
      <c r="T7953" s="417">
        <v>403.2</v>
      </c>
      <c r="U7953" s="417">
        <v>0</v>
      </c>
      <c r="V7953" s="417">
        <v>1722</v>
      </c>
      <c r="W7953" s="417">
        <v>1858</v>
      </c>
      <c r="X7953" s="417">
        <v>2387.3180000000002</v>
      </c>
      <c r="Y7953" s="417"/>
      <c r="Z7953" s="417"/>
      <c r="AA7953" s="417">
        <v>22.99486125050522</v>
      </c>
      <c r="AB7953" s="417">
        <v>31.005976157896399</v>
      </c>
      <c r="AC7953" s="417"/>
      <c r="AD7953" s="417"/>
      <c r="AE7953" s="417"/>
      <c r="AF7953" s="417"/>
      <c r="AG7953" s="417"/>
      <c r="AH7953" s="417"/>
      <c r="AI7953" s="417"/>
      <c r="AJ7953" s="417"/>
      <c r="AK7953" s="417"/>
      <c r="AL7953" s="417"/>
      <c r="AM7953" s="417"/>
      <c r="AN7953" s="417"/>
      <c r="AO7953" s="417"/>
      <c r="AP7953" s="417">
        <v>19.911898438210425</v>
      </c>
      <c r="AQ7953" s="417"/>
      <c r="AR7953" s="417">
        <v>20.379390029105934</v>
      </c>
      <c r="AS7953" s="417"/>
      <c r="AT7953" s="417">
        <v>2779.6315</v>
      </c>
      <c r="AU7953" s="417">
        <v>10671</v>
      </c>
      <c r="AV7953" s="417"/>
      <c r="AW7953" s="417">
        <v>310.33999999999997</v>
      </c>
      <c r="AX7953" s="417">
        <v>159.34889999999999</v>
      </c>
      <c r="AY7953" s="417">
        <v>170</v>
      </c>
      <c r="AZ7953" s="417"/>
      <c r="BA7953" s="417">
        <v>17442.427500000002</v>
      </c>
    </row>
    <row r="7954" spans="1:53" hidden="1">
      <c r="A7954" s="417" t="s">
        <v>731</v>
      </c>
      <c r="B7954" s="417" t="s">
        <v>726</v>
      </c>
      <c r="C7954" s="374">
        <v>2015</v>
      </c>
      <c r="D7954" s="417" t="s">
        <v>703</v>
      </c>
      <c r="E7954" s="417" t="s">
        <v>704</v>
      </c>
      <c r="F7954" s="417" t="s">
        <v>718</v>
      </c>
      <c r="G7954" s="374">
        <v>6</v>
      </c>
      <c r="H7954" s="417">
        <v>7.37</v>
      </c>
      <c r="I7954" s="417" t="s">
        <v>269</v>
      </c>
      <c r="J7954" s="417"/>
      <c r="K7954" s="417"/>
      <c r="L7954" s="417">
        <v>17.112412937925363</v>
      </c>
      <c r="M7954" s="417">
        <v>406.78806577163044</v>
      </c>
      <c r="N7954" s="417">
        <v>539.30281412167608</v>
      </c>
      <c r="O7954" s="417">
        <v>248217</v>
      </c>
      <c r="P7954" s="417"/>
      <c r="Q7954" s="417">
        <v>10000</v>
      </c>
      <c r="R7954" s="417"/>
      <c r="S7954" s="417">
        <v>7692.3308999999999</v>
      </c>
      <c r="T7954" s="417">
        <v>403.2</v>
      </c>
      <c r="U7954" s="417">
        <v>0</v>
      </c>
      <c r="V7954" s="417">
        <v>1738</v>
      </c>
      <c r="W7954" s="417">
        <v>1874</v>
      </c>
      <c r="X7954" s="417">
        <v>2406.902</v>
      </c>
      <c r="Y7954" s="417"/>
      <c r="Z7954" s="417"/>
      <c r="AA7954" s="417">
        <v>23.771519963154169</v>
      </c>
      <c r="AB7954" s="417">
        <v>31.515299220394972</v>
      </c>
      <c r="AC7954" s="417"/>
      <c r="AD7954" s="417"/>
      <c r="AE7954" s="417"/>
      <c r="AF7954" s="417"/>
      <c r="AG7954" s="417"/>
      <c r="AH7954" s="417"/>
      <c r="AI7954" s="417"/>
      <c r="AJ7954" s="417"/>
      <c r="AK7954" s="417"/>
      <c r="AL7954" s="417"/>
      <c r="AM7954" s="417"/>
      <c r="AN7954" s="417"/>
      <c r="AO7954" s="417"/>
      <c r="AP7954" s="417">
        <v>20.403569325927606</v>
      </c>
      <c r="AQ7954" s="417"/>
      <c r="AR7954" s="417">
        <v>20.843835326362132</v>
      </c>
      <c r="AS7954" s="417"/>
      <c r="AT7954" s="417">
        <v>2779.6315</v>
      </c>
      <c r="AU7954" s="417">
        <v>10671</v>
      </c>
      <c r="AV7954" s="417"/>
      <c r="AW7954" s="417">
        <v>310.33999999999997</v>
      </c>
      <c r="AX7954" s="417">
        <v>159.34889999999999</v>
      </c>
      <c r="AY7954" s="417">
        <v>170</v>
      </c>
      <c r="AZ7954" s="417"/>
      <c r="BA7954" s="417">
        <v>17530.977500000001</v>
      </c>
    </row>
    <row r="7955" spans="1:53" hidden="1">
      <c r="A7955" s="417" t="s">
        <v>731</v>
      </c>
      <c r="B7955" s="417" t="s">
        <v>726</v>
      </c>
      <c r="C7955" s="374">
        <v>2015</v>
      </c>
      <c r="D7955" s="417" t="s">
        <v>703</v>
      </c>
      <c r="E7955" s="417" t="s">
        <v>704</v>
      </c>
      <c r="F7955" s="417" t="s">
        <v>718</v>
      </c>
      <c r="G7955" s="374">
        <v>7</v>
      </c>
      <c r="H7955" s="417">
        <v>7.45</v>
      </c>
      <c r="I7955" s="417" t="s">
        <v>269</v>
      </c>
      <c r="J7955" s="417"/>
      <c r="K7955" s="417"/>
      <c r="L7955" s="417">
        <v>17.112412937925363</v>
      </c>
      <c r="M7955" s="417">
        <v>435.73332104975685</v>
      </c>
      <c r="N7955" s="417">
        <v>574.3067878316823</v>
      </c>
      <c r="O7955" s="417">
        <v>248217</v>
      </c>
      <c r="P7955" s="417"/>
      <c r="Q7955" s="417">
        <v>10000</v>
      </c>
      <c r="R7955" s="417"/>
      <c r="S7955" s="417">
        <v>7692.3308999999999</v>
      </c>
      <c r="T7955" s="417">
        <v>403.2</v>
      </c>
      <c r="U7955" s="417">
        <v>0</v>
      </c>
      <c r="V7955" s="417">
        <v>1767</v>
      </c>
      <c r="W7955" s="417">
        <v>1903</v>
      </c>
      <c r="X7955" s="417">
        <v>2442.3980000000001</v>
      </c>
      <c r="Y7955" s="417"/>
      <c r="Z7955" s="417"/>
      <c r="AA7955" s="417">
        <v>25.462997102183259</v>
      </c>
      <c r="AB7955" s="417">
        <v>33.560830370033649</v>
      </c>
      <c r="AC7955" s="417"/>
      <c r="AD7955" s="417"/>
      <c r="AE7955" s="417"/>
      <c r="AF7955" s="417"/>
      <c r="AG7955" s="417"/>
      <c r="AH7955" s="417"/>
      <c r="AI7955" s="417"/>
      <c r="AJ7955" s="417"/>
      <c r="AK7955" s="417"/>
      <c r="AL7955" s="417"/>
      <c r="AM7955" s="417"/>
      <c r="AN7955" s="417"/>
      <c r="AO7955" s="417"/>
      <c r="AP7955" s="417">
        <v>21.69130842963623</v>
      </c>
      <c r="AQ7955" s="417"/>
      <c r="AR7955" s="417">
        <v>22.146041304766896</v>
      </c>
      <c r="AS7955" s="417"/>
      <c r="AT7955" s="417">
        <v>2779.6315</v>
      </c>
      <c r="AU7955" s="417">
        <v>10671</v>
      </c>
      <c r="AV7955" s="417"/>
      <c r="AW7955" s="417">
        <v>310.33999999999997</v>
      </c>
      <c r="AX7955" s="417">
        <v>159.34889999999999</v>
      </c>
      <c r="AY7955" s="417">
        <v>170</v>
      </c>
      <c r="AZ7955" s="417"/>
      <c r="BA7955" s="417">
        <v>17619.5275</v>
      </c>
    </row>
    <row r="7956" spans="1:53" hidden="1">
      <c r="A7956" s="417" t="s">
        <v>731</v>
      </c>
      <c r="B7956" s="417" t="s">
        <v>726</v>
      </c>
      <c r="C7956" s="374">
        <v>2015</v>
      </c>
      <c r="D7956" s="417" t="s">
        <v>703</v>
      </c>
      <c r="E7956" s="417" t="s">
        <v>705</v>
      </c>
      <c r="F7956" s="417" t="s">
        <v>712</v>
      </c>
      <c r="G7956" s="374">
        <v>5</v>
      </c>
      <c r="H7956" s="417">
        <v>6.81</v>
      </c>
      <c r="I7956" s="417" t="s">
        <v>269</v>
      </c>
      <c r="J7956" s="417"/>
      <c r="K7956" s="417"/>
      <c r="L7956" s="417">
        <v>19.964481769129002</v>
      </c>
      <c r="M7956" s="417">
        <v>434.72822737116422</v>
      </c>
      <c r="N7956" s="417">
        <v>592.16583801759316</v>
      </c>
      <c r="O7956" s="417">
        <v>210479</v>
      </c>
      <c r="P7956" s="417"/>
      <c r="Q7956" s="417">
        <v>10000</v>
      </c>
      <c r="R7956" s="417"/>
      <c r="S7956" s="417">
        <v>7692.3308999999999</v>
      </c>
      <c r="T7956" s="417">
        <v>403.2</v>
      </c>
      <c r="U7956" s="417">
        <v>0</v>
      </c>
      <c r="V7956" s="417">
        <v>1813</v>
      </c>
      <c r="W7956" s="417">
        <v>1949</v>
      </c>
      <c r="X7956" s="417">
        <v>2498.7020000000002</v>
      </c>
      <c r="Y7956" s="417"/>
      <c r="Z7956" s="417"/>
      <c r="AA7956" s="417">
        <v>21.77508199698369</v>
      </c>
      <c r="AB7956" s="417">
        <v>29.660967167049321</v>
      </c>
      <c r="AC7956" s="417"/>
      <c r="AD7956" s="417"/>
      <c r="AE7956" s="417"/>
      <c r="AF7956" s="417"/>
      <c r="AG7956" s="417"/>
      <c r="AH7956" s="417"/>
      <c r="AI7956" s="417"/>
      <c r="AJ7956" s="417"/>
      <c r="AK7956" s="417"/>
      <c r="AL7956" s="417"/>
      <c r="AM7956" s="417"/>
      <c r="AN7956" s="417"/>
      <c r="AO7956" s="417"/>
      <c r="AP7956" s="417">
        <v>19.001466004155393</v>
      </c>
      <c r="AQ7956" s="417"/>
      <c r="AR7956" s="417">
        <v>19.469068722507764</v>
      </c>
      <c r="AS7956" s="417"/>
      <c r="AT7956" s="417">
        <v>2570.3364999999999</v>
      </c>
      <c r="AU7956" s="417">
        <v>12617</v>
      </c>
      <c r="AV7956" s="417"/>
      <c r="AW7956" s="417">
        <v>310.33999999999997</v>
      </c>
      <c r="AX7956" s="417">
        <v>159.34889999999999</v>
      </c>
      <c r="AY7956" s="417">
        <v>170</v>
      </c>
      <c r="AZ7956" s="417"/>
      <c r="BA7956" s="417">
        <v>20121.9241</v>
      </c>
    </row>
    <row r="7957" spans="1:53" hidden="1">
      <c r="A7957" s="417" t="s">
        <v>731</v>
      </c>
      <c r="B7957" s="417" t="s">
        <v>726</v>
      </c>
      <c r="C7957" s="374">
        <v>2015</v>
      </c>
      <c r="D7957" s="417" t="s">
        <v>703</v>
      </c>
      <c r="E7957" s="417" t="s">
        <v>705</v>
      </c>
      <c r="F7957" s="417" t="s">
        <v>712</v>
      </c>
      <c r="G7957" s="374">
        <v>6</v>
      </c>
      <c r="H7957" s="417">
        <v>7.08</v>
      </c>
      <c r="I7957" s="417" t="s">
        <v>269</v>
      </c>
      <c r="J7957" s="417"/>
      <c r="K7957" s="417"/>
      <c r="L7957" s="417">
        <v>19.964481769129002</v>
      </c>
      <c r="M7957" s="417">
        <v>478.03067257732135</v>
      </c>
      <c r="N7957" s="417">
        <v>602.2976787696482</v>
      </c>
      <c r="O7957" s="417">
        <v>210479</v>
      </c>
      <c r="P7957" s="417"/>
      <c r="Q7957" s="417">
        <v>10000</v>
      </c>
      <c r="R7957" s="417"/>
      <c r="S7957" s="417">
        <v>7692.3308999999999</v>
      </c>
      <c r="T7957" s="417">
        <v>403.2</v>
      </c>
      <c r="U7957" s="417">
        <v>0</v>
      </c>
      <c r="V7957" s="417">
        <v>1812</v>
      </c>
      <c r="W7957" s="417">
        <v>1948</v>
      </c>
      <c r="X7957" s="417">
        <v>2497.4780000000001</v>
      </c>
      <c r="Y7957" s="417"/>
      <c r="Z7957" s="417"/>
      <c r="AA7957" s="417">
        <v>23.944056164444227</v>
      </c>
      <c r="AB7957" s="417">
        <v>30.168460468072112</v>
      </c>
      <c r="AC7957" s="417"/>
      <c r="AD7957" s="417"/>
      <c r="AE7957" s="417"/>
      <c r="AF7957" s="417"/>
      <c r="AG7957" s="417"/>
      <c r="AH7957" s="417"/>
      <c r="AI7957" s="417"/>
      <c r="AJ7957" s="417"/>
      <c r="AK7957" s="417"/>
      <c r="AL7957" s="417"/>
      <c r="AM7957" s="417"/>
      <c r="AN7957" s="417"/>
      <c r="AO7957" s="417"/>
      <c r="AP7957" s="417">
        <v>20.143902593423054</v>
      </c>
      <c r="AQ7957" s="417"/>
      <c r="AR7957" s="417">
        <v>20.462515428021867</v>
      </c>
      <c r="AS7957" s="417"/>
      <c r="AT7957" s="417">
        <v>2570.3364999999999</v>
      </c>
      <c r="AU7957" s="417">
        <v>12617</v>
      </c>
      <c r="AV7957" s="417"/>
      <c r="AW7957" s="417">
        <v>310.33999999999997</v>
      </c>
      <c r="AX7957" s="417">
        <v>159.34889999999999</v>
      </c>
      <c r="AY7957" s="417">
        <v>170</v>
      </c>
      <c r="AZ7957" s="417"/>
      <c r="BA7957" s="417">
        <v>20213.9241</v>
      </c>
    </row>
    <row r="7958" spans="1:53" hidden="1">
      <c r="A7958" s="417" t="s">
        <v>731</v>
      </c>
      <c r="B7958" s="417" t="s">
        <v>726</v>
      </c>
      <c r="C7958" s="374">
        <v>2015</v>
      </c>
      <c r="D7958" s="417" t="s">
        <v>703</v>
      </c>
      <c r="E7958" s="417" t="s">
        <v>705</v>
      </c>
      <c r="F7958" s="417" t="s">
        <v>712</v>
      </c>
      <c r="G7958" s="374">
        <v>8</v>
      </c>
      <c r="H7958" s="417">
        <v>6.98</v>
      </c>
      <c r="I7958" s="417" t="s">
        <v>269</v>
      </c>
      <c r="J7958" s="417"/>
      <c r="K7958" s="417"/>
      <c r="L7958" s="417">
        <v>19.964481769129002</v>
      </c>
      <c r="M7958" s="417">
        <v>515.53253543933033</v>
      </c>
      <c r="N7958" s="417">
        <v>644.51472852914037</v>
      </c>
      <c r="O7958" s="417">
        <v>210479</v>
      </c>
      <c r="P7958" s="417"/>
      <c r="Q7958" s="417">
        <v>10000</v>
      </c>
      <c r="R7958" s="417"/>
      <c r="S7958" s="417">
        <v>7692.3308999999999</v>
      </c>
      <c r="T7958" s="417">
        <v>403.2</v>
      </c>
      <c r="U7958" s="417">
        <v>0</v>
      </c>
      <c r="V7958" s="417">
        <v>1829</v>
      </c>
      <c r="W7958" s="417">
        <v>1965</v>
      </c>
      <c r="X7958" s="417">
        <v>2518.2860000000001</v>
      </c>
      <c r="Y7958" s="417"/>
      <c r="Z7958" s="417"/>
      <c r="AA7958" s="417">
        <v>25.822485232181478</v>
      </c>
      <c r="AB7958" s="417">
        <v>32.283068313398005</v>
      </c>
      <c r="AC7958" s="417"/>
      <c r="AD7958" s="417"/>
      <c r="AE7958" s="417"/>
      <c r="AF7958" s="417"/>
      <c r="AG7958" s="417"/>
      <c r="AH7958" s="417"/>
      <c r="AI7958" s="417"/>
      <c r="AJ7958" s="417"/>
      <c r="AK7958" s="417"/>
      <c r="AL7958" s="417"/>
      <c r="AM7958" s="417"/>
      <c r="AN7958" s="417"/>
      <c r="AO7958" s="417"/>
      <c r="AP7958" s="417">
        <v>21.533361443683166</v>
      </c>
      <c r="AQ7958" s="417"/>
      <c r="AR7958" s="417">
        <v>21.856842524892301</v>
      </c>
      <c r="AS7958" s="417"/>
      <c r="AT7958" s="417">
        <v>2570.3364999999999</v>
      </c>
      <c r="AU7958" s="417">
        <v>12617</v>
      </c>
      <c r="AV7958" s="417"/>
      <c r="AW7958" s="417">
        <v>310.33999999999997</v>
      </c>
      <c r="AX7958" s="417">
        <v>159.34889999999999</v>
      </c>
      <c r="AY7958" s="417">
        <v>170</v>
      </c>
      <c r="AZ7958" s="417"/>
      <c r="BA7958" s="417">
        <v>20397.9241</v>
      </c>
    </row>
    <row r="7959" spans="1:53" hidden="1">
      <c r="A7959" s="417" t="s">
        <v>731</v>
      </c>
      <c r="B7959" s="417" t="s">
        <v>726</v>
      </c>
      <c r="C7959" s="374">
        <v>2015</v>
      </c>
      <c r="D7959" s="417" t="s">
        <v>703</v>
      </c>
      <c r="E7959" s="417" t="s">
        <v>705</v>
      </c>
      <c r="F7959" s="417" t="s">
        <v>713</v>
      </c>
      <c r="G7959" s="374">
        <v>6</v>
      </c>
      <c r="H7959" s="417">
        <v>6.86</v>
      </c>
      <c r="I7959" s="417" t="s">
        <v>269</v>
      </c>
      <c r="J7959" s="417"/>
      <c r="K7959" s="417"/>
      <c r="L7959" s="417">
        <v>19.964481769129002</v>
      </c>
      <c r="M7959" s="417">
        <v>503.73670507641071</v>
      </c>
      <c r="N7959" s="417">
        <v>632.04047377632185</v>
      </c>
      <c r="O7959" s="417">
        <v>210479</v>
      </c>
      <c r="P7959" s="417"/>
      <c r="Q7959" s="417">
        <v>10000</v>
      </c>
      <c r="R7959" s="417"/>
      <c r="S7959" s="417">
        <v>7692.3308999999999</v>
      </c>
      <c r="T7959" s="417">
        <v>403.2</v>
      </c>
      <c r="U7959" s="417">
        <v>0</v>
      </c>
      <c r="V7959" s="417">
        <v>1812</v>
      </c>
      <c r="W7959" s="417">
        <v>1948</v>
      </c>
      <c r="X7959" s="417">
        <v>2497.4780000000001</v>
      </c>
      <c r="Y7959" s="417"/>
      <c r="Z7959" s="417"/>
      <c r="AA7959" s="417">
        <v>25.231644432796749</v>
      </c>
      <c r="AB7959" s="417">
        <v>31.658245946245909</v>
      </c>
      <c r="AC7959" s="417"/>
      <c r="AD7959" s="417"/>
      <c r="AE7959" s="417"/>
      <c r="AF7959" s="417"/>
      <c r="AG7959" s="417"/>
      <c r="AH7959" s="417"/>
      <c r="AI7959" s="417"/>
      <c r="AJ7959" s="417"/>
      <c r="AK7959" s="417"/>
      <c r="AL7959" s="417"/>
      <c r="AM7959" s="417"/>
      <c r="AN7959" s="417"/>
      <c r="AO7959" s="417"/>
      <c r="AP7959" s="417">
        <v>21.108488029142279</v>
      </c>
      <c r="AQ7959" s="417"/>
      <c r="AR7959" s="417">
        <v>21.433595253411475</v>
      </c>
      <c r="AS7959" s="417"/>
      <c r="AT7959" s="417">
        <v>2570.3364999999999</v>
      </c>
      <c r="AU7959" s="417">
        <v>12617</v>
      </c>
      <c r="AV7959" s="417"/>
      <c r="AW7959" s="417">
        <v>310.33999999999997</v>
      </c>
      <c r="AX7959" s="417">
        <v>159.34889999999999</v>
      </c>
      <c r="AY7959" s="417">
        <v>170</v>
      </c>
      <c r="AZ7959" s="417"/>
      <c r="BA7959" s="417">
        <v>20213.9241</v>
      </c>
    </row>
    <row r="7960" spans="1:53" hidden="1">
      <c r="A7960" s="417" t="s">
        <v>731</v>
      </c>
      <c r="B7960" s="417" t="s">
        <v>726</v>
      </c>
      <c r="C7960" s="374">
        <v>2015</v>
      </c>
      <c r="D7960" s="417" t="s">
        <v>703</v>
      </c>
      <c r="E7960" s="417" t="s">
        <v>705</v>
      </c>
      <c r="F7960" s="417" t="s">
        <v>713</v>
      </c>
      <c r="G7960" s="374">
        <v>7</v>
      </c>
      <c r="H7960" s="417">
        <v>7.13</v>
      </c>
      <c r="I7960" s="417" t="s">
        <v>269</v>
      </c>
      <c r="J7960" s="417"/>
      <c r="K7960" s="417"/>
      <c r="L7960" s="417">
        <v>19.964481769129002</v>
      </c>
      <c r="M7960" s="417">
        <v>492.59257870612032</v>
      </c>
      <c r="N7960" s="417">
        <v>618.1951912881857</v>
      </c>
      <c r="O7960" s="417">
        <v>210479</v>
      </c>
      <c r="P7960" s="417"/>
      <c r="Q7960" s="417">
        <v>10000</v>
      </c>
      <c r="R7960" s="417"/>
      <c r="S7960" s="417">
        <v>7692.3308999999999</v>
      </c>
      <c r="T7960" s="417">
        <v>403.2</v>
      </c>
      <c r="U7960" s="417">
        <v>0</v>
      </c>
      <c r="V7960" s="417">
        <v>1820</v>
      </c>
      <c r="W7960" s="417">
        <v>1956</v>
      </c>
      <c r="X7960" s="417">
        <v>2507.27</v>
      </c>
      <c r="Y7960" s="417"/>
      <c r="Z7960" s="417"/>
      <c r="AA7960" s="417">
        <v>24.673446804441138</v>
      </c>
      <c r="AB7960" s="417">
        <v>30.964750234514341</v>
      </c>
      <c r="AC7960" s="417"/>
      <c r="AD7960" s="417"/>
      <c r="AE7960" s="417"/>
      <c r="AF7960" s="417"/>
      <c r="AG7960" s="417"/>
      <c r="AH7960" s="417"/>
      <c r="AI7960" s="417"/>
      <c r="AJ7960" s="417"/>
      <c r="AK7960" s="417"/>
      <c r="AL7960" s="417"/>
      <c r="AM7960" s="417"/>
      <c r="AN7960" s="417"/>
      <c r="AO7960" s="417"/>
      <c r="AP7960" s="417">
        <v>20.678884898299785</v>
      </c>
      <c r="AQ7960" s="417"/>
      <c r="AR7960" s="417">
        <v>20.997375205050606</v>
      </c>
      <c r="AS7960" s="417"/>
      <c r="AT7960" s="417">
        <v>2570.3364999999999</v>
      </c>
      <c r="AU7960" s="417">
        <v>12617</v>
      </c>
      <c r="AV7960" s="417"/>
      <c r="AW7960" s="417">
        <v>310.33999999999997</v>
      </c>
      <c r="AX7960" s="417">
        <v>159.34889999999999</v>
      </c>
      <c r="AY7960" s="417">
        <v>170</v>
      </c>
      <c r="AZ7960" s="417"/>
      <c r="BA7960" s="417">
        <v>20305.9241</v>
      </c>
    </row>
    <row r="7961" spans="1:53" hidden="1">
      <c r="A7961" s="417" t="s">
        <v>731</v>
      </c>
      <c r="B7961" s="417" t="s">
        <v>726</v>
      </c>
      <c r="C7961" s="374">
        <v>2015</v>
      </c>
      <c r="D7961" s="417" t="s">
        <v>703</v>
      </c>
      <c r="E7961" s="417" t="s">
        <v>705</v>
      </c>
      <c r="F7961" s="417" t="s">
        <v>713</v>
      </c>
      <c r="G7961" s="374">
        <v>8</v>
      </c>
      <c r="H7961" s="417">
        <v>6.86</v>
      </c>
      <c r="I7961" s="417" t="s">
        <v>269</v>
      </c>
      <c r="J7961" s="417"/>
      <c r="K7961" s="417"/>
      <c r="L7961" s="417">
        <v>19.964481769129002</v>
      </c>
      <c r="M7961" s="417">
        <v>524.08226421696997</v>
      </c>
      <c r="N7961" s="417">
        <v>650.68579474058322</v>
      </c>
      <c r="O7961" s="417">
        <v>210479</v>
      </c>
      <c r="P7961" s="417"/>
      <c r="Q7961" s="417">
        <v>10000</v>
      </c>
      <c r="R7961" s="417"/>
      <c r="S7961" s="417">
        <v>7692.3308999999999</v>
      </c>
      <c r="T7961" s="417">
        <v>403.2</v>
      </c>
      <c r="U7961" s="417">
        <v>0</v>
      </c>
      <c r="V7961" s="417">
        <v>1829</v>
      </c>
      <c r="W7961" s="417">
        <v>1965</v>
      </c>
      <c r="X7961" s="417">
        <v>2518.2860000000001</v>
      </c>
      <c r="Y7961" s="417"/>
      <c r="Z7961" s="417"/>
      <c r="AA7961" s="417">
        <v>26.250732199972973</v>
      </c>
      <c r="AB7961" s="417">
        <v>32.592170562349182</v>
      </c>
      <c r="AC7961" s="417"/>
      <c r="AD7961" s="417"/>
      <c r="AE7961" s="417"/>
      <c r="AF7961" s="417"/>
      <c r="AG7961" s="417"/>
      <c r="AH7961" s="417"/>
      <c r="AI7961" s="417"/>
      <c r="AJ7961" s="417"/>
      <c r="AK7961" s="417"/>
      <c r="AL7961" s="417"/>
      <c r="AM7961" s="417"/>
      <c r="AN7961" s="417"/>
      <c r="AO7961" s="417"/>
      <c r="AP7961" s="417">
        <v>21.802957772618019</v>
      </c>
      <c r="AQ7961" s="417"/>
      <c r="AR7961" s="417">
        <v>22.113939733237899</v>
      </c>
      <c r="AS7961" s="417"/>
      <c r="AT7961" s="417">
        <v>2570.3364999999999</v>
      </c>
      <c r="AU7961" s="417">
        <v>12617</v>
      </c>
      <c r="AV7961" s="417"/>
      <c r="AW7961" s="417">
        <v>310.33999999999997</v>
      </c>
      <c r="AX7961" s="417">
        <v>159.34889999999999</v>
      </c>
      <c r="AY7961" s="417">
        <v>170</v>
      </c>
      <c r="AZ7961" s="417"/>
      <c r="BA7961" s="417">
        <v>20397.9241</v>
      </c>
    </row>
    <row r="7962" spans="1:53" hidden="1">
      <c r="A7962" s="417" t="s">
        <v>731</v>
      </c>
      <c r="B7962" s="417" t="s">
        <v>726</v>
      </c>
      <c r="C7962" s="374">
        <v>2015</v>
      </c>
      <c r="D7962" s="417" t="s">
        <v>703</v>
      </c>
      <c r="E7962" s="417" t="s">
        <v>705</v>
      </c>
      <c r="F7962" s="417" t="s">
        <v>713</v>
      </c>
      <c r="G7962" s="374">
        <v>9</v>
      </c>
      <c r="H7962" s="417">
        <v>7.07</v>
      </c>
      <c r="I7962" s="417" t="s">
        <v>269</v>
      </c>
      <c r="J7962" s="417"/>
      <c r="K7962" s="417"/>
      <c r="L7962" s="417">
        <v>19.964481769129002</v>
      </c>
      <c r="M7962" s="417">
        <v>517.00825860279383</v>
      </c>
      <c r="N7962" s="417">
        <v>650.83910523108398</v>
      </c>
      <c r="O7962" s="417">
        <v>210479</v>
      </c>
      <c r="P7962" s="417"/>
      <c r="Q7962" s="417">
        <v>10000</v>
      </c>
      <c r="R7962" s="417"/>
      <c r="S7962" s="417">
        <v>7692.3308999999999</v>
      </c>
      <c r="T7962" s="417">
        <v>403.2</v>
      </c>
      <c r="U7962" s="417">
        <v>0</v>
      </c>
      <c r="V7962" s="417">
        <v>1839</v>
      </c>
      <c r="W7962" s="417">
        <v>1975</v>
      </c>
      <c r="X7962" s="417">
        <v>2530.5259999999998</v>
      </c>
      <c r="Y7962" s="417"/>
      <c r="Z7962" s="417"/>
      <c r="AA7962" s="417">
        <v>25.896402661200483</v>
      </c>
      <c r="AB7962" s="417">
        <v>32.599849724389884</v>
      </c>
      <c r="AC7962" s="417"/>
      <c r="AD7962" s="417"/>
      <c r="AE7962" s="417"/>
      <c r="AF7962" s="417"/>
      <c r="AG7962" s="417"/>
      <c r="AH7962" s="417"/>
      <c r="AI7962" s="417"/>
      <c r="AJ7962" s="417"/>
      <c r="AK7962" s="417"/>
      <c r="AL7962" s="417"/>
      <c r="AM7962" s="417"/>
      <c r="AN7962" s="417"/>
      <c r="AO7962" s="417"/>
      <c r="AP7962" s="417">
        <v>21.647974697863695</v>
      </c>
      <c r="AQ7962" s="417"/>
      <c r="AR7962" s="417">
        <v>21.990093312657674</v>
      </c>
      <c r="AS7962" s="417"/>
      <c r="AT7962" s="417">
        <v>2570.3364999999999</v>
      </c>
      <c r="AU7962" s="417">
        <v>12617</v>
      </c>
      <c r="AV7962" s="417"/>
      <c r="AW7962" s="417">
        <v>310.33999999999997</v>
      </c>
      <c r="AX7962" s="417">
        <v>159.34889999999999</v>
      </c>
      <c r="AY7962" s="417">
        <v>170</v>
      </c>
      <c r="AZ7962" s="417"/>
      <c r="BA7962" s="417">
        <v>20489.9241</v>
      </c>
    </row>
    <row r="7963" spans="1:53" hidden="1">
      <c r="A7963" s="417" t="s">
        <v>731</v>
      </c>
      <c r="B7963" s="417" t="s">
        <v>726</v>
      </c>
      <c r="C7963" s="374">
        <v>2015</v>
      </c>
      <c r="D7963" s="417" t="s">
        <v>703</v>
      </c>
      <c r="E7963" s="417" t="s">
        <v>705</v>
      </c>
      <c r="F7963" s="417" t="s">
        <v>713</v>
      </c>
      <c r="G7963" s="374">
        <v>10</v>
      </c>
      <c r="H7963" s="417">
        <v>6.86</v>
      </c>
      <c r="I7963" s="417" t="s">
        <v>269</v>
      </c>
      <c r="J7963" s="417"/>
      <c r="K7963" s="417"/>
      <c r="L7963" s="417">
        <v>19.964481769129002</v>
      </c>
      <c r="M7963" s="417">
        <v>530.0570374706034</v>
      </c>
      <c r="N7963" s="417">
        <v>667.54816365725378</v>
      </c>
      <c r="O7963" s="417">
        <v>210479</v>
      </c>
      <c r="P7963" s="417"/>
      <c r="Q7963" s="417">
        <v>10000</v>
      </c>
      <c r="R7963" s="417"/>
      <c r="S7963" s="417">
        <v>7692.3308999999999</v>
      </c>
      <c r="T7963" s="417">
        <v>403.2</v>
      </c>
      <c r="U7963" s="417">
        <v>0</v>
      </c>
      <c r="V7963" s="417">
        <v>1804</v>
      </c>
      <c r="W7963" s="417">
        <v>1940</v>
      </c>
      <c r="X7963" s="417">
        <v>2487.6860000000001</v>
      </c>
      <c r="Y7963" s="417"/>
      <c r="Z7963" s="417"/>
      <c r="AA7963" s="417">
        <v>26.55000234007403</v>
      </c>
      <c r="AB7963" s="417">
        <v>33.436788976120589</v>
      </c>
      <c r="AC7963" s="417"/>
      <c r="AD7963" s="417"/>
      <c r="AE7963" s="417"/>
      <c r="AF7963" s="417"/>
      <c r="AG7963" s="417"/>
      <c r="AH7963" s="417"/>
      <c r="AI7963" s="417"/>
      <c r="AJ7963" s="417"/>
      <c r="AK7963" s="417"/>
      <c r="AL7963" s="417"/>
      <c r="AM7963" s="417"/>
      <c r="AN7963" s="417"/>
      <c r="AO7963" s="417"/>
      <c r="AP7963" s="417">
        <v>22.153359664495888</v>
      </c>
      <c r="AQ7963" s="417"/>
      <c r="AR7963" s="417">
        <v>22.505151077294776</v>
      </c>
      <c r="AS7963" s="417"/>
      <c r="AT7963" s="417">
        <v>2570.3364999999999</v>
      </c>
      <c r="AU7963" s="417">
        <v>12617</v>
      </c>
      <c r="AV7963" s="417"/>
      <c r="AW7963" s="417">
        <v>310.33999999999997</v>
      </c>
      <c r="AX7963" s="417">
        <v>159.34889999999999</v>
      </c>
      <c r="AY7963" s="417">
        <v>170</v>
      </c>
      <c r="AZ7963" s="417"/>
      <c r="BA7963" s="417">
        <v>20397.9241</v>
      </c>
    </row>
    <row r="7964" spans="1:53" hidden="1">
      <c r="A7964" s="417" t="s">
        <v>731</v>
      </c>
      <c r="B7964" s="417" t="s">
        <v>726</v>
      </c>
      <c r="C7964" s="374">
        <v>2015</v>
      </c>
      <c r="D7964" s="417" t="s">
        <v>703</v>
      </c>
      <c r="E7964" s="417" t="s">
        <v>705</v>
      </c>
      <c r="F7964" s="417" t="s">
        <v>714</v>
      </c>
      <c r="G7964" s="374">
        <v>8</v>
      </c>
      <c r="H7964" s="417">
        <v>6.8</v>
      </c>
      <c r="I7964" s="417" t="s">
        <v>269</v>
      </c>
      <c r="J7964" s="417"/>
      <c r="K7964" s="417"/>
      <c r="L7964" s="417">
        <v>19.964481769129002</v>
      </c>
      <c r="M7964" s="417">
        <v>528.41084203302796</v>
      </c>
      <c r="N7964" s="417">
        <v>656.38845881626401</v>
      </c>
      <c r="O7964" s="417">
        <v>210479</v>
      </c>
      <c r="P7964" s="417"/>
      <c r="Q7964" s="417">
        <v>10000</v>
      </c>
      <c r="R7964" s="417"/>
      <c r="S7964" s="417">
        <v>7692.3308999999999</v>
      </c>
      <c r="T7964" s="417">
        <v>403.2</v>
      </c>
      <c r="U7964" s="417">
        <v>0</v>
      </c>
      <c r="V7964" s="417">
        <v>1829</v>
      </c>
      <c r="W7964" s="417">
        <v>1965</v>
      </c>
      <c r="X7964" s="417">
        <v>2518.2860000000001</v>
      </c>
      <c r="Y7964" s="417"/>
      <c r="Z7964" s="417"/>
      <c r="AA7964" s="417">
        <v>26.467546133231817</v>
      </c>
      <c r="AB7964" s="417">
        <v>32.87781103846941</v>
      </c>
      <c r="AC7964" s="417"/>
      <c r="AD7964" s="417"/>
      <c r="AE7964" s="417"/>
      <c r="AF7964" s="417"/>
      <c r="AG7964" s="417"/>
      <c r="AH7964" s="417"/>
      <c r="AI7964" s="417"/>
      <c r="AJ7964" s="417"/>
      <c r="AK7964" s="417"/>
      <c r="AL7964" s="417"/>
      <c r="AM7964" s="417"/>
      <c r="AN7964" s="417"/>
      <c r="AO7964" s="417"/>
      <c r="AP7964" s="417">
        <v>21.972735428554369</v>
      </c>
      <c r="AQ7964" s="417"/>
      <c r="AR7964" s="417">
        <v>22.28760427285566</v>
      </c>
      <c r="AS7964" s="417"/>
      <c r="AT7964" s="417">
        <v>2570.3364999999999</v>
      </c>
      <c r="AU7964" s="417">
        <v>12617</v>
      </c>
      <c r="AV7964" s="417"/>
      <c r="AW7964" s="417">
        <v>310.33999999999997</v>
      </c>
      <c r="AX7964" s="417">
        <v>159.34889999999999</v>
      </c>
      <c r="AY7964" s="417">
        <v>170</v>
      </c>
      <c r="AZ7964" s="417"/>
      <c r="BA7964" s="417">
        <v>20397.9241</v>
      </c>
    </row>
    <row r="7965" spans="1:53" hidden="1">
      <c r="A7965" s="417" t="s">
        <v>731</v>
      </c>
      <c r="B7965" s="417" t="s">
        <v>726</v>
      </c>
      <c r="C7965" s="374">
        <v>2015</v>
      </c>
      <c r="D7965" s="417" t="s">
        <v>703</v>
      </c>
      <c r="E7965" s="417" t="s">
        <v>705</v>
      </c>
      <c r="F7965" s="417" t="s">
        <v>714</v>
      </c>
      <c r="G7965" s="374">
        <v>10</v>
      </c>
      <c r="H7965" s="417">
        <v>6.87</v>
      </c>
      <c r="I7965" s="417" t="s">
        <v>269</v>
      </c>
      <c r="J7965" s="417"/>
      <c r="K7965" s="417"/>
      <c r="L7965" s="417">
        <v>19.964481769129002</v>
      </c>
      <c r="M7965" s="417">
        <v>535.73531294217219</v>
      </c>
      <c r="N7965" s="417">
        <v>689.76708461564579</v>
      </c>
      <c r="O7965" s="417">
        <v>210479</v>
      </c>
      <c r="P7965" s="417"/>
      <c r="Q7965" s="417">
        <v>10000</v>
      </c>
      <c r="R7965" s="417"/>
      <c r="S7965" s="417">
        <v>7692.3308999999999</v>
      </c>
      <c r="T7965" s="417">
        <v>403.2</v>
      </c>
      <c r="U7965" s="417">
        <v>0</v>
      </c>
      <c r="V7965" s="417">
        <v>1804</v>
      </c>
      <c r="W7965" s="417">
        <v>1940</v>
      </c>
      <c r="X7965" s="417">
        <v>2487.6860000000001</v>
      </c>
      <c r="Y7965" s="417"/>
      <c r="Z7965" s="417"/>
      <c r="AA7965" s="417">
        <v>26.834421216535222</v>
      </c>
      <c r="AB7965" s="417">
        <v>34.549711476412732</v>
      </c>
      <c r="AC7965" s="417"/>
      <c r="AD7965" s="417"/>
      <c r="AE7965" s="417"/>
      <c r="AF7965" s="417"/>
      <c r="AG7965" s="417"/>
      <c r="AH7965" s="417"/>
      <c r="AI7965" s="417"/>
      <c r="AJ7965" s="417"/>
      <c r="AK7965" s="417"/>
      <c r="AL7965" s="417"/>
      <c r="AM7965" s="417"/>
      <c r="AN7965" s="417"/>
      <c r="AO7965" s="417"/>
      <c r="AP7965" s="417">
        <v>22.56115528154859</v>
      </c>
      <c r="AQ7965" s="417"/>
      <c r="AR7965" s="417">
        <v>22.975677933508322</v>
      </c>
      <c r="AS7965" s="417"/>
      <c r="AT7965" s="417">
        <v>2570.3364999999999</v>
      </c>
      <c r="AU7965" s="417">
        <v>12617</v>
      </c>
      <c r="AV7965" s="417"/>
      <c r="AW7965" s="417">
        <v>310.33999999999997</v>
      </c>
      <c r="AX7965" s="417">
        <v>159.34889999999999</v>
      </c>
      <c r="AY7965" s="417">
        <v>170</v>
      </c>
      <c r="AZ7965" s="417"/>
      <c r="BA7965" s="417">
        <v>20397.9241</v>
      </c>
    </row>
    <row r="7966" spans="1:53" hidden="1">
      <c r="A7966" s="417" t="s">
        <v>731</v>
      </c>
      <c r="B7966" s="417" t="s">
        <v>726</v>
      </c>
      <c r="C7966" s="374">
        <v>2015</v>
      </c>
      <c r="D7966" s="417" t="s">
        <v>703</v>
      </c>
      <c r="E7966" s="417" t="s">
        <v>705</v>
      </c>
      <c r="F7966" s="417" t="s">
        <v>715</v>
      </c>
      <c r="G7966" s="374"/>
      <c r="H7966" s="417">
        <v>6.51</v>
      </c>
      <c r="I7966" s="417" t="s">
        <v>269</v>
      </c>
      <c r="J7966" s="417"/>
      <c r="K7966" s="417"/>
      <c r="L7966" s="417">
        <v>19.964481769129002</v>
      </c>
      <c r="M7966" s="417">
        <v>511.7570985563928</v>
      </c>
      <c r="N7966" s="417">
        <v>638.92001307019461</v>
      </c>
      <c r="O7966" s="417">
        <v>210479</v>
      </c>
      <c r="P7966" s="417"/>
      <c r="Q7966" s="417">
        <v>10000</v>
      </c>
      <c r="R7966" s="417"/>
      <c r="S7966" s="417">
        <v>7692.3308999999999</v>
      </c>
      <c r="T7966" s="417">
        <v>403.2</v>
      </c>
      <c r="U7966" s="417">
        <v>0</v>
      </c>
      <c r="V7966" s="417">
        <v>1803</v>
      </c>
      <c r="W7966" s="417">
        <v>1939</v>
      </c>
      <c r="X7966" s="417">
        <v>2486.462</v>
      </c>
      <c r="Y7966" s="417"/>
      <c r="Z7966" s="417"/>
      <c r="AA7966" s="417">
        <v>25.633377549440159</v>
      </c>
      <c r="AB7966" s="417">
        <v>32.002834870529519</v>
      </c>
      <c r="AC7966" s="417"/>
      <c r="AD7966" s="417"/>
      <c r="AE7966" s="417"/>
      <c r="AF7966" s="417"/>
      <c r="AG7966" s="417"/>
      <c r="AH7966" s="417"/>
      <c r="AI7966" s="417"/>
      <c r="AJ7966" s="417"/>
      <c r="AK7966" s="417"/>
      <c r="AL7966" s="417"/>
      <c r="AM7966" s="417"/>
      <c r="AN7966" s="417"/>
      <c r="AO7966" s="417"/>
      <c r="AP7966" s="417">
        <v>21.376719175378469</v>
      </c>
      <c r="AQ7966" s="417"/>
      <c r="AR7966" s="417">
        <v>21.694364420077665</v>
      </c>
      <c r="AS7966" s="417"/>
      <c r="AT7966" s="417">
        <v>2570.3364999999999</v>
      </c>
      <c r="AU7966" s="417">
        <v>12617</v>
      </c>
      <c r="AV7966" s="417"/>
      <c r="AW7966" s="417">
        <v>310.33999999999997</v>
      </c>
      <c r="AX7966" s="417">
        <v>159.34889999999999</v>
      </c>
      <c r="AY7966" s="417">
        <v>170</v>
      </c>
      <c r="AZ7966" s="417"/>
      <c r="BA7966" s="417">
        <v>19924.725399999999</v>
      </c>
    </row>
    <row r="7967" spans="1:53" hidden="1">
      <c r="A7967" s="417" t="s">
        <v>731</v>
      </c>
      <c r="B7967" s="417" t="s">
        <v>726</v>
      </c>
      <c r="C7967" s="374">
        <v>2015</v>
      </c>
      <c r="D7967" s="417" t="s">
        <v>703</v>
      </c>
      <c r="E7967" s="417" t="s">
        <v>705</v>
      </c>
      <c r="F7967" s="417" t="s">
        <v>716</v>
      </c>
      <c r="G7967" s="374"/>
      <c r="H7967" s="417">
        <v>6.45</v>
      </c>
      <c r="I7967" s="417" t="s">
        <v>269</v>
      </c>
      <c r="J7967" s="417"/>
      <c r="K7967" s="417"/>
      <c r="L7967" s="417">
        <v>19.964481769129002</v>
      </c>
      <c r="M7967" s="417">
        <v>526.82802818875825</v>
      </c>
      <c r="N7967" s="417">
        <v>682.00338567472465</v>
      </c>
      <c r="O7967" s="417">
        <v>210479</v>
      </c>
      <c r="P7967" s="417"/>
      <c r="Q7967" s="417">
        <v>10000</v>
      </c>
      <c r="R7967" s="417"/>
      <c r="S7967" s="417">
        <v>7692.3308999999999</v>
      </c>
      <c r="T7967" s="417">
        <v>403.2</v>
      </c>
      <c r="U7967" s="417">
        <v>0</v>
      </c>
      <c r="V7967" s="417">
        <v>1803</v>
      </c>
      <c r="W7967" s="417">
        <v>1939</v>
      </c>
      <c r="X7967" s="417">
        <v>2486.462</v>
      </c>
      <c r="Y7967" s="417"/>
      <c r="Z7967" s="417"/>
      <c r="AA7967" s="417">
        <v>26.388264644073981</v>
      </c>
      <c r="AB7967" s="417">
        <v>34.160835920618382</v>
      </c>
      <c r="AC7967" s="417"/>
      <c r="AD7967" s="417"/>
      <c r="AE7967" s="417"/>
      <c r="AF7967" s="417"/>
      <c r="AG7967" s="417"/>
      <c r="AH7967" s="417"/>
      <c r="AI7967" s="417"/>
      <c r="AJ7967" s="417"/>
      <c r="AK7967" s="417"/>
      <c r="AL7967" s="417"/>
      <c r="AM7967" s="417"/>
      <c r="AN7967" s="417"/>
      <c r="AO7967" s="417"/>
      <c r="AP7967" s="417">
        <v>22.262829331451933</v>
      </c>
      <c r="AQ7967" s="417"/>
      <c r="AR7967" s="417">
        <v>22.685147285422872</v>
      </c>
      <c r="AS7967" s="417"/>
      <c r="AT7967" s="417">
        <v>2570.3364999999999</v>
      </c>
      <c r="AU7967" s="417">
        <v>12617</v>
      </c>
      <c r="AV7967" s="417"/>
      <c r="AW7967" s="417">
        <v>310.33999999999997</v>
      </c>
      <c r="AX7967" s="417">
        <v>159.34889999999999</v>
      </c>
      <c r="AY7967" s="417">
        <v>170</v>
      </c>
      <c r="AZ7967" s="417"/>
      <c r="BA7967" s="417">
        <v>19924.725399999999</v>
      </c>
    </row>
    <row r="7968" spans="1:53" hidden="1">
      <c r="A7968" s="417" t="s">
        <v>731</v>
      </c>
      <c r="B7968" s="417" t="s">
        <v>726</v>
      </c>
      <c r="C7968" s="374">
        <v>2015</v>
      </c>
      <c r="D7968" s="417" t="s">
        <v>703</v>
      </c>
      <c r="E7968" s="417" t="s">
        <v>705</v>
      </c>
      <c r="F7968" s="417" t="s">
        <v>717</v>
      </c>
      <c r="G7968" s="374">
        <v>6</v>
      </c>
      <c r="H7968" s="417">
        <v>7</v>
      </c>
      <c r="I7968" s="417" t="s">
        <v>269</v>
      </c>
      <c r="J7968" s="417"/>
      <c r="K7968" s="417"/>
      <c r="L7968" s="417">
        <v>19.964481769129002</v>
      </c>
      <c r="M7968" s="417">
        <v>526.22585804963319</v>
      </c>
      <c r="N7968" s="417">
        <v>633.66091542928109</v>
      </c>
      <c r="O7968" s="417">
        <v>210479</v>
      </c>
      <c r="P7968" s="417"/>
      <c r="Q7968" s="417">
        <v>10000</v>
      </c>
      <c r="R7968" s="417"/>
      <c r="S7968" s="417">
        <v>7692.3308999999999</v>
      </c>
      <c r="T7968" s="417">
        <v>403.2</v>
      </c>
      <c r="U7968" s="417">
        <v>0</v>
      </c>
      <c r="V7968" s="417">
        <v>1826</v>
      </c>
      <c r="W7968" s="417">
        <v>1962</v>
      </c>
      <c r="X7968" s="417">
        <v>2514.614</v>
      </c>
      <c r="Y7968" s="417"/>
      <c r="Z7968" s="417"/>
      <c r="AA7968" s="417">
        <v>26.358102571933241</v>
      </c>
      <c r="AB7968" s="417">
        <v>31.73941217296619</v>
      </c>
      <c r="AC7968" s="417"/>
      <c r="AD7968" s="417"/>
      <c r="AE7968" s="417"/>
      <c r="AF7968" s="417"/>
      <c r="AG7968" s="417"/>
      <c r="AH7968" s="417"/>
      <c r="AI7968" s="417"/>
      <c r="AJ7968" s="417"/>
      <c r="AK7968" s="417"/>
      <c r="AL7968" s="417"/>
      <c r="AM7968" s="417"/>
      <c r="AN7968" s="417"/>
      <c r="AO7968" s="417"/>
      <c r="AP7968" s="417">
        <v>21.623243093333649</v>
      </c>
      <c r="AQ7968" s="417"/>
      <c r="AR7968" s="417">
        <v>21.857350871334678</v>
      </c>
      <c r="AS7968" s="417"/>
      <c r="AT7968" s="417">
        <v>2570.3364999999999</v>
      </c>
      <c r="AU7968" s="417">
        <v>12617</v>
      </c>
      <c r="AV7968" s="417"/>
      <c r="AW7968" s="417">
        <v>310.33999999999997</v>
      </c>
      <c r="AX7968" s="417">
        <v>159.34889999999999</v>
      </c>
      <c r="AY7968" s="417">
        <v>170</v>
      </c>
      <c r="AZ7968" s="417"/>
      <c r="BA7968" s="417">
        <v>19738.7965</v>
      </c>
    </row>
    <row r="7969" spans="1:53" hidden="1">
      <c r="A7969" s="417" t="s">
        <v>731</v>
      </c>
      <c r="B7969" s="417" t="s">
        <v>726</v>
      </c>
      <c r="C7969" s="374">
        <v>2015</v>
      </c>
      <c r="D7969" s="417" t="s">
        <v>703</v>
      </c>
      <c r="E7969" s="417" t="s">
        <v>705</v>
      </c>
      <c r="F7969" s="417" t="s">
        <v>717</v>
      </c>
      <c r="G7969" s="374">
        <v>8</v>
      </c>
      <c r="H7969" s="417">
        <v>6.97</v>
      </c>
      <c r="I7969" s="417" t="s">
        <v>269</v>
      </c>
      <c r="J7969" s="417"/>
      <c r="K7969" s="417"/>
      <c r="L7969" s="417">
        <v>19.964481769129002</v>
      </c>
      <c r="M7969" s="417">
        <v>552.15105729274251</v>
      </c>
      <c r="N7969" s="417">
        <v>651.61578442862333</v>
      </c>
      <c r="O7969" s="417">
        <v>210479</v>
      </c>
      <c r="P7969" s="417"/>
      <c r="Q7969" s="417">
        <v>10000</v>
      </c>
      <c r="R7969" s="417"/>
      <c r="S7969" s="417">
        <v>7692.3308999999999</v>
      </c>
      <c r="T7969" s="417">
        <v>403.2</v>
      </c>
      <c r="U7969" s="417">
        <v>0</v>
      </c>
      <c r="V7969" s="417">
        <v>1841</v>
      </c>
      <c r="W7969" s="417">
        <v>1977</v>
      </c>
      <c r="X7969" s="417">
        <v>2532.9740000000002</v>
      </c>
      <c r="Y7969" s="417"/>
      <c r="Z7969" s="417"/>
      <c r="AA7969" s="417">
        <v>27.65666867315138</v>
      </c>
      <c r="AB7969" s="417">
        <v>32.63875277265533</v>
      </c>
      <c r="AC7969" s="417"/>
      <c r="AD7969" s="417"/>
      <c r="AE7969" s="417"/>
      <c r="AF7969" s="417"/>
      <c r="AG7969" s="417"/>
      <c r="AH7969" s="417"/>
      <c r="AI7969" s="417"/>
      <c r="AJ7969" s="417"/>
      <c r="AK7969" s="417"/>
      <c r="AL7969" s="417"/>
      <c r="AM7969" s="417"/>
      <c r="AN7969" s="417"/>
      <c r="AO7969" s="417"/>
      <c r="AP7969" s="417">
        <v>22.4194059289403</v>
      </c>
      <c r="AQ7969" s="417"/>
      <c r="AR7969" s="417">
        <v>22.613173896299489</v>
      </c>
      <c r="AS7969" s="417"/>
      <c r="AT7969" s="417">
        <v>2570.3364999999999</v>
      </c>
      <c r="AU7969" s="417">
        <v>12617</v>
      </c>
      <c r="AV7969" s="417"/>
      <c r="AW7969" s="417">
        <v>310.33999999999997</v>
      </c>
      <c r="AX7969" s="417">
        <v>159.34889999999999</v>
      </c>
      <c r="AY7969" s="417">
        <v>170</v>
      </c>
      <c r="AZ7969" s="417"/>
      <c r="BA7969" s="417">
        <v>20030.896499999999</v>
      </c>
    </row>
    <row r="7970" spans="1:53" hidden="1">
      <c r="A7970" s="417" t="s">
        <v>731</v>
      </c>
      <c r="B7970" s="417" t="s">
        <v>726</v>
      </c>
      <c r="C7970" s="374">
        <v>2015</v>
      </c>
      <c r="D7970" s="417" t="s">
        <v>703</v>
      </c>
      <c r="E7970" s="417" t="s">
        <v>705</v>
      </c>
      <c r="F7970" s="417" t="s">
        <v>718</v>
      </c>
      <c r="G7970" s="374">
        <v>5</v>
      </c>
      <c r="H7970" s="417">
        <v>8.41</v>
      </c>
      <c r="I7970" s="417" t="s">
        <v>269</v>
      </c>
      <c r="J7970" s="417"/>
      <c r="K7970" s="417"/>
      <c r="L7970" s="417">
        <v>19.964481769129002</v>
      </c>
      <c r="M7970" s="417">
        <v>501.06534556101917</v>
      </c>
      <c r="N7970" s="417">
        <v>627.24525312736307</v>
      </c>
      <c r="O7970" s="417">
        <v>210479</v>
      </c>
      <c r="P7970" s="417"/>
      <c r="Q7970" s="417">
        <v>10000</v>
      </c>
      <c r="R7970" s="417"/>
      <c r="S7970" s="417">
        <v>7692.3308999999999</v>
      </c>
      <c r="T7970" s="417">
        <v>403.2</v>
      </c>
      <c r="U7970" s="417">
        <v>0</v>
      </c>
      <c r="V7970" s="417">
        <v>1794</v>
      </c>
      <c r="W7970" s="417">
        <v>1930</v>
      </c>
      <c r="X7970" s="417">
        <v>2475.4459999999999</v>
      </c>
      <c r="Y7970" s="417"/>
      <c r="Z7970" s="417"/>
      <c r="AA7970" s="417">
        <v>25.097838830057707</v>
      </c>
      <c r="AB7970" s="417">
        <v>31.418058361795456</v>
      </c>
      <c r="AC7970" s="417"/>
      <c r="AD7970" s="417"/>
      <c r="AE7970" s="417"/>
      <c r="AF7970" s="417"/>
      <c r="AG7970" s="417"/>
      <c r="AH7970" s="417"/>
      <c r="AI7970" s="417"/>
      <c r="AJ7970" s="417"/>
      <c r="AK7970" s="417"/>
      <c r="AL7970" s="417"/>
      <c r="AM7970" s="417"/>
      <c r="AN7970" s="417"/>
      <c r="AO7970" s="417"/>
      <c r="AP7970" s="417">
        <v>20.986448993749743</v>
      </c>
      <c r="AQ7970" s="417"/>
      <c r="AR7970" s="417">
        <v>21.304103777488677</v>
      </c>
      <c r="AS7970" s="417"/>
      <c r="AT7970" s="417">
        <v>2570.3364999999999</v>
      </c>
      <c r="AU7970" s="417">
        <v>12617</v>
      </c>
      <c r="AV7970" s="417"/>
      <c r="AW7970" s="417">
        <v>310.33999999999997</v>
      </c>
      <c r="AX7970" s="417">
        <v>159.34889999999999</v>
      </c>
      <c r="AY7970" s="417">
        <v>170</v>
      </c>
      <c r="AZ7970" s="417"/>
      <c r="BA7970" s="417">
        <v>19078.814999999999</v>
      </c>
    </row>
    <row r="7971" spans="1:53" hidden="1">
      <c r="A7971" s="417" t="s">
        <v>731</v>
      </c>
      <c r="B7971" s="417" t="s">
        <v>726</v>
      </c>
      <c r="C7971" s="374">
        <v>2015</v>
      </c>
      <c r="D7971" s="417" t="s">
        <v>703</v>
      </c>
      <c r="E7971" s="417" t="s">
        <v>705</v>
      </c>
      <c r="F7971" s="417" t="s">
        <v>718</v>
      </c>
      <c r="G7971" s="374">
        <v>6</v>
      </c>
      <c r="H7971" s="417">
        <v>8.4499999999999993</v>
      </c>
      <c r="I7971" s="417" t="s">
        <v>269</v>
      </c>
      <c r="J7971" s="417"/>
      <c r="K7971" s="417"/>
      <c r="L7971" s="417">
        <v>19.964481769129002</v>
      </c>
      <c r="M7971" s="417">
        <v>520.36549228896604</v>
      </c>
      <c r="N7971" s="417">
        <v>640.81198565294085</v>
      </c>
      <c r="O7971" s="417">
        <v>210479</v>
      </c>
      <c r="P7971" s="417"/>
      <c r="Q7971" s="417">
        <v>10000</v>
      </c>
      <c r="R7971" s="417"/>
      <c r="S7971" s="417">
        <v>7692.3308999999999</v>
      </c>
      <c r="T7971" s="417">
        <v>403.2</v>
      </c>
      <c r="U7971" s="417">
        <v>0</v>
      </c>
      <c r="V7971" s="417">
        <v>1801</v>
      </c>
      <c r="W7971" s="417">
        <v>1937</v>
      </c>
      <c r="X7971" s="417">
        <v>2484.0140000000001</v>
      </c>
      <c r="Y7971" s="417"/>
      <c r="Z7971" s="417"/>
      <c r="AA7971" s="417">
        <v>26.064562983435597</v>
      </c>
      <c r="AB7971" s="417">
        <v>32.09760179738511</v>
      </c>
      <c r="AC7971" s="417"/>
      <c r="AD7971" s="417"/>
      <c r="AE7971" s="417"/>
      <c r="AF7971" s="417"/>
      <c r="AG7971" s="417"/>
      <c r="AH7971" s="417"/>
      <c r="AI7971" s="417"/>
      <c r="AJ7971" s="417"/>
      <c r="AK7971" s="417"/>
      <c r="AL7971" s="417"/>
      <c r="AM7971" s="417"/>
      <c r="AN7971" s="417"/>
      <c r="AO7971" s="417"/>
      <c r="AP7971" s="417">
        <v>21.591584314397704</v>
      </c>
      <c r="AQ7971" s="417"/>
      <c r="AR7971" s="417">
        <v>21.87948729188615</v>
      </c>
      <c r="AS7971" s="417"/>
      <c r="AT7971" s="417">
        <v>2570.3364999999999</v>
      </c>
      <c r="AU7971" s="417">
        <v>12617</v>
      </c>
      <c r="AV7971" s="417"/>
      <c r="AW7971" s="417">
        <v>310.33999999999997</v>
      </c>
      <c r="AX7971" s="417">
        <v>159.34889999999999</v>
      </c>
      <c r="AY7971" s="417">
        <v>170</v>
      </c>
      <c r="AZ7971" s="417"/>
      <c r="BA7971" s="417">
        <v>19167.365000000002</v>
      </c>
    </row>
    <row r="7972" spans="1:53" hidden="1">
      <c r="A7972" s="417" t="s">
        <v>731</v>
      </c>
      <c r="B7972" s="417" t="s">
        <v>726</v>
      </c>
      <c r="C7972" s="374">
        <v>2015</v>
      </c>
      <c r="D7972" s="417" t="s">
        <v>703</v>
      </c>
      <c r="E7972" s="417" t="s">
        <v>705</v>
      </c>
      <c r="F7972" s="417" t="s">
        <v>718</v>
      </c>
      <c r="G7972" s="374">
        <v>7</v>
      </c>
      <c r="H7972" s="417">
        <v>8.5</v>
      </c>
      <c r="I7972" s="417" t="s">
        <v>269</v>
      </c>
      <c r="J7972" s="417"/>
      <c r="K7972" s="417"/>
      <c r="L7972" s="417">
        <v>19.964481769129002</v>
      </c>
      <c r="M7972" s="417">
        <v>532.75107062945324</v>
      </c>
      <c r="N7972" s="417">
        <v>663.30503306165826</v>
      </c>
      <c r="O7972" s="417">
        <v>210479</v>
      </c>
      <c r="P7972" s="417"/>
      <c r="Q7972" s="417">
        <v>10000</v>
      </c>
      <c r="R7972" s="417"/>
      <c r="S7972" s="417">
        <v>7692.3308999999999</v>
      </c>
      <c r="T7972" s="417">
        <v>403.2</v>
      </c>
      <c r="U7972" s="417">
        <v>0</v>
      </c>
      <c r="V7972" s="417">
        <v>1825</v>
      </c>
      <c r="W7972" s="417">
        <v>1961</v>
      </c>
      <c r="X7972" s="417">
        <v>2513.39</v>
      </c>
      <c r="Y7972" s="417"/>
      <c r="Z7972" s="417"/>
      <c r="AA7972" s="417">
        <v>26.684943641887553</v>
      </c>
      <c r="AB7972" s="417">
        <v>33.224255004720298</v>
      </c>
      <c r="AC7972" s="417"/>
      <c r="AD7972" s="417"/>
      <c r="AE7972" s="417"/>
      <c r="AF7972" s="417"/>
      <c r="AG7972" s="417"/>
      <c r="AH7972" s="417"/>
      <c r="AI7972" s="417"/>
      <c r="AJ7972" s="417"/>
      <c r="AK7972" s="417"/>
      <c r="AL7972" s="417"/>
      <c r="AM7972" s="417"/>
      <c r="AN7972" s="417"/>
      <c r="AO7972" s="417"/>
      <c r="AP7972" s="417">
        <v>22.158308323815803</v>
      </c>
      <c r="AQ7972" s="417"/>
      <c r="AR7972" s="417">
        <v>22.481799876645351</v>
      </c>
      <c r="AS7972" s="417"/>
      <c r="AT7972" s="417">
        <v>2570.3364999999999</v>
      </c>
      <c r="AU7972" s="417">
        <v>12617</v>
      </c>
      <c r="AV7972" s="417"/>
      <c r="AW7972" s="417">
        <v>310.33999999999997</v>
      </c>
      <c r="AX7972" s="417">
        <v>159.34889999999999</v>
      </c>
      <c r="AY7972" s="417">
        <v>170</v>
      </c>
      <c r="AZ7972" s="417"/>
      <c r="BA7972" s="417">
        <v>19255.915000000001</v>
      </c>
    </row>
    <row r="7973" spans="1:53" hidden="1">
      <c r="A7973" s="417" t="s">
        <v>731</v>
      </c>
      <c r="B7973" s="417" t="s">
        <v>726</v>
      </c>
      <c r="C7973" s="374">
        <v>2015</v>
      </c>
      <c r="D7973" s="417" t="s">
        <v>703</v>
      </c>
      <c r="E7973" s="417" t="s">
        <v>706</v>
      </c>
      <c r="F7973" s="417" t="s">
        <v>712</v>
      </c>
      <c r="G7973" s="374">
        <v>5</v>
      </c>
      <c r="H7973" s="417">
        <v>6.85</v>
      </c>
      <c r="I7973" s="417" t="s">
        <v>269</v>
      </c>
      <c r="J7973" s="417"/>
      <c r="K7973" s="417"/>
      <c r="L7973" s="417">
        <v>19.964481769129002</v>
      </c>
      <c r="M7973" s="417">
        <v>388.31839180214314</v>
      </c>
      <c r="N7973" s="417">
        <v>529.00014780481195</v>
      </c>
      <c r="O7973" s="417">
        <v>237497</v>
      </c>
      <c r="P7973" s="417"/>
      <c r="Q7973" s="417">
        <v>10000</v>
      </c>
      <c r="R7973" s="417"/>
      <c r="S7973" s="417">
        <v>7692.3308999999999</v>
      </c>
      <c r="T7973" s="417">
        <v>403.2</v>
      </c>
      <c r="U7973" s="417">
        <v>0</v>
      </c>
      <c r="V7973" s="417">
        <v>2067</v>
      </c>
      <c r="W7973" s="417">
        <v>2203</v>
      </c>
      <c r="X7973" s="417">
        <v>2809.598</v>
      </c>
      <c r="Y7973" s="417"/>
      <c r="Z7973" s="417"/>
      <c r="AA7973" s="417">
        <v>19.45046189790936</v>
      </c>
      <c r="AB7973" s="417">
        <v>26.497063842674084</v>
      </c>
      <c r="AC7973" s="417"/>
      <c r="AD7973" s="417"/>
      <c r="AE7973" s="417"/>
      <c r="AF7973" s="417"/>
      <c r="AG7973" s="417"/>
      <c r="AH7973" s="417"/>
      <c r="AI7973" s="417"/>
      <c r="AJ7973" s="417"/>
      <c r="AK7973" s="417"/>
      <c r="AL7973" s="417"/>
      <c r="AM7973" s="417"/>
      <c r="AN7973" s="417"/>
      <c r="AO7973" s="417"/>
      <c r="AP7973" s="417">
        <v>17.101437478428345</v>
      </c>
      <c r="AQ7973" s="417"/>
      <c r="AR7973" s="417">
        <v>17.521759599859852</v>
      </c>
      <c r="AS7973" s="417"/>
      <c r="AT7973" s="417">
        <v>2720.1783999999998</v>
      </c>
      <c r="AU7973" s="417">
        <v>13773</v>
      </c>
      <c r="AV7973" s="417"/>
      <c r="AW7973" s="417">
        <v>310.33999999999997</v>
      </c>
      <c r="AX7973" s="417">
        <v>159.34889999999999</v>
      </c>
      <c r="AY7973" s="417">
        <v>170</v>
      </c>
      <c r="AZ7973" s="417"/>
      <c r="BA7973" s="417">
        <v>21459.3099</v>
      </c>
    </row>
    <row r="7974" spans="1:53" hidden="1">
      <c r="A7974" s="417" t="s">
        <v>731</v>
      </c>
      <c r="B7974" s="417" t="s">
        <v>726</v>
      </c>
      <c r="C7974" s="374">
        <v>2015</v>
      </c>
      <c r="D7974" s="417" t="s">
        <v>703</v>
      </c>
      <c r="E7974" s="417" t="s">
        <v>706</v>
      </c>
      <c r="F7974" s="417" t="s">
        <v>712</v>
      </c>
      <c r="G7974" s="374">
        <v>6</v>
      </c>
      <c r="H7974" s="417">
        <v>7.08</v>
      </c>
      <c r="I7974" s="417" t="s">
        <v>269</v>
      </c>
      <c r="J7974" s="417"/>
      <c r="K7974" s="417"/>
      <c r="L7974" s="417">
        <v>19.964481769129002</v>
      </c>
      <c r="M7974" s="417">
        <v>426.9031192784833</v>
      </c>
      <c r="N7974" s="417">
        <v>541.63025513994421</v>
      </c>
      <c r="O7974" s="417">
        <v>237497</v>
      </c>
      <c r="P7974" s="417"/>
      <c r="Q7974" s="417">
        <v>10000</v>
      </c>
      <c r="R7974" s="417"/>
      <c r="S7974" s="417">
        <v>7692.3308999999999</v>
      </c>
      <c r="T7974" s="417">
        <v>403.2</v>
      </c>
      <c r="U7974" s="417">
        <v>0</v>
      </c>
      <c r="V7974" s="417">
        <v>2059</v>
      </c>
      <c r="W7974" s="417">
        <v>2195</v>
      </c>
      <c r="X7974" s="417">
        <v>2799.806</v>
      </c>
      <c r="Y7974" s="417"/>
      <c r="Z7974" s="417"/>
      <c r="AA7974" s="417">
        <v>21.383130521037987</v>
      </c>
      <c r="AB7974" s="417">
        <v>27.129692702585679</v>
      </c>
      <c r="AC7974" s="417"/>
      <c r="AD7974" s="417"/>
      <c r="AE7974" s="417"/>
      <c r="AF7974" s="417"/>
      <c r="AG7974" s="417"/>
      <c r="AH7974" s="417"/>
      <c r="AI7974" s="417"/>
      <c r="AJ7974" s="417"/>
      <c r="AK7974" s="417"/>
      <c r="AL7974" s="417"/>
      <c r="AM7974" s="417"/>
      <c r="AN7974" s="417"/>
      <c r="AO7974" s="417"/>
      <c r="AP7974" s="417">
        <v>18.182797548614761</v>
      </c>
      <c r="AQ7974" s="417"/>
      <c r="AR7974" s="417">
        <v>18.48275044543022</v>
      </c>
      <c r="AS7974" s="417"/>
      <c r="AT7974" s="417">
        <v>2720.1783999999998</v>
      </c>
      <c r="AU7974" s="417">
        <v>13773</v>
      </c>
      <c r="AV7974" s="417"/>
      <c r="AW7974" s="417">
        <v>310.33999999999997</v>
      </c>
      <c r="AX7974" s="417">
        <v>159.34889999999999</v>
      </c>
      <c r="AY7974" s="417">
        <v>170</v>
      </c>
      <c r="AZ7974" s="417"/>
      <c r="BA7974" s="417">
        <v>21631.8099</v>
      </c>
    </row>
    <row r="7975" spans="1:53" hidden="1">
      <c r="A7975" s="417" t="s">
        <v>731</v>
      </c>
      <c r="B7975" s="417" t="s">
        <v>726</v>
      </c>
      <c r="C7975" s="374">
        <v>2015</v>
      </c>
      <c r="D7975" s="417" t="s">
        <v>703</v>
      </c>
      <c r="E7975" s="417" t="s">
        <v>706</v>
      </c>
      <c r="F7975" s="417" t="s">
        <v>712</v>
      </c>
      <c r="G7975" s="374">
        <v>8</v>
      </c>
      <c r="H7975" s="417">
        <v>6.98</v>
      </c>
      <c r="I7975" s="417" t="s">
        <v>269</v>
      </c>
      <c r="J7975" s="417"/>
      <c r="K7975" s="417"/>
      <c r="L7975" s="417">
        <v>19.964481769129002</v>
      </c>
      <c r="M7975" s="417">
        <v>458.67692049846806</v>
      </c>
      <c r="N7975" s="417">
        <v>576.23775196192514</v>
      </c>
      <c r="O7975" s="417">
        <v>237497</v>
      </c>
      <c r="P7975" s="417"/>
      <c r="Q7975" s="417">
        <v>10000</v>
      </c>
      <c r="R7975" s="417"/>
      <c r="S7975" s="417">
        <v>7692.3308999999999</v>
      </c>
      <c r="T7975" s="417">
        <v>403.2</v>
      </c>
      <c r="U7975" s="417">
        <v>0</v>
      </c>
      <c r="V7975" s="417">
        <v>2076</v>
      </c>
      <c r="W7975" s="417">
        <v>2212</v>
      </c>
      <c r="X7975" s="417">
        <v>2820.614</v>
      </c>
      <c r="Y7975" s="417"/>
      <c r="Z7975" s="417"/>
      <c r="AA7975" s="417">
        <v>22.974646975133606</v>
      </c>
      <c r="AB7975" s="417">
        <v>28.863146004125248</v>
      </c>
      <c r="AC7975" s="417"/>
      <c r="AD7975" s="417"/>
      <c r="AE7975" s="417"/>
      <c r="AF7975" s="417"/>
      <c r="AG7975" s="417"/>
      <c r="AH7975" s="417"/>
      <c r="AI7975" s="417"/>
      <c r="AJ7975" s="417"/>
      <c r="AK7975" s="417"/>
      <c r="AL7975" s="417"/>
      <c r="AM7975" s="417"/>
      <c r="AN7975" s="417"/>
      <c r="AO7975" s="417"/>
      <c r="AP7975" s="417">
        <v>19.364666030705415</v>
      </c>
      <c r="AQ7975" s="417"/>
      <c r="AR7975" s="417">
        <v>19.663741657031625</v>
      </c>
      <c r="AS7975" s="417"/>
      <c r="AT7975" s="417">
        <v>2720.1783999999998</v>
      </c>
      <c r="AU7975" s="417">
        <v>13773</v>
      </c>
      <c r="AV7975" s="417"/>
      <c r="AW7975" s="417">
        <v>310.33999999999997</v>
      </c>
      <c r="AX7975" s="417">
        <v>159.34889999999999</v>
      </c>
      <c r="AY7975" s="417">
        <v>170</v>
      </c>
      <c r="AZ7975" s="417"/>
      <c r="BA7975" s="417">
        <v>21976.8099</v>
      </c>
    </row>
    <row r="7976" spans="1:53" hidden="1">
      <c r="A7976" s="417" t="s">
        <v>731</v>
      </c>
      <c r="B7976" s="417" t="s">
        <v>726</v>
      </c>
      <c r="C7976" s="374">
        <v>2015</v>
      </c>
      <c r="D7976" s="417" t="s">
        <v>703</v>
      </c>
      <c r="E7976" s="417" t="s">
        <v>706</v>
      </c>
      <c r="F7976" s="417" t="s">
        <v>713</v>
      </c>
      <c r="G7976" s="374">
        <v>6</v>
      </c>
      <c r="H7976" s="417">
        <v>6.88</v>
      </c>
      <c r="I7976" s="417" t="s">
        <v>269</v>
      </c>
      <c r="J7976" s="417"/>
      <c r="K7976" s="417"/>
      <c r="L7976" s="417">
        <v>19.964481769129002</v>
      </c>
      <c r="M7976" s="417">
        <v>448.34201948284482</v>
      </c>
      <c r="N7976" s="417">
        <v>564.6662953553041</v>
      </c>
      <c r="O7976" s="417">
        <v>237497</v>
      </c>
      <c r="P7976" s="417"/>
      <c r="Q7976" s="417">
        <v>10000</v>
      </c>
      <c r="R7976" s="417"/>
      <c r="S7976" s="417">
        <v>7692.3308999999999</v>
      </c>
      <c r="T7976" s="417">
        <v>403.2</v>
      </c>
      <c r="U7976" s="417">
        <v>0</v>
      </c>
      <c r="V7976" s="417">
        <v>2059</v>
      </c>
      <c r="W7976" s="417">
        <v>2195</v>
      </c>
      <c r="X7976" s="417">
        <v>2799.806</v>
      </c>
      <c r="Y7976" s="417"/>
      <c r="Z7976" s="417"/>
      <c r="AA7976" s="417">
        <v>22.456982597996742</v>
      </c>
      <c r="AB7976" s="417">
        <v>28.283543851402406</v>
      </c>
      <c r="AC7976" s="417"/>
      <c r="AD7976" s="417"/>
      <c r="AE7976" s="417"/>
      <c r="AF7976" s="417"/>
      <c r="AG7976" s="417"/>
      <c r="AH7976" s="417"/>
      <c r="AI7976" s="417"/>
      <c r="AJ7976" s="417"/>
      <c r="AK7976" s="417"/>
      <c r="AL7976" s="417"/>
      <c r="AM7976" s="417"/>
      <c r="AN7976" s="417"/>
      <c r="AO7976" s="417"/>
      <c r="AP7976" s="417">
        <v>18.977413593724133</v>
      </c>
      <c r="AQ7976" s="417"/>
      <c r="AR7976" s="417">
        <v>19.27547076067664</v>
      </c>
      <c r="AS7976" s="417"/>
      <c r="AT7976" s="417">
        <v>2720.1783999999998</v>
      </c>
      <c r="AU7976" s="417">
        <v>13773</v>
      </c>
      <c r="AV7976" s="417"/>
      <c r="AW7976" s="417">
        <v>310.33999999999997</v>
      </c>
      <c r="AX7976" s="417">
        <v>159.34889999999999</v>
      </c>
      <c r="AY7976" s="417">
        <v>170</v>
      </c>
      <c r="AZ7976" s="417"/>
      <c r="BA7976" s="417">
        <v>21631.8099</v>
      </c>
    </row>
    <row r="7977" spans="1:53" hidden="1">
      <c r="A7977" s="417" t="s">
        <v>731</v>
      </c>
      <c r="B7977" s="417" t="s">
        <v>726</v>
      </c>
      <c r="C7977" s="374">
        <v>2015</v>
      </c>
      <c r="D7977" s="417" t="s">
        <v>703</v>
      </c>
      <c r="E7977" s="417" t="s">
        <v>706</v>
      </c>
      <c r="F7977" s="417" t="s">
        <v>713</v>
      </c>
      <c r="G7977" s="374">
        <v>7</v>
      </c>
      <c r="H7977" s="417">
        <v>7.1</v>
      </c>
      <c r="I7977" s="417" t="s">
        <v>269</v>
      </c>
      <c r="J7977" s="417"/>
      <c r="K7977" s="417"/>
      <c r="L7977" s="417">
        <v>19.964481769129002</v>
      </c>
      <c r="M7977" s="417">
        <v>437.76771810043033</v>
      </c>
      <c r="N7977" s="417">
        <v>554.29529527772002</v>
      </c>
      <c r="O7977" s="417">
        <v>237497</v>
      </c>
      <c r="P7977" s="417"/>
      <c r="Q7977" s="417">
        <v>10000</v>
      </c>
      <c r="R7977" s="417"/>
      <c r="S7977" s="417">
        <v>7692.3308999999999</v>
      </c>
      <c r="T7977" s="417">
        <v>403.2</v>
      </c>
      <c r="U7977" s="417">
        <v>0</v>
      </c>
      <c r="V7977" s="417">
        <v>2067</v>
      </c>
      <c r="W7977" s="417">
        <v>2203</v>
      </c>
      <c r="X7977" s="417">
        <v>2809.598</v>
      </c>
      <c r="Y7977" s="417"/>
      <c r="Z7977" s="417"/>
      <c r="AA7977" s="417">
        <v>21.927326907002691</v>
      </c>
      <c r="AB7977" s="417">
        <v>27.764071310027013</v>
      </c>
      <c r="AC7977" s="417"/>
      <c r="AD7977" s="417"/>
      <c r="AE7977" s="417"/>
      <c r="AF7977" s="417"/>
      <c r="AG7977" s="417"/>
      <c r="AH7977" s="417"/>
      <c r="AI7977" s="417"/>
      <c r="AJ7977" s="417"/>
      <c r="AK7977" s="417"/>
      <c r="AL7977" s="417"/>
      <c r="AM7977" s="417"/>
      <c r="AN7977" s="417"/>
      <c r="AO7977" s="417"/>
      <c r="AP7977" s="417">
        <v>18.599157933603646</v>
      </c>
      <c r="AQ7977" s="417"/>
      <c r="AR7977" s="417">
        <v>18.902131879069167</v>
      </c>
      <c r="AS7977" s="417"/>
      <c r="AT7977" s="417">
        <v>2720.1783999999998</v>
      </c>
      <c r="AU7977" s="417">
        <v>13773</v>
      </c>
      <c r="AV7977" s="417"/>
      <c r="AW7977" s="417">
        <v>310.33999999999997</v>
      </c>
      <c r="AX7977" s="417">
        <v>159.34889999999999</v>
      </c>
      <c r="AY7977" s="417">
        <v>170</v>
      </c>
      <c r="AZ7977" s="417"/>
      <c r="BA7977" s="417">
        <v>21804.3099</v>
      </c>
    </row>
    <row r="7978" spans="1:53" hidden="1">
      <c r="A7978" s="417" t="s">
        <v>731</v>
      </c>
      <c r="B7978" s="417" t="s">
        <v>726</v>
      </c>
      <c r="C7978" s="374">
        <v>2015</v>
      </c>
      <c r="D7978" s="417" t="s">
        <v>703</v>
      </c>
      <c r="E7978" s="417" t="s">
        <v>706</v>
      </c>
      <c r="F7978" s="417" t="s">
        <v>713</v>
      </c>
      <c r="G7978" s="374">
        <v>8</v>
      </c>
      <c r="H7978" s="417">
        <v>6.91</v>
      </c>
      <c r="I7978" s="417" t="s">
        <v>269</v>
      </c>
      <c r="J7978" s="417"/>
      <c r="K7978" s="417"/>
      <c r="L7978" s="417">
        <v>19.964481769129002</v>
      </c>
      <c r="M7978" s="417">
        <v>466.56078609670311</v>
      </c>
      <c r="N7978" s="417">
        <v>582.07326987745012</v>
      </c>
      <c r="O7978" s="417">
        <v>237497</v>
      </c>
      <c r="P7978" s="417"/>
      <c r="Q7978" s="417">
        <v>10000</v>
      </c>
      <c r="R7978" s="417"/>
      <c r="S7978" s="417">
        <v>7692.3308999999999</v>
      </c>
      <c r="T7978" s="417">
        <v>403.2</v>
      </c>
      <c r="U7978" s="417">
        <v>0</v>
      </c>
      <c r="V7978" s="417">
        <v>2076</v>
      </c>
      <c r="W7978" s="417">
        <v>2212</v>
      </c>
      <c r="X7978" s="417">
        <v>2820.614</v>
      </c>
      <c r="Y7978" s="417"/>
      <c r="Z7978" s="417"/>
      <c r="AA7978" s="417">
        <v>23.369541553046982</v>
      </c>
      <c r="AB7978" s="417">
        <v>29.155440990061216</v>
      </c>
      <c r="AC7978" s="417"/>
      <c r="AD7978" s="417"/>
      <c r="AE7978" s="417"/>
      <c r="AF7978" s="417"/>
      <c r="AG7978" s="417"/>
      <c r="AH7978" s="417"/>
      <c r="AI7978" s="417"/>
      <c r="AJ7978" s="417"/>
      <c r="AK7978" s="417"/>
      <c r="AL7978" s="417"/>
      <c r="AM7978" s="417"/>
      <c r="AN7978" s="417"/>
      <c r="AO7978" s="417"/>
      <c r="AP7978" s="417">
        <v>19.619837449433035</v>
      </c>
      <c r="AQ7978" s="417"/>
      <c r="AR7978" s="417">
        <v>19.90769568898207</v>
      </c>
      <c r="AS7978" s="417"/>
      <c r="AT7978" s="417">
        <v>2720.1783999999998</v>
      </c>
      <c r="AU7978" s="417">
        <v>13773</v>
      </c>
      <c r="AV7978" s="417"/>
      <c r="AW7978" s="417">
        <v>310.33999999999997</v>
      </c>
      <c r="AX7978" s="417">
        <v>159.34889999999999</v>
      </c>
      <c r="AY7978" s="417">
        <v>170</v>
      </c>
      <c r="AZ7978" s="417"/>
      <c r="BA7978" s="417">
        <v>21976.8099</v>
      </c>
    </row>
    <row r="7979" spans="1:53" hidden="1">
      <c r="A7979" s="417" t="s">
        <v>731</v>
      </c>
      <c r="B7979" s="417" t="s">
        <v>726</v>
      </c>
      <c r="C7979" s="374">
        <v>2015</v>
      </c>
      <c r="D7979" s="417" t="s">
        <v>703</v>
      </c>
      <c r="E7979" s="417" t="s">
        <v>706</v>
      </c>
      <c r="F7979" s="417" t="s">
        <v>713</v>
      </c>
      <c r="G7979" s="374">
        <v>9</v>
      </c>
      <c r="H7979" s="417">
        <v>7.04</v>
      </c>
      <c r="I7979" s="417" t="s">
        <v>269</v>
      </c>
      <c r="J7979" s="417"/>
      <c r="K7979" s="417"/>
      <c r="L7979" s="417">
        <v>19.964481769129002</v>
      </c>
      <c r="M7979" s="417">
        <v>459.61968406218222</v>
      </c>
      <c r="N7979" s="417">
        <v>580.14606543577247</v>
      </c>
      <c r="O7979" s="417">
        <v>237497</v>
      </c>
      <c r="P7979" s="417"/>
      <c r="Q7979" s="417">
        <v>10000</v>
      </c>
      <c r="R7979" s="417"/>
      <c r="S7979" s="417">
        <v>7692.3308999999999</v>
      </c>
      <c r="T7979" s="417">
        <v>403.2</v>
      </c>
      <c r="U7979" s="417">
        <v>0</v>
      </c>
      <c r="V7979" s="417">
        <v>2086</v>
      </c>
      <c r="W7979" s="417">
        <v>2222</v>
      </c>
      <c r="X7979" s="417">
        <v>2832.8539999999998</v>
      </c>
      <c r="Y7979" s="417"/>
      <c r="Z7979" s="417"/>
      <c r="AA7979" s="417">
        <v>23.021869015505317</v>
      </c>
      <c r="AB7979" s="417">
        <v>29.058909336259372</v>
      </c>
      <c r="AC7979" s="417"/>
      <c r="AD7979" s="417"/>
      <c r="AE7979" s="417"/>
      <c r="AF7979" s="417"/>
      <c r="AG7979" s="417"/>
      <c r="AH7979" s="417"/>
      <c r="AI7979" s="417"/>
      <c r="AJ7979" s="417"/>
      <c r="AK7979" s="417"/>
      <c r="AL7979" s="417"/>
      <c r="AM7979" s="417"/>
      <c r="AN7979" s="417"/>
      <c r="AO7979" s="417"/>
      <c r="AP7979" s="417">
        <v>19.437283980154046</v>
      </c>
      <c r="AQ7979" s="417"/>
      <c r="AR7979" s="417">
        <v>19.747912460598638</v>
      </c>
      <c r="AS7979" s="417"/>
      <c r="AT7979" s="417">
        <v>2720.1783999999998</v>
      </c>
      <c r="AU7979" s="417">
        <v>13773</v>
      </c>
      <c r="AV7979" s="417"/>
      <c r="AW7979" s="417">
        <v>310.33999999999997</v>
      </c>
      <c r="AX7979" s="417">
        <v>159.34889999999999</v>
      </c>
      <c r="AY7979" s="417">
        <v>170</v>
      </c>
      <c r="AZ7979" s="417"/>
      <c r="BA7979" s="417">
        <v>22149.3099</v>
      </c>
    </row>
    <row r="7980" spans="1:53" hidden="1">
      <c r="A7980" s="417" t="s">
        <v>731</v>
      </c>
      <c r="B7980" s="417" t="s">
        <v>726</v>
      </c>
      <c r="C7980" s="374">
        <v>2015</v>
      </c>
      <c r="D7980" s="417" t="s">
        <v>703</v>
      </c>
      <c r="E7980" s="417" t="s">
        <v>706</v>
      </c>
      <c r="F7980" s="417" t="s">
        <v>713</v>
      </c>
      <c r="G7980" s="374">
        <v>10</v>
      </c>
      <c r="H7980" s="417">
        <v>6.94</v>
      </c>
      <c r="I7980" s="417" t="s">
        <v>269</v>
      </c>
      <c r="J7980" s="417"/>
      <c r="K7980" s="417"/>
      <c r="L7980" s="417">
        <v>19.964481769129002</v>
      </c>
      <c r="M7980" s="417">
        <v>469.3587518304164</v>
      </c>
      <c r="N7980" s="417">
        <v>592.63665312896796</v>
      </c>
      <c r="O7980" s="417">
        <v>237497</v>
      </c>
      <c r="P7980" s="417"/>
      <c r="Q7980" s="417">
        <v>10000</v>
      </c>
      <c r="R7980" s="417"/>
      <c r="S7980" s="417">
        <v>7692.3308999999999</v>
      </c>
      <c r="T7980" s="417">
        <v>403.2</v>
      </c>
      <c r="U7980" s="417">
        <v>0</v>
      </c>
      <c r="V7980" s="417">
        <v>2071</v>
      </c>
      <c r="W7980" s="417">
        <v>2207</v>
      </c>
      <c r="X7980" s="417">
        <v>2814.4940000000001</v>
      </c>
      <c r="Y7980" s="417"/>
      <c r="Z7980" s="417"/>
      <c r="AA7980" s="417">
        <v>23.509688728777395</v>
      </c>
      <c r="AB7980" s="417">
        <v>29.6845498033037</v>
      </c>
      <c r="AC7980" s="417"/>
      <c r="AD7980" s="417"/>
      <c r="AE7980" s="417"/>
      <c r="AF7980" s="417"/>
      <c r="AG7980" s="417"/>
      <c r="AH7980" s="417"/>
      <c r="AI7980" s="417"/>
      <c r="AJ7980" s="417"/>
      <c r="AK7980" s="417"/>
      <c r="AL7980" s="417"/>
      <c r="AM7980" s="417"/>
      <c r="AN7980" s="417"/>
      <c r="AO7980" s="417"/>
      <c r="AP7980" s="417">
        <v>19.821632280316944</v>
      </c>
      <c r="AQ7980" s="417"/>
      <c r="AR7980" s="417">
        <v>20.139573807789517</v>
      </c>
      <c r="AS7980" s="417"/>
      <c r="AT7980" s="417">
        <v>2720.1783999999998</v>
      </c>
      <c r="AU7980" s="417">
        <v>13773</v>
      </c>
      <c r="AV7980" s="417"/>
      <c r="AW7980" s="417">
        <v>310.33999999999997</v>
      </c>
      <c r="AX7980" s="417">
        <v>159.34889999999999</v>
      </c>
      <c r="AY7980" s="417">
        <v>170</v>
      </c>
      <c r="AZ7980" s="417"/>
      <c r="BA7980" s="417">
        <v>21976.8099</v>
      </c>
    </row>
    <row r="7981" spans="1:53" hidden="1">
      <c r="A7981" s="417" t="s">
        <v>731</v>
      </c>
      <c r="B7981" s="417" t="s">
        <v>726</v>
      </c>
      <c r="C7981" s="374">
        <v>2015</v>
      </c>
      <c r="D7981" s="417" t="s">
        <v>703</v>
      </c>
      <c r="E7981" s="417" t="s">
        <v>706</v>
      </c>
      <c r="F7981" s="417" t="s">
        <v>714</v>
      </c>
      <c r="G7981" s="374">
        <v>8</v>
      </c>
      <c r="H7981" s="417">
        <v>6.84</v>
      </c>
      <c r="I7981" s="417" t="s">
        <v>269</v>
      </c>
      <c r="J7981" s="417"/>
      <c r="K7981" s="417"/>
      <c r="L7981" s="417">
        <v>19.964481769129002</v>
      </c>
      <c r="M7981" s="417">
        <v>470.47321612047699</v>
      </c>
      <c r="N7981" s="417">
        <v>586.99178900791446</v>
      </c>
      <c r="O7981" s="417">
        <v>237497</v>
      </c>
      <c r="P7981" s="417"/>
      <c r="Q7981" s="417">
        <v>10000</v>
      </c>
      <c r="R7981" s="417"/>
      <c r="S7981" s="417">
        <v>7692.3308999999999</v>
      </c>
      <c r="T7981" s="417">
        <v>403.2</v>
      </c>
      <c r="U7981" s="417">
        <v>0</v>
      </c>
      <c r="V7981" s="417">
        <v>2076</v>
      </c>
      <c r="W7981" s="417">
        <v>2212</v>
      </c>
      <c r="X7981" s="417">
        <v>2820.614</v>
      </c>
      <c r="Y7981" s="417"/>
      <c r="Z7981" s="417"/>
      <c r="AA7981" s="417">
        <v>23.565511078859256</v>
      </c>
      <c r="AB7981" s="417">
        <v>29.40180446642723</v>
      </c>
      <c r="AC7981" s="417"/>
      <c r="AD7981" s="417"/>
      <c r="AE7981" s="417"/>
      <c r="AF7981" s="417"/>
      <c r="AG7981" s="417"/>
      <c r="AH7981" s="417"/>
      <c r="AI7981" s="417"/>
      <c r="AJ7981" s="417"/>
      <c r="AK7981" s="417"/>
      <c r="AL7981" s="417"/>
      <c r="AM7981" s="417"/>
      <c r="AN7981" s="417"/>
      <c r="AO7981" s="417"/>
      <c r="AP7981" s="417">
        <v>19.772866420520785</v>
      </c>
      <c r="AQ7981" s="417"/>
      <c r="AR7981" s="417">
        <v>20.063295983913623</v>
      </c>
      <c r="AS7981" s="417"/>
      <c r="AT7981" s="417">
        <v>2720.1783999999998</v>
      </c>
      <c r="AU7981" s="417">
        <v>13773</v>
      </c>
      <c r="AV7981" s="417"/>
      <c r="AW7981" s="417">
        <v>310.33999999999997</v>
      </c>
      <c r="AX7981" s="417">
        <v>159.34889999999999</v>
      </c>
      <c r="AY7981" s="417">
        <v>170</v>
      </c>
      <c r="AZ7981" s="417"/>
      <c r="BA7981" s="417">
        <v>21976.8099</v>
      </c>
    </row>
    <row r="7982" spans="1:53" hidden="1">
      <c r="A7982" s="417" t="s">
        <v>731</v>
      </c>
      <c r="B7982" s="417" t="s">
        <v>726</v>
      </c>
      <c r="C7982" s="374">
        <v>2015</v>
      </c>
      <c r="D7982" s="417" t="s">
        <v>703</v>
      </c>
      <c r="E7982" s="417" t="s">
        <v>706</v>
      </c>
      <c r="F7982" s="417" t="s">
        <v>714</v>
      </c>
      <c r="G7982" s="374">
        <v>10</v>
      </c>
      <c r="H7982" s="417">
        <v>6.96</v>
      </c>
      <c r="I7982" s="417" t="s">
        <v>269</v>
      </c>
      <c r="J7982" s="417"/>
      <c r="K7982" s="417"/>
      <c r="L7982" s="417">
        <v>19.964481769129002</v>
      </c>
      <c r="M7982" s="417">
        <v>473.14199617766411</v>
      </c>
      <c r="N7982" s="417">
        <v>610.40065409235649</v>
      </c>
      <c r="O7982" s="417">
        <v>237497</v>
      </c>
      <c r="P7982" s="417"/>
      <c r="Q7982" s="417">
        <v>10000</v>
      </c>
      <c r="R7982" s="417"/>
      <c r="S7982" s="417">
        <v>7692.3308999999999</v>
      </c>
      <c r="T7982" s="417">
        <v>403.2</v>
      </c>
      <c r="U7982" s="417">
        <v>0</v>
      </c>
      <c r="V7982" s="417">
        <v>2071</v>
      </c>
      <c r="W7982" s="417">
        <v>2207</v>
      </c>
      <c r="X7982" s="417">
        <v>2814.4940000000001</v>
      </c>
      <c r="Y7982" s="417"/>
      <c r="Z7982" s="417"/>
      <c r="AA7982" s="417">
        <v>23.699187479236056</v>
      </c>
      <c r="AB7982" s="417">
        <v>30.574330022801679</v>
      </c>
      <c r="AC7982" s="417"/>
      <c r="AD7982" s="417"/>
      <c r="AE7982" s="417"/>
      <c r="AF7982" s="417"/>
      <c r="AG7982" s="417"/>
      <c r="AH7982" s="417"/>
      <c r="AI7982" s="417"/>
      <c r="AJ7982" s="417"/>
      <c r="AK7982" s="417"/>
      <c r="AL7982" s="417"/>
      <c r="AM7982" s="417"/>
      <c r="AN7982" s="417"/>
      <c r="AO7982" s="417"/>
      <c r="AP7982" s="417">
        <v>20.136192041737331</v>
      </c>
      <c r="AQ7982" s="417"/>
      <c r="AR7982" s="417">
        <v>20.508432732072869</v>
      </c>
      <c r="AS7982" s="417"/>
      <c r="AT7982" s="417">
        <v>2720.1783999999998</v>
      </c>
      <c r="AU7982" s="417">
        <v>13773</v>
      </c>
      <c r="AV7982" s="417"/>
      <c r="AW7982" s="417">
        <v>310.33999999999997</v>
      </c>
      <c r="AX7982" s="417">
        <v>159.34889999999999</v>
      </c>
      <c r="AY7982" s="417">
        <v>170</v>
      </c>
      <c r="AZ7982" s="417"/>
      <c r="BA7982" s="417">
        <v>21976.8099</v>
      </c>
    </row>
    <row r="7983" spans="1:53" hidden="1">
      <c r="A7983" s="417" t="s">
        <v>731</v>
      </c>
      <c r="B7983" s="417" t="s">
        <v>726</v>
      </c>
      <c r="C7983" s="374">
        <v>2015</v>
      </c>
      <c r="D7983" s="417" t="s">
        <v>703</v>
      </c>
      <c r="E7983" s="417" t="s">
        <v>706</v>
      </c>
      <c r="F7983" s="417" t="s">
        <v>715</v>
      </c>
      <c r="G7983" s="374"/>
      <c r="H7983" s="417">
        <v>6.47</v>
      </c>
      <c r="I7983" s="417" t="s">
        <v>269</v>
      </c>
      <c r="J7983" s="417"/>
      <c r="K7983" s="417"/>
      <c r="L7983" s="417">
        <v>19.964481769129002</v>
      </c>
      <c r="M7983" s="417">
        <v>450.70873520139327</v>
      </c>
      <c r="N7983" s="417">
        <v>571.90772281857471</v>
      </c>
      <c r="O7983" s="417">
        <v>237497</v>
      </c>
      <c r="P7983" s="417"/>
      <c r="Q7983" s="417">
        <v>10000</v>
      </c>
      <c r="R7983" s="417"/>
      <c r="S7983" s="417">
        <v>7692.3308999999999</v>
      </c>
      <c r="T7983" s="417">
        <v>403.2</v>
      </c>
      <c r="U7983" s="417">
        <v>0</v>
      </c>
      <c r="V7983" s="417">
        <v>2050</v>
      </c>
      <c r="W7983" s="417">
        <v>2186</v>
      </c>
      <c r="X7983" s="417">
        <v>2788.79</v>
      </c>
      <c r="Y7983" s="417"/>
      <c r="Z7983" s="417"/>
      <c r="AA7983" s="417">
        <v>22.575528911739884</v>
      </c>
      <c r="AB7983" s="417">
        <v>28.646259375401034</v>
      </c>
      <c r="AC7983" s="417"/>
      <c r="AD7983" s="417"/>
      <c r="AE7983" s="417"/>
      <c r="AF7983" s="417"/>
      <c r="AG7983" s="417"/>
      <c r="AH7983" s="417"/>
      <c r="AI7983" s="417"/>
      <c r="AJ7983" s="417"/>
      <c r="AK7983" s="417"/>
      <c r="AL7983" s="417"/>
      <c r="AM7983" s="417"/>
      <c r="AN7983" s="417"/>
      <c r="AO7983" s="417"/>
      <c r="AP7983" s="417">
        <v>19.126222013382925</v>
      </c>
      <c r="AQ7983" s="417"/>
      <c r="AR7983" s="417">
        <v>19.442982494539809</v>
      </c>
      <c r="AS7983" s="417"/>
      <c r="AT7983" s="417">
        <v>2720.1783999999998</v>
      </c>
      <c r="AU7983" s="417">
        <v>13773</v>
      </c>
      <c r="AV7983" s="417"/>
      <c r="AW7983" s="417">
        <v>310.33999999999997</v>
      </c>
      <c r="AX7983" s="417">
        <v>159.34889999999999</v>
      </c>
      <c r="AY7983" s="417">
        <v>170</v>
      </c>
      <c r="AZ7983" s="417"/>
      <c r="BA7983" s="417">
        <v>21329.271400000001</v>
      </c>
    </row>
    <row r="7984" spans="1:53" hidden="1">
      <c r="A7984" s="417" t="s">
        <v>731</v>
      </c>
      <c r="B7984" s="417" t="s">
        <v>726</v>
      </c>
      <c r="C7984" s="374">
        <v>2015</v>
      </c>
      <c r="D7984" s="417" t="s">
        <v>703</v>
      </c>
      <c r="E7984" s="417" t="s">
        <v>706</v>
      </c>
      <c r="F7984" s="417" t="s">
        <v>716</v>
      </c>
      <c r="G7984" s="374"/>
      <c r="H7984" s="417">
        <v>6.11</v>
      </c>
      <c r="I7984" s="417" t="s">
        <v>269</v>
      </c>
      <c r="J7984" s="417"/>
      <c r="K7984" s="417"/>
      <c r="L7984" s="417">
        <v>19.964481769129002</v>
      </c>
      <c r="M7984" s="417">
        <v>462.83602523785885</v>
      </c>
      <c r="N7984" s="417">
        <v>608.02961363985344</v>
      </c>
      <c r="O7984" s="417">
        <v>237497</v>
      </c>
      <c r="P7984" s="417"/>
      <c r="Q7984" s="417">
        <v>10000</v>
      </c>
      <c r="R7984" s="417"/>
      <c r="S7984" s="417">
        <v>7692.3308999999999</v>
      </c>
      <c r="T7984" s="417">
        <v>403.2</v>
      </c>
      <c r="U7984" s="417">
        <v>0</v>
      </c>
      <c r="V7984" s="417">
        <v>2050</v>
      </c>
      <c r="W7984" s="417">
        <v>2186</v>
      </c>
      <c r="X7984" s="417">
        <v>2788.79</v>
      </c>
      <c r="Y7984" s="417"/>
      <c r="Z7984" s="417"/>
      <c r="AA7984" s="417">
        <v>23.182972179323659</v>
      </c>
      <c r="AB7984" s="417">
        <v>30.455567087660278</v>
      </c>
      <c r="AC7984" s="417"/>
      <c r="AD7984" s="417"/>
      <c r="AE7984" s="417"/>
      <c r="AF7984" s="417"/>
      <c r="AG7984" s="417"/>
      <c r="AH7984" s="417"/>
      <c r="AI7984" s="417"/>
      <c r="AJ7984" s="417"/>
      <c r="AK7984" s="417"/>
      <c r="AL7984" s="417"/>
      <c r="AM7984" s="417"/>
      <c r="AN7984" s="417"/>
      <c r="AO7984" s="417"/>
      <c r="AP7984" s="417">
        <v>19.866648687437685</v>
      </c>
      <c r="AQ7984" s="417"/>
      <c r="AR7984" s="417">
        <v>20.274419648789817</v>
      </c>
      <c r="AS7984" s="417"/>
      <c r="AT7984" s="417">
        <v>2720.1783999999998</v>
      </c>
      <c r="AU7984" s="417">
        <v>13773</v>
      </c>
      <c r="AV7984" s="417"/>
      <c r="AW7984" s="417">
        <v>310.33999999999997</v>
      </c>
      <c r="AX7984" s="417">
        <v>159.34889999999999</v>
      </c>
      <c r="AY7984" s="417">
        <v>170</v>
      </c>
      <c r="AZ7984" s="417"/>
      <c r="BA7984" s="417">
        <v>21329.271400000001</v>
      </c>
    </row>
    <row r="7985" spans="1:53" hidden="1">
      <c r="A7985" s="417" t="s">
        <v>731</v>
      </c>
      <c r="B7985" s="417" t="s">
        <v>726</v>
      </c>
      <c r="C7985" s="374">
        <v>2015</v>
      </c>
      <c r="D7985" s="417" t="s">
        <v>703</v>
      </c>
      <c r="E7985" s="417" t="s">
        <v>706</v>
      </c>
      <c r="F7985" s="417" t="s">
        <v>717</v>
      </c>
      <c r="G7985" s="374">
        <v>6</v>
      </c>
      <c r="H7985" s="417">
        <v>7.04</v>
      </c>
      <c r="I7985" s="417" t="s">
        <v>269</v>
      </c>
      <c r="J7985" s="417"/>
      <c r="K7985" s="417"/>
      <c r="L7985" s="417">
        <v>19.964481769129002</v>
      </c>
      <c r="M7985" s="417">
        <v>466.93191926651252</v>
      </c>
      <c r="N7985" s="417">
        <v>564.63234802608167</v>
      </c>
      <c r="O7985" s="417">
        <v>237497</v>
      </c>
      <c r="P7985" s="417"/>
      <c r="Q7985" s="417">
        <v>10000</v>
      </c>
      <c r="R7985" s="417"/>
      <c r="S7985" s="417">
        <v>7692.3308999999999</v>
      </c>
      <c r="T7985" s="417">
        <v>403.2</v>
      </c>
      <c r="U7985" s="417">
        <v>0</v>
      </c>
      <c r="V7985" s="417">
        <v>2081</v>
      </c>
      <c r="W7985" s="417">
        <v>2217</v>
      </c>
      <c r="X7985" s="417">
        <v>2826.7339999999999</v>
      </c>
      <c r="Y7985" s="417"/>
      <c r="Z7985" s="417"/>
      <c r="AA7985" s="417">
        <v>23.388131225158382</v>
      </c>
      <c r="AB7985" s="417">
        <v>28.28184346520511</v>
      </c>
      <c r="AC7985" s="417"/>
      <c r="AD7985" s="417"/>
      <c r="AE7985" s="417"/>
      <c r="AF7985" s="417"/>
      <c r="AG7985" s="417"/>
      <c r="AH7985" s="417"/>
      <c r="AI7985" s="417"/>
      <c r="AJ7985" s="417"/>
      <c r="AK7985" s="417"/>
      <c r="AL7985" s="417"/>
      <c r="AM7985" s="417"/>
      <c r="AN7985" s="417"/>
      <c r="AO7985" s="417"/>
      <c r="AP7985" s="417">
        <v>19.393269209598113</v>
      </c>
      <c r="AQ7985" s="417"/>
      <c r="AR7985" s="417">
        <v>19.609149693304865</v>
      </c>
      <c r="AS7985" s="417"/>
      <c r="AT7985" s="417">
        <v>2720.1783999999998</v>
      </c>
      <c r="AU7985" s="417">
        <v>13773</v>
      </c>
      <c r="AV7985" s="417"/>
      <c r="AW7985" s="417">
        <v>310.33999999999997</v>
      </c>
      <c r="AX7985" s="417">
        <v>159.34889999999999</v>
      </c>
      <c r="AY7985" s="417">
        <v>170</v>
      </c>
      <c r="AZ7985" s="417"/>
      <c r="BA7985" s="417">
        <v>21974.359100000001</v>
      </c>
    </row>
    <row r="7986" spans="1:53" hidden="1">
      <c r="A7986" s="417" t="s">
        <v>731</v>
      </c>
      <c r="B7986" s="417" t="s">
        <v>726</v>
      </c>
      <c r="C7986" s="374">
        <v>2015</v>
      </c>
      <c r="D7986" s="417" t="s">
        <v>703</v>
      </c>
      <c r="E7986" s="417" t="s">
        <v>706</v>
      </c>
      <c r="F7986" s="417" t="s">
        <v>717</v>
      </c>
      <c r="G7986" s="374">
        <v>8</v>
      </c>
      <c r="H7986" s="417">
        <v>7</v>
      </c>
      <c r="I7986" s="417" t="s">
        <v>269</v>
      </c>
      <c r="J7986" s="417"/>
      <c r="K7986" s="417"/>
      <c r="L7986" s="417">
        <v>19.964481769129002</v>
      </c>
      <c r="M7986" s="417">
        <v>490.92921488524428</v>
      </c>
      <c r="N7986" s="417">
        <v>580.78465302867062</v>
      </c>
      <c r="O7986" s="417">
        <v>237497</v>
      </c>
      <c r="P7986" s="417"/>
      <c r="Q7986" s="417">
        <v>10000</v>
      </c>
      <c r="R7986" s="417"/>
      <c r="S7986" s="417">
        <v>7692.3308999999999</v>
      </c>
      <c r="T7986" s="417">
        <v>403.2</v>
      </c>
      <c r="U7986" s="417">
        <v>0</v>
      </c>
      <c r="V7986" s="417">
        <v>2091</v>
      </c>
      <c r="W7986" s="417">
        <v>2227</v>
      </c>
      <c r="X7986" s="417">
        <v>2838.9740000000002</v>
      </c>
      <c r="Y7986" s="417"/>
      <c r="Z7986" s="417"/>
      <c r="AA7986" s="417">
        <v>24.590130651244884</v>
      </c>
      <c r="AB7986" s="417">
        <v>29.090895520551339</v>
      </c>
      <c r="AC7986" s="417"/>
      <c r="AD7986" s="417"/>
      <c r="AE7986" s="417"/>
      <c r="AF7986" s="417"/>
      <c r="AG7986" s="417"/>
      <c r="AH7986" s="417"/>
      <c r="AI7986" s="417"/>
      <c r="AJ7986" s="417"/>
      <c r="AK7986" s="417"/>
      <c r="AL7986" s="417"/>
      <c r="AM7986" s="417"/>
      <c r="AN7986" s="417"/>
      <c r="AO7986" s="417"/>
      <c r="AP7986" s="417">
        <v>20.137778112020481</v>
      </c>
      <c r="AQ7986" s="417"/>
      <c r="AR7986" s="417">
        <v>20.313464932704321</v>
      </c>
      <c r="AS7986" s="417"/>
      <c r="AT7986" s="417">
        <v>2720.1783999999998</v>
      </c>
      <c r="AU7986" s="417">
        <v>13773</v>
      </c>
      <c r="AV7986" s="417"/>
      <c r="AW7986" s="417">
        <v>310.33999999999997</v>
      </c>
      <c r="AX7986" s="417">
        <v>159.34889999999999</v>
      </c>
      <c r="AY7986" s="417">
        <v>170</v>
      </c>
      <c r="AZ7986" s="417"/>
      <c r="BA7986" s="417">
        <v>22335.4591</v>
      </c>
    </row>
    <row r="7987" spans="1:53" hidden="1">
      <c r="A7987" s="417" t="s">
        <v>731</v>
      </c>
      <c r="B7987" s="417" t="s">
        <v>726</v>
      </c>
      <c r="C7987" s="374">
        <v>2015</v>
      </c>
      <c r="D7987" s="417" t="s">
        <v>703</v>
      </c>
      <c r="E7987" s="417" t="s">
        <v>706</v>
      </c>
      <c r="F7987" s="417" t="s">
        <v>718</v>
      </c>
      <c r="G7987" s="374">
        <v>5</v>
      </c>
      <c r="H7987" s="417">
        <v>8.0299999999999994</v>
      </c>
      <c r="I7987" s="417" t="s">
        <v>269</v>
      </c>
      <c r="J7987" s="417"/>
      <c r="K7987" s="417"/>
      <c r="L7987" s="417">
        <v>19.964481769129002</v>
      </c>
      <c r="M7987" s="417">
        <v>442.1783721340222</v>
      </c>
      <c r="N7987" s="417">
        <v>558.48795976158272</v>
      </c>
      <c r="O7987" s="417">
        <v>237497</v>
      </c>
      <c r="P7987" s="417"/>
      <c r="Q7987" s="417">
        <v>10000</v>
      </c>
      <c r="R7987" s="417"/>
      <c r="S7987" s="417">
        <v>7692.3308999999999</v>
      </c>
      <c r="T7987" s="417">
        <v>403.2</v>
      </c>
      <c r="U7987" s="417">
        <v>0</v>
      </c>
      <c r="V7987" s="417">
        <v>2044</v>
      </c>
      <c r="W7987" s="417">
        <v>2180</v>
      </c>
      <c r="X7987" s="417">
        <v>2781.4459999999999</v>
      </c>
      <c r="Y7987" s="417"/>
      <c r="Z7987" s="417"/>
      <c r="AA7987" s="417">
        <v>22.148251952110908</v>
      </c>
      <c r="AB7987" s="417">
        <v>27.974077486699791</v>
      </c>
      <c r="AC7987" s="417"/>
      <c r="AD7987" s="417"/>
      <c r="AE7987" s="417"/>
      <c r="AF7987" s="417"/>
      <c r="AG7987" s="417"/>
      <c r="AH7987" s="417"/>
      <c r="AI7987" s="417"/>
      <c r="AJ7987" s="417"/>
      <c r="AK7987" s="417"/>
      <c r="AL7987" s="417"/>
      <c r="AM7987" s="417"/>
      <c r="AN7987" s="417"/>
      <c r="AO7987" s="417"/>
      <c r="AP7987" s="417">
        <v>18.755353018067275</v>
      </c>
      <c r="AQ7987" s="417"/>
      <c r="AR7987" s="417">
        <v>19.055732336890262</v>
      </c>
      <c r="AS7987" s="417"/>
      <c r="AT7987" s="417">
        <v>2720.1783999999998</v>
      </c>
      <c r="AU7987" s="417">
        <v>13773</v>
      </c>
      <c r="AV7987" s="417"/>
      <c r="AW7987" s="417">
        <v>310.33999999999997</v>
      </c>
      <c r="AX7987" s="417">
        <v>159.34889999999999</v>
      </c>
      <c r="AY7987" s="417">
        <v>170</v>
      </c>
      <c r="AZ7987" s="417"/>
      <c r="BA7987" s="417">
        <v>20426.436300000001</v>
      </c>
    </row>
    <row r="7988" spans="1:53" hidden="1">
      <c r="A7988" s="417" t="s">
        <v>731</v>
      </c>
      <c r="B7988" s="417" t="s">
        <v>726</v>
      </c>
      <c r="C7988" s="374">
        <v>2015</v>
      </c>
      <c r="D7988" s="417" t="s">
        <v>703</v>
      </c>
      <c r="E7988" s="417" t="s">
        <v>706</v>
      </c>
      <c r="F7988" s="417" t="s">
        <v>718</v>
      </c>
      <c r="G7988" s="374">
        <v>6</v>
      </c>
      <c r="H7988" s="417">
        <v>8.5</v>
      </c>
      <c r="I7988" s="417" t="s">
        <v>269</v>
      </c>
      <c r="J7988" s="417"/>
      <c r="K7988" s="417"/>
      <c r="L7988" s="417">
        <v>19.964481769129002</v>
      </c>
      <c r="M7988" s="417">
        <v>461.9254684303873</v>
      </c>
      <c r="N7988" s="417">
        <v>571.09396087213645</v>
      </c>
      <c r="O7988" s="417">
        <v>237497</v>
      </c>
      <c r="P7988" s="417"/>
      <c r="Q7988" s="417">
        <v>10000</v>
      </c>
      <c r="R7988" s="417"/>
      <c r="S7988" s="417">
        <v>7692.3308999999999</v>
      </c>
      <c r="T7988" s="417">
        <v>403.2</v>
      </c>
      <c r="U7988" s="417">
        <v>0</v>
      </c>
      <c r="V7988" s="417">
        <v>2051</v>
      </c>
      <c r="W7988" s="417">
        <v>2187</v>
      </c>
      <c r="X7988" s="417">
        <v>2790.0140000000001</v>
      </c>
      <c r="Y7988" s="417"/>
      <c r="Z7988" s="417"/>
      <c r="AA7988" s="417">
        <v>23.137363341670067</v>
      </c>
      <c r="AB7988" s="417">
        <v>28.605498891047695</v>
      </c>
      <c r="AC7988" s="417"/>
      <c r="AD7988" s="417"/>
      <c r="AE7988" s="417"/>
      <c r="AF7988" s="417"/>
      <c r="AG7988" s="417"/>
      <c r="AH7988" s="417"/>
      <c r="AI7988" s="417"/>
      <c r="AJ7988" s="417"/>
      <c r="AK7988" s="417"/>
      <c r="AL7988" s="417"/>
      <c r="AM7988" s="417"/>
      <c r="AN7988" s="417"/>
      <c r="AO7988" s="417"/>
      <c r="AP7988" s="417">
        <v>19.369741256033542</v>
      </c>
      <c r="AQ7988" s="417"/>
      <c r="AR7988" s="417">
        <v>19.633798806619325</v>
      </c>
      <c r="AS7988" s="417"/>
      <c r="AT7988" s="417">
        <v>2720.1783999999998</v>
      </c>
      <c r="AU7988" s="417">
        <v>13773</v>
      </c>
      <c r="AV7988" s="417"/>
      <c r="AW7988" s="417">
        <v>310.33999999999997</v>
      </c>
      <c r="AX7988" s="417">
        <v>159.34889999999999</v>
      </c>
      <c r="AY7988" s="417">
        <v>170</v>
      </c>
      <c r="AZ7988" s="417"/>
      <c r="BA7988" s="417">
        <v>20581.686300000001</v>
      </c>
    </row>
    <row r="7989" spans="1:53" hidden="1">
      <c r="A7989" s="417" t="s">
        <v>731</v>
      </c>
      <c r="B7989" s="417" t="s">
        <v>726</v>
      </c>
      <c r="C7989" s="374">
        <v>2015</v>
      </c>
      <c r="D7989" s="417" t="s">
        <v>703</v>
      </c>
      <c r="E7989" s="417" t="s">
        <v>706</v>
      </c>
      <c r="F7989" s="417" t="s">
        <v>718</v>
      </c>
      <c r="G7989" s="374">
        <v>7</v>
      </c>
      <c r="H7989" s="417">
        <v>8.5500000000000007</v>
      </c>
      <c r="I7989" s="417" t="s">
        <v>269</v>
      </c>
      <c r="J7989" s="417"/>
      <c r="K7989" s="417"/>
      <c r="L7989" s="417">
        <v>19.964481769129002</v>
      </c>
      <c r="M7989" s="417">
        <v>472.39473196689534</v>
      </c>
      <c r="N7989" s="417">
        <v>588.97959514151717</v>
      </c>
      <c r="O7989" s="417">
        <v>237497</v>
      </c>
      <c r="P7989" s="417"/>
      <c r="Q7989" s="417">
        <v>10000</v>
      </c>
      <c r="R7989" s="417"/>
      <c r="S7989" s="417">
        <v>7692.3308999999999</v>
      </c>
      <c r="T7989" s="417">
        <v>403.2</v>
      </c>
      <c r="U7989" s="417">
        <v>0</v>
      </c>
      <c r="V7989" s="417">
        <v>2072</v>
      </c>
      <c r="W7989" s="417">
        <v>2208</v>
      </c>
      <c r="X7989" s="417">
        <v>2815.7179999999998</v>
      </c>
      <c r="Y7989" s="417"/>
      <c r="Z7989" s="417"/>
      <c r="AA7989" s="417">
        <v>23.661757796877268</v>
      </c>
      <c r="AB7989" s="417">
        <v>29.501371595562254</v>
      </c>
      <c r="AC7989" s="417"/>
      <c r="AD7989" s="417"/>
      <c r="AE7989" s="417"/>
      <c r="AF7989" s="417"/>
      <c r="AG7989" s="417"/>
      <c r="AH7989" s="417"/>
      <c r="AI7989" s="417"/>
      <c r="AJ7989" s="417"/>
      <c r="AK7989" s="417"/>
      <c r="AL7989" s="417"/>
      <c r="AM7989" s="417"/>
      <c r="AN7989" s="417"/>
      <c r="AO7989" s="417"/>
      <c r="AP7989" s="417">
        <v>19.842310909585869</v>
      </c>
      <c r="AQ7989" s="417"/>
      <c r="AR7989" s="417">
        <v>20.132286821746042</v>
      </c>
      <c r="AS7989" s="417"/>
      <c r="AT7989" s="417">
        <v>2720.1783999999998</v>
      </c>
      <c r="AU7989" s="417">
        <v>13773</v>
      </c>
      <c r="AV7989" s="417"/>
      <c r="AW7989" s="417">
        <v>310.33999999999997</v>
      </c>
      <c r="AX7989" s="417">
        <v>159.34889999999999</v>
      </c>
      <c r="AY7989" s="417">
        <v>170</v>
      </c>
      <c r="AZ7989" s="417"/>
      <c r="BA7989" s="417">
        <v>20736.936300000001</v>
      </c>
    </row>
    <row r="7990" spans="1:53" hidden="1">
      <c r="A7990" s="417" t="s">
        <v>731</v>
      </c>
      <c r="B7990" s="417" t="s">
        <v>726</v>
      </c>
      <c r="C7990" s="374">
        <v>2015</v>
      </c>
      <c r="D7990" s="417" t="s">
        <v>703</v>
      </c>
      <c r="E7990" s="417" t="s">
        <v>707</v>
      </c>
      <c r="F7990" s="417" t="s">
        <v>712</v>
      </c>
      <c r="G7990" s="374">
        <v>5</v>
      </c>
      <c r="H7990" s="417">
        <v>6.92</v>
      </c>
      <c r="I7990" s="417" t="s">
        <v>269</v>
      </c>
      <c r="J7990" s="417"/>
      <c r="K7990" s="417"/>
      <c r="L7990" s="417">
        <v>24.955622114120001</v>
      </c>
      <c r="M7990" s="417">
        <v>424.64862114440751</v>
      </c>
      <c r="N7990" s="417">
        <v>570.39334273434508</v>
      </c>
      <c r="O7990" s="417">
        <v>269188</v>
      </c>
      <c r="P7990" s="417"/>
      <c r="Q7990" s="417">
        <v>10000</v>
      </c>
      <c r="R7990" s="417"/>
      <c r="S7990" s="417">
        <v>7692.3308999999999</v>
      </c>
      <c r="T7990" s="417">
        <v>403.2</v>
      </c>
      <c r="U7990" s="417">
        <v>0</v>
      </c>
      <c r="V7990" s="417">
        <v>2354</v>
      </c>
      <c r="W7990" s="417">
        <v>2490</v>
      </c>
      <c r="X7990" s="417">
        <v>7740</v>
      </c>
      <c r="Y7990" s="417"/>
      <c r="Z7990" s="417"/>
      <c r="AA7990" s="417">
        <v>17.016164054938713</v>
      </c>
      <c r="AB7990" s="417">
        <v>22.856324529338046</v>
      </c>
      <c r="AC7990" s="417"/>
      <c r="AD7990" s="417"/>
      <c r="AE7990" s="417"/>
      <c r="AF7990" s="417"/>
      <c r="AG7990" s="417"/>
      <c r="AH7990" s="417"/>
      <c r="AI7990" s="417"/>
      <c r="AJ7990" s="417"/>
      <c r="AK7990" s="417"/>
      <c r="AL7990" s="417"/>
      <c r="AM7990" s="417"/>
      <c r="AN7990" s="417"/>
      <c r="AO7990" s="417"/>
      <c r="AP7990" s="417">
        <v>14.999390622098044</v>
      </c>
      <c r="AQ7990" s="417"/>
      <c r="AR7990" s="417">
        <v>15.34293426495813</v>
      </c>
      <c r="AS7990" s="417"/>
      <c r="AT7990" s="417">
        <v>2895.9366</v>
      </c>
      <c r="AU7990" s="417">
        <v>14710</v>
      </c>
      <c r="AV7990" s="417"/>
      <c r="AW7990" s="417">
        <v>310.33999999999997</v>
      </c>
      <c r="AX7990" s="417">
        <v>159.34889999999999</v>
      </c>
      <c r="AY7990" s="417">
        <v>170</v>
      </c>
      <c r="AZ7990" s="417"/>
      <c r="BA7990" s="417">
        <v>22831.053599999999</v>
      </c>
    </row>
    <row r="7991" spans="1:53" hidden="1">
      <c r="A7991" s="417" t="s">
        <v>731</v>
      </c>
      <c r="B7991" s="417" t="s">
        <v>726</v>
      </c>
      <c r="C7991" s="374">
        <v>2015</v>
      </c>
      <c r="D7991" s="417" t="s">
        <v>703</v>
      </c>
      <c r="E7991" s="417" t="s">
        <v>707</v>
      </c>
      <c r="F7991" s="417" t="s">
        <v>712</v>
      </c>
      <c r="G7991" s="374">
        <v>6</v>
      </c>
      <c r="H7991" s="417">
        <v>7.1</v>
      </c>
      <c r="I7991" s="417" t="s">
        <v>269</v>
      </c>
      <c r="J7991" s="417"/>
      <c r="K7991" s="417"/>
      <c r="L7991" s="417">
        <v>24.955622114120001</v>
      </c>
      <c r="M7991" s="417">
        <v>471.74458652086685</v>
      </c>
      <c r="N7991" s="417">
        <v>588.06795336256812</v>
      </c>
      <c r="O7991" s="417">
        <v>269188</v>
      </c>
      <c r="P7991" s="417"/>
      <c r="Q7991" s="417">
        <v>10000</v>
      </c>
      <c r="R7991" s="417"/>
      <c r="S7991" s="417">
        <v>7692.3308999999999</v>
      </c>
      <c r="T7991" s="417">
        <v>403.2</v>
      </c>
      <c r="U7991" s="417">
        <v>0</v>
      </c>
      <c r="V7991" s="417">
        <v>2361</v>
      </c>
      <c r="W7991" s="417">
        <v>2497</v>
      </c>
      <c r="X7991" s="417">
        <v>7747</v>
      </c>
      <c r="Y7991" s="417"/>
      <c r="Z7991" s="417"/>
      <c r="AA7991" s="417">
        <v>18.903354153453176</v>
      </c>
      <c r="AB7991" s="417">
        <v>23.564566730258157</v>
      </c>
      <c r="AC7991" s="417"/>
      <c r="AD7991" s="417"/>
      <c r="AE7991" s="417"/>
      <c r="AF7991" s="417"/>
      <c r="AG7991" s="417"/>
      <c r="AH7991" s="417"/>
      <c r="AI7991" s="417"/>
      <c r="AJ7991" s="417"/>
      <c r="AK7991" s="417"/>
      <c r="AL7991" s="417"/>
      <c r="AM7991" s="417"/>
      <c r="AN7991" s="417"/>
      <c r="AO7991" s="417"/>
      <c r="AP7991" s="417">
        <v>16.087538927133263</v>
      </c>
      <c r="AQ7991" s="417"/>
      <c r="AR7991" s="417">
        <v>16.318642979708073</v>
      </c>
      <c r="AS7991" s="417"/>
      <c r="AT7991" s="417">
        <v>2895.9366</v>
      </c>
      <c r="AU7991" s="417">
        <v>14710</v>
      </c>
      <c r="AV7991" s="417"/>
      <c r="AW7991" s="417">
        <v>310.33999999999997</v>
      </c>
      <c r="AX7991" s="417">
        <v>159.34889999999999</v>
      </c>
      <c r="AY7991" s="417">
        <v>170</v>
      </c>
      <c r="AZ7991" s="417"/>
      <c r="BA7991" s="417">
        <v>23003.553599999999</v>
      </c>
    </row>
    <row r="7992" spans="1:53" hidden="1">
      <c r="A7992" s="417" t="s">
        <v>731</v>
      </c>
      <c r="B7992" s="417" t="s">
        <v>726</v>
      </c>
      <c r="C7992" s="374">
        <v>2015</v>
      </c>
      <c r="D7992" s="417" t="s">
        <v>703</v>
      </c>
      <c r="E7992" s="417" t="s">
        <v>707</v>
      </c>
      <c r="F7992" s="417" t="s">
        <v>712</v>
      </c>
      <c r="G7992" s="374">
        <v>8</v>
      </c>
      <c r="H7992" s="417">
        <v>7.06</v>
      </c>
      <c r="I7992" s="417" t="s">
        <v>269</v>
      </c>
      <c r="J7992" s="417"/>
      <c r="K7992" s="417"/>
      <c r="L7992" s="417">
        <v>24.955622114120001</v>
      </c>
      <c r="M7992" s="417">
        <v>502.518439352722</v>
      </c>
      <c r="N7992" s="417">
        <v>620.86625170070511</v>
      </c>
      <c r="O7992" s="417">
        <v>269188</v>
      </c>
      <c r="P7992" s="417"/>
      <c r="Q7992" s="417">
        <v>10000</v>
      </c>
      <c r="R7992" s="417"/>
      <c r="S7992" s="417">
        <v>7692.3308999999999</v>
      </c>
      <c r="T7992" s="417">
        <v>403.2</v>
      </c>
      <c r="U7992" s="417">
        <v>0</v>
      </c>
      <c r="V7992" s="417">
        <v>2381</v>
      </c>
      <c r="W7992" s="417">
        <v>2517</v>
      </c>
      <c r="X7992" s="417">
        <v>7767</v>
      </c>
      <c r="Y7992" s="417"/>
      <c r="Z7992" s="417"/>
      <c r="AA7992" s="417">
        <v>20.13649822202019</v>
      </c>
      <c r="AB7992" s="417">
        <v>24.878832684402806</v>
      </c>
      <c r="AC7992" s="417"/>
      <c r="AD7992" s="417"/>
      <c r="AE7992" s="417"/>
      <c r="AF7992" s="417"/>
      <c r="AG7992" s="417"/>
      <c r="AH7992" s="417"/>
      <c r="AI7992" s="417"/>
      <c r="AJ7992" s="417"/>
      <c r="AK7992" s="417"/>
      <c r="AL7992" s="417"/>
      <c r="AM7992" s="417"/>
      <c r="AN7992" s="417"/>
      <c r="AO7992" s="417"/>
      <c r="AP7992" s="417">
        <v>17.010570705229036</v>
      </c>
      <c r="AQ7992" s="417"/>
      <c r="AR7992" s="417">
        <v>17.238579277558571</v>
      </c>
      <c r="AS7992" s="417"/>
      <c r="AT7992" s="417">
        <v>2895.9366</v>
      </c>
      <c r="AU7992" s="417">
        <v>14710</v>
      </c>
      <c r="AV7992" s="417"/>
      <c r="AW7992" s="417">
        <v>310.33999999999997</v>
      </c>
      <c r="AX7992" s="417">
        <v>159.34889999999999</v>
      </c>
      <c r="AY7992" s="417">
        <v>170</v>
      </c>
      <c r="AZ7992" s="417"/>
      <c r="BA7992" s="417">
        <v>23348.553599999999</v>
      </c>
    </row>
    <row r="7993" spans="1:53" hidden="1">
      <c r="A7993" s="417" t="s">
        <v>731</v>
      </c>
      <c r="B7993" s="417" t="s">
        <v>726</v>
      </c>
      <c r="C7993" s="374">
        <v>2015</v>
      </c>
      <c r="D7993" s="417" t="s">
        <v>703</v>
      </c>
      <c r="E7993" s="417" t="s">
        <v>707</v>
      </c>
      <c r="F7993" s="417" t="s">
        <v>713</v>
      </c>
      <c r="G7993" s="374">
        <v>6</v>
      </c>
      <c r="H7993" s="417">
        <v>6.92</v>
      </c>
      <c r="I7993" s="417" t="s">
        <v>269</v>
      </c>
      <c r="J7993" s="417"/>
      <c r="K7993" s="417"/>
      <c r="L7993" s="417">
        <v>24.955622114120001</v>
      </c>
      <c r="M7993" s="417">
        <v>492.36016524737016</v>
      </c>
      <c r="N7993" s="417">
        <v>607.67082725955743</v>
      </c>
      <c r="O7993" s="417">
        <v>269188</v>
      </c>
      <c r="P7993" s="417"/>
      <c r="Q7993" s="417">
        <v>10000</v>
      </c>
      <c r="R7993" s="417"/>
      <c r="S7993" s="417">
        <v>7692.3308999999999</v>
      </c>
      <c r="T7993" s="417">
        <v>403.2</v>
      </c>
      <c r="U7993" s="417">
        <v>0</v>
      </c>
      <c r="V7993" s="417">
        <v>2361</v>
      </c>
      <c r="W7993" s="417">
        <v>2497</v>
      </c>
      <c r="X7993" s="417">
        <v>7747</v>
      </c>
      <c r="Y7993" s="417"/>
      <c r="Z7993" s="417"/>
      <c r="AA7993" s="417">
        <v>19.729444365997139</v>
      </c>
      <c r="AB7993" s="417">
        <v>24.350076682652453</v>
      </c>
      <c r="AC7993" s="417"/>
      <c r="AD7993" s="417"/>
      <c r="AE7993" s="417"/>
      <c r="AF7993" s="417"/>
      <c r="AG7993" s="417"/>
      <c r="AH7993" s="417"/>
      <c r="AI7993" s="417"/>
      <c r="AJ7993" s="417"/>
      <c r="AK7993" s="417"/>
      <c r="AL7993" s="417"/>
      <c r="AM7993" s="417"/>
      <c r="AN7993" s="417"/>
      <c r="AO7993" s="417"/>
      <c r="AP7993" s="417">
        <v>16.680799657898618</v>
      </c>
      <c r="AQ7993" s="417"/>
      <c r="AR7993" s="417">
        <v>16.902010935389697</v>
      </c>
      <c r="AS7993" s="417"/>
      <c r="AT7993" s="417">
        <v>2895.9366</v>
      </c>
      <c r="AU7993" s="417">
        <v>14710</v>
      </c>
      <c r="AV7993" s="417"/>
      <c r="AW7993" s="417">
        <v>310.33999999999997</v>
      </c>
      <c r="AX7993" s="417">
        <v>159.34889999999999</v>
      </c>
      <c r="AY7993" s="417">
        <v>170</v>
      </c>
      <c r="AZ7993" s="417"/>
      <c r="BA7993" s="417">
        <v>23003.553599999999</v>
      </c>
    </row>
    <row r="7994" spans="1:53" hidden="1">
      <c r="A7994" s="417" t="s">
        <v>731</v>
      </c>
      <c r="B7994" s="417" t="s">
        <v>726</v>
      </c>
      <c r="C7994" s="374">
        <v>2015</v>
      </c>
      <c r="D7994" s="417" t="s">
        <v>703</v>
      </c>
      <c r="E7994" s="417" t="s">
        <v>707</v>
      </c>
      <c r="F7994" s="417" t="s">
        <v>713</v>
      </c>
      <c r="G7994" s="374">
        <v>7</v>
      </c>
      <c r="H7994" s="417">
        <v>7.16</v>
      </c>
      <c r="I7994" s="417" t="s">
        <v>269</v>
      </c>
      <c r="J7994" s="417"/>
      <c r="K7994" s="417"/>
      <c r="L7994" s="417">
        <v>24.955622114120001</v>
      </c>
      <c r="M7994" s="417">
        <v>478.74707528579614</v>
      </c>
      <c r="N7994" s="417">
        <v>600.84732840083802</v>
      </c>
      <c r="O7994" s="417">
        <v>269188</v>
      </c>
      <c r="P7994" s="417"/>
      <c r="Q7994" s="417">
        <v>10000</v>
      </c>
      <c r="R7994" s="417"/>
      <c r="S7994" s="417">
        <v>7692.3308999999999</v>
      </c>
      <c r="T7994" s="417">
        <v>403.2</v>
      </c>
      <c r="U7994" s="417">
        <v>0</v>
      </c>
      <c r="V7994" s="417">
        <v>2368</v>
      </c>
      <c r="W7994" s="417">
        <v>2504</v>
      </c>
      <c r="X7994" s="417">
        <v>7754</v>
      </c>
      <c r="Y7994" s="417"/>
      <c r="Z7994" s="417"/>
      <c r="AA7994" s="417">
        <v>19.183952021157971</v>
      </c>
      <c r="AB7994" s="417">
        <v>24.076651148629178</v>
      </c>
      <c r="AC7994" s="417"/>
      <c r="AD7994" s="417"/>
      <c r="AE7994" s="417"/>
      <c r="AF7994" s="417"/>
      <c r="AG7994" s="417"/>
      <c r="AH7994" s="417"/>
      <c r="AI7994" s="417"/>
      <c r="AJ7994" s="417"/>
      <c r="AK7994" s="417"/>
      <c r="AL7994" s="417"/>
      <c r="AM7994" s="417"/>
      <c r="AN7994" s="417"/>
      <c r="AO7994" s="417"/>
      <c r="AP7994" s="417">
        <v>16.355788589351768</v>
      </c>
      <c r="AQ7994" s="417"/>
      <c r="AR7994" s="417">
        <v>16.603673216368033</v>
      </c>
      <c r="AS7994" s="417"/>
      <c r="AT7994" s="417">
        <v>2895.9366</v>
      </c>
      <c r="AU7994" s="417">
        <v>14710</v>
      </c>
      <c r="AV7994" s="417"/>
      <c r="AW7994" s="417">
        <v>310.33999999999997</v>
      </c>
      <c r="AX7994" s="417">
        <v>159.34889999999999</v>
      </c>
      <c r="AY7994" s="417">
        <v>170</v>
      </c>
      <c r="AZ7994" s="417"/>
      <c r="BA7994" s="417">
        <v>23176.053599999999</v>
      </c>
    </row>
    <row r="7995" spans="1:53" hidden="1">
      <c r="A7995" s="417" t="s">
        <v>731</v>
      </c>
      <c r="B7995" s="417" t="s">
        <v>726</v>
      </c>
      <c r="C7995" s="374">
        <v>2015</v>
      </c>
      <c r="D7995" s="417" t="s">
        <v>703</v>
      </c>
      <c r="E7995" s="417" t="s">
        <v>707</v>
      </c>
      <c r="F7995" s="417" t="s">
        <v>713</v>
      </c>
      <c r="G7995" s="374">
        <v>8</v>
      </c>
      <c r="H7995" s="417">
        <v>6.98</v>
      </c>
      <c r="I7995" s="417" t="s">
        <v>269</v>
      </c>
      <c r="J7995" s="417"/>
      <c r="K7995" s="417"/>
      <c r="L7995" s="417">
        <v>24.955622114120001</v>
      </c>
      <c r="M7995" s="417">
        <v>512.43281449839776</v>
      </c>
      <c r="N7995" s="417">
        <v>627.20168930954969</v>
      </c>
      <c r="O7995" s="417">
        <v>269188</v>
      </c>
      <c r="P7995" s="417"/>
      <c r="Q7995" s="417">
        <v>10000</v>
      </c>
      <c r="R7995" s="417"/>
      <c r="S7995" s="417">
        <v>7692.3308999999999</v>
      </c>
      <c r="T7995" s="417">
        <v>403.2</v>
      </c>
      <c r="U7995" s="417">
        <v>0</v>
      </c>
      <c r="V7995" s="417">
        <v>2381</v>
      </c>
      <c r="W7995" s="417">
        <v>2517</v>
      </c>
      <c r="X7995" s="417">
        <v>7767</v>
      </c>
      <c r="Y7995" s="417"/>
      <c r="Z7995" s="417"/>
      <c r="AA7995" s="417">
        <v>20.533778763109371</v>
      </c>
      <c r="AB7995" s="417">
        <v>25.132701036598085</v>
      </c>
      <c r="AC7995" s="417"/>
      <c r="AD7995" s="417"/>
      <c r="AE7995" s="417"/>
      <c r="AF7995" s="417"/>
      <c r="AG7995" s="417"/>
      <c r="AH7995" s="417"/>
      <c r="AI7995" s="417"/>
      <c r="AJ7995" s="417"/>
      <c r="AK7995" s="417"/>
      <c r="AL7995" s="417"/>
      <c r="AM7995" s="417"/>
      <c r="AN7995" s="417"/>
      <c r="AO7995" s="417"/>
      <c r="AP7995" s="417">
        <v>17.260007191311811</v>
      </c>
      <c r="AQ7995" s="417"/>
      <c r="AR7995" s="417">
        <v>17.47318905566334</v>
      </c>
      <c r="AS7995" s="417"/>
      <c r="AT7995" s="417">
        <v>2895.9366</v>
      </c>
      <c r="AU7995" s="417">
        <v>14710</v>
      </c>
      <c r="AV7995" s="417"/>
      <c r="AW7995" s="417">
        <v>310.33999999999997</v>
      </c>
      <c r="AX7995" s="417">
        <v>159.34889999999999</v>
      </c>
      <c r="AY7995" s="417">
        <v>170</v>
      </c>
      <c r="AZ7995" s="417"/>
      <c r="BA7995" s="417">
        <v>23348.553599999999</v>
      </c>
    </row>
    <row r="7996" spans="1:53" hidden="1">
      <c r="A7996" s="417" t="s">
        <v>731</v>
      </c>
      <c r="B7996" s="417" t="s">
        <v>726</v>
      </c>
      <c r="C7996" s="374">
        <v>2015</v>
      </c>
      <c r="D7996" s="417" t="s">
        <v>703</v>
      </c>
      <c r="E7996" s="417" t="s">
        <v>707</v>
      </c>
      <c r="F7996" s="417" t="s">
        <v>713</v>
      </c>
      <c r="G7996" s="374">
        <v>9</v>
      </c>
      <c r="H7996" s="417">
        <v>7.11</v>
      </c>
      <c r="I7996" s="417" t="s">
        <v>269</v>
      </c>
      <c r="J7996" s="417"/>
      <c r="K7996" s="417"/>
      <c r="L7996" s="417">
        <v>24.955622114120001</v>
      </c>
      <c r="M7996" s="417">
        <v>502.47542287957077</v>
      </c>
      <c r="N7996" s="417">
        <v>624.14063989443116</v>
      </c>
      <c r="O7996" s="417">
        <v>269188</v>
      </c>
      <c r="P7996" s="417"/>
      <c r="Q7996" s="417">
        <v>10000</v>
      </c>
      <c r="R7996" s="417"/>
      <c r="S7996" s="417">
        <v>7692.3308999999999</v>
      </c>
      <c r="T7996" s="417">
        <v>403.2</v>
      </c>
      <c r="U7996" s="417">
        <v>0</v>
      </c>
      <c r="V7996" s="417">
        <v>2386</v>
      </c>
      <c r="W7996" s="417">
        <v>2522</v>
      </c>
      <c r="X7996" s="417">
        <v>7772</v>
      </c>
      <c r="Y7996" s="417"/>
      <c r="Z7996" s="417"/>
      <c r="AA7996" s="417">
        <v>20.134774501919008</v>
      </c>
      <c r="AB7996" s="417">
        <v>25.010041226971108</v>
      </c>
      <c r="AC7996" s="417"/>
      <c r="AD7996" s="417"/>
      <c r="AE7996" s="417"/>
      <c r="AF7996" s="417"/>
      <c r="AG7996" s="417"/>
      <c r="AH7996" s="417"/>
      <c r="AI7996" s="417"/>
      <c r="AJ7996" s="417"/>
      <c r="AK7996" s="417"/>
      <c r="AL7996" s="417"/>
      <c r="AM7996" s="417"/>
      <c r="AN7996" s="417"/>
      <c r="AO7996" s="417"/>
      <c r="AP7996" s="417">
        <v>17.045401252368411</v>
      </c>
      <c r="AQ7996" s="417"/>
      <c r="AR7996" s="417">
        <v>17.284307866786666</v>
      </c>
      <c r="AS7996" s="417"/>
      <c r="AT7996" s="417">
        <v>2895.9366</v>
      </c>
      <c r="AU7996" s="417">
        <v>14710</v>
      </c>
      <c r="AV7996" s="417"/>
      <c r="AW7996" s="417">
        <v>310.33999999999997</v>
      </c>
      <c r="AX7996" s="417">
        <v>159.34889999999999</v>
      </c>
      <c r="AY7996" s="417">
        <v>170</v>
      </c>
      <c r="AZ7996" s="417"/>
      <c r="BA7996" s="417">
        <v>23521.053599999999</v>
      </c>
    </row>
    <row r="7997" spans="1:53" hidden="1">
      <c r="A7997" s="417" t="s">
        <v>731</v>
      </c>
      <c r="B7997" s="417" t="s">
        <v>726</v>
      </c>
      <c r="C7997" s="374">
        <v>2015</v>
      </c>
      <c r="D7997" s="417" t="s">
        <v>703</v>
      </c>
      <c r="E7997" s="417" t="s">
        <v>707</v>
      </c>
      <c r="F7997" s="417" t="s">
        <v>713</v>
      </c>
      <c r="G7997" s="374">
        <v>10</v>
      </c>
      <c r="H7997" s="417">
        <v>7</v>
      </c>
      <c r="I7997" s="417" t="s">
        <v>269</v>
      </c>
      <c r="J7997" s="417"/>
      <c r="K7997" s="417"/>
      <c r="L7997" s="417">
        <v>24.955622114120001</v>
      </c>
      <c r="M7997" s="417">
        <v>512.16454847562568</v>
      </c>
      <c r="N7997" s="417">
        <v>635.78167472642008</v>
      </c>
      <c r="O7997" s="417">
        <v>269188</v>
      </c>
      <c r="P7997" s="417"/>
      <c r="Q7997" s="417">
        <v>10000</v>
      </c>
      <c r="R7997" s="417"/>
      <c r="S7997" s="417">
        <v>7692.3308999999999</v>
      </c>
      <c r="T7997" s="417">
        <v>403.2</v>
      </c>
      <c r="U7997" s="417">
        <v>0</v>
      </c>
      <c r="V7997" s="417">
        <v>2376</v>
      </c>
      <c r="W7997" s="417">
        <v>2512</v>
      </c>
      <c r="X7997" s="417">
        <v>7762</v>
      </c>
      <c r="Y7997" s="417"/>
      <c r="Z7997" s="417"/>
      <c r="AA7997" s="417">
        <v>20.523029031621835</v>
      </c>
      <c r="AB7997" s="417">
        <v>25.476511029549407</v>
      </c>
      <c r="AC7997" s="417"/>
      <c r="AD7997" s="417"/>
      <c r="AE7997" s="417"/>
      <c r="AF7997" s="417"/>
      <c r="AG7997" s="417"/>
      <c r="AH7997" s="417"/>
      <c r="AI7997" s="417"/>
      <c r="AJ7997" s="417"/>
      <c r="AK7997" s="417"/>
      <c r="AL7997" s="417"/>
      <c r="AM7997" s="417"/>
      <c r="AN7997" s="417"/>
      <c r="AO7997" s="417"/>
      <c r="AP7997" s="417">
        <v>17.348795703963852</v>
      </c>
      <c r="AQ7997" s="417"/>
      <c r="AR7997" s="417">
        <v>17.591059064731478</v>
      </c>
      <c r="AS7997" s="417"/>
      <c r="AT7997" s="417">
        <v>2895.9366</v>
      </c>
      <c r="AU7997" s="417">
        <v>14710</v>
      </c>
      <c r="AV7997" s="417"/>
      <c r="AW7997" s="417">
        <v>310.33999999999997</v>
      </c>
      <c r="AX7997" s="417">
        <v>159.34889999999999</v>
      </c>
      <c r="AY7997" s="417">
        <v>170</v>
      </c>
      <c r="AZ7997" s="417"/>
      <c r="BA7997" s="417">
        <v>23348.553599999999</v>
      </c>
    </row>
    <row r="7998" spans="1:53" hidden="1">
      <c r="A7998" s="417" t="s">
        <v>731</v>
      </c>
      <c r="B7998" s="417" t="s">
        <v>726</v>
      </c>
      <c r="C7998" s="374">
        <v>2015</v>
      </c>
      <c r="D7998" s="417" t="s">
        <v>703</v>
      </c>
      <c r="E7998" s="417" t="s">
        <v>707</v>
      </c>
      <c r="F7998" s="417" t="s">
        <v>714</v>
      </c>
      <c r="G7998" s="374">
        <v>8</v>
      </c>
      <c r="H7998" s="417">
        <v>6.91</v>
      </c>
      <c r="I7998" s="417" t="s">
        <v>269</v>
      </c>
      <c r="J7998" s="417"/>
      <c r="K7998" s="417"/>
      <c r="L7998" s="417">
        <v>24.955622114120001</v>
      </c>
      <c r="M7998" s="417">
        <v>516.80911164634142</v>
      </c>
      <c r="N7998" s="417">
        <v>632.80019513363868</v>
      </c>
      <c r="O7998" s="417">
        <v>269188</v>
      </c>
      <c r="P7998" s="417"/>
      <c r="Q7998" s="417">
        <v>10000</v>
      </c>
      <c r="R7998" s="417"/>
      <c r="S7998" s="417">
        <v>7692.3308999999999</v>
      </c>
      <c r="T7998" s="417">
        <v>403.2</v>
      </c>
      <c r="U7998" s="417">
        <v>0</v>
      </c>
      <c r="V7998" s="417">
        <v>2381</v>
      </c>
      <c r="W7998" s="417">
        <v>2517</v>
      </c>
      <c r="X7998" s="417">
        <v>7767</v>
      </c>
      <c r="Y7998" s="417"/>
      <c r="Z7998" s="417"/>
      <c r="AA7998" s="417">
        <v>20.709142078835875</v>
      </c>
      <c r="AB7998" s="417">
        <v>25.357039675231814</v>
      </c>
      <c r="AC7998" s="417"/>
      <c r="AD7998" s="417"/>
      <c r="AE7998" s="417"/>
      <c r="AF7998" s="417"/>
      <c r="AG7998" s="417"/>
      <c r="AH7998" s="417"/>
      <c r="AI7998" s="417"/>
      <c r="AJ7998" s="417"/>
      <c r="AK7998" s="417"/>
      <c r="AL7998" s="417"/>
      <c r="AM7998" s="417"/>
      <c r="AN7998" s="417"/>
      <c r="AO7998" s="417"/>
      <c r="AP7998" s="417">
        <v>17.40062013543367</v>
      </c>
      <c r="AQ7998" s="417"/>
      <c r="AR7998" s="417">
        <v>17.616465116765948</v>
      </c>
      <c r="AS7998" s="417"/>
      <c r="AT7998" s="417">
        <v>2895.9366</v>
      </c>
      <c r="AU7998" s="417">
        <v>14710</v>
      </c>
      <c r="AV7998" s="417"/>
      <c r="AW7998" s="417">
        <v>310.33999999999997</v>
      </c>
      <c r="AX7998" s="417">
        <v>159.34889999999999</v>
      </c>
      <c r="AY7998" s="417">
        <v>170</v>
      </c>
      <c r="AZ7998" s="417"/>
      <c r="BA7998" s="417">
        <v>23348.553599999999</v>
      </c>
    </row>
    <row r="7999" spans="1:53" hidden="1">
      <c r="A7999" s="417" t="s">
        <v>731</v>
      </c>
      <c r="B7999" s="417" t="s">
        <v>726</v>
      </c>
      <c r="C7999" s="374">
        <v>2015</v>
      </c>
      <c r="D7999" s="417" t="s">
        <v>703</v>
      </c>
      <c r="E7999" s="417" t="s">
        <v>707</v>
      </c>
      <c r="F7999" s="417" t="s">
        <v>714</v>
      </c>
      <c r="G7999" s="374">
        <v>10</v>
      </c>
      <c r="H7999" s="417">
        <v>7.04</v>
      </c>
      <c r="I7999" s="417" t="s">
        <v>269</v>
      </c>
      <c r="J7999" s="417"/>
      <c r="K7999" s="417"/>
      <c r="L7999" s="417">
        <v>24.955622114120001</v>
      </c>
      <c r="M7999" s="417">
        <v>515.44765455559764</v>
      </c>
      <c r="N7999" s="417">
        <v>651.55430510030362</v>
      </c>
      <c r="O7999" s="417">
        <v>269188</v>
      </c>
      <c r="P7999" s="417"/>
      <c r="Q7999" s="417">
        <v>10000</v>
      </c>
      <c r="R7999" s="417"/>
      <c r="S7999" s="417">
        <v>7692.3308999999999</v>
      </c>
      <c r="T7999" s="417">
        <v>403.2</v>
      </c>
      <c r="U7999" s="417">
        <v>0</v>
      </c>
      <c r="V7999" s="417">
        <v>2376</v>
      </c>
      <c r="W7999" s="417">
        <v>2512</v>
      </c>
      <c r="X7999" s="417">
        <v>7762</v>
      </c>
      <c r="Y7999" s="417"/>
      <c r="Z7999" s="417"/>
      <c r="AA7999" s="417">
        <v>20.654586910029668</v>
      </c>
      <c r="AB7999" s="417">
        <v>26.108538669946814</v>
      </c>
      <c r="AC7999" s="417"/>
      <c r="AD7999" s="417"/>
      <c r="AE7999" s="417"/>
      <c r="AF7999" s="417"/>
      <c r="AG7999" s="417"/>
      <c r="AH7999" s="417"/>
      <c r="AI7999" s="417"/>
      <c r="AJ7999" s="417"/>
      <c r="AK7999" s="417"/>
      <c r="AL7999" s="417"/>
      <c r="AM7999" s="417"/>
      <c r="AN7999" s="417"/>
      <c r="AO7999" s="417"/>
      <c r="AP7999" s="417">
        <v>17.577982038494355</v>
      </c>
      <c r="AQ7999" s="417"/>
      <c r="AR7999" s="417">
        <v>17.859973298282178</v>
      </c>
      <c r="AS7999" s="417"/>
      <c r="AT7999" s="417">
        <v>2895.9366</v>
      </c>
      <c r="AU7999" s="417">
        <v>14710</v>
      </c>
      <c r="AV7999" s="417"/>
      <c r="AW7999" s="417">
        <v>310.33999999999997</v>
      </c>
      <c r="AX7999" s="417">
        <v>159.34889999999999</v>
      </c>
      <c r="AY7999" s="417">
        <v>170</v>
      </c>
      <c r="AZ7999" s="417"/>
      <c r="BA7999" s="417">
        <v>23348.553599999999</v>
      </c>
    </row>
    <row r="8000" spans="1:53" hidden="1">
      <c r="A8000" s="417" t="s">
        <v>731</v>
      </c>
      <c r="B8000" s="417" t="s">
        <v>726</v>
      </c>
      <c r="C8000" s="374">
        <v>2015</v>
      </c>
      <c r="D8000" s="417" t="s">
        <v>703</v>
      </c>
      <c r="E8000" s="417" t="s">
        <v>707</v>
      </c>
      <c r="F8000" s="417" t="s">
        <v>715</v>
      </c>
      <c r="G8000" s="374"/>
      <c r="H8000" s="417">
        <v>6.47</v>
      </c>
      <c r="I8000" s="417" t="s">
        <v>269</v>
      </c>
      <c r="J8000" s="417"/>
      <c r="K8000" s="417"/>
      <c r="L8000" s="417">
        <v>24.955622114120001</v>
      </c>
      <c r="M8000" s="417">
        <v>487.65621750262909</v>
      </c>
      <c r="N8000" s="417">
        <v>618.81757699264654</v>
      </c>
      <c r="O8000" s="417">
        <v>269188</v>
      </c>
      <c r="P8000" s="417"/>
      <c r="Q8000" s="417">
        <v>10000</v>
      </c>
      <c r="R8000" s="417"/>
      <c r="S8000" s="417">
        <v>7692.3308999999999</v>
      </c>
      <c r="T8000" s="417">
        <v>403.2</v>
      </c>
      <c r="U8000" s="417">
        <v>0</v>
      </c>
      <c r="V8000" s="417">
        <v>2351</v>
      </c>
      <c r="W8000" s="417">
        <v>2487</v>
      </c>
      <c r="X8000" s="417">
        <v>7737</v>
      </c>
      <c r="Y8000" s="417"/>
      <c r="Z8000" s="417"/>
      <c r="AA8000" s="417">
        <v>19.54095170984613</v>
      </c>
      <c r="AB8000" s="417">
        <v>24.796739906534878</v>
      </c>
      <c r="AC8000" s="417"/>
      <c r="AD8000" s="417"/>
      <c r="AE8000" s="417"/>
      <c r="AF8000" s="417"/>
      <c r="AG8000" s="417"/>
      <c r="AH8000" s="417"/>
      <c r="AI8000" s="417"/>
      <c r="AJ8000" s="417"/>
      <c r="AK8000" s="417"/>
      <c r="AL8000" s="417"/>
      <c r="AM8000" s="417"/>
      <c r="AN8000" s="417"/>
      <c r="AO8000" s="417"/>
      <c r="AP8000" s="417">
        <v>16.713968256897388</v>
      </c>
      <c r="AQ8000" s="417"/>
      <c r="AR8000" s="417">
        <v>16.988712134068304</v>
      </c>
      <c r="AS8000" s="417"/>
      <c r="AT8000" s="417">
        <v>2895.9366</v>
      </c>
      <c r="AU8000" s="417">
        <v>14710</v>
      </c>
      <c r="AV8000" s="417"/>
      <c r="AW8000" s="417">
        <v>310.33999999999997</v>
      </c>
      <c r="AX8000" s="417">
        <v>159.34889999999999</v>
      </c>
      <c r="AY8000" s="417">
        <v>170</v>
      </c>
      <c r="AZ8000" s="417"/>
      <c r="BA8000" s="417">
        <v>22584.6859</v>
      </c>
    </row>
    <row r="8001" spans="1:53" hidden="1">
      <c r="A8001" s="417" t="s">
        <v>731</v>
      </c>
      <c r="B8001" s="417" t="s">
        <v>726</v>
      </c>
      <c r="C8001" s="374">
        <v>2015</v>
      </c>
      <c r="D8001" s="417" t="s">
        <v>703</v>
      </c>
      <c r="E8001" s="417" t="s">
        <v>707</v>
      </c>
      <c r="F8001" s="417" t="s">
        <v>716</v>
      </c>
      <c r="G8001" s="374"/>
      <c r="H8001" s="417">
        <v>6.11</v>
      </c>
      <c r="I8001" s="417" t="s">
        <v>269</v>
      </c>
      <c r="J8001" s="417"/>
      <c r="K8001" s="417"/>
      <c r="L8001" s="417">
        <v>24.955622114120001</v>
      </c>
      <c r="M8001" s="417">
        <v>500.71806620141143</v>
      </c>
      <c r="N8001" s="417">
        <v>653.16381511746499</v>
      </c>
      <c r="O8001" s="417">
        <v>269188</v>
      </c>
      <c r="P8001" s="417"/>
      <c r="Q8001" s="417">
        <v>10000</v>
      </c>
      <c r="R8001" s="417"/>
      <c r="S8001" s="417">
        <v>7692.3308999999999</v>
      </c>
      <c r="T8001" s="417">
        <v>403.2</v>
      </c>
      <c r="U8001" s="417">
        <v>0</v>
      </c>
      <c r="V8001" s="417">
        <v>2351</v>
      </c>
      <c r="W8001" s="417">
        <v>2487</v>
      </c>
      <c r="X8001" s="417">
        <v>7737</v>
      </c>
      <c r="Y8001" s="417"/>
      <c r="Z8001" s="417"/>
      <c r="AA8001" s="417">
        <v>20.064355176270396</v>
      </c>
      <c r="AB8001" s="417">
        <v>26.173033607964687</v>
      </c>
      <c r="AC8001" s="417"/>
      <c r="AD8001" s="417"/>
      <c r="AE8001" s="417"/>
      <c r="AF8001" s="417"/>
      <c r="AG8001" s="417"/>
      <c r="AH8001" s="417"/>
      <c r="AI8001" s="417"/>
      <c r="AJ8001" s="417"/>
      <c r="AK8001" s="417"/>
      <c r="AL8001" s="417"/>
      <c r="AM8001" s="417"/>
      <c r="AN8001" s="417"/>
      <c r="AO8001" s="417"/>
      <c r="AP8001" s="417">
        <v>17.318083412309274</v>
      </c>
      <c r="AQ8001" s="417"/>
      <c r="AR8001" s="417">
        <v>17.657876147502577</v>
      </c>
      <c r="AS8001" s="417"/>
      <c r="AT8001" s="417">
        <v>2895.9366</v>
      </c>
      <c r="AU8001" s="417">
        <v>14710</v>
      </c>
      <c r="AV8001" s="417"/>
      <c r="AW8001" s="417">
        <v>310.33999999999997</v>
      </c>
      <c r="AX8001" s="417">
        <v>159.34889999999999</v>
      </c>
      <c r="AY8001" s="417">
        <v>170</v>
      </c>
      <c r="AZ8001" s="417"/>
      <c r="BA8001" s="417">
        <v>22584.6859</v>
      </c>
    </row>
    <row r="8002" spans="1:53" hidden="1">
      <c r="A8002" s="417" t="s">
        <v>731</v>
      </c>
      <c r="B8002" s="417" t="s">
        <v>726</v>
      </c>
      <c r="C8002" s="374">
        <v>2015</v>
      </c>
      <c r="D8002" s="417" t="s">
        <v>703</v>
      </c>
      <c r="E8002" s="417" t="s">
        <v>707</v>
      </c>
      <c r="F8002" s="417" t="s">
        <v>717</v>
      </c>
      <c r="G8002" s="374">
        <v>6</v>
      </c>
      <c r="H8002" s="417">
        <v>7.05</v>
      </c>
      <c r="I8002" s="417" t="s">
        <v>269</v>
      </c>
      <c r="J8002" s="417"/>
      <c r="K8002" s="417"/>
      <c r="L8002" s="417">
        <v>24.955622114120001</v>
      </c>
      <c r="M8002" s="417">
        <v>514.49889473916608</v>
      </c>
      <c r="N8002" s="417">
        <v>608.17450708985427</v>
      </c>
      <c r="O8002" s="417">
        <v>269188</v>
      </c>
      <c r="P8002" s="417"/>
      <c r="Q8002" s="417">
        <v>10000</v>
      </c>
      <c r="R8002" s="417"/>
      <c r="S8002" s="417">
        <v>7692.3308999999999</v>
      </c>
      <c r="T8002" s="417">
        <v>403.2</v>
      </c>
      <c r="U8002" s="417">
        <v>0</v>
      </c>
      <c r="V8002" s="417">
        <v>2371</v>
      </c>
      <c r="W8002" s="417">
        <v>2507</v>
      </c>
      <c r="X8002" s="417">
        <v>7757</v>
      </c>
      <c r="Y8002" s="417"/>
      <c r="Z8002" s="417"/>
      <c r="AA8002" s="417">
        <v>20.616569000913127</v>
      </c>
      <c r="AB8002" s="417">
        <v>24.370259719160135</v>
      </c>
      <c r="AC8002" s="417"/>
      <c r="AD8002" s="417"/>
      <c r="AE8002" s="417"/>
      <c r="AF8002" s="417"/>
      <c r="AG8002" s="417"/>
      <c r="AH8002" s="417"/>
      <c r="AI8002" s="417"/>
      <c r="AJ8002" s="417"/>
      <c r="AK8002" s="417"/>
      <c r="AL8002" s="417"/>
      <c r="AM8002" s="417"/>
      <c r="AN8002" s="417"/>
      <c r="AO8002" s="417"/>
      <c r="AP8002" s="417">
        <v>17.082990211797842</v>
      </c>
      <c r="AQ8002" s="417"/>
      <c r="AR8002" s="417">
        <v>17.226086457583957</v>
      </c>
      <c r="AS8002" s="417"/>
      <c r="AT8002" s="417">
        <v>2895.9366</v>
      </c>
      <c r="AU8002" s="417">
        <v>14710</v>
      </c>
      <c r="AV8002" s="417"/>
      <c r="AW8002" s="417">
        <v>310.33999999999997</v>
      </c>
      <c r="AX8002" s="417">
        <v>159.34889999999999</v>
      </c>
      <c r="AY8002" s="417">
        <v>170</v>
      </c>
      <c r="AZ8002" s="417"/>
      <c r="BA8002" s="417">
        <v>23327.735000000001</v>
      </c>
    </row>
    <row r="8003" spans="1:53" hidden="1">
      <c r="A8003" s="417" t="s">
        <v>731</v>
      </c>
      <c r="B8003" s="417" t="s">
        <v>726</v>
      </c>
      <c r="C8003" s="374">
        <v>2015</v>
      </c>
      <c r="D8003" s="417" t="s">
        <v>703</v>
      </c>
      <c r="E8003" s="417" t="s">
        <v>707</v>
      </c>
      <c r="F8003" s="417" t="s">
        <v>717</v>
      </c>
      <c r="G8003" s="374">
        <v>8</v>
      </c>
      <c r="H8003" s="417">
        <v>7.05</v>
      </c>
      <c r="I8003" s="417" t="s">
        <v>269</v>
      </c>
      <c r="J8003" s="417"/>
      <c r="K8003" s="417"/>
      <c r="L8003" s="417">
        <v>24.955622114120001</v>
      </c>
      <c r="M8003" s="417">
        <v>540.65744589473582</v>
      </c>
      <c r="N8003" s="417">
        <v>626.70615825663776</v>
      </c>
      <c r="O8003" s="417">
        <v>269188</v>
      </c>
      <c r="P8003" s="417"/>
      <c r="Q8003" s="417">
        <v>10000</v>
      </c>
      <c r="R8003" s="417"/>
      <c r="S8003" s="417">
        <v>7692.3308999999999</v>
      </c>
      <c r="T8003" s="417">
        <v>403.2</v>
      </c>
      <c r="U8003" s="417">
        <v>0</v>
      </c>
      <c r="V8003" s="417">
        <v>2381</v>
      </c>
      <c r="W8003" s="417">
        <v>2517</v>
      </c>
      <c r="X8003" s="417">
        <v>7767</v>
      </c>
      <c r="Y8003" s="417"/>
      <c r="Z8003" s="417"/>
      <c r="AA8003" s="417">
        <v>21.664772564374861</v>
      </c>
      <c r="AB8003" s="417">
        <v>25.112844531076078</v>
      </c>
      <c r="AC8003" s="417"/>
      <c r="AD8003" s="417"/>
      <c r="AE8003" s="417"/>
      <c r="AF8003" s="417"/>
      <c r="AG8003" s="417"/>
      <c r="AH8003" s="417"/>
      <c r="AI8003" s="417"/>
      <c r="AJ8003" s="417"/>
      <c r="AK8003" s="417"/>
      <c r="AL8003" s="417"/>
      <c r="AM8003" s="417"/>
      <c r="AN8003" s="417"/>
      <c r="AO8003" s="417"/>
      <c r="AP8003" s="417">
        <v>17.751406625670217</v>
      </c>
      <c r="AQ8003" s="417"/>
      <c r="AR8003" s="417">
        <v>17.861763900007514</v>
      </c>
      <c r="AS8003" s="417"/>
      <c r="AT8003" s="417">
        <v>2895.9366</v>
      </c>
      <c r="AU8003" s="417">
        <v>14710</v>
      </c>
      <c r="AV8003" s="417"/>
      <c r="AW8003" s="417">
        <v>310.33999999999997</v>
      </c>
      <c r="AX8003" s="417">
        <v>159.34889999999999</v>
      </c>
      <c r="AY8003" s="417">
        <v>170</v>
      </c>
      <c r="AZ8003" s="417"/>
      <c r="BA8003" s="417">
        <v>23688.834999999999</v>
      </c>
    </row>
    <row r="8004" spans="1:53" hidden="1">
      <c r="A8004" s="417" t="s">
        <v>731</v>
      </c>
      <c r="B8004" s="417" t="s">
        <v>726</v>
      </c>
      <c r="C8004" s="374">
        <v>2015</v>
      </c>
      <c r="D8004" s="417" t="s">
        <v>703</v>
      </c>
      <c r="E8004" s="417" t="s">
        <v>707</v>
      </c>
      <c r="F8004" s="417" t="s">
        <v>718</v>
      </c>
      <c r="G8004" s="374">
        <v>5</v>
      </c>
      <c r="H8004" s="417">
        <v>7.54</v>
      </c>
      <c r="I8004" s="417" t="s">
        <v>269</v>
      </c>
      <c r="J8004" s="417"/>
      <c r="K8004" s="417"/>
      <c r="L8004" s="417">
        <v>24.955622114120001</v>
      </c>
      <c r="M8004" s="417">
        <v>488.30528991590927</v>
      </c>
      <c r="N8004" s="417">
        <v>599.11793603322701</v>
      </c>
      <c r="O8004" s="417">
        <v>269188</v>
      </c>
      <c r="P8004" s="417"/>
      <c r="Q8004" s="417">
        <v>10000</v>
      </c>
      <c r="R8004" s="417"/>
      <c r="S8004" s="417">
        <v>7692.3308999999999</v>
      </c>
      <c r="T8004" s="417">
        <v>403.2</v>
      </c>
      <c r="U8004" s="417">
        <v>0</v>
      </c>
      <c r="V8004" s="417">
        <v>2324</v>
      </c>
      <c r="W8004" s="417">
        <v>2460</v>
      </c>
      <c r="X8004" s="417">
        <v>7710</v>
      </c>
      <c r="Y8004" s="417"/>
      <c r="Z8004" s="417"/>
      <c r="AA8004" s="417">
        <v>19.566960796224759</v>
      </c>
      <c r="AB8004" s="417">
        <v>24.007352385422738</v>
      </c>
      <c r="AC8004" s="417"/>
      <c r="AD8004" s="417"/>
      <c r="AE8004" s="417"/>
      <c r="AF8004" s="417"/>
      <c r="AG8004" s="417"/>
      <c r="AH8004" s="417"/>
      <c r="AI8004" s="417"/>
      <c r="AJ8004" s="417"/>
      <c r="AK8004" s="417"/>
      <c r="AL8004" s="417"/>
      <c r="AM8004" s="417"/>
      <c r="AN8004" s="417"/>
      <c r="AO8004" s="417"/>
      <c r="AP8004" s="417">
        <v>16.512757877774941</v>
      </c>
      <c r="AQ8004" s="417"/>
      <c r="AR8004" s="417">
        <v>16.72042068800728</v>
      </c>
      <c r="AS8004" s="417"/>
      <c r="AT8004" s="417">
        <v>2895.9366</v>
      </c>
      <c r="AU8004" s="417">
        <v>14710</v>
      </c>
      <c r="AV8004" s="417"/>
      <c r="AW8004" s="417">
        <v>310.33999999999997</v>
      </c>
      <c r="AX8004" s="417">
        <v>159.34889999999999</v>
      </c>
      <c r="AY8004" s="417">
        <v>170</v>
      </c>
      <c r="AZ8004" s="417"/>
      <c r="BA8004" s="417">
        <v>21792.057400000002</v>
      </c>
    </row>
    <row r="8005" spans="1:53" hidden="1">
      <c r="A8005" s="417" t="s">
        <v>731</v>
      </c>
      <c r="B8005" s="417" t="s">
        <v>726</v>
      </c>
      <c r="C8005" s="374">
        <v>2015</v>
      </c>
      <c r="D8005" s="417" t="s">
        <v>703</v>
      </c>
      <c r="E8005" s="417" t="s">
        <v>707</v>
      </c>
      <c r="F8005" s="417" t="s">
        <v>718</v>
      </c>
      <c r="G8005" s="374">
        <v>6</v>
      </c>
      <c r="H8005" s="417">
        <v>8.5299999999999994</v>
      </c>
      <c r="I8005" s="417" t="s">
        <v>269</v>
      </c>
      <c r="J8005" s="417"/>
      <c r="K8005" s="417"/>
      <c r="L8005" s="417">
        <v>24.955622114120001</v>
      </c>
      <c r="M8005" s="417">
        <v>509.14371498648154</v>
      </c>
      <c r="N8005" s="417">
        <v>614.78627657172217</v>
      </c>
      <c r="O8005" s="417">
        <v>269188</v>
      </c>
      <c r="P8005" s="417"/>
      <c r="Q8005" s="417">
        <v>10000</v>
      </c>
      <c r="R8005" s="417"/>
      <c r="S8005" s="417">
        <v>7692.3308999999999</v>
      </c>
      <c r="T8005" s="417">
        <v>403.2</v>
      </c>
      <c r="U8005" s="417">
        <v>0</v>
      </c>
      <c r="V8005" s="417">
        <v>2341</v>
      </c>
      <c r="W8005" s="417">
        <v>2477</v>
      </c>
      <c r="X8005" s="417">
        <v>7727</v>
      </c>
      <c r="Y8005" s="417"/>
      <c r="Z8005" s="417"/>
      <c r="AA8005" s="417">
        <v>20.401980720914029</v>
      </c>
      <c r="AB8005" s="417">
        <v>24.63520101084195</v>
      </c>
      <c r="AC8005" s="417"/>
      <c r="AD8005" s="417"/>
      <c r="AE8005" s="417"/>
      <c r="AF8005" s="417"/>
      <c r="AG8005" s="417"/>
      <c r="AH8005" s="417"/>
      <c r="AI8005" s="417"/>
      <c r="AJ8005" s="417"/>
      <c r="AK8005" s="417"/>
      <c r="AL8005" s="417"/>
      <c r="AM8005" s="417"/>
      <c r="AN8005" s="417"/>
      <c r="AO8005" s="417"/>
      <c r="AP8005" s="417">
        <v>17.063037782958521</v>
      </c>
      <c r="AQ8005" s="417"/>
      <c r="AR8005" s="417">
        <v>17.247217336469475</v>
      </c>
      <c r="AS8005" s="417"/>
      <c r="AT8005" s="417">
        <v>2895.9366</v>
      </c>
      <c r="AU8005" s="417">
        <v>14710</v>
      </c>
      <c r="AV8005" s="417"/>
      <c r="AW8005" s="417">
        <v>310.33999999999997</v>
      </c>
      <c r="AX8005" s="417">
        <v>159.34889999999999</v>
      </c>
      <c r="AY8005" s="417">
        <v>170</v>
      </c>
      <c r="AZ8005" s="417"/>
      <c r="BA8005" s="417">
        <v>21947.307400000002</v>
      </c>
    </row>
    <row r="8006" spans="1:53" hidden="1">
      <c r="A8006" s="417" t="s">
        <v>731</v>
      </c>
      <c r="B8006" s="417" t="s">
        <v>726</v>
      </c>
      <c r="C8006" s="374">
        <v>2015</v>
      </c>
      <c r="D8006" s="417" t="s">
        <v>703</v>
      </c>
      <c r="E8006" s="417" t="s">
        <v>707</v>
      </c>
      <c r="F8006" s="417" t="s">
        <v>718</v>
      </c>
      <c r="G8006" s="374">
        <v>7</v>
      </c>
      <c r="H8006" s="417">
        <v>8.64</v>
      </c>
      <c r="I8006" s="417" t="s">
        <v>269</v>
      </c>
      <c r="J8006" s="417"/>
      <c r="K8006" s="417"/>
      <c r="L8006" s="417">
        <v>24.955622114120001</v>
      </c>
      <c r="M8006" s="417">
        <v>516.94565302326259</v>
      </c>
      <c r="N8006" s="417">
        <v>632.01665554924273</v>
      </c>
      <c r="O8006" s="417">
        <v>269188</v>
      </c>
      <c r="P8006" s="417"/>
      <c r="Q8006" s="417">
        <v>10000</v>
      </c>
      <c r="R8006" s="417"/>
      <c r="S8006" s="417">
        <v>7692.3308999999999</v>
      </c>
      <c r="T8006" s="417">
        <v>403.2</v>
      </c>
      <c r="U8006" s="417">
        <v>0</v>
      </c>
      <c r="V8006" s="417">
        <v>2372</v>
      </c>
      <c r="W8006" s="417">
        <v>2508</v>
      </c>
      <c r="X8006" s="417">
        <v>7758</v>
      </c>
      <c r="Y8006" s="417"/>
      <c r="Z8006" s="417"/>
      <c r="AA8006" s="417">
        <v>20.714613450587219</v>
      </c>
      <c r="AB8006" s="417">
        <v>25.325642332940468</v>
      </c>
      <c r="AC8006" s="417"/>
      <c r="AD8006" s="417"/>
      <c r="AE8006" s="417"/>
      <c r="AF8006" s="417"/>
      <c r="AG8006" s="417"/>
      <c r="AH8006" s="417"/>
      <c r="AI8006" s="417"/>
      <c r="AJ8006" s="417"/>
      <c r="AK8006" s="417"/>
      <c r="AL8006" s="417"/>
      <c r="AM8006" s="417"/>
      <c r="AN8006" s="417"/>
      <c r="AO8006" s="417"/>
      <c r="AP8006" s="417">
        <v>17.394462951199699</v>
      </c>
      <c r="AQ8006" s="417"/>
      <c r="AR8006" s="417">
        <v>17.607248823750588</v>
      </c>
      <c r="AS8006" s="417"/>
      <c r="AT8006" s="417">
        <v>2895.9366</v>
      </c>
      <c r="AU8006" s="417">
        <v>14710</v>
      </c>
      <c r="AV8006" s="417"/>
      <c r="AW8006" s="417">
        <v>310.33999999999997</v>
      </c>
      <c r="AX8006" s="417">
        <v>159.34889999999999</v>
      </c>
      <c r="AY8006" s="417">
        <v>170</v>
      </c>
      <c r="AZ8006" s="417"/>
      <c r="BA8006" s="417">
        <v>22102.557400000002</v>
      </c>
    </row>
    <row r="8007" spans="1:53" hidden="1">
      <c r="A8007" s="417" t="s">
        <v>731</v>
      </c>
      <c r="B8007" s="417" t="s">
        <v>726</v>
      </c>
      <c r="C8007" s="374">
        <v>2020</v>
      </c>
      <c r="D8007" s="417" t="s">
        <v>708</v>
      </c>
      <c r="E8007" s="417" t="s">
        <v>556</v>
      </c>
      <c r="F8007" s="417" t="s">
        <v>712</v>
      </c>
      <c r="G8007" s="374">
        <v>5</v>
      </c>
      <c r="H8007" s="417">
        <v>8.01</v>
      </c>
      <c r="I8007" s="417" t="s">
        <v>269</v>
      </c>
      <c r="J8007" s="417"/>
      <c r="K8007" s="417"/>
      <c r="L8007" s="417">
        <v>14.973361326847</v>
      </c>
      <c r="M8007" s="417">
        <v>502.64753297475141</v>
      </c>
      <c r="N8007" s="417">
        <v>737.01021910718146</v>
      </c>
      <c r="O8007" s="417">
        <v>138189</v>
      </c>
      <c r="P8007" s="417"/>
      <c r="Q8007" s="417">
        <v>10000</v>
      </c>
      <c r="R8007" s="417"/>
      <c r="S8007" s="417">
        <v>7692.3308999999999</v>
      </c>
      <c r="T8007" s="417">
        <v>403.2</v>
      </c>
      <c r="U8007" s="417">
        <v>0</v>
      </c>
      <c r="V8007" s="417">
        <v>1363</v>
      </c>
      <c r="W8007" s="417">
        <v>1499</v>
      </c>
      <c r="X8007" s="417">
        <v>1947.902</v>
      </c>
      <c r="Y8007" s="417"/>
      <c r="Z8007" s="417"/>
      <c r="AA8007" s="417">
        <v>33.56945192262058</v>
      </c>
      <c r="AB8007" s="417">
        <v>49.221427528704012</v>
      </c>
      <c r="AC8007" s="417"/>
      <c r="AD8007" s="417"/>
      <c r="AE8007" s="417"/>
      <c r="AF8007" s="417"/>
      <c r="AG8007" s="417"/>
      <c r="AH8007" s="417"/>
      <c r="AI8007" s="417"/>
      <c r="AJ8007" s="417"/>
      <c r="AK8007" s="417"/>
      <c r="AL8007" s="417"/>
      <c r="AM8007" s="417"/>
      <c r="AN8007" s="417"/>
      <c r="AO8007" s="417"/>
      <c r="AP8007" s="417">
        <v>28.962171726777839</v>
      </c>
      <c r="AQ8007" s="417"/>
      <c r="AR8007" s="417">
        <v>29.914365205895166</v>
      </c>
      <c r="AS8007" s="417"/>
      <c r="AT8007" s="417">
        <v>2087.7696999999998</v>
      </c>
      <c r="AU8007" s="417">
        <v>9111</v>
      </c>
      <c r="AV8007" s="417"/>
      <c r="AW8007" s="417">
        <v>227.60040000000001</v>
      </c>
      <c r="AX8007" s="417">
        <v>127.4791</v>
      </c>
      <c r="AY8007" s="417">
        <v>100</v>
      </c>
      <c r="AZ8007" s="417"/>
      <c r="BA8007" s="417">
        <v>14786.3516</v>
      </c>
    </row>
    <row r="8008" spans="1:53" hidden="1">
      <c r="A8008" s="417" t="s">
        <v>731</v>
      </c>
      <c r="B8008" s="417" t="s">
        <v>726</v>
      </c>
      <c r="C8008" s="374">
        <v>2020</v>
      </c>
      <c r="D8008" s="417" t="s">
        <v>708</v>
      </c>
      <c r="E8008" s="417" t="s">
        <v>556</v>
      </c>
      <c r="F8008" s="417" t="s">
        <v>712</v>
      </c>
      <c r="G8008" s="374">
        <v>6</v>
      </c>
      <c r="H8008" s="417">
        <v>7.82</v>
      </c>
      <c r="I8008" s="417" t="s">
        <v>269</v>
      </c>
      <c r="J8008" s="417"/>
      <c r="K8008" s="417"/>
      <c r="L8008" s="417">
        <v>14.973361326847</v>
      </c>
      <c r="M8008" s="417">
        <v>548.77851195853532</v>
      </c>
      <c r="N8008" s="417">
        <v>740.2477477084974</v>
      </c>
      <c r="O8008" s="417">
        <v>138189</v>
      </c>
      <c r="P8008" s="417"/>
      <c r="Q8008" s="417">
        <v>10000</v>
      </c>
      <c r="R8008" s="417"/>
      <c r="S8008" s="417">
        <v>7692.3308999999999</v>
      </c>
      <c r="T8008" s="417">
        <v>403.2</v>
      </c>
      <c r="U8008" s="417">
        <v>0</v>
      </c>
      <c r="V8008" s="417">
        <v>1355</v>
      </c>
      <c r="W8008" s="417">
        <v>1491</v>
      </c>
      <c r="X8008" s="417">
        <v>1938.11</v>
      </c>
      <c r="Y8008" s="417"/>
      <c r="Z8008" s="417"/>
      <c r="AA8008" s="417">
        <v>36.650321875318312</v>
      </c>
      <c r="AB8008" s="417">
        <v>49.437646755100658</v>
      </c>
      <c r="AC8008" s="417"/>
      <c r="AD8008" s="417"/>
      <c r="AE8008" s="417"/>
      <c r="AF8008" s="417"/>
      <c r="AG8008" s="417"/>
      <c r="AH8008" s="417"/>
      <c r="AI8008" s="417"/>
      <c r="AJ8008" s="417"/>
      <c r="AK8008" s="417"/>
      <c r="AL8008" s="417"/>
      <c r="AM8008" s="417"/>
      <c r="AN8008" s="417"/>
      <c r="AO8008" s="417"/>
      <c r="AP8008" s="417">
        <v>30.415211820942737</v>
      </c>
      <c r="AQ8008" s="417"/>
      <c r="AR8008" s="417">
        <v>31.139027645712655</v>
      </c>
      <c r="AS8008" s="417"/>
      <c r="AT8008" s="417">
        <v>2087.7696999999998</v>
      </c>
      <c r="AU8008" s="417">
        <v>9111</v>
      </c>
      <c r="AV8008" s="417"/>
      <c r="AW8008" s="417">
        <v>227.60040000000001</v>
      </c>
      <c r="AX8008" s="417">
        <v>127.4791</v>
      </c>
      <c r="AY8008" s="417">
        <v>100</v>
      </c>
      <c r="AZ8008" s="417"/>
      <c r="BA8008" s="417">
        <v>14851.018899999999</v>
      </c>
    </row>
    <row r="8009" spans="1:53" hidden="1">
      <c r="A8009" s="417" t="s">
        <v>731</v>
      </c>
      <c r="B8009" s="417" t="s">
        <v>726</v>
      </c>
      <c r="C8009" s="374">
        <v>2020</v>
      </c>
      <c r="D8009" s="417" t="s">
        <v>708</v>
      </c>
      <c r="E8009" s="417" t="s">
        <v>556</v>
      </c>
      <c r="F8009" s="417" t="s">
        <v>712</v>
      </c>
      <c r="G8009" s="374">
        <v>8</v>
      </c>
      <c r="H8009" s="417">
        <v>7.66</v>
      </c>
      <c r="I8009" s="417" t="s">
        <v>269</v>
      </c>
      <c r="J8009" s="417"/>
      <c r="K8009" s="417"/>
      <c r="L8009" s="417">
        <v>14.973361326847</v>
      </c>
      <c r="M8009" s="417">
        <v>602.43418529087069</v>
      </c>
      <c r="N8009" s="417">
        <v>809.81139409245316</v>
      </c>
      <c r="O8009" s="417">
        <v>138189</v>
      </c>
      <c r="P8009" s="417"/>
      <c r="Q8009" s="417">
        <v>10000</v>
      </c>
      <c r="R8009" s="417"/>
      <c r="S8009" s="417">
        <v>7692.3308999999999</v>
      </c>
      <c r="T8009" s="417">
        <v>403.2</v>
      </c>
      <c r="U8009" s="417">
        <v>0</v>
      </c>
      <c r="V8009" s="417">
        <v>1372</v>
      </c>
      <c r="W8009" s="417">
        <v>1508</v>
      </c>
      <c r="X8009" s="417">
        <v>1958.9179999999999</v>
      </c>
      <c r="Y8009" s="417"/>
      <c r="Z8009" s="417"/>
      <c r="AA8009" s="417">
        <v>40.233730582501089</v>
      </c>
      <c r="AB8009" s="417">
        <v>54.083473760414307</v>
      </c>
      <c r="AC8009" s="417"/>
      <c r="AD8009" s="417"/>
      <c r="AE8009" s="417"/>
      <c r="AF8009" s="417"/>
      <c r="AG8009" s="417"/>
      <c r="AH8009" s="417"/>
      <c r="AI8009" s="417"/>
      <c r="AJ8009" s="417"/>
      <c r="AK8009" s="417"/>
      <c r="AL8009" s="417"/>
      <c r="AM8009" s="417"/>
      <c r="AN8009" s="417"/>
      <c r="AO8009" s="417"/>
      <c r="AP8009" s="417">
        <v>32.986362236720936</v>
      </c>
      <c r="AQ8009" s="417"/>
      <c r="AR8009" s="417">
        <v>33.761310155413945</v>
      </c>
      <c r="AS8009" s="417"/>
      <c r="AT8009" s="417">
        <v>2087.7696999999998</v>
      </c>
      <c r="AU8009" s="417">
        <v>9111</v>
      </c>
      <c r="AV8009" s="417"/>
      <c r="AW8009" s="417">
        <v>227.60040000000001</v>
      </c>
      <c r="AX8009" s="417">
        <v>127.4791</v>
      </c>
      <c r="AY8009" s="417">
        <v>100</v>
      </c>
      <c r="AZ8009" s="417"/>
      <c r="BA8009" s="417">
        <v>14980.3536</v>
      </c>
    </row>
    <row r="8010" spans="1:53" hidden="1">
      <c r="A8010" s="417" t="s">
        <v>731</v>
      </c>
      <c r="B8010" s="417" t="s">
        <v>726</v>
      </c>
      <c r="C8010" s="374">
        <v>2020</v>
      </c>
      <c r="D8010" s="417" t="s">
        <v>708</v>
      </c>
      <c r="E8010" s="417" t="s">
        <v>556</v>
      </c>
      <c r="F8010" s="417" t="s">
        <v>713</v>
      </c>
      <c r="G8010" s="374">
        <v>6</v>
      </c>
      <c r="H8010" s="417">
        <v>7.62</v>
      </c>
      <c r="I8010" s="417" t="s">
        <v>269</v>
      </c>
      <c r="J8010" s="417"/>
      <c r="K8010" s="417"/>
      <c r="L8010" s="417">
        <v>14.973361326847</v>
      </c>
      <c r="M8010" s="417">
        <v>594.27161630768376</v>
      </c>
      <c r="N8010" s="417">
        <v>798.77318652986662</v>
      </c>
      <c r="O8010" s="417">
        <v>138189</v>
      </c>
      <c r="P8010" s="417"/>
      <c r="Q8010" s="417">
        <v>10000</v>
      </c>
      <c r="R8010" s="417"/>
      <c r="S8010" s="417">
        <v>7692.3308999999999</v>
      </c>
      <c r="T8010" s="417">
        <v>403.2</v>
      </c>
      <c r="U8010" s="417">
        <v>0</v>
      </c>
      <c r="V8010" s="417">
        <v>1355</v>
      </c>
      <c r="W8010" s="417">
        <v>1491</v>
      </c>
      <c r="X8010" s="417">
        <v>1938.11</v>
      </c>
      <c r="Y8010" s="417"/>
      <c r="Z8010" s="417"/>
      <c r="AA8010" s="417">
        <v>39.688591197404513</v>
      </c>
      <c r="AB8010" s="417">
        <v>53.346284072262058</v>
      </c>
      <c r="AC8010" s="417"/>
      <c r="AD8010" s="417"/>
      <c r="AE8010" s="417"/>
      <c r="AF8010" s="417"/>
      <c r="AG8010" s="417"/>
      <c r="AH8010" s="417"/>
      <c r="AI8010" s="417"/>
      <c r="AJ8010" s="417"/>
      <c r="AK8010" s="417"/>
      <c r="AL8010" s="417"/>
      <c r="AM8010" s="417"/>
      <c r="AN8010" s="417"/>
      <c r="AO8010" s="417"/>
      <c r="AP8010" s="417">
        <v>32.592158831330678</v>
      </c>
      <c r="AQ8010" s="417"/>
      <c r="AR8010" s="417">
        <v>33.357198260328268</v>
      </c>
      <c r="AS8010" s="417"/>
      <c r="AT8010" s="417">
        <v>2087.7696999999998</v>
      </c>
      <c r="AU8010" s="417">
        <v>9111</v>
      </c>
      <c r="AV8010" s="417"/>
      <c r="AW8010" s="417">
        <v>227.60040000000001</v>
      </c>
      <c r="AX8010" s="417">
        <v>127.4791</v>
      </c>
      <c r="AY8010" s="417">
        <v>100</v>
      </c>
      <c r="AZ8010" s="417"/>
      <c r="BA8010" s="417">
        <v>14851.018899999999</v>
      </c>
    </row>
    <row r="8011" spans="1:53" hidden="1">
      <c r="A8011" s="417" t="s">
        <v>731</v>
      </c>
      <c r="B8011" s="417" t="s">
        <v>726</v>
      </c>
      <c r="C8011" s="374">
        <v>2020</v>
      </c>
      <c r="D8011" s="417" t="s">
        <v>708</v>
      </c>
      <c r="E8011" s="417" t="s">
        <v>556</v>
      </c>
      <c r="F8011" s="417" t="s">
        <v>713</v>
      </c>
      <c r="G8011" s="374">
        <v>7</v>
      </c>
      <c r="H8011" s="417">
        <v>7.93</v>
      </c>
      <c r="I8011" s="417" t="s">
        <v>269</v>
      </c>
      <c r="J8011" s="417"/>
      <c r="K8011" s="417"/>
      <c r="L8011" s="417">
        <v>14.973361326847</v>
      </c>
      <c r="M8011" s="417">
        <v>577.51098369229931</v>
      </c>
      <c r="N8011" s="417">
        <v>768.74988738103798</v>
      </c>
      <c r="O8011" s="417">
        <v>138189</v>
      </c>
      <c r="P8011" s="417"/>
      <c r="Q8011" s="417">
        <v>10000</v>
      </c>
      <c r="R8011" s="417"/>
      <c r="S8011" s="417">
        <v>7692.3308999999999</v>
      </c>
      <c r="T8011" s="417">
        <v>403.2</v>
      </c>
      <c r="U8011" s="417">
        <v>0</v>
      </c>
      <c r="V8011" s="417">
        <v>1366</v>
      </c>
      <c r="W8011" s="417">
        <v>1502</v>
      </c>
      <c r="X8011" s="417">
        <v>1951.5740000000001</v>
      </c>
      <c r="Y8011" s="417"/>
      <c r="Z8011" s="417"/>
      <c r="AA8011" s="417">
        <v>38.569227798871495</v>
      </c>
      <c r="AB8011" s="417">
        <v>51.34116988942634</v>
      </c>
      <c r="AC8011" s="417"/>
      <c r="AD8011" s="417"/>
      <c r="AE8011" s="417"/>
      <c r="AF8011" s="417"/>
      <c r="AG8011" s="417"/>
      <c r="AH8011" s="417"/>
      <c r="AI8011" s="417"/>
      <c r="AJ8011" s="417"/>
      <c r="AK8011" s="417"/>
      <c r="AL8011" s="417"/>
      <c r="AM8011" s="417"/>
      <c r="AN8011" s="417"/>
      <c r="AO8011" s="417"/>
      <c r="AP8011" s="417">
        <v>31.670356613350719</v>
      </c>
      <c r="AQ8011" s="417"/>
      <c r="AR8011" s="417">
        <v>32.379745373552183</v>
      </c>
      <c r="AS8011" s="417"/>
      <c r="AT8011" s="417">
        <v>2087.7696999999998</v>
      </c>
      <c r="AU8011" s="417">
        <v>9111</v>
      </c>
      <c r="AV8011" s="417"/>
      <c r="AW8011" s="417">
        <v>227.60040000000001</v>
      </c>
      <c r="AX8011" s="417">
        <v>127.4791</v>
      </c>
      <c r="AY8011" s="417">
        <v>100</v>
      </c>
      <c r="AZ8011" s="417"/>
      <c r="BA8011" s="417">
        <v>14915.6862</v>
      </c>
    </row>
    <row r="8012" spans="1:53" hidden="1">
      <c r="A8012" s="417" t="s">
        <v>731</v>
      </c>
      <c r="B8012" s="417" t="s">
        <v>726</v>
      </c>
      <c r="C8012" s="374">
        <v>2020</v>
      </c>
      <c r="D8012" s="417" t="s">
        <v>708</v>
      </c>
      <c r="E8012" s="417" t="s">
        <v>556</v>
      </c>
      <c r="F8012" s="417" t="s">
        <v>713</v>
      </c>
      <c r="G8012" s="374">
        <v>8</v>
      </c>
      <c r="H8012" s="417">
        <v>7.48</v>
      </c>
      <c r="I8012" s="417" t="s">
        <v>269</v>
      </c>
      <c r="J8012" s="417"/>
      <c r="K8012" s="417"/>
      <c r="L8012" s="417">
        <v>14.973361326847</v>
      </c>
      <c r="M8012" s="417">
        <v>600.72844614305257</v>
      </c>
      <c r="N8012" s="417">
        <v>816.77892719097588</v>
      </c>
      <c r="O8012" s="417">
        <v>138189</v>
      </c>
      <c r="P8012" s="417"/>
      <c r="Q8012" s="417">
        <v>10000</v>
      </c>
      <c r="R8012" s="417"/>
      <c r="S8012" s="417">
        <v>7692.3308999999999</v>
      </c>
      <c r="T8012" s="417">
        <v>403.2</v>
      </c>
      <c r="U8012" s="417">
        <v>0</v>
      </c>
      <c r="V8012" s="417">
        <v>1372</v>
      </c>
      <c r="W8012" s="417">
        <v>1508</v>
      </c>
      <c r="X8012" s="417">
        <v>1958.9179999999999</v>
      </c>
      <c r="Y8012" s="417"/>
      <c r="Z8012" s="417"/>
      <c r="AA8012" s="417">
        <v>40.119812330527715</v>
      </c>
      <c r="AB8012" s="417">
        <v>54.548802349586701</v>
      </c>
      <c r="AC8012" s="417"/>
      <c r="AD8012" s="417"/>
      <c r="AE8012" s="417"/>
      <c r="AF8012" s="417"/>
      <c r="AG8012" s="417"/>
      <c r="AH8012" s="417"/>
      <c r="AI8012" s="417"/>
      <c r="AJ8012" s="417"/>
      <c r="AK8012" s="417"/>
      <c r="AL8012" s="417"/>
      <c r="AM8012" s="417"/>
      <c r="AN8012" s="417"/>
      <c r="AO8012" s="417"/>
      <c r="AP8012" s="417">
        <v>33.037419409658227</v>
      </c>
      <c r="AQ8012" s="417"/>
      <c r="AR8012" s="417">
        <v>33.85409207567286</v>
      </c>
      <c r="AS8012" s="417"/>
      <c r="AT8012" s="417">
        <v>2087.7696999999998</v>
      </c>
      <c r="AU8012" s="417">
        <v>9111</v>
      </c>
      <c r="AV8012" s="417"/>
      <c r="AW8012" s="417">
        <v>227.60040000000001</v>
      </c>
      <c r="AX8012" s="417">
        <v>127.4791</v>
      </c>
      <c r="AY8012" s="417">
        <v>100</v>
      </c>
      <c r="AZ8012" s="417"/>
      <c r="BA8012" s="417">
        <v>14980.3536</v>
      </c>
    </row>
    <row r="8013" spans="1:53" hidden="1">
      <c r="A8013" s="417" t="s">
        <v>731</v>
      </c>
      <c r="B8013" s="417" t="s">
        <v>726</v>
      </c>
      <c r="C8013" s="374">
        <v>2020</v>
      </c>
      <c r="D8013" s="417" t="s">
        <v>708</v>
      </c>
      <c r="E8013" s="417" t="s">
        <v>556</v>
      </c>
      <c r="F8013" s="417" t="s">
        <v>713</v>
      </c>
      <c r="G8013" s="374">
        <v>9</v>
      </c>
      <c r="H8013" s="417">
        <v>7.79</v>
      </c>
      <c r="I8013" s="417" t="s">
        <v>269</v>
      </c>
      <c r="J8013" s="417"/>
      <c r="K8013" s="417"/>
      <c r="L8013" s="417">
        <v>14.973361326847</v>
      </c>
      <c r="M8013" s="417">
        <v>615.98410767585835</v>
      </c>
      <c r="N8013" s="417">
        <v>826.7489986026967</v>
      </c>
      <c r="O8013" s="417">
        <v>138189</v>
      </c>
      <c r="P8013" s="417"/>
      <c r="Q8013" s="417">
        <v>10000</v>
      </c>
      <c r="R8013" s="417"/>
      <c r="S8013" s="417">
        <v>7692.3308999999999</v>
      </c>
      <c r="T8013" s="417">
        <v>403.2</v>
      </c>
      <c r="U8013" s="417">
        <v>0</v>
      </c>
      <c r="V8013" s="417">
        <v>1377</v>
      </c>
      <c r="W8013" s="417">
        <v>1513</v>
      </c>
      <c r="X8013" s="417">
        <v>1965.038</v>
      </c>
      <c r="Y8013" s="417"/>
      <c r="Z8013" s="417"/>
      <c r="AA8013" s="417">
        <v>41.138665826818567</v>
      </c>
      <c r="AB8013" s="417">
        <v>55.214656274980719</v>
      </c>
      <c r="AC8013" s="417"/>
      <c r="AD8013" s="417"/>
      <c r="AE8013" s="417"/>
      <c r="AF8013" s="417"/>
      <c r="AG8013" s="417"/>
      <c r="AH8013" s="417"/>
      <c r="AI8013" s="417"/>
      <c r="AJ8013" s="417"/>
      <c r="AK8013" s="417"/>
      <c r="AL8013" s="417"/>
      <c r="AM8013" s="417"/>
      <c r="AN8013" s="417"/>
      <c r="AO8013" s="417"/>
      <c r="AP8013" s="417">
        <v>33.617909835188904</v>
      </c>
      <c r="AQ8013" s="417"/>
      <c r="AR8013" s="417">
        <v>34.402727300352701</v>
      </c>
      <c r="AS8013" s="417"/>
      <c r="AT8013" s="417">
        <v>2087.7696999999998</v>
      </c>
      <c r="AU8013" s="417">
        <v>9111</v>
      </c>
      <c r="AV8013" s="417"/>
      <c r="AW8013" s="417">
        <v>227.60040000000001</v>
      </c>
      <c r="AX8013" s="417">
        <v>127.4791</v>
      </c>
      <c r="AY8013" s="417">
        <v>100</v>
      </c>
      <c r="AZ8013" s="417"/>
      <c r="BA8013" s="417">
        <v>15045.0209</v>
      </c>
    </row>
    <row r="8014" spans="1:53" hidden="1">
      <c r="A8014" s="417" t="s">
        <v>731</v>
      </c>
      <c r="B8014" s="417" t="s">
        <v>726</v>
      </c>
      <c r="C8014" s="374">
        <v>2020</v>
      </c>
      <c r="D8014" s="417" t="s">
        <v>708</v>
      </c>
      <c r="E8014" s="417" t="s">
        <v>556</v>
      </c>
      <c r="F8014" s="417" t="s">
        <v>713</v>
      </c>
      <c r="G8014" s="374">
        <v>10</v>
      </c>
      <c r="H8014" s="417">
        <v>7.52</v>
      </c>
      <c r="I8014" s="417" t="s">
        <v>269</v>
      </c>
      <c r="J8014" s="417"/>
      <c r="K8014" s="417"/>
      <c r="L8014" s="417">
        <v>14.973361326847</v>
      </c>
      <c r="M8014" s="417">
        <v>622.13187084621143</v>
      </c>
      <c r="N8014" s="417">
        <v>848.84691476404214</v>
      </c>
      <c r="O8014" s="417">
        <v>138189</v>
      </c>
      <c r="P8014" s="417"/>
      <c r="Q8014" s="417">
        <v>10000</v>
      </c>
      <c r="R8014" s="417"/>
      <c r="S8014" s="417">
        <v>7692.3308999999999</v>
      </c>
      <c r="T8014" s="417">
        <v>403.2</v>
      </c>
      <c r="U8014" s="417">
        <v>0</v>
      </c>
      <c r="V8014" s="417">
        <v>1347</v>
      </c>
      <c r="W8014" s="417">
        <v>1483</v>
      </c>
      <c r="X8014" s="417">
        <v>1928.318</v>
      </c>
      <c r="Y8014" s="417"/>
      <c r="Z8014" s="417"/>
      <c r="AA8014" s="417">
        <v>41.549245858829174</v>
      </c>
      <c r="AB8014" s="417">
        <v>56.69047160382199</v>
      </c>
      <c r="AC8014" s="417"/>
      <c r="AD8014" s="417"/>
      <c r="AE8014" s="417"/>
      <c r="AF8014" s="417"/>
      <c r="AG8014" s="417"/>
      <c r="AH8014" s="417"/>
      <c r="AI8014" s="417"/>
      <c r="AJ8014" s="417"/>
      <c r="AK8014" s="417"/>
      <c r="AL8014" s="417"/>
      <c r="AM8014" s="417"/>
      <c r="AN8014" s="417"/>
      <c r="AO8014" s="417"/>
      <c r="AP8014" s="417">
        <v>34.108584234128017</v>
      </c>
      <c r="AQ8014" s="417"/>
      <c r="AR8014" s="417">
        <v>34.965345951769322</v>
      </c>
      <c r="AS8014" s="417"/>
      <c r="AT8014" s="417">
        <v>2087.7696999999998</v>
      </c>
      <c r="AU8014" s="417">
        <v>9111</v>
      </c>
      <c r="AV8014" s="417"/>
      <c r="AW8014" s="417">
        <v>227.60040000000001</v>
      </c>
      <c r="AX8014" s="417">
        <v>127.4791</v>
      </c>
      <c r="AY8014" s="417">
        <v>100</v>
      </c>
      <c r="AZ8014" s="417"/>
      <c r="BA8014" s="417">
        <v>14980.3536</v>
      </c>
    </row>
    <row r="8015" spans="1:53" hidden="1">
      <c r="A8015" s="417" t="s">
        <v>731</v>
      </c>
      <c r="B8015" s="417" t="s">
        <v>726</v>
      </c>
      <c r="C8015" s="374">
        <v>2020</v>
      </c>
      <c r="D8015" s="417" t="s">
        <v>708</v>
      </c>
      <c r="E8015" s="417" t="s">
        <v>556</v>
      </c>
      <c r="F8015" s="417" t="s">
        <v>714</v>
      </c>
      <c r="G8015" s="374">
        <v>8</v>
      </c>
      <c r="H8015" s="417">
        <v>7.4</v>
      </c>
      <c r="I8015" s="417" t="s">
        <v>269</v>
      </c>
      <c r="J8015" s="417"/>
      <c r="K8015" s="417"/>
      <c r="L8015" s="417">
        <v>14.973361326847</v>
      </c>
      <c r="M8015" s="417">
        <v>622.23079291323415</v>
      </c>
      <c r="N8015" s="417">
        <v>823.46287913198228</v>
      </c>
      <c r="O8015" s="417">
        <v>138189</v>
      </c>
      <c r="P8015" s="417"/>
      <c r="Q8015" s="417">
        <v>10000</v>
      </c>
      <c r="R8015" s="417"/>
      <c r="S8015" s="417">
        <v>7692.3308999999999</v>
      </c>
      <c r="T8015" s="417">
        <v>403.2</v>
      </c>
      <c r="U8015" s="417">
        <v>0</v>
      </c>
      <c r="V8015" s="417">
        <v>1372</v>
      </c>
      <c r="W8015" s="417">
        <v>1508</v>
      </c>
      <c r="X8015" s="417">
        <v>1958.9179999999999</v>
      </c>
      <c r="Y8015" s="417"/>
      <c r="Z8015" s="417"/>
      <c r="AA8015" s="417">
        <v>41.555852395925562</v>
      </c>
      <c r="AB8015" s="417">
        <v>54.995191894182341</v>
      </c>
      <c r="AC8015" s="417"/>
      <c r="AD8015" s="417"/>
      <c r="AE8015" s="417"/>
      <c r="AF8015" s="417"/>
      <c r="AG8015" s="417"/>
      <c r="AH8015" s="417"/>
      <c r="AI8015" s="417"/>
      <c r="AJ8015" s="417"/>
      <c r="AK8015" s="417"/>
      <c r="AL8015" s="417"/>
      <c r="AM8015" s="417"/>
      <c r="AN8015" s="417"/>
      <c r="AO8015" s="417"/>
      <c r="AP8015" s="417">
        <v>33.746793828148711</v>
      </c>
      <c r="AQ8015" s="417"/>
      <c r="AR8015" s="417">
        <v>34.483879053336466</v>
      </c>
      <c r="AS8015" s="417"/>
      <c r="AT8015" s="417">
        <v>2087.7696999999998</v>
      </c>
      <c r="AU8015" s="417">
        <v>9111</v>
      </c>
      <c r="AV8015" s="417"/>
      <c r="AW8015" s="417">
        <v>227.60040000000001</v>
      </c>
      <c r="AX8015" s="417">
        <v>127.4791</v>
      </c>
      <c r="AY8015" s="417">
        <v>100</v>
      </c>
      <c r="AZ8015" s="417"/>
      <c r="BA8015" s="417">
        <v>14980.3536</v>
      </c>
    </row>
    <row r="8016" spans="1:53" hidden="1">
      <c r="A8016" s="417" t="s">
        <v>731</v>
      </c>
      <c r="B8016" s="417" t="s">
        <v>726</v>
      </c>
      <c r="C8016" s="374">
        <v>2020</v>
      </c>
      <c r="D8016" s="417" t="s">
        <v>708</v>
      </c>
      <c r="E8016" s="417" t="s">
        <v>556</v>
      </c>
      <c r="F8016" s="417" t="s">
        <v>714</v>
      </c>
      <c r="G8016" s="374">
        <v>10</v>
      </c>
      <c r="H8016" s="417">
        <v>7.39</v>
      </c>
      <c r="I8016" s="417" t="s">
        <v>269</v>
      </c>
      <c r="J8016" s="417"/>
      <c r="K8016" s="417"/>
      <c r="L8016" s="417">
        <v>14.973361326847</v>
      </c>
      <c r="M8016" s="417">
        <v>641.33417110632388</v>
      </c>
      <c r="N8016" s="417">
        <v>890.23576514015667</v>
      </c>
      <c r="O8016" s="417">
        <v>138189</v>
      </c>
      <c r="P8016" s="417"/>
      <c r="Q8016" s="417">
        <v>10000</v>
      </c>
      <c r="R8016" s="417"/>
      <c r="S8016" s="417">
        <v>7692.3308999999999</v>
      </c>
      <c r="T8016" s="417">
        <v>403.2</v>
      </c>
      <c r="U8016" s="417">
        <v>0</v>
      </c>
      <c r="V8016" s="417">
        <v>1347</v>
      </c>
      <c r="W8016" s="417">
        <v>1483</v>
      </c>
      <c r="X8016" s="417">
        <v>1928.318</v>
      </c>
      <c r="Y8016" s="417"/>
      <c r="Z8016" s="417"/>
      <c r="AA8016" s="417">
        <v>42.831676693753714</v>
      </c>
      <c r="AB8016" s="417">
        <v>59.454637210307332</v>
      </c>
      <c r="AC8016" s="417"/>
      <c r="AD8016" s="417"/>
      <c r="AE8016" s="417"/>
      <c r="AF8016" s="417"/>
      <c r="AG8016" s="417"/>
      <c r="AH8016" s="417"/>
      <c r="AI8016" s="417"/>
      <c r="AJ8016" s="417"/>
      <c r="AK8016" s="417"/>
      <c r="AL8016" s="417"/>
      <c r="AM8016" s="417"/>
      <c r="AN8016" s="417"/>
      <c r="AO8016" s="417"/>
      <c r="AP8016" s="417">
        <v>35.235327111056101</v>
      </c>
      <c r="AQ8016" s="417"/>
      <c r="AR8016" s="417">
        <v>36.185806458141208</v>
      </c>
      <c r="AS8016" s="417"/>
      <c r="AT8016" s="417">
        <v>2087.7696999999998</v>
      </c>
      <c r="AU8016" s="417">
        <v>9111</v>
      </c>
      <c r="AV8016" s="417"/>
      <c r="AW8016" s="417">
        <v>227.60040000000001</v>
      </c>
      <c r="AX8016" s="417">
        <v>127.4791</v>
      </c>
      <c r="AY8016" s="417">
        <v>100</v>
      </c>
      <c r="AZ8016" s="417"/>
      <c r="BA8016" s="417">
        <v>14980.3536</v>
      </c>
    </row>
    <row r="8017" spans="1:53" hidden="1">
      <c r="A8017" s="417" t="s">
        <v>731</v>
      </c>
      <c r="B8017" s="417" t="s">
        <v>726</v>
      </c>
      <c r="C8017" s="374">
        <v>2020</v>
      </c>
      <c r="D8017" s="417" t="s">
        <v>708</v>
      </c>
      <c r="E8017" s="417" t="s">
        <v>556</v>
      </c>
      <c r="F8017" s="417" t="s">
        <v>715</v>
      </c>
      <c r="G8017" s="374"/>
      <c r="H8017" s="417">
        <v>7.53</v>
      </c>
      <c r="I8017" s="417" t="s">
        <v>269</v>
      </c>
      <c r="J8017" s="417"/>
      <c r="K8017" s="417"/>
      <c r="L8017" s="417">
        <v>14.973361326847</v>
      </c>
      <c r="M8017" s="417">
        <v>529.7361410915978</v>
      </c>
      <c r="N8017" s="417">
        <v>789.83443610762004</v>
      </c>
      <c r="O8017" s="417">
        <v>138189</v>
      </c>
      <c r="P8017" s="417"/>
      <c r="Q8017" s="417">
        <v>10000</v>
      </c>
      <c r="R8017" s="417"/>
      <c r="S8017" s="417">
        <v>7692.3308999999999</v>
      </c>
      <c r="T8017" s="417">
        <v>403.2</v>
      </c>
      <c r="U8017" s="417">
        <v>0</v>
      </c>
      <c r="V8017" s="417">
        <v>1346</v>
      </c>
      <c r="W8017" s="417">
        <v>1482</v>
      </c>
      <c r="X8017" s="417">
        <v>1927.0940000000001</v>
      </c>
      <c r="Y8017" s="417"/>
      <c r="Z8017" s="417"/>
      <c r="AA8017" s="417">
        <v>35.378571968326369</v>
      </c>
      <c r="AB8017" s="417">
        <v>52.749307199080057</v>
      </c>
      <c r="AC8017" s="417"/>
      <c r="AD8017" s="417"/>
      <c r="AE8017" s="417"/>
      <c r="AF8017" s="417"/>
      <c r="AG8017" s="417"/>
      <c r="AH8017" s="417"/>
      <c r="AI8017" s="417"/>
      <c r="AJ8017" s="417"/>
      <c r="AK8017" s="417"/>
      <c r="AL8017" s="417"/>
      <c r="AM8017" s="417"/>
      <c r="AN8017" s="417"/>
      <c r="AO8017" s="417"/>
      <c r="AP8017" s="417">
        <v>30.520984929018677</v>
      </c>
      <c r="AQ8017" s="417"/>
      <c r="AR8017" s="417">
        <v>31.579322046494905</v>
      </c>
      <c r="AS8017" s="417"/>
      <c r="AT8017" s="417">
        <v>2087.7696999999998</v>
      </c>
      <c r="AU8017" s="417">
        <v>9111</v>
      </c>
      <c r="AV8017" s="417"/>
      <c r="AW8017" s="417">
        <v>227.60040000000001</v>
      </c>
      <c r="AX8017" s="417">
        <v>127.4791</v>
      </c>
      <c r="AY8017" s="417">
        <v>100</v>
      </c>
      <c r="AZ8017" s="417"/>
      <c r="BA8017" s="417">
        <v>14824.443799999999</v>
      </c>
    </row>
    <row r="8018" spans="1:53" hidden="1">
      <c r="A8018" s="417" t="s">
        <v>731</v>
      </c>
      <c r="B8018" s="417" t="s">
        <v>726</v>
      </c>
      <c r="C8018" s="374">
        <v>2020</v>
      </c>
      <c r="D8018" s="417" t="s">
        <v>708</v>
      </c>
      <c r="E8018" s="417" t="s">
        <v>556</v>
      </c>
      <c r="F8018" s="417" t="s">
        <v>716</v>
      </c>
      <c r="G8018" s="374"/>
      <c r="H8018" s="417">
        <v>7.52</v>
      </c>
      <c r="I8018" s="417" t="s">
        <v>269</v>
      </c>
      <c r="J8018" s="417"/>
      <c r="K8018" s="417"/>
      <c r="L8018" s="417">
        <v>14.973361326847</v>
      </c>
      <c r="M8018" s="417">
        <v>548.36837636587791</v>
      </c>
      <c r="N8018" s="417">
        <v>857.29777860072249</v>
      </c>
      <c r="O8018" s="417">
        <v>138189</v>
      </c>
      <c r="P8018" s="417"/>
      <c r="Q8018" s="417">
        <v>10000</v>
      </c>
      <c r="R8018" s="417"/>
      <c r="S8018" s="417">
        <v>7692.3308999999999</v>
      </c>
      <c r="T8018" s="417">
        <v>403.2</v>
      </c>
      <c r="U8018" s="417">
        <v>0</v>
      </c>
      <c r="V8018" s="417">
        <v>1346</v>
      </c>
      <c r="W8018" s="417">
        <v>1482</v>
      </c>
      <c r="X8018" s="417">
        <v>1927.0940000000001</v>
      </c>
      <c r="Y8018" s="417"/>
      <c r="Z8018" s="417"/>
      <c r="AA8018" s="417">
        <v>36.622930858440171</v>
      </c>
      <c r="AB8018" s="417">
        <v>57.254864838960586</v>
      </c>
      <c r="AC8018" s="417"/>
      <c r="AD8018" s="417"/>
      <c r="AE8018" s="417"/>
      <c r="AF8018" s="417"/>
      <c r="AG8018" s="417"/>
      <c r="AH8018" s="417"/>
      <c r="AI8018" s="417"/>
      <c r="AJ8018" s="417"/>
      <c r="AK8018" s="417"/>
      <c r="AL8018" s="417"/>
      <c r="AM8018" s="417"/>
      <c r="AN8018" s="417"/>
      <c r="AO8018" s="417"/>
      <c r="AP8018" s="417">
        <v>31.966728194397174</v>
      </c>
      <c r="AQ8018" s="417"/>
      <c r="AR8018" s="417">
        <v>33.237572870277162</v>
      </c>
      <c r="AS8018" s="417"/>
      <c r="AT8018" s="417">
        <v>2087.7696999999998</v>
      </c>
      <c r="AU8018" s="417">
        <v>9111</v>
      </c>
      <c r="AV8018" s="417"/>
      <c r="AW8018" s="417">
        <v>227.60040000000001</v>
      </c>
      <c r="AX8018" s="417">
        <v>127.4791</v>
      </c>
      <c r="AY8018" s="417">
        <v>100</v>
      </c>
      <c r="AZ8018" s="417"/>
      <c r="BA8018" s="417">
        <v>14824.443799999999</v>
      </c>
    </row>
    <row r="8019" spans="1:53" hidden="1">
      <c r="A8019" s="417" t="s">
        <v>731</v>
      </c>
      <c r="B8019" s="417" t="s">
        <v>726</v>
      </c>
      <c r="C8019" s="374">
        <v>2020</v>
      </c>
      <c r="D8019" s="417" t="s">
        <v>708</v>
      </c>
      <c r="E8019" s="417" t="s">
        <v>556</v>
      </c>
      <c r="F8019" s="417" t="s">
        <v>717</v>
      </c>
      <c r="G8019" s="374">
        <v>6</v>
      </c>
      <c r="H8019" s="417">
        <v>7.65</v>
      </c>
      <c r="I8019" s="417" t="s">
        <v>269</v>
      </c>
      <c r="J8019" s="417"/>
      <c r="K8019" s="417"/>
      <c r="L8019" s="417">
        <v>14.973361326847</v>
      </c>
      <c r="M8019" s="417">
        <v>615.44590466701982</v>
      </c>
      <c r="N8019" s="417">
        <v>804.28196712662429</v>
      </c>
      <c r="O8019" s="417">
        <v>138189</v>
      </c>
      <c r="P8019" s="417"/>
      <c r="Q8019" s="417">
        <v>10000</v>
      </c>
      <c r="R8019" s="417"/>
      <c r="S8019" s="417">
        <v>7692.3308999999999</v>
      </c>
      <c r="T8019" s="417">
        <v>403.2</v>
      </c>
      <c r="U8019" s="417">
        <v>0</v>
      </c>
      <c r="V8019" s="417">
        <v>1372</v>
      </c>
      <c r="W8019" s="417">
        <v>1508</v>
      </c>
      <c r="X8019" s="417">
        <v>1958.9179999999999</v>
      </c>
      <c r="Y8019" s="417"/>
      <c r="Z8019" s="417"/>
      <c r="AA8019" s="417">
        <v>41.102721792789616</v>
      </c>
      <c r="AB8019" s="417">
        <v>53.714189479656966</v>
      </c>
      <c r="AC8019" s="417"/>
      <c r="AD8019" s="417"/>
      <c r="AE8019" s="417"/>
      <c r="AF8019" s="417"/>
      <c r="AG8019" s="417"/>
      <c r="AH8019" s="417"/>
      <c r="AI8019" s="417"/>
      <c r="AJ8019" s="417"/>
      <c r="AK8019" s="417"/>
      <c r="AL8019" s="417"/>
      <c r="AM8019" s="417"/>
      <c r="AN8019" s="417"/>
      <c r="AO8019" s="417"/>
      <c r="AP8019" s="417">
        <v>33.273082119567889</v>
      </c>
      <c r="AQ8019" s="417"/>
      <c r="AR8019" s="417">
        <v>33.954279506305888</v>
      </c>
      <c r="AS8019" s="417"/>
      <c r="AT8019" s="417">
        <v>2087.7696999999998</v>
      </c>
      <c r="AU8019" s="417">
        <v>9111</v>
      </c>
      <c r="AV8019" s="417"/>
      <c r="AW8019" s="417">
        <v>227.60040000000001</v>
      </c>
      <c r="AX8019" s="417">
        <v>127.4791</v>
      </c>
      <c r="AY8019" s="417">
        <v>100</v>
      </c>
      <c r="AZ8019" s="417"/>
      <c r="BA8019" s="417">
        <v>14553.7189</v>
      </c>
    </row>
    <row r="8020" spans="1:53" hidden="1">
      <c r="A8020" s="417" t="s">
        <v>731</v>
      </c>
      <c r="B8020" s="417" t="s">
        <v>726</v>
      </c>
      <c r="C8020" s="374">
        <v>2020</v>
      </c>
      <c r="D8020" s="417" t="s">
        <v>708</v>
      </c>
      <c r="E8020" s="417" t="s">
        <v>556</v>
      </c>
      <c r="F8020" s="417" t="s">
        <v>717</v>
      </c>
      <c r="G8020" s="374">
        <v>8</v>
      </c>
      <c r="H8020" s="417">
        <v>7.55</v>
      </c>
      <c r="I8020" s="417" t="s">
        <v>269</v>
      </c>
      <c r="J8020" s="417"/>
      <c r="K8020" s="417"/>
      <c r="L8020" s="417">
        <v>14.973361326847</v>
      </c>
      <c r="M8020" s="417">
        <v>641.7431777933142</v>
      </c>
      <c r="N8020" s="417">
        <v>827.77886432591913</v>
      </c>
      <c r="O8020" s="417">
        <v>138189</v>
      </c>
      <c r="P8020" s="417"/>
      <c r="Q8020" s="417">
        <v>10000</v>
      </c>
      <c r="R8020" s="417"/>
      <c r="S8020" s="417">
        <v>7692.3308999999999</v>
      </c>
      <c r="T8020" s="417">
        <v>403.2</v>
      </c>
      <c r="U8020" s="417">
        <v>0</v>
      </c>
      <c r="V8020" s="417">
        <v>1387</v>
      </c>
      <c r="W8020" s="417">
        <v>1523</v>
      </c>
      <c r="X8020" s="417">
        <v>1977.278</v>
      </c>
      <c r="Y8020" s="417"/>
      <c r="Z8020" s="417"/>
      <c r="AA8020" s="417">
        <v>42.858992316360464</v>
      </c>
      <c r="AB8020" s="417">
        <v>55.283436136841111</v>
      </c>
      <c r="AC8020" s="417"/>
      <c r="AD8020" s="417"/>
      <c r="AE8020" s="417"/>
      <c r="AF8020" s="417"/>
      <c r="AG8020" s="417"/>
      <c r="AH8020" s="417"/>
      <c r="AI8020" s="417"/>
      <c r="AJ8020" s="417"/>
      <c r="AK8020" s="417"/>
      <c r="AL8020" s="417"/>
      <c r="AM8020" s="417"/>
      <c r="AN8020" s="417"/>
      <c r="AO8020" s="417"/>
      <c r="AP8020" s="417">
        <v>34.352019975653754</v>
      </c>
      <c r="AQ8020" s="417"/>
      <c r="AR8020" s="417">
        <v>35.008963800416687</v>
      </c>
      <c r="AS8020" s="417"/>
      <c r="AT8020" s="417">
        <v>2087.7696999999998</v>
      </c>
      <c r="AU8020" s="417">
        <v>9111</v>
      </c>
      <c r="AV8020" s="417"/>
      <c r="AW8020" s="417">
        <v>227.60040000000001</v>
      </c>
      <c r="AX8020" s="417">
        <v>127.4791</v>
      </c>
      <c r="AY8020" s="417">
        <v>100</v>
      </c>
      <c r="AZ8020" s="417"/>
      <c r="BA8020" s="417">
        <v>14769.618899999999</v>
      </c>
    </row>
    <row r="8021" spans="1:53" hidden="1">
      <c r="A8021" s="417" t="s">
        <v>731</v>
      </c>
      <c r="B8021" s="417" t="s">
        <v>726</v>
      </c>
      <c r="C8021" s="374">
        <v>2020</v>
      </c>
      <c r="D8021" s="417" t="s">
        <v>708</v>
      </c>
      <c r="E8021" s="417" t="s">
        <v>556</v>
      </c>
      <c r="F8021" s="417" t="s">
        <v>718</v>
      </c>
      <c r="G8021" s="374">
        <v>5</v>
      </c>
      <c r="H8021" s="417">
        <v>9.15</v>
      </c>
      <c r="I8021" s="417" t="s">
        <v>269</v>
      </c>
      <c r="J8021" s="417"/>
      <c r="K8021" s="417"/>
      <c r="L8021" s="417">
        <v>14.973361326847</v>
      </c>
      <c r="M8021" s="417">
        <v>601.70343806869414</v>
      </c>
      <c r="N8021" s="417">
        <v>806.67675997422987</v>
      </c>
      <c r="O8021" s="417">
        <v>138189</v>
      </c>
      <c r="P8021" s="417"/>
      <c r="Q8021" s="417">
        <v>10000</v>
      </c>
      <c r="R8021" s="417"/>
      <c r="S8021" s="417">
        <v>7692.3308999999999</v>
      </c>
      <c r="T8021" s="417">
        <v>403.2</v>
      </c>
      <c r="U8021" s="417">
        <v>0</v>
      </c>
      <c r="V8021" s="417">
        <v>1331</v>
      </c>
      <c r="W8021" s="417">
        <v>1467</v>
      </c>
      <c r="X8021" s="417">
        <v>1908.7339999999999</v>
      </c>
      <c r="Y8021" s="417"/>
      <c r="Z8021" s="417"/>
      <c r="AA8021" s="417">
        <v>40.184927430922357</v>
      </c>
      <c r="AB8021" s="417">
        <v>53.874126369999509</v>
      </c>
      <c r="AC8021" s="417"/>
      <c r="AD8021" s="417"/>
      <c r="AE8021" s="417"/>
      <c r="AF8021" s="417"/>
      <c r="AG8021" s="417"/>
      <c r="AH8021" s="417"/>
      <c r="AI8021" s="417"/>
      <c r="AJ8021" s="417"/>
      <c r="AK8021" s="417"/>
      <c r="AL8021" s="417"/>
      <c r="AM8021" s="417"/>
      <c r="AN8021" s="417"/>
      <c r="AO8021" s="417"/>
      <c r="AP8021" s="417">
        <v>32.919998020967277</v>
      </c>
      <c r="AQ8021" s="417"/>
      <c r="AR8021" s="417">
        <v>33.683896923902076</v>
      </c>
      <c r="AS8021" s="417"/>
      <c r="AT8021" s="417">
        <v>2087.7696999999998</v>
      </c>
      <c r="AU8021" s="417">
        <v>9111</v>
      </c>
      <c r="AV8021" s="417"/>
      <c r="AW8021" s="417">
        <v>227.60040000000001</v>
      </c>
      <c r="AX8021" s="417">
        <v>127.4791</v>
      </c>
      <c r="AY8021" s="417">
        <v>100</v>
      </c>
      <c r="AZ8021" s="417"/>
      <c r="BA8021" s="417">
        <v>14097.7011</v>
      </c>
    </row>
    <row r="8022" spans="1:53" hidden="1">
      <c r="A8022" s="417" t="s">
        <v>731</v>
      </c>
      <c r="B8022" s="417" t="s">
        <v>726</v>
      </c>
      <c r="C8022" s="374">
        <v>2020</v>
      </c>
      <c r="D8022" s="417" t="s">
        <v>708</v>
      </c>
      <c r="E8022" s="417" t="s">
        <v>556</v>
      </c>
      <c r="F8022" s="417" t="s">
        <v>718</v>
      </c>
      <c r="G8022" s="374">
        <v>6</v>
      </c>
      <c r="H8022" s="417">
        <v>9.0399999999999991</v>
      </c>
      <c r="I8022" s="417" t="s">
        <v>269</v>
      </c>
      <c r="J8022" s="417"/>
      <c r="K8022" s="417"/>
      <c r="L8022" s="417">
        <v>14.973361326847</v>
      </c>
      <c r="M8022" s="417">
        <v>621.87921284872834</v>
      </c>
      <c r="N8022" s="417">
        <v>815.17202500809822</v>
      </c>
      <c r="O8022" s="417">
        <v>138189</v>
      </c>
      <c r="P8022" s="417"/>
      <c r="Q8022" s="417">
        <v>10000</v>
      </c>
      <c r="R8022" s="417"/>
      <c r="S8022" s="417">
        <v>7692.3308999999999</v>
      </c>
      <c r="T8022" s="417">
        <v>403.2</v>
      </c>
      <c r="U8022" s="417">
        <v>0</v>
      </c>
      <c r="V8022" s="417">
        <v>1347</v>
      </c>
      <c r="W8022" s="417">
        <v>1483</v>
      </c>
      <c r="X8022" s="417">
        <v>1928.318</v>
      </c>
      <c r="Y8022" s="417"/>
      <c r="Z8022" s="417"/>
      <c r="AA8022" s="417">
        <v>41.532372025888669</v>
      </c>
      <c r="AB8022" s="417">
        <v>54.441484951144055</v>
      </c>
      <c r="AC8022" s="417"/>
      <c r="AD8022" s="417"/>
      <c r="AE8022" s="417"/>
      <c r="AF8022" s="417"/>
      <c r="AG8022" s="417"/>
      <c r="AH8022" s="417"/>
      <c r="AI8022" s="417"/>
      <c r="AJ8022" s="417"/>
      <c r="AK8022" s="417"/>
      <c r="AL8022" s="417"/>
      <c r="AM8022" s="417"/>
      <c r="AN8022" s="417"/>
      <c r="AO8022" s="417"/>
      <c r="AP8022" s="417">
        <v>33.614738078840624</v>
      </c>
      <c r="AQ8022" s="417"/>
      <c r="AR8022" s="417">
        <v>34.314377599120697</v>
      </c>
      <c r="AS8022" s="417"/>
      <c r="AT8022" s="417">
        <v>2087.7696999999998</v>
      </c>
      <c r="AU8022" s="417">
        <v>9111</v>
      </c>
      <c r="AV8022" s="417"/>
      <c r="AW8022" s="417">
        <v>227.60040000000001</v>
      </c>
      <c r="AX8022" s="417">
        <v>127.4791</v>
      </c>
      <c r="AY8022" s="417">
        <v>100</v>
      </c>
      <c r="AZ8022" s="417"/>
      <c r="BA8022" s="417">
        <v>14159.9434</v>
      </c>
    </row>
    <row r="8023" spans="1:53" hidden="1">
      <c r="A8023" s="417" t="s">
        <v>731</v>
      </c>
      <c r="B8023" s="417" t="s">
        <v>726</v>
      </c>
      <c r="C8023" s="374">
        <v>2020</v>
      </c>
      <c r="D8023" s="417" t="s">
        <v>708</v>
      </c>
      <c r="E8023" s="417" t="s">
        <v>556</v>
      </c>
      <c r="F8023" s="417" t="s">
        <v>718</v>
      </c>
      <c r="G8023" s="374">
        <v>7</v>
      </c>
      <c r="H8023" s="417">
        <v>9.06</v>
      </c>
      <c r="I8023" s="417" t="s">
        <v>269</v>
      </c>
      <c r="J8023" s="417"/>
      <c r="K8023" s="417"/>
      <c r="L8023" s="417">
        <v>14.973361326847</v>
      </c>
      <c r="M8023" s="417">
        <v>653.12021030087863</v>
      </c>
      <c r="N8023" s="417">
        <v>852.97910730140165</v>
      </c>
      <c r="O8023" s="417">
        <v>138189</v>
      </c>
      <c r="P8023" s="417"/>
      <c r="Q8023" s="417">
        <v>10000</v>
      </c>
      <c r="R8023" s="417"/>
      <c r="S8023" s="417">
        <v>7692.3308999999999</v>
      </c>
      <c r="T8023" s="417">
        <v>403.2</v>
      </c>
      <c r="U8023" s="417">
        <v>0</v>
      </c>
      <c r="V8023" s="417">
        <v>1359</v>
      </c>
      <c r="W8023" s="417">
        <v>1495</v>
      </c>
      <c r="X8023" s="417">
        <v>1943.0060000000001</v>
      </c>
      <c r="Y8023" s="417"/>
      <c r="Z8023" s="417"/>
      <c r="AA8023" s="417">
        <v>43.618810520429832</v>
      </c>
      <c r="AB8023" s="417">
        <v>56.966441204024662</v>
      </c>
      <c r="AC8023" s="417"/>
      <c r="AD8023" s="417"/>
      <c r="AE8023" s="417"/>
      <c r="AF8023" s="417"/>
      <c r="AG8023" s="417"/>
      <c r="AH8023" s="417"/>
      <c r="AI8023" s="417"/>
      <c r="AJ8023" s="417"/>
      <c r="AK8023" s="417"/>
      <c r="AL8023" s="417"/>
      <c r="AM8023" s="417"/>
      <c r="AN8023" s="417"/>
      <c r="AO8023" s="417"/>
      <c r="AP8023" s="417">
        <v>35.038867433847976</v>
      </c>
      <c r="AQ8023" s="417"/>
      <c r="AR8023" s="417">
        <v>35.75636965831761</v>
      </c>
      <c r="AS8023" s="417"/>
      <c r="AT8023" s="417">
        <v>2087.7696999999998</v>
      </c>
      <c r="AU8023" s="417">
        <v>9111</v>
      </c>
      <c r="AV8023" s="417"/>
      <c r="AW8023" s="417">
        <v>227.60040000000001</v>
      </c>
      <c r="AX8023" s="417">
        <v>127.4791</v>
      </c>
      <c r="AY8023" s="417">
        <v>100</v>
      </c>
      <c r="AZ8023" s="417"/>
      <c r="BA8023" s="417">
        <v>14222.1857</v>
      </c>
    </row>
    <row r="8024" spans="1:53" hidden="1">
      <c r="A8024" s="417" t="s">
        <v>731</v>
      </c>
      <c r="B8024" s="417" t="s">
        <v>726</v>
      </c>
      <c r="C8024" s="374">
        <v>2020</v>
      </c>
      <c r="D8024" s="417" t="s">
        <v>708</v>
      </c>
      <c r="E8024" s="417" t="s">
        <v>704</v>
      </c>
      <c r="F8024" s="417" t="s">
        <v>712</v>
      </c>
      <c r="G8024" s="374">
        <v>5</v>
      </c>
      <c r="H8024" s="417">
        <v>6.1</v>
      </c>
      <c r="I8024" s="417" t="s">
        <v>269</v>
      </c>
      <c r="J8024" s="417"/>
      <c r="K8024" s="417"/>
      <c r="L8024" s="417">
        <v>17.112412937925363</v>
      </c>
      <c r="M8024" s="417">
        <v>453.98614421190024</v>
      </c>
      <c r="N8024" s="417">
        <v>689.49869866507845</v>
      </c>
      <c r="O8024" s="417">
        <v>219723</v>
      </c>
      <c r="P8024" s="417"/>
      <c r="Q8024" s="417">
        <v>10000</v>
      </c>
      <c r="R8024" s="417"/>
      <c r="S8024" s="417">
        <v>7692.3308999999999</v>
      </c>
      <c r="T8024" s="417">
        <v>403.2</v>
      </c>
      <c r="U8024" s="417">
        <v>0</v>
      </c>
      <c r="V8024" s="417">
        <v>1548</v>
      </c>
      <c r="W8024" s="417">
        <v>1684</v>
      </c>
      <c r="X8024" s="417">
        <v>2174.3420000000001</v>
      </c>
      <c r="Y8024" s="417"/>
      <c r="Z8024" s="417"/>
      <c r="AA8024" s="417">
        <v>26.529639382752038</v>
      </c>
      <c r="AB8024" s="417">
        <v>40.292313022494788</v>
      </c>
      <c r="AC8024" s="417"/>
      <c r="AD8024" s="417"/>
      <c r="AE8024" s="417"/>
      <c r="AF8024" s="417"/>
      <c r="AG8024" s="417"/>
      <c r="AH8024" s="417"/>
      <c r="AI8024" s="417"/>
      <c r="AJ8024" s="417"/>
      <c r="AK8024" s="417"/>
      <c r="AL8024" s="417"/>
      <c r="AM8024" s="417"/>
      <c r="AN8024" s="417"/>
      <c r="AO8024" s="417"/>
      <c r="AP8024" s="417">
        <v>23.699984949448787</v>
      </c>
      <c r="AQ8024" s="417"/>
      <c r="AR8024" s="417">
        <v>24.573628129857362</v>
      </c>
      <c r="AS8024" s="417"/>
      <c r="AT8024" s="417">
        <v>2729.2132999999999</v>
      </c>
      <c r="AU8024" s="417">
        <v>12772</v>
      </c>
      <c r="AV8024" s="417"/>
      <c r="AW8024" s="417">
        <v>227.60040000000001</v>
      </c>
      <c r="AX8024" s="417">
        <v>127.4791</v>
      </c>
      <c r="AY8024" s="417">
        <v>100</v>
      </c>
      <c r="AZ8024" s="417"/>
      <c r="BA8024" s="417">
        <v>19403.9372</v>
      </c>
    </row>
    <row r="8025" spans="1:53" hidden="1">
      <c r="A8025" s="417" t="s">
        <v>731</v>
      </c>
      <c r="B8025" s="417" t="s">
        <v>726</v>
      </c>
      <c r="C8025" s="374">
        <v>2020</v>
      </c>
      <c r="D8025" s="417" t="s">
        <v>708</v>
      </c>
      <c r="E8025" s="417" t="s">
        <v>704</v>
      </c>
      <c r="F8025" s="417" t="s">
        <v>712</v>
      </c>
      <c r="G8025" s="374">
        <v>6</v>
      </c>
      <c r="H8025" s="417">
        <v>6.13</v>
      </c>
      <c r="I8025" s="417" t="s">
        <v>269</v>
      </c>
      <c r="J8025" s="417"/>
      <c r="K8025" s="417"/>
      <c r="L8025" s="417">
        <v>17.112412937925363</v>
      </c>
      <c r="M8025" s="417">
        <v>485.18401075182356</v>
      </c>
      <c r="N8025" s="417">
        <v>692.58333244956361</v>
      </c>
      <c r="O8025" s="417">
        <v>219723</v>
      </c>
      <c r="P8025" s="417"/>
      <c r="Q8025" s="417">
        <v>10000</v>
      </c>
      <c r="R8025" s="417"/>
      <c r="S8025" s="417">
        <v>7692.3308999999999</v>
      </c>
      <c r="T8025" s="417">
        <v>403.2</v>
      </c>
      <c r="U8025" s="417">
        <v>0</v>
      </c>
      <c r="V8025" s="417">
        <v>1545</v>
      </c>
      <c r="W8025" s="417">
        <v>1681</v>
      </c>
      <c r="X8025" s="417">
        <v>2170.67</v>
      </c>
      <c r="Y8025" s="417"/>
      <c r="Z8025" s="417"/>
      <c r="AA8025" s="417">
        <v>28.352752619505523</v>
      </c>
      <c r="AB8025" s="417">
        <v>40.472570113980048</v>
      </c>
      <c r="AC8025" s="417"/>
      <c r="AD8025" s="417"/>
      <c r="AE8025" s="417"/>
      <c r="AF8025" s="417"/>
      <c r="AG8025" s="417"/>
      <c r="AH8025" s="417"/>
      <c r="AI8025" s="417"/>
      <c r="AJ8025" s="417"/>
      <c r="AK8025" s="417"/>
      <c r="AL8025" s="417"/>
      <c r="AM8025" s="417"/>
      <c r="AN8025" s="417"/>
      <c r="AO8025" s="417"/>
      <c r="AP8025" s="417">
        <v>24.640710304500541</v>
      </c>
      <c r="AQ8025" s="417"/>
      <c r="AR8025" s="417">
        <v>25.37851980655871</v>
      </c>
      <c r="AS8025" s="417"/>
      <c r="AT8025" s="417">
        <v>2729.2132999999999</v>
      </c>
      <c r="AU8025" s="417">
        <v>12772</v>
      </c>
      <c r="AV8025" s="417"/>
      <c r="AW8025" s="417">
        <v>227.60040000000001</v>
      </c>
      <c r="AX8025" s="417">
        <v>127.4791</v>
      </c>
      <c r="AY8025" s="417">
        <v>100</v>
      </c>
      <c r="AZ8025" s="417"/>
      <c r="BA8025" s="417">
        <v>19468.604599999999</v>
      </c>
    </row>
    <row r="8026" spans="1:53" hidden="1">
      <c r="A8026" s="417" t="s">
        <v>731</v>
      </c>
      <c r="B8026" s="417" t="s">
        <v>726</v>
      </c>
      <c r="C8026" s="374">
        <v>2020</v>
      </c>
      <c r="D8026" s="417" t="s">
        <v>708</v>
      </c>
      <c r="E8026" s="417" t="s">
        <v>704</v>
      </c>
      <c r="F8026" s="417" t="s">
        <v>712</v>
      </c>
      <c r="G8026" s="374">
        <v>8</v>
      </c>
      <c r="H8026" s="417">
        <v>6.04</v>
      </c>
      <c r="I8026" s="417" t="s">
        <v>269</v>
      </c>
      <c r="J8026" s="417"/>
      <c r="K8026" s="417"/>
      <c r="L8026" s="417">
        <v>17.112412937925363</v>
      </c>
      <c r="M8026" s="417">
        <v>536.42072514488098</v>
      </c>
      <c r="N8026" s="417">
        <v>758.82032900933712</v>
      </c>
      <c r="O8026" s="417">
        <v>219723</v>
      </c>
      <c r="P8026" s="417"/>
      <c r="Q8026" s="417">
        <v>10000</v>
      </c>
      <c r="R8026" s="417"/>
      <c r="S8026" s="417">
        <v>7692.3308999999999</v>
      </c>
      <c r="T8026" s="417">
        <v>403.2</v>
      </c>
      <c r="U8026" s="417">
        <v>0</v>
      </c>
      <c r="V8026" s="417">
        <v>1567</v>
      </c>
      <c r="W8026" s="417">
        <v>1703</v>
      </c>
      <c r="X8026" s="417">
        <v>2197.598</v>
      </c>
      <c r="Y8026" s="417"/>
      <c r="Z8026" s="417"/>
      <c r="AA8026" s="417">
        <v>31.346878262622987</v>
      </c>
      <c r="AB8026" s="417">
        <v>44.34326893360565</v>
      </c>
      <c r="AC8026" s="417"/>
      <c r="AD8026" s="417"/>
      <c r="AE8026" s="417"/>
      <c r="AF8026" s="417"/>
      <c r="AG8026" s="417"/>
      <c r="AH8026" s="417"/>
      <c r="AI8026" s="417"/>
      <c r="AJ8026" s="417"/>
      <c r="AK8026" s="417"/>
      <c r="AL8026" s="417"/>
      <c r="AM8026" s="417"/>
      <c r="AN8026" s="417"/>
      <c r="AO8026" s="417"/>
      <c r="AP8026" s="417">
        <v>26.898079088924781</v>
      </c>
      <c r="AQ8026" s="417"/>
      <c r="AR8026" s="417">
        <v>27.676693038324036</v>
      </c>
      <c r="AS8026" s="417"/>
      <c r="AT8026" s="417">
        <v>2729.2132999999999</v>
      </c>
      <c r="AU8026" s="417">
        <v>12772</v>
      </c>
      <c r="AV8026" s="417"/>
      <c r="AW8026" s="417">
        <v>227.60040000000001</v>
      </c>
      <c r="AX8026" s="417">
        <v>127.4791</v>
      </c>
      <c r="AY8026" s="417">
        <v>100</v>
      </c>
      <c r="AZ8026" s="417"/>
      <c r="BA8026" s="417">
        <v>19597.939200000001</v>
      </c>
    </row>
    <row r="8027" spans="1:53" hidden="1">
      <c r="A8027" s="417" t="s">
        <v>731</v>
      </c>
      <c r="B8027" s="417" t="s">
        <v>726</v>
      </c>
      <c r="C8027" s="374">
        <v>2020</v>
      </c>
      <c r="D8027" s="417" t="s">
        <v>708</v>
      </c>
      <c r="E8027" s="417" t="s">
        <v>704</v>
      </c>
      <c r="F8027" s="417" t="s">
        <v>713</v>
      </c>
      <c r="G8027" s="374">
        <v>6</v>
      </c>
      <c r="H8027" s="417">
        <v>6.03</v>
      </c>
      <c r="I8027" s="417" t="s">
        <v>269</v>
      </c>
      <c r="J8027" s="417"/>
      <c r="K8027" s="417"/>
      <c r="L8027" s="417">
        <v>17.112412937925363</v>
      </c>
      <c r="M8027" s="417">
        <v>511.62235496258302</v>
      </c>
      <c r="N8027" s="417">
        <v>735.00110534432531</v>
      </c>
      <c r="O8027" s="417">
        <v>219723</v>
      </c>
      <c r="P8027" s="417"/>
      <c r="Q8027" s="417">
        <v>10000</v>
      </c>
      <c r="R8027" s="417"/>
      <c r="S8027" s="417">
        <v>7692.3308999999999</v>
      </c>
      <c r="T8027" s="417">
        <v>403.2</v>
      </c>
      <c r="U8027" s="417">
        <v>0</v>
      </c>
      <c r="V8027" s="417">
        <v>1545</v>
      </c>
      <c r="W8027" s="417">
        <v>1681</v>
      </c>
      <c r="X8027" s="417">
        <v>2170.67</v>
      </c>
      <c r="Y8027" s="417"/>
      <c r="Z8027" s="417"/>
      <c r="AA8027" s="417">
        <v>29.897733114463399</v>
      </c>
      <c r="AB8027" s="417">
        <v>42.951342280630691</v>
      </c>
      <c r="AC8027" s="417"/>
      <c r="AD8027" s="417"/>
      <c r="AE8027" s="417"/>
      <c r="AF8027" s="417"/>
      <c r="AG8027" s="417"/>
      <c r="AH8027" s="417"/>
      <c r="AI8027" s="417"/>
      <c r="AJ8027" s="417"/>
      <c r="AK8027" s="417"/>
      <c r="AL8027" s="417"/>
      <c r="AM8027" s="417"/>
      <c r="AN8027" s="417"/>
      <c r="AO8027" s="417"/>
      <c r="AP8027" s="417">
        <v>25.913657218302426</v>
      </c>
      <c r="AQ8027" s="417"/>
      <c r="AR8027" s="417">
        <v>26.707926534728518</v>
      </c>
      <c r="AS8027" s="417"/>
      <c r="AT8027" s="417">
        <v>2729.2132999999999</v>
      </c>
      <c r="AU8027" s="417">
        <v>12772</v>
      </c>
      <c r="AV8027" s="417"/>
      <c r="AW8027" s="417">
        <v>227.60040000000001</v>
      </c>
      <c r="AX8027" s="417">
        <v>127.4791</v>
      </c>
      <c r="AY8027" s="417">
        <v>100</v>
      </c>
      <c r="AZ8027" s="417"/>
      <c r="BA8027" s="417">
        <v>19468.604599999999</v>
      </c>
    </row>
    <row r="8028" spans="1:53" hidden="1">
      <c r="A8028" s="417" t="s">
        <v>731</v>
      </c>
      <c r="B8028" s="417" t="s">
        <v>726</v>
      </c>
      <c r="C8028" s="374">
        <v>2020</v>
      </c>
      <c r="D8028" s="417" t="s">
        <v>708</v>
      </c>
      <c r="E8028" s="417" t="s">
        <v>704</v>
      </c>
      <c r="F8028" s="417" t="s">
        <v>713</v>
      </c>
      <c r="G8028" s="374">
        <v>7</v>
      </c>
      <c r="H8028" s="417">
        <v>6.17</v>
      </c>
      <c r="I8028" s="417" t="s">
        <v>269</v>
      </c>
      <c r="J8028" s="417"/>
      <c r="K8028" s="417"/>
      <c r="L8028" s="417">
        <v>17.112412937925363</v>
      </c>
      <c r="M8028" s="417">
        <v>511.77847820024778</v>
      </c>
      <c r="N8028" s="417">
        <v>716.98579475892495</v>
      </c>
      <c r="O8028" s="417">
        <v>219723</v>
      </c>
      <c r="P8028" s="417"/>
      <c r="Q8028" s="417">
        <v>10000</v>
      </c>
      <c r="R8028" s="417"/>
      <c r="S8028" s="417">
        <v>7692.3308999999999</v>
      </c>
      <c r="T8028" s="417">
        <v>403.2</v>
      </c>
      <c r="U8028" s="417">
        <v>0</v>
      </c>
      <c r="V8028" s="417">
        <v>1556</v>
      </c>
      <c r="W8028" s="417">
        <v>1692</v>
      </c>
      <c r="X8028" s="417">
        <v>2184.134</v>
      </c>
      <c r="Y8028" s="417"/>
      <c r="Z8028" s="417"/>
      <c r="AA8028" s="417">
        <v>29.906856505666678</v>
      </c>
      <c r="AB8028" s="417">
        <v>41.898579549229211</v>
      </c>
      <c r="AC8028" s="417"/>
      <c r="AD8028" s="417"/>
      <c r="AE8028" s="417"/>
      <c r="AF8028" s="417"/>
      <c r="AG8028" s="417"/>
      <c r="AH8028" s="417"/>
      <c r="AI8028" s="417"/>
      <c r="AJ8028" s="417"/>
      <c r="AK8028" s="417"/>
      <c r="AL8028" s="417"/>
      <c r="AM8028" s="417"/>
      <c r="AN8028" s="417"/>
      <c r="AO8028" s="417"/>
      <c r="AP8028" s="417">
        <v>25.691119567377417</v>
      </c>
      <c r="AQ8028" s="417"/>
      <c r="AR8028" s="417">
        <v>26.407083171110713</v>
      </c>
      <c r="AS8028" s="417"/>
      <c r="AT8028" s="417">
        <v>2729.2132999999999</v>
      </c>
      <c r="AU8028" s="417">
        <v>12772</v>
      </c>
      <c r="AV8028" s="417"/>
      <c r="AW8028" s="417">
        <v>227.60040000000001</v>
      </c>
      <c r="AX8028" s="417">
        <v>127.4791</v>
      </c>
      <c r="AY8028" s="417">
        <v>100</v>
      </c>
      <c r="AZ8028" s="417"/>
      <c r="BA8028" s="417">
        <v>19533.2719</v>
      </c>
    </row>
    <row r="8029" spans="1:53" hidden="1">
      <c r="A8029" s="417" t="s">
        <v>731</v>
      </c>
      <c r="B8029" s="417" t="s">
        <v>726</v>
      </c>
      <c r="C8029" s="374">
        <v>2020</v>
      </c>
      <c r="D8029" s="417" t="s">
        <v>708</v>
      </c>
      <c r="E8029" s="417" t="s">
        <v>704</v>
      </c>
      <c r="F8029" s="417" t="s">
        <v>713</v>
      </c>
      <c r="G8029" s="374">
        <v>8</v>
      </c>
      <c r="H8029" s="417">
        <v>5.99</v>
      </c>
      <c r="I8029" s="417" t="s">
        <v>269</v>
      </c>
      <c r="J8029" s="417"/>
      <c r="K8029" s="417"/>
      <c r="L8029" s="417">
        <v>17.112412937925363</v>
      </c>
      <c r="M8029" s="417">
        <v>543.86446961817194</v>
      </c>
      <c r="N8029" s="417">
        <v>764.586002810791</v>
      </c>
      <c r="O8029" s="417">
        <v>219723</v>
      </c>
      <c r="P8029" s="417"/>
      <c r="Q8029" s="417">
        <v>10000</v>
      </c>
      <c r="R8029" s="417"/>
      <c r="S8029" s="417">
        <v>7692.3308999999999</v>
      </c>
      <c r="T8029" s="417">
        <v>403.2</v>
      </c>
      <c r="U8029" s="417">
        <v>0</v>
      </c>
      <c r="V8029" s="417">
        <v>1567</v>
      </c>
      <c r="W8029" s="417">
        <v>1703</v>
      </c>
      <c r="X8029" s="417">
        <v>2197.598</v>
      </c>
      <c r="Y8029" s="417"/>
      <c r="Z8029" s="417"/>
      <c r="AA8029" s="417">
        <v>31.781869195829948</v>
      </c>
      <c r="AB8029" s="417">
        <v>44.680198262179509</v>
      </c>
      <c r="AC8029" s="417"/>
      <c r="AD8029" s="417"/>
      <c r="AE8029" s="417"/>
      <c r="AF8029" s="417"/>
      <c r="AG8029" s="417"/>
      <c r="AH8029" s="417"/>
      <c r="AI8029" s="417"/>
      <c r="AJ8029" s="417"/>
      <c r="AK8029" s="417"/>
      <c r="AL8029" s="417"/>
      <c r="AM8029" s="417"/>
      <c r="AN8029" s="417"/>
      <c r="AO8029" s="417"/>
      <c r="AP8029" s="417">
        <v>27.174116994162389</v>
      </c>
      <c r="AQ8029" s="417"/>
      <c r="AR8029" s="417">
        <v>27.942172055198714</v>
      </c>
      <c r="AS8029" s="417"/>
      <c r="AT8029" s="417">
        <v>2729.2132999999999</v>
      </c>
      <c r="AU8029" s="417">
        <v>12772</v>
      </c>
      <c r="AV8029" s="417"/>
      <c r="AW8029" s="417">
        <v>227.60040000000001</v>
      </c>
      <c r="AX8029" s="417">
        <v>127.4791</v>
      </c>
      <c r="AY8029" s="417">
        <v>100</v>
      </c>
      <c r="AZ8029" s="417"/>
      <c r="BA8029" s="417">
        <v>19597.939200000001</v>
      </c>
    </row>
    <row r="8030" spans="1:53" hidden="1">
      <c r="A8030" s="417" t="s">
        <v>731</v>
      </c>
      <c r="B8030" s="417" t="s">
        <v>726</v>
      </c>
      <c r="C8030" s="374">
        <v>2020</v>
      </c>
      <c r="D8030" s="417" t="s">
        <v>708</v>
      </c>
      <c r="E8030" s="417" t="s">
        <v>704</v>
      </c>
      <c r="F8030" s="417" t="s">
        <v>713</v>
      </c>
      <c r="G8030" s="374">
        <v>9</v>
      </c>
      <c r="H8030" s="417">
        <v>6.11</v>
      </c>
      <c r="I8030" s="417" t="s">
        <v>269</v>
      </c>
      <c r="J8030" s="417"/>
      <c r="K8030" s="417"/>
      <c r="L8030" s="417">
        <v>17.112412937925363</v>
      </c>
      <c r="M8030" s="417">
        <v>547.94393438388306</v>
      </c>
      <c r="N8030" s="417">
        <v>776.01005479132607</v>
      </c>
      <c r="O8030" s="417">
        <v>219723</v>
      </c>
      <c r="P8030" s="417"/>
      <c r="Q8030" s="417">
        <v>10000</v>
      </c>
      <c r="R8030" s="417"/>
      <c r="S8030" s="417">
        <v>7692.3308999999999</v>
      </c>
      <c r="T8030" s="417">
        <v>403.2</v>
      </c>
      <c r="U8030" s="417">
        <v>0</v>
      </c>
      <c r="V8030" s="417">
        <v>1572</v>
      </c>
      <c r="W8030" s="417">
        <v>1708</v>
      </c>
      <c r="X8030" s="417">
        <v>2203.7179999999998</v>
      </c>
      <c r="Y8030" s="417"/>
      <c r="Z8030" s="417"/>
      <c r="AA8030" s="417">
        <v>32.020261337283593</v>
      </c>
      <c r="AB8030" s="417">
        <v>45.347786872971888</v>
      </c>
      <c r="AC8030" s="417"/>
      <c r="AD8030" s="417"/>
      <c r="AE8030" s="417"/>
      <c r="AF8030" s="417"/>
      <c r="AG8030" s="417"/>
      <c r="AH8030" s="417"/>
      <c r="AI8030" s="417"/>
      <c r="AJ8030" s="417"/>
      <c r="AK8030" s="417"/>
      <c r="AL8030" s="417"/>
      <c r="AM8030" s="417"/>
      <c r="AN8030" s="417"/>
      <c r="AO8030" s="417"/>
      <c r="AP8030" s="417">
        <v>27.428579588199188</v>
      </c>
      <c r="AQ8030" s="417"/>
      <c r="AR8030" s="417">
        <v>28.226081854424869</v>
      </c>
      <c r="AS8030" s="417"/>
      <c r="AT8030" s="417">
        <v>2729.2132999999999</v>
      </c>
      <c r="AU8030" s="417">
        <v>12772</v>
      </c>
      <c r="AV8030" s="417"/>
      <c r="AW8030" s="417">
        <v>227.60040000000001</v>
      </c>
      <c r="AX8030" s="417">
        <v>127.4791</v>
      </c>
      <c r="AY8030" s="417">
        <v>100</v>
      </c>
      <c r="AZ8030" s="417"/>
      <c r="BA8030" s="417">
        <v>19662.606500000002</v>
      </c>
    </row>
    <row r="8031" spans="1:53" hidden="1">
      <c r="A8031" s="417" t="s">
        <v>731</v>
      </c>
      <c r="B8031" s="417" t="s">
        <v>726</v>
      </c>
      <c r="C8031" s="374">
        <v>2020</v>
      </c>
      <c r="D8031" s="417" t="s">
        <v>708</v>
      </c>
      <c r="E8031" s="417" t="s">
        <v>704</v>
      </c>
      <c r="F8031" s="417" t="s">
        <v>713</v>
      </c>
      <c r="G8031" s="374">
        <v>10</v>
      </c>
      <c r="H8031" s="417">
        <v>5.98</v>
      </c>
      <c r="I8031" s="417" t="s">
        <v>269</v>
      </c>
      <c r="J8031" s="417"/>
      <c r="K8031" s="417"/>
      <c r="L8031" s="417">
        <v>17.112412937925363</v>
      </c>
      <c r="M8031" s="417">
        <v>556.05102479687355</v>
      </c>
      <c r="N8031" s="417">
        <v>798.69167259249332</v>
      </c>
      <c r="O8031" s="417">
        <v>219723</v>
      </c>
      <c r="P8031" s="417"/>
      <c r="Q8031" s="417">
        <v>10000</v>
      </c>
      <c r="R8031" s="417"/>
      <c r="S8031" s="417">
        <v>7692.3308999999999</v>
      </c>
      <c r="T8031" s="417">
        <v>403.2</v>
      </c>
      <c r="U8031" s="417">
        <v>0</v>
      </c>
      <c r="V8031" s="417">
        <v>1537</v>
      </c>
      <c r="W8031" s="417">
        <v>1673</v>
      </c>
      <c r="X8031" s="417">
        <v>2160.8780000000002</v>
      </c>
      <c r="Y8031" s="417"/>
      <c r="Z8031" s="417"/>
      <c r="AA8031" s="417">
        <v>32.494016291795191</v>
      </c>
      <c r="AB8031" s="417">
        <v>46.6732351241007</v>
      </c>
      <c r="AC8031" s="417"/>
      <c r="AD8031" s="417"/>
      <c r="AE8031" s="417"/>
      <c r="AF8031" s="417"/>
      <c r="AG8031" s="417"/>
      <c r="AH8031" s="417"/>
      <c r="AI8031" s="417"/>
      <c r="AJ8031" s="417"/>
      <c r="AK8031" s="417"/>
      <c r="AL8031" s="417"/>
      <c r="AM8031" s="417"/>
      <c r="AN8031" s="417"/>
      <c r="AO8031" s="417"/>
      <c r="AP8031" s="417">
        <v>27.930621380121721</v>
      </c>
      <c r="AQ8031" s="417"/>
      <c r="AR8031" s="417">
        <v>28.786082647627115</v>
      </c>
      <c r="AS8031" s="417"/>
      <c r="AT8031" s="417">
        <v>2729.2132999999999</v>
      </c>
      <c r="AU8031" s="417">
        <v>12772</v>
      </c>
      <c r="AV8031" s="417"/>
      <c r="AW8031" s="417">
        <v>227.60040000000001</v>
      </c>
      <c r="AX8031" s="417">
        <v>127.4791</v>
      </c>
      <c r="AY8031" s="417">
        <v>100</v>
      </c>
      <c r="AZ8031" s="417"/>
      <c r="BA8031" s="417">
        <v>19597.939200000001</v>
      </c>
    </row>
    <row r="8032" spans="1:53" hidden="1">
      <c r="A8032" s="417" t="s">
        <v>731</v>
      </c>
      <c r="B8032" s="417" t="s">
        <v>726</v>
      </c>
      <c r="C8032" s="374">
        <v>2020</v>
      </c>
      <c r="D8032" s="417" t="s">
        <v>708</v>
      </c>
      <c r="E8032" s="417" t="s">
        <v>704</v>
      </c>
      <c r="F8032" s="417" t="s">
        <v>714</v>
      </c>
      <c r="G8032" s="374">
        <v>8</v>
      </c>
      <c r="H8032" s="417">
        <v>5.95</v>
      </c>
      <c r="I8032" s="417" t="s">
        <v>269</v>
      </c>
      <c r="J8032" s="417"/>
      <c r="K8032" s="417"/>
      <c r="L8032" s="417">
        <v>17.112412937925363</v>
      </c>
      <c r="M8032" s="417">
        <v>547.42228174261902</v>
      </c>
      <c r="N8032" s="417">
        <v>769.86526274259859</v>
      </c>
      <c r="O8032" s="417">
        <v>219723</v>
      </c>
      <c r="P8032" s="417"/>
      <c r="Q8032" s="417">
        <v>10000</v>
      </c>
      <c r="R8032" s="417"/>
      <c r="S8032" s="417">
        <v>7692.3308999999999</v>
      </c>
      <c r="T8032" s="417">
        <v>403.2</v>
      </c>
      <c r="U8032" s="417">
        <v>0</v>
      </c>
      <c r="V8032" s="417">
        <v>1567</v>
      </c>
      <c r="W8032" s="417">
        <v>1703</v>
      </c>
      <c r="X8032" s="417">
        <v>2197.598</v>
      </c>
      <c r="Y8032" s="417"/>
      <c r="Z8032" s="417"/>
      <c r="AA8032" s="417">
        <v>31.989777463200127</v>
      </c>
      <c r="AB8032" s="417">
        <v>44.988702968731296</v>
      </c>
      <c r="AC8032" s="417"/>
      <c r="AD8032" s="417"/>
      <c r="AE8032" s="417"/>
      <c r="AF8032" s="417"/>
      <c r="AG8032" s="417"/>
      <c r="AH8032" s="417"/>
      <c r="AI8032" s="417"/>
      <c r="AJ8032" s="417"/>
      <c r="AK8032" s="417"/>
      <c r="AL8032" s="417"/>
      <c r="AM8032" s="417"/>
      <c r="AN8032" s="417"/>
      <c r="AO8032" s="417"/>
      <c r="AP8032" s="417">
        <v>27.337461599312523</v>
      </c>
      <c r="AQ8032" s="417"/>
      <c r="AR8032" s="417">
        <v>28.11125323132244</v>
      </c>
      <c r="AS8032" s="417"/>
      <c r="AT8032" s="417">
        <v>2729.2132999999999</v>
      </c>
      <c r="AU8032" s="417">
        <v>12772</v>
      </c>
      <c r="AV8032" s="417"/>
      <c r="AW8032" s="417">
        <v>227.60040000000001</v>
      </c>
      <c r="AX8032" s="417">
        <v>127.4791</v>
      </c>
      <c r="AY8032" s="417">
        <v>100</v>
      </c>
      <c r="AZ8032" s="417"/>
      <c r="BA8032" s="417">
        <v>19597.939200000001</v>
      </c>
    </row>
    <row r="8033" spans="1:53" hidden="1">
      <c r="A8033" s="417" t="s">
        <v>731</v>
      </c>
      <c r="B8033" s="417" t="s">
        <v>726</v>
      </c>
      <c r="C8033" s="374">
        <v>2020</v>
      </c>
      <c r="D8033" s="417" t="s">
        <v>708</v>
      </c>
      <c r="E8033" s="417" t="s">
        <v>704</v>
      </c>
      <c r="F8033" s="417" t="s">
        <v>714</v>
      </c>
      <c r="G8033" s="374">
        <v>10</v>
      </c>
      <c r="H8033" s="417">
        <v>5.98</v>
      </c>
      <c r="I8033" s="417" t="s">
        <v>269</v>
      </c>
      <c r="J8033" s="417"/>
      <c r="K8033" s="417"/>
      <c r="L8033" s="417">
        <v>17.112412937925363</v>
      </c>
      <c r="M8033" s="417">
        <v>573.77465085275037</v>
      </c>
      <c r="N8033" s="417">
        <v>850.64595993007492</v>
      </c>
      <c r="O8033" s="417">
        <v>219723</v>
      </c>
      <c r="P8033" s="417"/>
      <c r="Q8033" s="417">
        <v>10000</v>
      </c>
      <c r="R8033" s="417"/>
      <c r="S8033" s="417">
        <v>7692.3308999999999</v>
      </c>
      <c r="T8033" s="417">
        <v>403.2</v>
      </c>
      <c r="U8033" s="417">
        <v>0</v>
      </c>
      <c r="V8033" s="417">
        <v>1537</v>
      </c>
      <c r="W8033" s="417">
        <v>1673</v>
      </c>
      <c r="X8033" s="417">
        <v>2160.8780000000002</v>
      </c>
      <c r="Y8033" s="417"/>
      <c r="Z8033" s="417"/>
      <c r="AA8033" s="417">
        <v>33.529733821530392</v>
      </c>
      <c r="AB8033" s="417">
        <v>49.709293658104279</v>
      </c>
      <c r="AC8033" s="417"/>
      <c r="AD8033" s="417"/>
      <c r="AE8033" s="417"/>
      <c r="AF8033" s="417"/>
      <c r="AG8033" s="417"/>
      <c r="AH8033" s="417"/>
      <c r="AI8033" s="417"/>
      <c r="AJ8033" s="417"/>
      <c r="AK8033" s="417"/>
      <c r="AL8033" s="417"/>
      <c r="AM8033" s="417"/>
      <c r="AN8033" s="417"/>
      <c r="AO8033" s="417"/>
      <c r="AP8033" s="417">
        <v>29.040927971755483</v>
      </c>
      <c r="AQ8033" s="417"/>
      <c r="AR8033" s="417">
        <v>30.030721395207593</v>
      </c>
      <c r="AS8033" s="417"/>
      <c r="AT8033" s="417">
        <v>2729.2132999999999</v>
      </c>
      <c r="AU8033" s="417">
        <v>12772</v>
      </c>
      <c r="AV8033" s="417"/>
      <c r="AW8033" s="417">
        <v>227.60040000000001</v>
      </c>
      <c r="AX8033" s="417">
        <v>127.4791</v>
      </c>
      <c r="AY8033" s="417">
        <v>100</v>
      </c>
      <c r="AZ8033" s="417"/>
      <c r="BA8033" s="417">
        <v>19597.939200000001</v>
      </c>
    </row>
    <row r="8034" spans="1:53" hidden="1">
      <c r="A8034" s="417" t="s">
        <v>731</v>
      </c>
      <c r="B8034" s="417" t="s">
        <v>726</v>
      </c>
      <c r="C8034" s="374">
        <v>2020</v>
      </c>
      <c r="D8034" s="417" t="s">
        <v>708</v>
      </c>
      <c r="E8034" s="417" t="s">
        <v>704</v>
      </c>
      <c r="F8034" s="417" t="s">
        <v>715</v>
      </c>
      <c r="G8034" s="374"/>
      <c r="H8034" s="417">
        <v>5.71</v>
      </c>
      <c r="I8034" s="417" t="s">
        <v>269</v>
      </c>
      <c r="J8034" s="417"/>
      <c r="K8034" s="417"/>
      <c r="L8034" s="417">
        <v>17.112412937925363</v>
      </c>
      <c r="M8034" s="417">
        <v>499.83068872047699</v>
      </c>
      <c r="N8034" s="417">
        <v>750.20717447246727</v>
      </c>
      <c r="O8034" s="417">
        <v>219723</v>
      </c>
      <c r="P8034" s="417"/>
      <c r="Q8034" s="417">
        <v>10000</v>
      </c>
      <c r="R8034" s="417"/>
      <c r="S8034" s="417">
        <v>7692.3308999999999</v>
      </c>
      <c r="T8034" s="417">
        <v>403.2</v>
      </c>
      <c r="U8034" s="417">
        <v>0</v>
      </c>
      <c r="V8034" s="417">
        <v>1536</v>
      </c>
      <c r="W8034" s="417">
        <v>1672</v>
      </c>
      <c r="X8034" s="417">
        <v>2159.654</v>
      </c>
      <c r="Y8034" s="417"/>
      <c r="Z8034" s="417"/>
      <c r="AA8034" s="417">
        <v>29.208662187710996</v>
      </c>
      <c r="AB8034" s="417">
        <v>43.8399410529547</v>
      </c>
      <c r="AC8034" s="417"/>
      <c r="AD8034" s="417"/>
      <c r="AE8034" s="417"/>
      <c r="AF8034" s="417"/>
      <c r="AG8034" s="417"/>
      <c r="AH8034" s="417"/>
      <c r="AI8034" s="417"/>
      <c r="AJ8034" s="417"/>
      <c r="AK8034" s="417"/>
      <c r="AL8034" s="417"/>
      <c r="AM8034" s="417"/>
      <c r="AN8034" s="417"/>
      <c r="AO8034" s="417"/>
      <c r="AP8034" s="417">
        <v>25.761072857991735</v>
      </c>
      <c r="AQ8034" s="417"/>
      <c r="AR8034" s="417">
        <v>26.675570709004333</v>
      </c>
      <c r="AS8034" s="417"/>
      <c r="AT8034" s="417">
        <v>2729.2132999999999</v>
      </c>
      <c r="AU8034" s="417">
        <v>12772</v>
      </c>
      <c r="AV8034" s="417"/>
      <c r="AW8034" s="417">
        <v>227.60040000000001</v>
      </c>
      <c r="AX8034" s="417">
        <v>127.4791</v>
      </c>
      <c r="AY8034" s="417">
        <v>100</v>
      </c>
      <c r="AZ8034" s="417"/>
      <c r="BA8034" s="417">
        <v>19242.729299999999</v>
      </c>
    </row>
    <row r="8035" spans="1:53" hidden="1">
      <c r="A8035" s="417" t="s">
        <v>731</v>
      </c>
      <c r="B8035" s="417" t="s">
        <v>726</v>
      </c>
      <c r="C8035" s="374">
        <v>2020</v>
      </c>
      <c r="D8035" s="417" t="s">
        <v>708</v>
      </c>
      <c r="E8035" s="417" t="s">
        <v>704</v>
      </c>
      <c r="F8035" s="417" t="s">
        <v>716</v>
      </c>
      <c r="G8035" s="374"/>
      <c r="H8035" s="417">
        <v>5.57</v>
      </c>
      <c r="I8035" s="417" t="s">
        <v>269</v>
      </c>
      <c r="J8035" s="417"/>
      <c r="K8035" s="417"/>
      <c r="L8035" s="417">
        <v>17.112412937925363</v>
      </c>
      <c r="M8035" s="417">
        <v>517.06423703476503</v>
      </c>
      <c r="N8035" s="417">
        <v>820.70927191850762</v>
      </c>
      <c r="O8035" s="417">
        <v>219723</v>
      </c>
      <c r="P8035" s="417"/>
      <c r="Q8035" s="417">
        <v>10000</v>
      </c>
      <c r="R8035" s="417"/>
      <c r="S8035" s="417">
        <v>7692.3308999999999</v>
      </c>
      <c r="T8035" s="417">
        <v>403.2</v>
      </c>
      <c r="U8035" s="417">
        <v>0</v>
      </c>
      <c r="V8035" s="417">
        <v>1536</v>
      </c>
      <c r="W8035" s="417">
        <v>1672</v>
      </c>
      <c r="X8035" s="417">
        <v>2159.654</v>
      </c>
      <c r="Y8035" s="417"/>
      <c r="Z8035" s="417"/>
      <c r="AA8035" s="417">
        <v>30.215740989327234</v>
      </c>
      <c r="AB8035" s="417">
        <v>47.959880052894924</v>
      </c>
      <c r="AC8035" s="417"/>
      <c r="AD8035" s="417"/>
      <c r="AE8035" s="417"/>
      <c r="AF8035" s="417"/>
      <c r="AG8035" s="417"/>
      <c r="AH8035" s="417"/>
      <c r="AI8035" s="417"/>
      <c r="AJ8035" s="417"/>
      <c r="AK8035" s="417"/>
      <c r="AL8035" s="417"/>
      <c r="AM8035" s="417"/>
      <c r="AN8035" s="417"/>
      <c r="AO8035" s="417"/>
      <c r="AP8035" s="417">
        <v>27.064528162611975</v>
      </c>
      <c r="AQ8035" s="417"/>
      <c r="AR8035" s="417">
        <v>28.190914172708663</v>
      </c>
      <c r="AS8035" s="417"/>
      <c r="AT8035" s="417">
        <v>2729.2132999999999</v>
      </c>
      <c r="AU8035" s="417">
        <v>12772</v>
      </c>
      <c r="AV8035" s="417"/>
      <c r="AW8035" s="417">
        <v>227.60040000000001</v>
      </c>
      <c r="AX8035" s="417">
        <v>127.4791</v>
      </c>
      <c r="AY8035" s="417">
        <v>100</v>
      </c>
      <c r="AZ8035" s="417"/>
      <c r="BA8035" s="417">
        <v>19242.729299999999</v>
      </c>
    </row>
    <row r="8036" spans="1:53" hidden="1">
      <c r="A8036" s="417" t="s">
        <v>731</v>
      </c>
      <c r="B8036" s="417" t="s">
        <v>726</v>
      </c>
      <c r="C8036" s="374">
        <v>2020</v>
      </c>
      <c r="D8036" s="417" t="s">
        <v>708</v>
      </c>
      <c r="E8036" s="417" t="s">
        <v>704</v>
      </c>
      <c r="F8036" s="417" t="s">
        <v>717</v>
      </c>
      <c r="G8036" s="374">
        <v>6</v>
      </c>
      <c r="H8036" s="417">
        <v>5.9</v>
      </c>
      <c r="I8036" s="417" t="s">
        <v>269</v>
      </c>
      <c r="J8036" s="417"/>
      <c r="K8036" s="417"/>
      <c r="L8036" s="417">
        <v>17.112412937925363</v>
      </c>
      <c r="M8036" s="417">
        <v>536.56374016171594</v>
      </c>
      <c r="N8036" s="417">
        <v>738.96832201750146</v>
      </c>
      <c r="O8036" s="417">
        <v>219723</v>
      </c>
      <c r="P8036" s="417"/>
      <c r="Q8036" s="417">
        <v>10000</v>
      </c>
      <c r="R8036" s="417"/>
      <c r="S8036" s="417">
        <v>7692.3308999999999</v>
      </c>
      <c r="T8036" s="417">
        <v>403.2</v>
      </c>
      <c r="U8036" s="417">
        <v>0</v>
      </c>
      <c r="V8036" s="417">
        <v>1554</v>
      </c>
      <c r="W8036" s="417">
        <v>1690</v>
      </c>
      <c r="X8036" s="417">
        <v>2181.6860000000001</v>
      </c>
      <c r="Y8036" s="417"/>
      <c r="Z8036" s="417"/>
      <c r="AA8036" s="417">
        <v>31.355235647250961</v>
      </c>
      <c r="AB8036" s="417">
        <v>43.183174967672961</v>
      </c>
      <c r="AC8036" s="417"/>
      <c r="AD8036" s="417"/>
      <c r="AE8036" s="417"/>
      <c r="AF8036" s="417"/>
      <c r="AG8036" s="417"/>
      <c r="AH8036" s="417"/>
      <c r="AI8036" s="417"/>
      <c r="AJ8036" s="417"/>
      <c r="AK8036" s="417"/>
      <c r="AL8036" s="417"/>
      <c r="AM8036" s="417"/>
      <c r="AN8036" s="417"/>
      <c r="AO8036" s="417"/>
      <c r="AP8036" s="417">
        <v>26.648998798091569</v>
      </c>
      <c r="AQ8036" s="417"/>
      <c r="AR8036" s="417">
        <v>27.341630489298911</v>
      </c>
      <c r="AS8036" s="417"/>
      <c r="AT8036" s="417">
        <v>2729.2132999999999</v>
      </c>
      <c r="AU8036" s="417">
        <v>12772</v>
      </c>
      <c r="AV8036" s="417"/>
      <c r="AW8036" s="417">
        <v>227.60040000000001</v>
      </c>
      <c r="AX8036" s="417">
        <v>127.4791</v>
      </c>
      <c r="AY8036" s="417">
        <v>100</v>
      </c>
      <c r="AZ8036" s="417"/>
      <c r="BA8036" s="417">
        <v>19158.2899</v>
      </c>
    </row>
    <row r="8037" spans="1:53" hidden="1">
      <c r="A8037" s="417" t="s">
        <v>731</v>
      </c>
      <c r="B8037" s="417" t="s">
        <v>726</v>
      </c>
      <c r="C8037" s="374">
        <v>2020</v>
      </c>
      <c r="D8037" s="417" t="s">
        <v>708</v>
      </c>
      <c r="E8037" s="417" t="s">
        <v>704</v>
      </c>
      <c r="F8037" s="417" t="s">
        <v>717</v>
      </c>
      <c r="G8037" s="374">
        <v>8</v>
      </c>
      <c r="H8037" s="417">
        <v>5.84</v>
      </c>
      <c r="I8037" s="417" t="s">
        <v>269</v>
      </c>
      <c r="J8037" s="417"/>
      <c r="K8037" s="417"/>
      <c r="L8037" s="417">
        <v>17.112412937925363</v>
      </c>
      <c r="M8037" s="417">
        <v>558.98545324720226</v>
      </c>
      <c r="N8037" s="417">
        <v>771.651116367687</v>
      </c>
      <c r="O8037" s="417">
        <v>219723</v>
      </c>
      <c r="P8037" s="417"/>
      <c r="Q8037" s="417">
        <v>10000</v>
      </c>
      <c r="R8037" s="417"/>
      <c r="S8037" s="417">
        <v>7692.3308999999999</v>
      </c>
      <c r="T8037" s="417">
        <v>403.2</v>
      </c>
      <c r="U8037" s="417">
        <v>0</v>
      </c>
      <c r="V8037" s="417">
        <v>1574</v>
      </c>
      <c r="W8037" s="417">
        <v>1710</v>
      </c>
      <c r="X8037" s="417">
        <v>2206.1660000000002</v>
      </c>
      <c r="Y8037" s="417"/>
      <c r="Z8037" s="417"/>
      <c r="AA8037" s="417">
        <v>32.665495817270248</v>
      </c>
      <c r="AB8037" s="417">
        <v>45.093063097929118</v>
      </c>
      <c r="AC8037" s="417"/>
      <c r="AD8037" s="417"/>
      <c r="AE8037" s="417"/>
      <c r="AF8037" s="417"/>
      <c r="AG8037" s="417"/>
      <c r="AH8037" s="417"/>
      <c r="AI8037" s="417"/>
      <c r="AJ8037" s="417"/>
      <c r="AK8037" s="417"/>
      <c r="AL8037" s="417"/>
      <c r="AM8037" s="417"/>
      <c r="AN8037" s="417"/>
      <c r="AO8037" s="417"/>
      <c r="AP8037" s="417">
        <v>27.672254152082676</v>
      </c>
      <c r="AQ8037" s="417"/>
      <c r="AR8037" s="417">
        <v>28.39907757363375</v>
      </c>
      <c r="AS8037" s="417"/>
      <c r="AT8037" s="417">
        <v>2729.2132999999999</v>
      </c>
      <c r="AU8037" s="417">
        <v>12772</v>
      </c>
      <c r="AV8037" s="417"/>
      <c r="AW8037" s="417">
        <v>227.60040000000001</v>
      </c>
      <c r="AX8037" s="417">
        <v>127.4791</v>
      </c>
      <c r="AY8037" s="417">
        <v>100</v>
      </c>
      <c r="AZ8037" s="417"/>
      <c r="BA8037" s="417">
        <v>19374.189900000001</v>
      </c>
    </row>
    <row r="8038" spans="1:53" hidden="1">
      <c r="A8038" s="417" t="s">
        <v>731</v>
      </c>
      <c r="B8038" s="417" t="s">
        <v>726</v>
      </c>
      <c r="C8038" s="374">
        <v>2020</v>
      </c>
      <c r="D8038" s="417" t="s">
        <v>708</v>
      </c>
      <c r="E8038" s="417" t="s">
        <v>704</v>
      </c>
      <c r="F8038" s="417" t="s">
        <v>718</v>
      </c>
      <c r="G8038" s="374">
        <v>5</v>
      </c>
      <c r="H8038" s="417">
        <v>7.49</v>
      </c>
      <c r="I8038" s="417" t="s">
        <v>269</v>
      </c>
      <c r="J8038" s="417"/>
      <c r="K8038" s="417"/>
      <c r="L8038" s="417">
        <v>17.112412937925363</v>
      </c>
      <c r="M8038" s="417">
        <v>515.48160355477796</v>
      </c>
      <c r="N8038" s="417">
        <v>733.87542676848864</v>
      </c>
      <c r="O8038" s="417">
        <v>219723</v>
      </c>
      <c r="P8038" s="417"/>
      <c r="Q8038" s="417">
        <v>10000</v>
      </c>
      <c r="R8038" s="417"/>
      <c r="S8038" s="417">
        <v>7692.3308999999999</v>
      </c>
      <c r="T8038" s="417">
        <v>403.2</v>
      </c>
      <c r="U8038" s="417">
        <v>0</v>
      </c>
      <c r="V8038" s="417">
        <v>1513</v>
      </c>
      <c r="W8038" s="417">
        <v>1649</v>
      </c>
      <c r="X8038" s="417">
        <v>2131.502</v>
      </c>
      <c r="Y8038" s="417"/>
      <c r="Z8038" s="417"/>
      <c r="AA8038" s="417">
        <v>30.123256458610964</v>
      </c>
      <c r="AB8038" s="417">
        <v>42.885560875055681</v>
      </c>
      <c r="AC8038" s="417"/>
      <c r="AD8038" s="417"/>
      <c r="AE8038" s="417"/>
      <c r="AF8038" s="417"/>
      <c r="AG8038" s="417"/>
      <c r="AH8038" s="417"/>
      <c r="AI8038" s="417"/>
      <c r="AJ8038" s="417"/>
      <c r="AK8038" s="417"/>
      <c r="AL8038" s="417"/>
      <c r="AM8038" s="417"/>
      <c r="AN8038" s="417"/>
      <c r="AO8038" s="417"/>
      <c r="AP8038" s="417">
        <v>26.007316685334718</v>
      </c>
      <c r="AQ8038" s="417"/>
      <c r="AR8038" s="417">
        <v>26.778419456823915</v>
      </c>
      <c r="AS8038" s="417"/>
      <c r="AT8038" s="417">
        <v>2729.2132999999999</v>
      </c>
      <c r="AU8038" s="417">
        <v>12772</v>
      </c>
      <c r="AV8038" s="417"/>
      <c r="AW8038" s="417">
        <v>227.60040000000001</v>
      </c>
      <c r="AX8038" s="417">
        <v>127.4791</v>
      </c>
      <c r="AY8038" s="417">
        <v>100</v>
      </c>
      <c r="AZ8038" s="417"/>
      <c r="BA8038" s="417">
        <v>18659.925599999999</v>
      </c>
    </row>
    <row r="8039" spans="1:53" hidden="1">
      <c r="A8039" s="417" t="s">
        <v>731</v>
      </c>
      <c r="B8039" s="417" t="s">
        <v>726</v>
      </c>
      <c r="C8039" s="374">
        <v>2020</v>
      </c>
      <c r="D8039" s="417" t="s">
        <v>708</v>
      </c>
      <c r="E8039" s="417" t="s">
        <v>704</v>
      </c>
      <c r="F8039" s="417" t="s">
        <v>718</v>
      </c>
      <c r="G8039" s="374">
        <v>6</v>
      </c>
      <c r="H8039" s="417">
        <v>7.36</v>
      </c>
      <c r="I8039" s="417" t="s">
        <v>269</v>
      </c>
      <c r="J8039" s="417"/>
      <c r="K8039" s="417"/>
      <c r="L8039" s="417">
        <v>17.112412937925363</v>
      </c>
      <c r="M8039" s="417">
        <v>532.99697465466897</v>
      </c>
      <c r="N8039" s="417">
        <v>746.81087132811251</v>
      </c>
      <c r="O8039" s="417">
        <v>219723</v>
      </c>
      <c r="P8039" s="417"/>
      <c r="Q8039" s="417">
        <v>10000</v>
      </c>
      <c r="R8039" s="417"/>
      <c r="S8039" s="417">
        <v>7692.3308999999999</v>
      </c>
      <c r="T8039" s="417">
        <v>403.2</v>
      </c>
      <c r="U8039" s="417">
        <v>0</v>
      </c>
      <c r="V8039" s="417">
        <v>1529</v>
      </c>
      <c r="W8039" s="417">
        <v>1665</v>
      </c>
      <c r="X8039" s="417">
        <v>2151.0859999999998</v>
      </c>
      <c r="Y8039" s="417"/>
      <c r="Z8039" s="417"/>
      <c r="AA8039" s="417">
        <v>31.146804170054541</v>
      </c>
      <c r="AB8039" s="417">
        <v>43.64147090402394</v>
      </c>
      <c r="AC8039" s="417"/>
      <c r="AD8039" s="417"/>
      <c r="AE8039" s="417"/>
      <c r="AF8039" s="417"/>
      <c r="AG8039" s="417"/>
      <c r="AH8039" s="417"/>
      <c r="AI8039" s="417"/>
      <c r="AJ8039" s="417"/>
      <c r="AK8039" s="417"/>
      <c r="AL8039" s="417"/>
      <c r="AM8039" s="417"/>
      <c r="AN8039" s="417"/>
      <c r="AO8039" s="417"/>
      <c r="AP8039" s="417">
        <v>26.65289439706897</v>
      </c>
      <c r="AQ8039" s="417"/>
      <c r="AR8039" s="417">
        <v>27.396290495778469</v>
      </c>
      <c r="AS8039" s="417"/>
      <c r="AT8039" s="417">
        <v>2729.2132999999999</v>
      </c>
      <c r="AU8039" s="417">
        <v>12772</v>
      </c>
      <c r="AV8039" s="417"/>
      <c r="AW8039" s="417">
        <v>227.60040000000001</v>
      </c>
      <c r="AX8039" s="417">
        <v>127.4791</v>
      </c>
      <c r="AY8039" s="417">
        <v>100</v>
      </c>
      <c r="AZ8039" s="417"/>
      <c r="BA8039" s="417">
        <v>18722.1679</v>
      </c>
    </row>
    <row r="8040" spans="1:53" hidden="1">
      <c r="A8040" s="417" t="s">
        <v>731</v>
      </c>
      <c r="B8040" s="417" t="s">
        <v>726</v>
      </c>
      <c r="C8040" s="374">
        <v>2020</v>
      </c>
      <c r="D8040" s="417" t="s">
        <v>708</v>
      </c>
      <c r="E8040" s="417" t="s">
        <v>704</v>
      </c>
      <c r="F8040" s="417" t="s">
        <v>718</v>
      </c>
      <c r="G8040" s="374">
        <v>7</v>
      </c>
      <c r="H8040" s="417">
        <v>7.46</v>
      </c>
      <c r="I8040" s="417" t="s">
        <v>269</v>
      </c>
      <c r="J8040" s="417"/>
      <c r="K8040" s="417"/>
      <c r="L8040" s="417">
        <v>17.112412937925363</v>
      </c>
      <c r="M8040" s="417">
        <v>569.39971045368918</v>
      </c>
      <c r="N8040" s="417">
        <v>796.71553476715189</v>
      </c>
      <c r="O8040" s="417">
        <v>219723</v>
      </c>
      <c r="P8040" s="417"/>
      <c r="Q8040" s="417">
        <v>10000</v>
      </c>
      <c r="R8040" s="417"/>
      <c r="S8040" s="417">
        <v>7692.3308999999999</v>
      </c>
      <c r="T8040" s="417">
        <v>403.2</v>
      </c>
      <c r="U8040" s="417">
        <v>0</v>
      </c>
      <c r="V8040" s="417">
        <v>1558</v>
      </c>
      <c r="W8040" s="417">
        <v>1694</v>
      </c>
      <c r="X8040" s="417">
        <v>2186.5819999999999</v>
      </c>
      <c r="Y8040" s="417"/>
      <c r="Z8040" s="417"/>
      <c r="AA8040" s="417">
        <v>33.274074937249665</v>
      </c>
      <c r="AB8040" s="417">
        <v>46.557755335685719</v>
      </c>
      <c r="AC8040" s="417"/>
      <c r="AD8040" s="417"/>
      <c r="AE8040" s="417"/>
      <c r="AF8040" s="417"/>
      <c r="AG8040" s="417"/>
      <c r="AH8040" s="417"/>
      <c r="AI8040" s="417"/>
      <c r="AJ8040" s="417"/>
      <c r="AK8040" s="417"/>
      <c r="AL8040" s="417"/>
      <c r="AM8040" s="417"/>
      <c r="AN8040" s="417"/>
      <c r="AO8040" s="417"/>
      <c r="AP8040" s="417">
        <v>28.269655107805395</v>
      </c>
      <c r="AQ8040" s="417"/>
      <c r="AR8040" s="417">
        <v>29.05429266519662</v>
      </c>
      <c r="AS8040" s="417"/>
      <c r="AT8040" s="417">
        <v>2729.2132999999999</v>
      </c>
      <c r="AU8040" s="417">
        <v>12772</v>
      </c>
      <c r="AV8040" s="417"/>
      <c r="AW8040" s="417">
        <v>227.60040000000001</v>
      </c>
      <c r="AX8040" s="417">
        <v>127.4791</v>
      </c>
      <c r="AY8040" s="417">
        <v>100</v>
      </c>
      <c r="AZ8040" s="417"/>
      <c r="BA8040" s="417">
        <v>18784.410199999998</v>
      </c>
    </row>
    <row r="8041" spans="1:53" hidden="1">
      <c r="A8041" s="417" t="s">
        <v>731</v>
      </c>
      <c r="B8041" s="417" t="s">
        <v>726</v>
      </c>
      <c r="C8041" s="374">
        <v>2020</v>
      </c>
      <c r="D8041" s="417" t="s">
        <v>708</v>
      </c>
      <c r="E8041" s="417" t="s">
        <v>705</v>
      </c>
      <c r="F8041" s="417" t="s">
        <v>712</v>
      </c>
      <c r="G8041" s="374">
        <v>5</v>
      </c>
      <c r="H8041" s="417">
        <v>6.78</v>
      </c>
      <c r="I8041" s="417" t="s">
        <v>269</v>
      </c>
      <c r="J8041" s="417"/>
      <c r="K8041" s="417"/>
      <c r="L8041" s="417">
        <v>19.964481769129002</v>
      </c>
      <c r="M8041" s="417">
        <v>558.07645279735164</v>
      </c>
      <c r="N8041" s="417">
        <v>804.70462541355039</v>
      </c>
      <c r="O8041" s="417">
        <v>192421</v>
      </c>
      <c r="P8041" s="417"/>
      <c r="Q8041" s="417">
        <v>10000</v>
      </c>
      <c r="R8041" s="417"/>
      <c r="S8041" s="417">
        <v>7692.3308999999999</v>
      </c>
      <c r="T8041" s="417">
        <v>403.2</v>
      </c>
      <c r="U8041" s="417">
        <v>0</v>
      </c>
      <c r="V8041" s="417">
        <v>1647</v>
      </c>
      <c r="W8041" s="417">
        <v>1783</v>
      </c>
      <c r="X8041" s="417">
        <v>2295.518</v>
      </c>
      <c r="Y8041" s="417"/>
      <c r="Z8041" s="417"/>
      <c r="AA8041" s="417">
        <v>27.953465533474102</v>
      </c>
      <c r="AB8041" s="417">
        <v>40.306812621053155</v>
      </c>
      <c r="AC8041" s="417"/>
      <c r="AD8041" s="417"/>
      <c r="AE8041" s="417"/>
      <c r="AF8041" s="417"/>
      <c r="AG8041" s="417"/>
      <c r="AH8041" s="417"/>
      <c r="AI8041" s="417"/>
      <c r="AJ8041" s="417"/>
      <c r="AK8041" s="417"/>
      <c r="AL8041" s="417"/>
      <c r="AM8041" s="417"/>
      <c r="AN8041" s="417"/>
      <c r="AO8041" s="417"/>
      <c r="AP8041" s="417">
        <v>24.411747074188234</v>
      </c>
      <c r="AQ8041" s="417"/>
      <c r="AR8041" s="417">
        <v>25.17009305344029</v>
      </c>
      <c r="AS8041" s="417"/>
      <c r="AT8041" s="417">
        <v>2308.3519999999999</v>
      </c>
      <c r="AU8041" s="417">
        <v>14247</v>
      </c>
      <c r="AV8041" s="417"/>
      <c r="AW8041" s="417">
        <v>227.60040000000001</v>
      </c>
      <c r="AX8041" s="417">
        <v>127.4791</v>
      </c>
      <c r="AY8041" s="417">
        <v>100</v>
      </c>
      <c r="AZ8041" s="417"/>
      <c r="BA8041" s="417">
        <v>20418.6774</v>
      </c>
    </row>
    <row r="8042" spans="1:53" hidden="1">
      <c r="A8042" s="417" t="s">
        <v>731</v>
      </c>
      <c r="B8042" s="417" t="s">
        <v>726</v>
      </c>
      <c r="C8042" s="374">
        <v>2020</v>
      </c>
      <c r="D8042" s="417" t="s">
        <v>708</v>
      </c>
      <c r="E8042" s="417" t="s">
        <v>705</v>
      </c>
      <c r="F8042" s="417" t="s">
        <v>712</v>
      </c>
      <c r="G8042" s="374">
        <v>6</v>
      </c>
      <c r="H8042" s="417">
        <v>7.06</v>
      </c>
      <c r="I8042" s="417" t="s">
        <v>269</v>
      </c>
      <c r="J8042" s="417"/>
      <c r="K8042" s="417"/>
      <c r="L8042" s="417">
        <v>19.964481769129002</v>
      </c>
      <c r="M8042" s="417">
        <v>611.67278591977754</v>
      </c>
      <c r="N8042" s="417">
        <v>817.2100851092556</v>
      </c>
      <c r="O8042" s="417">
        <v>192421</v>
      </c>
      <c r="P8042" s="417"/>
      <c r="Q8042" s="417">
        <v>10000</v>
      </c>
      <c r="R8042" s="417"/>
      <c r="S8042" s="417">
        <v>7692.3308999999999</v>
      </c>
      <c r="T8042" s="417">
        <v>403.2</v>
      </c>
      <c r="U8042" s="417">
        <v>0</v>
      </c>
      <c r="V8042" s="417">
        <v>1646</v>
      </c>
      <c r="W8042" s="417">
        <v>1782</v>
      </c>
      <c r="X8042" s="417">
        <v>2294.2939999999999</v>
      </c>
      <c r="Y8042" s="417"/>
      <c r="Z8042" s="417"/>
      <c r="AA8042" s="417">
        <v>30.638049774842113</v>
      </c>
      <c r="AB8042" s="417">
        <v>40.933198011140703</v>
      </c>
      <c r="AC8042" s="417"/>
      <c r="AD8042" s="417"/>
      <c r="AE8042" s="417"/>
      <c r="AF8042" s="417"/>
      <c r="AG8042" s="417"/>
      <c r="AH8042" s="417"/>
      <c r="AI8042" s="417"/>
      <c r="AJ8042" s="417"/>
      <c r="AK8042" s="417"/>
      <c r="AL8042" s="417"/>
      <c r="AM8042" s="417"/>
      <c r="AN8042" s="417"/>
      <c r="AO8042" s="417"/>
      <c r="AP8042" s="417">
        <v>25.811321653204867</v>
      </c>
      <c r="AQ8042" s="417"/>
      <c r="AR8042" s="417">
        <v>26.395050614053318</v>
      </c>
      <c r="AS8042" s="417"/>
      <c r="AT8042" s="417">
        <v>2308.3519999999999</v>
      </c>
      <c r="AU8042" s="417">
        <v>14247</v>
      </c>
      <c r="AV8042" s="417"/>
      <c r="AW8042" s="417">
        <v>227.60040000000001</v>
      </c>
      <c r="AX8042" s="417">
        <v>127.4791</v>
      </c>
      <c r="AY8042" s="417">
        <v>100</v>
      </c>
      <c r="AZ8042" s="417"/>
      <c r="BA8042" s="417">
        <v>20483.344700000001</v>
      </c>
    </row>
    <row r="8043" spans="1:53" hidden="1">
      <c r="A8043" s="417" t="s">
        <v>731</v>
      </c>
      <c r="B8043" s="417" t="s">
        <v>726</v>
      </c>
      <c r="C8043" s="374">
        <v>2020</v>
      </c>
      <c r="D8043" s="417" t="s">
        <v>708</v>
      </c>
      <c r="E8043" s="417" t="s">
        <v>705</v>
      </c>
      <c r="F8043" s="417" t="s">
        <v>712</v>
      </c>
      <c r="G8043" s="374">
        <v>8</v>
      </c>
      <c r="H8043" s="417">
        <v>6.96</v>
      </c>
      <c r="I8043" s="417" t="s">
        <v>269</v>
      </c>
      <c r="J8043" s="417"/>
      <c r="K8043" s="417"/>
      <c r="L8043" s="417">
        <v>19.964481769129002</v>
      </c>
      <c r="M8043" s="417">
        <v>661.45509649594555</v>
      </c>
      <c r="N8043" s="417">
        <v>881.03833246966542</v>
      </c>
      <c r="O8043" s="417">
        <v>192421</v>
      </c>
      <c r="P8043" s="417"/>
      <c r="Q8043" s="417">
        <v>10000</v>
      </c>
      <c r="R8043" s="417"/>
      <c r="S8043" s="417">
        <v>7692.3308999999999</v>
      </c>
      <c r="T8043" s="417">
        <v>403.2</v>
      </c>
      <c r="U8043" s="417">
        <v>0</v>
      </c>
      <c r="V8043" s="417">
        <v>1663</v>
      </c>
      <c r="W8043" s="417">
        <v>1799</v>
      </c>
      <c r="X8043" s="417">
        <v>2315.1019999999999</v>
      </c>
      <c r="Y8043" s="417"/>
      <c r="Z8043" s="417"/>
      <c r="AA8043" s="417">
        <v>33.131593617970225</v>
      </c>
      <c r="AB8043" s="417">
        <v>44.130288129721926</v>
      </c>
      <c r="AC8043" s="417"/>
      <c r="AD8043" s="417"/>
      <c r="AE8043" s="417"/>
      <c r="AF8043" s="417"/>
      <c r="AG8043" s="417"/>
      <c r="AH8043" s="417"/>
      <c r="AI8043" s="417"/>
      <c r="AJ8043" s="417"/>
      <c r="AK8043" s="417"/>
      <c r="AL8043" s="417"/>
      <c r="AM8043" s="417"/>
      <c r="AN8043" s="417"/>
      <c r="AO8043" s="417"/>
      <c r="AP8043" s="417">
        <v>27.666862786825643</v>
      </c>
      <c r="AQ8043" s="417"/>
      <c r="AR8043" s="417">
        <v>28.284891738928572</v>
      </c>
      <c r="AS8043" s="417"/>
      <c r="AT8043" s="417">
        <v>2308.3519999999999</v>
      </c>
      <c r="AU8043" s="417">
        <v>14247</v>
      </c>
      <c r="AV8043" s="417"/>
      <c r="AW8043" s="417">
        <v>227.60040000000001</v>
      </c>
      <c r="AX8043" s="417">
        <v>127.4791</v>
      </c>
      <c r="AY8043" s="417">
        <v>100</v>
      </c>
      <c r="AZ8043" s="417"/>
      <c r="BA8043" s="417">
        <v>20612.6793</v>
      </c>
    </row>
    <row r="8044" spans="1:53" hidden="1">
      <c r="A8044" s="417" t="s">
        <v>731</v>
      </c>
      <c r="B8044" s="417" t="s">
        <v>726</v>
      </c>
      <c r="C8044" s="374">
        <v>2020</v>
      </c>
      <c r="D8044" s="417" t="s">
        <v>708</v>
      </c>
      <c r="E8044" s="417" t="s">
        <v>705</v>
      </c>
      <c r="F8044" s="417" t="s">
        <v>713</v>
      </c>
      <c r="G8044" s="374">
        <v>6</v>
      </c>
      <c r="H8044" s="417">
        <v>6.84</v>
      </c>
      <c r="I8044" s="417" t="s">
        <v>269</v>
      </c>
      <c r="J8044" s="417"/>
      <c r="K8044" s="417"/>
      <c r="L8044" s="417">
        <v>19.964481769129002</v>
      </c>
      <c r="M8044" s="417">
        <v>645.81770963422161</v>
      </c>
      <c r="N8044" s="417">
        <v>862.62065323180798</v>
      </c>
      <c r="O8044" s="417">
        <v>192421</v>
      </c>
      <c r="P8044" s="417"/>
      <c r="Q8044" s="417">
        <v>10000</v>
      </c>
      <c r="R8044" s="417"/>
      <c r="S8044" s="417">
        <v>7692.3308999999999</v>
      </c>
      <c r="T8044" s="417">
        <v>403.2</v>
      </c>
      <c r="U8044" s="417">
        <v>0</v>
      </c>
      <c r="V8044" s="417">
        <v>1646</v>
      </c>
      <c r="W8044" s="417">
        <v>1782</v>
      </c>
      <c r="X8044" s="417">
        <v>2294.2939999999999</v>
      </c>
      <c r="Y8044" s="417"/>
      <c r="Z8044" s="417"/>
      <c r="AA8044" s="417">
        <v>32.348333273474871</v>
      </c>
      <c r="AB8044" s="417">
        <v>43.207765849483422</v>
      </c>
      <c r="AC8044" s="417"/>
      <c r="AD8044" s="417"/>
      <c r="AE8044" s="417"/>
      <c r="AF8044" s="417"/>
      <c r="AG8044" s="417"/>
      <c r="AH8044" s="417"/>
      <c r="AI8044" s="417"/>
      <c r="AJ8044" s="417"/>
      <c r="AK8044" s="417"/>
      <c r="AL8044" s="417"/>
      <c r="AM8044" s="417"/>
      <c r="AN8044" s="417"/>
      <c r="AO8044" s="417"/>
      <c r="AP8044" s="417">
        <v>27.105809181333509</v>
      </c>
      <c r="AQ8044" s="417"/>
      <c r="AR8044" s="417">
        <v>27.719168331884241</v>
      </c>
      <c r="AS8044" s="417"/>
      <c r="AT8044" s="417">
        <v>2308.3519999999999</v>
      </c>
      <c r="AU8044" s="417">
        <v>14247</v>
      </c>
      <c r="AV8044" s="417"/>
      <c r="AW8044" s="417">
        <v>227.60040000000001</v>
      </c>
      <c r="AX8044" s="417">
        <v>127.4791</v>
      </c>
      <c r="AY8044" s="417">
        <v>100</v>
      </c>
      <c r="AZ8044" s="417"/>
      <c r="BA8044" s="417">
        <v>20483.344700000001</v>
      </c>
    </row>
    <row r="8045" spans="1:53" hidden="1">
      <c r="A8045" s="417" t="s">
        <v>731</v>
      </c>
      <c r="B8045" s="417" t="s">
        <v>726</v>
      </c>
      <c r="C8045" s="374">
        <v>2020</v>
      </c>
      <c r="D8045" s="417" t="s">
        <v>708</v>
      </c>
      <c r="E8045" s="417" t="s">
        <v>705</v>
      </c>
      <c r="F8045" s="417" t="s">
        <v>713</v>
      </c>
      <c r="G8045" s="374">
        <v>7</v>
      </c>
      <c r="H8045" s="417">
        <v>7.11</v>
      </c>
      <c r="I8045" s="417" t="s">
        <v>269</v>
      </c>
      <c r="J8045" s="417"/>
      <c r="K8045" s="417"/>
      <c r="L8045" s="417">
        <v>19.964481769129002</v>
      </c>
      <c r="M8045" s="417">
        <v>630.39444666048917</v>
      </c>
      <c r="N8045" s="417">
        <v>842.39560715101186</v>
      </c>
      <c r="O8045" s="417">
        <v>192421</v>
      </c>
      <c r="P8045" s="417"/>
      <c r="Q8045" s="417">
        <v>10000</v>
      </c>
      <c r="R8045" s="417"/>
      <c r="S8045" s="417">
        <v>7692.3308999999999</v>
      </c>
      <c r="T8045" s="417">
        <v>403.2</v>
      </c>
      <c r="U8045" s="417">
        <v>0</v>
      </c>
      <c r="V8045" s="417">
        <v>1654</v>
      </c>
      <c r="W8045" s="417">
        <v>1790</v>
      </c>
      <c r="X8045" s="417">
        <v>2304.0859999999998</v>
      </c>
      <c r="Y8045" s="417"/>
      <c r="Z8045" s="417"/>
      <c r="AA8045" s="417">
        <v>31.575798170463649</v>
      </c>
      <c r="AB8045" s="417">
        <v>42.194714455362423</v>
      </c>
      <c r="AC8045" s="417"/>
      <c r="AD8045" s="417"/>
      <c r="AE8045" s="417"/>
      <c r="AF8045" s="417"/>
      <c r="AG8045" s="417"/>
      <c r="AH8045" s="417"/>
      <c r="AI8045" s="417"/>
      <c r="AJ8045" s="417"/>
      <c r="AK8045" s="417"/>
      <c r="AL8045" s="417"/>
      <c r="AM8045" s="417"/>
      <c r="AN8045" s="417"/>
      <c r="AO8045" s="417"/>
      <c r="AP8045" s="417">
        <v>26.526093050441517</v>
      </c>
      <c r="AQ8045" s="417"/>
      <c r="AR8045" s="417">
        <v>27.127167813603968</v>
      </c>
      <c r="AS8045" s="417"/>
      <c r="AT8045" s="417">
        <v>2308.3519999999999</v>
      </c>
      <c r="AU8045" s="417">
        <v>14247</v>
      </c>
      <c r="AV8045" s="417"/>
      <c r="AW8045" s="417">
        <v>227.60040000000001</v>
      </c>
      <c r="AX8045" s="417">
        <v>127.4791</v>
      </c>
      <c r="AY8045" s="417">
        <v>100</v>
      </c>
      <c r="AZ8045" s="417"/>
      <c r="BA8045" s="417">
        <v>20548.011999999999</v>
      </c>
    </row>
    <row r="8046" spans="1:53" hidden="1">
      <c r="A8046" s="417" t="s">
        <v>731</v>
      </c>
      <c r="B8046" s="417" t="s">
        <v>726</v>
      </c>
      <c r="C8046" s="374">
        <v>2020</v>
      </c>
      <c r="D8046" s="417" t="s">
        <v>708</v>
      </c>
      <c r="E8046" s="417" t="s">
        <v>705</v>
      </c>
      <c r="F8046" s="417" t="s">
        <v>713</v>
      </c>
      <c r="G8046" s="374">
        <v>8</v>
      </c>
      <c r="H8046" s="417">
        <v>6.81</v>
      </c>
      <c r="I8046" s="417" t="s">
        <v>269</v>
      </c>
      <c r="J8046" s="417"/>
      <c r="K8046" s="417"/>
      <c r="L8046" s="417">
        <v>19.964481769129002</v>
      </c>
      <c r="M8046" s="417">
        <v>671.39446578832997</v>
      </c>
      <c r="N8046" s="417">
        <v>889.26360370089515</v>
      </c>
      <c r="O8046" s="417">
        <v>192421</v>
      </c>
      <c r="P8046" s="417"/>
      <c r="Q8046" s="417">
        <v>10000</v>
      </c>
      <c r="R8046" s="417"/>
      <c r="S8046" s="417">
        <v>7692.3308999999999</v>
      </c>
      <c r="T8046" s="417">
        <v>403.2</v>
      </c>
      <c r="U8046" s="417">
        <v>0</v>
      </c>
      <c r="V8046" s="417">
        <v>1663</v>
      </c>
      <c r="W8046" s="417">
        <v>1799</v>
      </c>
      <c r="X8046" s="417">
        <v>2315.1019999999999</v>
      </c>
      <c r="Y8046" s="417"/>
      <c r="Z8046" s="417"/>
      <c r="AA8046" s="417">
        <v>33.629446224985756</v>
      </c>
      <c r="AB8046" s="417">
        <v>44.5422833585354</v>
      </c>
      <c r="AC8046" s="417"/>
      <c r="AD8046" s="417"/>
      <c r="AE8046" s="417"/>
      <c r="AF8046" s="417"/>
      <c r="AG8046" s="417"/>
      <c r="AH8046" s="417"/>
      <c r="AI8046" s="417"/>
      <c r="AJ8046" s="417"/>
      <c r="AK8046" s="417"/>
      <c r="AL8046" s="417"/>
      <c r="AM8046" s="417"/>
      <c r="AN8046" s="417"/>
      <c r="AO8046" s="417"/>
      <c r="AP8046" s="417">
        <v>27.982103537565131</v>
      </c>
      <c r="AQ8046" s="417"/>
      <c r="AR8046" s="417">
        <v>28.59020519330566</v>
      </c>
      <c r="AS8046" s="417"/>
      <c r="AT8046" s="417">
        <v>2308.3519999999999</v>
      </c>
      <c r="AU8046" s="417">
        <v>14247</v>
      </c>
      <c r="AV8046" s="417"/>
      <c r="AW8046" s="417">
        <v>227.60040000000001</v>
      </c>
      <c r="AX8046" s="417">
        <v>127.4791</v>
      </c>
      <c r="AY8046" s="417">
        <v>100</v>
      </c>
      <c r="AZ8046" s="417"/>
      <c r="BA8046" s="417">
        <v>20612.6793</v>
      </c>
    </row>
    <row r="8047" spans="1:53" hidden="1">
      <c r="A8047" s="417" t="s">
        <v>731</v>
      </c>
      <c r="B8047" s="417" t="s">
        <v>726</v>
      </c>
      <c r="C8047" s="374">
        <v>2020</v>
      </c>
      <c r="D8047" s="417" t="s">
        <v>708</v>
      </c>
      <c r="E8047" s="417" t="s">
        <v>705</v>
      </c>
      <c r="F8047" s="417" t="s">
        <v>713</v>
      </c>
      <c r="G8047" s="374">
        <v>9</v>
      </c>
      <c r="H8047" s="417">
        <v>7.06</v>
      </c>
      <c r="I8047" s="417" t="s">
        <v>269</v>
      </c>
      <c r="J8047" s="417"/>
      <c r="K8047" s="417"/>
      <c r="L8047" s="417">
        <v>19.964481769129002</v>
      </c>
      <c r="M8047" s="417">
        <v>663.74568008923325</v>
      </c>
      <c r="N8047" s="417">
        <v>890.86627562287822</v>
      </c>
      <c r="O8047" s="417">
        <v>192421</v>
      </c>
      <c r="P8047" s="417"/>
      <c r="Q8047" s="417">
        <v>10000</v>
      </c>
      <c r="R8047" s="417"/>
      <c r="S8047" s="417">
        <v>7692.3308999999999</v>
      </c>
      <c r="T8047" s="417">
        <v>403.2</v>
      </c>
      <c r="U8047" s="417">
        <v>0</v>
      </c>
      <c r="V8047" s="417">
        <v>1673</v>
      </c>
      <c r="W8047" s="417">
        <v>1809</v>
      </c>
      <c r="X8047" s="417">
        <v>2327.3420000000001</v>
      </c>
      <c r="Y8047" s="417"/>
      <c r="Z8047" s="417"/>
      <c r="AA8047" s="417">
        <v>33.246326553225892</v>
      </c>
      <c r="AB8047" s="417">
        <v>44.622559518025845</v>
      </c>
      <c r="AC8047" s="417"/>
      <c r="AD8047" s="417"/>
      <c r="AE8047" s="417"/>
      <c r="AF8047" s="417"/>
      <c r="AG8047" s="417"/>
      <c r="AH8047" s="417"/>
      <c r="AI8047" s="417"/>
      <c r="AJ8047" s="417"/>
      <c r="AK8047" s="417"/>
      <c r="AL8047" s="417"/>
      <c r="AM8047" s="417"/>
      <c r="AN8047" s="417"/>
      <c r="AO8047" s="417"/>
      <c r="AP8047" s="417">
        <v>27.830160477300691</v>
      </c>
      <c r="AQ8047" s="417"/>
      <c r="AR8047" s="417">
        <v>28.475304964646529</v>
      </c>
      <c r="AS8047" s="417"/>
      <c r="AT8047" s="417">
        <v>2308.3519999999999</v>
      </c>
      <c r="AU8047" s="417">
        <v>14247</v>
      </c>
      <c r="AV8047" s="417"/>
      <c r="AW8047" s="417">
        <v>227.60040000000001</v>
      </c>
      <c r="AX8047" s="417">
        <v>127.4791</v>
      </c>
      <c r="AY8047" s="417">
        <v>100</v>
      </c>
      <c r="AZ8047" s="417"/>
      <c r="BA8047" s="417">
        <v>20677.346600000001</v>
      </c>
    </row>
    <row r="8048" spans="1:53" hidden="1">
      <c r="A8048" s="417" t="s">
        <v>731</v>
      </c>
      <c r="B8048" s="417" t="s">
        <v>726</v>
      </c>
      <c r="C8048" s="374">
        <v>2020</v>
      </c>
      <c r="D8048" s="417" t="s">
        <v>708</v>
      </c>
      <c r="E8048" s="417" t="s">
        <v>705</v>
      </c>
      <c r="F8048" s="417" t="s">
        <v>713</v>
      </c>
      <c r="G8048" s="374">
        <v>10</v>
      </c>
      <c r="H8048" s="417">
        <v>6.81</v>
      </c>
      <c r="I8048" s="417" t="s">
        <v>269</v>
      </c>
      <c r="J8048" s="417"/>
      <c r="K8048" s="417"/>
      <c r="L8048" s="417">
        <v>19.964481769129002</v>
      </c>
      <c r="M8048" s="417">
        <v>679.53611345970864</v>
      </c>
      <c r="N8048" s="417">
        <v>914.26402508874401</v>
      </c>
      <c r="O8048" s="417">
        <v>192421</v>
      </c>
      <c r="P8048" s="417"/>
      <c r="Q8048" s="417">
        <v>10000</v>
      </c>
      <c r="R8048" s="417"/>
      <c r="S8048" s="417">
        <v>7692.3308999999999</v>
      </c>
      <c r="T8048" s="417">
        <v>403.2</v>
      </c>
      <c r="U8048" s="417">
        <v>0</v>
      </c>
      <c r="V8048" s="417">
        <v>1638</v>
      </c>
      <c r="W8048" s="417">
        <v>1774</v>
      </c>
      <c r="X8048" s="417">
        <v>2284.502</v>
      </c>
      <c r="Y8048" s="417"/>
      <c r="Z8048" s="417"/>
      <c r="AA8048" s="417">
        <v>34.037252837192369</v>
      </c>
      <c r="AB8048" s="417">
        <v>45.794528304697515</v>
      </c>
      <c r="AC8048" s="417"/>
      <c r="AD8048" s="417"/>
      <c r="AE8048" s="417"/>
      <c r="AF8048" s="417"/>
      <c r="AG8048" s="417"/>
      <c r="AH8048" s="417"/>
      <c r="AI8048" s="417"/>
      <c r="AJ8048" s="417"/>
      <c r="AK8048" s="417"/>
      <c r="AL8048" s="417"/>
      <c r="AM8048" s="417"/>
      <c r="AN8048" s="417"/>
      <c r="AO8048" s="417"/>
      <c r="AP8048" s="417">
        <v>28.44772933785157</v>
      </c>
      <c r="AQ8048" s="417"/>
      <c r="AR8048" s="417">
        <v>29.115209620953713</v>
      </c>
      <c r="AS8048" s="417"/>
      <c r="AT8048" s="417">
        <v>2308.3519999999999</v>
      </c>
      <c r="AU8048" s="417">
        <v>14247</v>
      </c>
      <c r="AV8048" s="417"/>
      <c r="AW8048" s="417">
        <v>227.60040000000001</v>
      </c>
      <c r="AX8048" s="417">
        <v>127.4791</v>
      </c>
      <c r="AY8048" s="417">
        <v>100</v>
      </c>
      <c r="AZ8048" s="417"/>
      <c r="BA8048" s="417">
        <v>20612.6793</v>
      </c>
    </row>
    <row r="8049" spans="1:53" hidden="1">
      <c r="A8049" s="417" t="s">
        <v>731</v>
      </c>
      <c r="B8049" s="417" t="s">
        <v>726</v>
      </c>
      <c r="C8049" s="374">
        <v>2020</v>
      </c>
      <c r="D8049" s="417" t="s">
        <v>708</v>
      </c>
      <c r="E8049" s="417" t="s">
        <v>705</v>
      </c>
      <c r="F8049" s="417" t="s">
        <v>714</v>
      </c>
      <c r="G8049" s="374">
        <v>8</v>
      </c>
      <c r="H8049" s="417">
        <v>6.74</v>
      </c>
      <c r="I8049" s="417" t="s">
        <v>269</v>
      </c>
      <c r="J8049" s="417"/>
      <c r="K8049" s="417"/>
      <c r="L8049" s="417">
        <v>19.964481769129002</v>
      </c>
      <c r="M8049" s="417">
        <v>676.33574030177965</v>
      </c>
      <c r="N8049" s="417">
        <v>896.5470831385918</v>
      </c>
      <c r="O8049" s="417">
        <v>192421</v>
      </c>
      <c r="P8049" s="417"/>
      <c r="Q8049" s="417">
        <v>10000</v>
      </c>
      <c r="R8049" s="417"/>
      <c r="S8049" s="417">
        <v>7692.3308999999999</v>
      </c>
      <c r="T8049" s="417">
        <v>403.2</v>
      </c>
      <c r="U8049" s="417">
        <v>0</v>
      </c>
      <c r="V8049" s="417">
        <v>1663</v>
      </c>
      <c r="W8049" s="417">
        <v>1799</v>
      </c>
      <c r="X8049" s="417">
        <v>2315.1019999999999</v>
      </c>
      <c r="Y8049" s="417"/>
      <c r="Z8049" s="417"/>
      <c r="AA8049" s="417">
        <v>33.876949494673617</v>
      </c>
      <c r="AB8049" s="417">
        <v>44.907105221928646</v>
      </c>
      <c r="AC8049" s="417"/>
      <c r="AD8049" s="417"/>
      <c r="AE8049" s="417"/>
      <c r="AF8049" s="417"/>
      <c r="AG8049" s="417"/>
      <c r="AH8049" s="417"/>
      <c r="AI8049" s="417"/>
      <c r="AJ8049" s="417"/>
      <c r="AK8049" s="417"/>
      <c r="AL8049" s="417"/>
      <c r="AM8049" s="417"/>
      <c r="AN8049" s="417"/>
      <c r="AO8049" s="417"/>
      <c r="AP8049" s="417">
        <v>28.175152261960108</v>
      </c>
      <c r="AQ8049" s="417"/>
      <c r="AR8049" s="417">
        <v>28.79018130011179</v>
      </c>
      <c r="AS8049" s="417"/>
      <c r="AT8049" s="417">
        <v>2308.3519999999999</v>
      </c>
      <c r="AU8049" s="417">
        <v>14247</v>
      </c>
      <c r="AV8049" s="417"/>
      <c r="AW8049" s="417">
        <v>227.60040000000001</v>
      </c>
      <c r="AX8049" s="417">
        <v>127.4791</v>
      </c>
      <c r="AY8049" s="417">
        <v>100</v>
      </c>
      <c r="AZ8049" s="417"/>
      <c r="BA8049" s="417">
        <v>20612.6793</v>
      </c>
    </row>
    <row r="8050" spans="1:53" hidden="1">
      <c r="A8050" s="417" t="s">
        <v>731</v>
      </c>
      <c r="B8050" s="417" t="s">
        <v>726</v>
      </c>
      <c r="C8050" s="374">
        <v>2020</v>
      </c>
      <c r="D8050" s="417" t="s">
        <v>708</v>
      </c>
      <c r="E8050" s="417" t="s">
        <v>705</v>
      </c>
      <c r="F8050" s="417" t="s">
        <v>714</v>
      </c>
      <c r="G8050" s="374">
        <v>10</v>
      </c>
      <c r="H8050" s="417">
        <v>6.83</v>
      </c>
      <c r="I8050" s="417" t="s">
        <v>269</v>
      </c>
      <c r="J8050" s="417"/>
      <c r="K8050" s="417"/>
      <c r="L8050" s="417">
        <v>19.964481769129002</v>
      </c>
      <c r="M8050" s="417">
        <v>685.53785577566646</v>
      </c>
      <c r="N8050" s="417">
        <v>946.55102942156293</v>
      </c>
      <c r="O8050" s="417">
        <v>192421</v>
      </c>
      <c r="P8050" s="417"/>
      <c r="Q8050" s="417">
        <v>10000</v>
      </c>
      <c r="R8050" s="417"/>
      <c r="S8050" s="417">
        <v>7692.3308999999999</v>
      </c>
      <c r="T8050" s="417">
        <v>403.2</v>
      </c>
      <c r="U8050" s="417">
        <v>0</v>
      </c>
      <c r="V8050" s="417">
        <v>1638</v>
      </c>
      <c r="W8050" s="417">
        <v>1774</v>
      </c>
      <c r="X8050" s="417">
        <v>2284.502</v>
      </c>
      <c r="Y8050" s="417"/>
      <c r="Z8050" s="417"/>
      <c r="AA8050" s="417">
        <v>34.33787382940406</v>
      </c>
      <c r="AB8050" s="417">
        <v>47.411750565684592</v>
      </c>
      <c r="AC8050" s="417"/>
      <c r="AD8050" s="417"/>
      <c r="AE8050" s="417"/>
      <c r="AF8050" s="417"/>
      <c r="AG8050" s="417"/>
      <c r="AH8050" s="417"/>
      <c r="AI8050" s="417"/>
      <c r="AJ8050" s="417"/>
      <c r="AK8050" s="417"/>
      <c r="AL8050" s="417"/>
      <c r="AM8050" s="417"/>
      <c r="AN8050" s="417"/>
      <c r="AO8050" s="417"/>
      <c r="AP8050" s="417">
        <v>28.940058818671357</v>
      </c>
      <c r="AQ8050" s="417"/>
      <c r="AR8050" s="417">
        <v>29.701440571720656</v>
      </c>
      <c r="AS8050" s="417"/>
      <c r="AT8050" s="417">
        <v>2308.3519999999999</v>
      </c>
      <c r="AU8050" s="417">
        <v>14247</v>
      </c>
      <c r="AV8050" s="417"/>
      <c r="AW8050" s="417">
        <v>227.60040000000001</v>
      </c>
      <c r="AX8050" s="417">
        <v>127.4791</v>
      </c>
      <c r="AY8050" s="417">
        <v>100</v>
      </c>
      <c r="AZ8050" s="417"/>
      <c r="BA8050" s="417">
        <v>20612.6793</v>
      </c>
    </row>
    <row r="8051" spans="1:53" hidden="1">
      <c r="A8051" s="417" t="s">
        <v>731</v>
      </c>
      <c r="B8051" s="417" t="s">
        <v>726</v>
      </c>
      <c r="C8051" s="374">
        <v>2020</v>
      </c>
      <c r="D8051" s="417" t="s">
        <v>708</v>
      </c>
      <c r="E8051" s="417" t="s">
        <v>705</v>
      </c>
      <c r="F8051" s="417" t="s">
        <v>715</v>
      </c>
      <c r="G8051" s="374"/>
      <c r="H8051" s="417">
        <v>6.75</v>
      </c>
      <c r="I8051" s="417" t="s">
        <v>269</v>
      </c>
      <c r="J8051" s="417"/>
      <c r="K8051" s="417"/>
      <c r="L8051" s="417">
        <v>19.964481769129002</v>
      </c>
      <c r="M8051" s="417">
        <v>596.19555793351321</v>
      </c>
      <c r="N8051" s="417">
        <v>869.81075647612738</v>
      </c>
      <c r="O8051" s="417">
        <v>192421</v>
      </c>
      <c r="P8051" s="417"/>
      <c r="Q8051" s="417">
        <v>10000</v>
      </c>
      <c r="R8051" s="417"/>
      <c r="S8051" s="417">
        <v>7692.3308999999999</v>
      </c>
      <c r="T8051" s="417">
        <v>403.2</v>
      </c>
      <c r="U8051" s="417">
        <v>0</v>
      </c>
      <c r="V8051" s="417">
        <v>1637</v>
      </c>
      <c r="W8051" s="417">
        <v>1773</v>
      </c>
      <c r="X8051" s="417">
        <v>2283.2779999999998</v>
      </c>
      <c r="Y8051" s="417"/>
      <c r="Z8051" s="417"/>
      <c r="AA8051" s="417">
        <v>29.862811620823699</v>
      </c>
      <c r="AB8051" s="417">
        <v>43.567910597061918</v>
      </c>
      <c r="AC8051" s="417"/>
      <c r="AD8051" s="417"/>
      <c r="AE8051" s="417"/>
      <c r="AF8051" s="417"/>
      <c r="AG8051" s="417"/>
      <c r="AH8051" s="417"/>
      <c r="AI8051" s="417"/>
      <c r="AJ8051" s="417"/>
      <c r="AK8051" s="417"/>
      <c r="AL8051" s="417"/>
      <c r="AM8051" s="417"/>
      <c r="AN8051" s="417"/>
      <c r="AO8051" s="417"/>
      <c r="AP8051" s="417">
        <v>26.026273022569718</v>
      </c>
      <c r="AQ8051" s="417"/>
      <c r="AR8051" s="417">
        <v>26.868385405548274</v>
      </c>
      <c r="AS8051" s="417"/>
      <c r="AT8051" s="417">
        <v>2308.3519999999999</v>
      </c>
      <c r="AU8051" s="417">
        <v>14247</v>
      </c>
      <c r="AV8051" s="417"/>
      <c r="AW8051" s="417">
        <v>227.60040000000001</v>
      </c>
      <c r="AX8051" s="417">
        <v>127.4791</v>
      </c>
      <c r="AY8051" s="417">
        <v>100</v>
      </c>
      <c r="AZ8051" s="417"/>
      <c r="BA8051" s="417">
        <v>20324.205900000001</v>
      </c>
    </row>
    <row r="8052" spans="1:53" hidden="1">
      <c r="A8052" s="417" t="s">
        <v>731</v>
      </c>
      <c r="B8052" s="417" t="s">
        <v>726</v>
      </c>
      <c r="C8052" s="374">
        <v>2020</v>
      </c>
      <c r="D8052" s="417" t="s">
        <v>708</v>
      </c>
      <c r="E8052" s="417" t="s">
        <v>705</v>
      </c>
      <c r="F8052" s="417" t="s">
        <v>716</v>
      </c>
      <c r="G8052" s="374"/>
      <c r="H8052" s="417">
        <v>6.49</v>
      </c>
      <c r="I8052" s="417" t="s">
        <v>269</v>
      </c>
      <c r="J8052" s="417"/>
      <c r="K8052" s="417"/>
      <c r="L8052" s="417">
        <v>19.964481769129002</v>
      </c>
      <c r="M8052" s="417">
        <v>611.04400880448088</v>
      </c>
      <c r="N8052" s="417">
        <v>932.99179688137099</v>
      </c>
      <c r="O8052" s="417">
        <v>192421</v>
      </c>
      <c r="P8052" s="417"/>
      <c r="Q8052" s="417">
        <v>10000</v>
      </c>
      <c r="R8052" s="417"/>
      <c r="S8052" s="417">
        <v>7692.3308999999999</v>
      </c>
      <c r="T8052" s="417">
        <v>403.2</v>
      </c>
      <c r="U8052" s="417">
        <v>0</v>
      </c>
      <c r="V8052" s="417">
        <v>1637</v>
      </c>
      <c r="W8052" s="417">
        <v>1773</v>
      </c>
      <c r="X8052" s="417">
        <v>2283.2779999999998</v>
      </c>
      <c r="Y8052" s="417"/>
      <c r="Z8052" s="417"/>
      <c r="AA8052" s="417">
        <v>30.606554987107241</v>
      </c>
      <c r="AB8052" s="417">
        <v>46.732582796514713</v>
      </c>
      <c r="AC8052" s="417"/>
      <c r="AD8052" s="417"/>
      <c r="AE8052" s="417"/>
      <c r="AF8052" s="417"/>
      <c r="AG8052" s="417"/>
      <c r="AH8052" s="417"/>
      <c r="AI8052" s="417"/>
      <c r="AJ8052" s="417"/>
      <c r="AK8052" s="417"/>
      <c r="AL8052" s="417"/>
      <c r="AM8052" s="417"/>
      <c r="AN8052" s="417"/>
      <c r="AO8052" s="417"/>
      <c r="AP8052" s="417">
        <v>27.028432036170766</v>
      </c>
      <c r="AQ8052" s="417"/>
      <c r="AR8052" s="417">
        <v>28.038175817275228</v>
      </c>
      <c r="AS8052" s="417"/>
      <c r="AT8052" s="417">
        <v>2308.3519999999999</v>
      </c>
      <c r="AU8052" s="417">
        <v>14247</v>
      </c>
      <c r="AV8052" s="417"/>
      <c r="AW8052" s="417">
        <v>227.60040000000001</v>
      </c>
      <c r="AX8052" s="417">
        <v>127.4791</v>
      </c>
      <c r="AY8052" s="417">
        <v>100</v>
      </c>
      <c r="AZ8052" s="417"/>
      <c r="BA8052" s="417">
        <v>20324.205900000001</v>
      </c>
    </row>
    <row r="8053" spans="1:53" hidden="1">
      <c r="A8053" s="417" t="s">
        <v>731</v>
      </c>
      <c r="B8053" s="417" t="s">
        <v>726</v>
      </c>
      <c r="C8053" s="374">
        <v>2020</v>
      </c>
      <c r="D8053" s="417" t="s">
        <v>708</v>
      </c>
      <c r="E8053" s="417" t="s">
        <v>705</v>
      </c>
      <c r="F8053" s="417" t="s">
        <v>717</v>
      </c>
      <c r="G8053" s="374">
        <v>6</v>
      </c>
      <c r="H8053" s="417">
        <v>6.97</v>
      </c>
      <c r="I8053" s="417" t="s">
        <v>269</v>
      </c>
      <c r="J8053" s="417"/>
      <c r="K8053" s="417"/>
      <c r="L8053" s="417">
        <v>19.964481769129002</v>
      </c>
      <c r="M8053" s="417">
        <v>659.6803135580974</v>
      </c>
      <c r="N8053" s="417">
        <v>866.28068035406523</v>
      </c>
      <c r="O8053" s="417">
        <v>192421</v>
      </c>
      <c r="P8053" s="417"/>
      <c r="Q8053" s="417">
        <v>10000</v>
      </c>
      <c r="R8053" s="417"/>
      <c r="S8053" s="417">
        <v>7692.3308999999999</v>
      </c>
      <c r="T8053" s="417">
        <v>403.2</v>
      </c>
      <c r="U8053" s="417">
        <v>0</v>
      </c>
      <c r="V8053" s="417">
        <v>1660</v>
      </c>
      <c r="W8053" s="417">
        <v>1796</v>
      </c>
      <c r="X8053" s="417">
        <v>2311.4299999999998</v>
      </c>
      <c r="Y8053" s="417"/>
      <c r="Z8053" s="417"/>
      <c r="AA8053" s="417">
        <v>33.04269659779699</v>
      </c>
      <c r="AB8053" s="417">
        <v>43.391092778080335</v>
      </c>
      <c r="AC8053" s="417"/>
      <c r="AD8053" s="417"/>
      <c r="AE8053" s="417"/>
      <c r="AF8053" s="417"/>
      <c r="AG8053" s="417"/>
      <c r="AH8053" s="417"/>
      <c r="AI8053" s="417"/>
      <c r="AJ8053" s="417"/>
      <c r="AK8053" s="417"/>
      <c r="AL8053" s="417"/>
      <c r="AM8053" s="417"/>
      <c r="AN8053" s="417"/>
      <c r="AO8053" s="417"/>
      <c r="AP8053" s="417">
        <v>27.456682320409868</v>
      </c>
      <c r="AQ8053" s="417"/>
      <c r="AR8053" s="417">
        <v>28.026977056603961</v>
      </c>
      <c r="AS8053" s="417"/>
      <c r="AT8053" s="417">
        <v>2308.3519999999999</v>
      </c>
      <c r="AU8053" s="417">
        <v>14247</v>
      </c>
      <c r="AV8053" s="417"/>
      <c r="AW8053" s="417">
        <v>227.60040000000001</v>
      </c>
      <c r="AX8053" s="417">
        <v>127.4791</v>
      </c>
      <c r="AY8053" s="417">
        <v>100</v>
      </c>
      <c r="AZ8053" s="417"/>
      <c r="BA8053" s="417">
        <v>20177.387999999999</v>
      </c>
    </row>
    <row r="8054" spans="1:53" hidden="1">
      <c r="A8054" s="417" t="s">
        <v>731</v>
      </c>
      <c r="B8054" s="417" t="s">
        <v>726</v>
      </c>
      <c r="C8054" s="374">
        <v>2020</v>
      </c>
      <c r="D8054" s="417" t="s">
        <v>708</v>
      </c>
      <c r="E8054" s="417" t="s">
        <v>705</v>
      </c>
      <c r="F8054" s="417" t="s">
        <v>717</v>
      </c>
      <c r="G8054" s="374">
        <v>8</v>
      </c>
      <c r="H8054" s="417">
        <v>6.93</v>
      </c>
      <c r="I8054" s="417" t="s">
        <v>269</v>
      </c>
      <c r="J8054" s="417"/>
      <c r="K8054" s="417"/>
      <c r="L8054" s="417">
        <v>19.964481769129002</v>
      </c>
      <c r="M8054" s="417">
        <v>690.26389617429072</v>
      </c>
      <c r="N8054" s="417">
        <v>892.18647871400913</v>
      </c>
      <c r="O8054" s="417">
        <v>192421</v>
      </c>
      <c r="P8054" s="417"/>
      <c r="Q8054" s="417">
        <v>10000</v>
      </c>
      <c r="R8054" s="417"/>
      <c r="S8054" s="417">
        <v>7692.3308999999999</v>
      </c>
      <c r="T8054" s="417">
        <v>403.2</v>
      </c>
      <c r="U8054" s="417">
        <v>0</v>
      </c>
      <c r="V8054" s="417">
        <v>1675</v>
      </c>
      <c r="W8054" s="417">
        <v>1811</v>
      </c>
      <c r="X8054" s="417">
        <v>2329.79</v>
      </c>
      <c r="Y8054" s="417"/>
      <c r="Z8054" s="417"/>
      <c r="AA8054" s="417">
        <v>34.574596247507444</v>
      </c>
      <c r="AB8054" s="417">
        <v>44.688687109362355</v>
      </c>
      <c r="AC8054" s="417"/>
      <c r="AD8054" s="417"/>
      <c r="AE8054" s="417"/>
      <c r="AF8054" s="417"/>
      <c r="AG8054" s="417"/>
      <c r="AH8054" s="417"/>
      <c r="AI8054" s="417"/>
      <c r="AJ8054" s="417"/>
      <c r="AK8054" s="417"/>
      <c r="AL8054" s="417"/>
      <c r="AM8054" s="417"/>
      <c r="AN8054" s="417"/>
      <c r="AO8054" s="417"/>
      <c r="AP8054" s="417">
        <v>28.428778129990356</v>
      </c>
      <c r="AQ8054" s="417"/>
      <c r="AR8054" s="417">
        <v>28.971024505963733</v>
      </c>
      <c r="AS8054" s="417"/>
      <c r="AT8054" s="417">
        <v>2308.3519999999999</v>
      </c>
      <c r="AU8054" s="417">
        <v>14247</v>
      </c>
      <c r="AV8054" s="417"/>
      <c r="AW8054" s="417">
        <v>227.60040000000001</v>
      </c>
      <c r="AX8054" s="417">
        <v>127.4791</v>
      </c>
      <c r="AY8054" s="417">
        <v>100</v>
      </c>
      <c r="AZ8054" s="417"/>
      <c r="BA8054" s="417">
        <v>20393.288</v>
      </c>
    </row>
    <row r="8055" spans="1:53" hidden="1">
      <c r="A8055" s="417" t="s">
        <v>731</v>
      </c>
      <c r="B8055" s="417" t="s">
        <v>726</v>
      </c>
      <c r="C8055" s="374">
        <v>2020</v>
      </c>
      <c r="D8055" s="417" t="s">
        <v>708</v>
      </c>
      <c r="E8055" s="417" t="s">
        <v>705</v>
      </c>
      <c r="F8055" s="417" t="s">
        <v>718</v>
      </c>
      <c r="G8055" s="374">
        <v>5</v>
      </c>
      <c r="H8055" s="417">
        <v>8.3800000000000008</v>
      </c>
      <c r="I8055" s="417" t="s">
        <v>269</v>
      </c>
      <c r="J8055" s="417"/>
      <c r="K8055" s="417"/>
      <c r="L8055" s="417">
        <v>19.964481769129002</v>
      </c>
      <c r="M8055" s="417">
        <v>646.46672798228474</v>
      </c>
      <c r="N8055" s="417">
        <v>856.5471895635701</v>
      </c>
      <c r="O8055" s="417">
        <v>192421</v>
      </c>
      <c r="P8055" s="417"/>
      <c r="Q8055" s="417">
        <v>10000</v>
      </c>
      <c r="R8055" s="417"/>
      <c r="S8055" s="417">
        <v>7692.3308999999999</v>
      </c>
      <c r="T8055" s="417">
        <v>403.2</v>
      </c>
      <c r="U8055" s="417">
        <v>0</v>
      </c>
      <c r="V8055" s="417">
        <v>1628</v>
      </c>
      <c r="W8055" s="417">
        <v>1764</v>
      </c>
      <c r="X8055" s="417">
        <v>2272.2620000000002</v>
      </c>
      <c r="Y8055" s="417"/>
      <c r="Z8055" s="417"/>
      <c r="AA8055" s="417">
        <v>32.380841923378007</v>
      </c>
      <c r="AB8055" s="417">
        <v>42.903552409787295</v>
      </c>
      <c r="AC8055" s="417"/>
      <c r="AD8055" s="417"/>
      <c r="AE8055" s="417"/>
      <c r="AF8055" s="417"/>
      <c r="AG8055" s="417"/>
      <c r="AH8055" s="417"/>
      <c r="AI8055" s="417"/>
      <c r="AJ8055" s="417"/>
      <c r="AK8055" s="417"/>
      <c r="AL8055" s="417"/>
      <c r="AM8055" s="417"/>
      <c r="AN8055" s="417"/>
      <c r="AO8055" s="417"/>
      <c r="AP8055" s="417">
        <v>27.050236174670406</v>
      </c>
      <c r="AQ8055" s="417"/>
      <c r="AR8055" s="417">
        <v>27.638262622854445</v>
      </c>
      <c r="AS8055" s="417"/>
      <c r="AT8055" s="417">
        <v>2308.3519999999999</v>
      </c>
      <c r="AU8055" s="417">
        <v>14247</v>
      </c>
      <c r="AV8055" s="417"/>
      <c r="AW8055" s="417">
        <v>227.60040000000001</v>
      </c>
      <c r="AX8055" s="417">
        <v>127.4791</v>
      </c>
      <c r="AY8055" s="417">
        <v>100</v>
      </c>
      <c r="AZ8055" s="417"/>
      <c r="BA8055" s="417">
        <v>19693.203600000001</v>
      </c>
    </row>
    <row r="8056" spans="1:53" hidden="1">
      <c r="A8056" s="417" t="s">
        <v>731</v>
      </c>
      <c r="B8056" s="417" t="s">
        <v>726</v>
      </c>
      <c r="C8056" s="374">
        <v>2020</v>
      </c>
      <c r="D8056" s="417" t="s">
        <v>708</v>
      </c>
      <c r="E8056" s="417" t="s">
        <v>705</v>
      </c>
      <c r="F8056" s="417" t="s">
        <v>718</v>
      </c>
      <c r="G8056" s="374">
        <v>6</v>
      </c>
      <c r="H8056" s="417">
        <v>8.4499999999999993</v>
      </c>
      <c r="I8056" s="417" t="s">
        <v>269</v>
      </c>
      <c r="J8056" s="417"/>
      <c r="K8056" s="417"/>
      <c r="L8056" s="417">
        <v>19.964481769129002</v>
      </c>
      <c r="M8056" s="417">
        <v>670.43591965839812</v>
      </c>
      <c r="N8056" s="417">
        <v>876.22157969572822</v>
      </c>
      <c r="O8056" s="417">
        <v>192421</v>
      </c>
      <c r="P8056" s="417"/>
      <c r="Q8056" s="417">
        <v>10000</v>
      </c>
      <c r="R8056" s="417"/>
      <c r="S8056" s="417">
        <v>7692.3308999999999</v>
      </c>
      <c r="T8056" s="417">
        <v>403.2</v>
      </c>
      <c r="U8056" s="417">
        <v>0</v>
      </c>
      <c r="V8056" s="417">
        <v>1635</v>
      </c>
      <c r="W8056" s="417">
        <v>1771</v>
      </c>
      <c r="X8056" s="417">
        <v>2280.83</v>
      </c>
      <c r="Y8056" s="417"/>
      <c r="Z8056" s="417"/>
      <c r="AA8056" s="417">
        <v>33.581433652387524</v>
      </c>
      <c r="AB8056" s="417">
        <v>43.889022023663138</v>
      </c>
      <c r="AC8056" s="417"/>
      <c r="AD8056" s="417"/>
      <c r="AE8056" s="417"/>
      <c r="AF8056" s="417"/>
      <c r="AG8056" s="417"/>
      <c r="AH8056" s="417"/>
      <c r="AI8056" s="417"/>
      <c r="AJ8056" s="417"/>
      <c r="AK8056" s="417"/>
      <c r="AL8056" s="417"/>
      <c r="AM8056" s="417"/>
      <c r="AN8056" s="417"/>
      <c r="AO8056" s="417"/>
      <c r="AP8056" s="417">
        <v>27.809517432744826</v>
      </c>
      <c r="AQ8056" s="417"/>
      <c r="AR8056" s="417">
        <v>28.372988653470269</v>
      </c>
      <c r="AS8056" s="417"/>
      <c r="AT8056" s="417">
        <v>2308.3519999999999</v>
      </c>
      <c r="AU8056" s="417">
        <v>14247</v>
      </c>
      <c r="AV8056" s="417"/>
      <c r="AW8056" s="417">
        <v>227.60040000000001</v>
      </c>
      <c r="AX8056" s="417">
        <v>127.4791</v>
      </c>
      <c r="AY8056" s="417">
        <v>100</v>
      </c>
      <c r="AZ8056" s="417"/>
      <c r="BA8056" s="417">
        <v>19755.445899999999</v>
      </c>
    </row>
    <row r="8057" spans="1:53" hidden="1">
      <c r="A8057" s="417" t="s">
        <v>731</v>
      </c>
      <c r="B8057" s="417" t="s">
        <v>726</v>
      </c>
      <c r="C8057" s="374">
        <v>2020</v>
      </c>
      <c r="D8057" s="417" t="s">
        <v>708</v>
      </c>
      <c r="E8057" s="417" t="s">
        <v>705</v>
      </c>
      <c r="F8057" s="417" t="s">
        <v>718</v>
      </c>
      <c r="G8057" s="374">
        <v>7</v>
      </c>
      <c r="H8057" s="417">
        <v>8.4600000000000009</v>
      </c>
      <c r="I8057" s="417" t="s">
        <v>269</v>
      </c>
      <c r="J8057" s="417"/>
      <c r="K8057" s="417"/>
      <c r="L8057" s="417">
        <v>19.964481769129002</v>
      </c>
      <c r="M8057" s="417">
        <v>685.21775405114636</v>
      </c>
      <c r="N8057" s="417">
        <v>908.97261276437541</v>
      </c>
      <c r="O8057" s="417">
        <v>192421</v>
      </c>
      <c r="P8057" s="417"/>
      <c r="Q8057" s="417">
        <v>10000</v>
      </c>
      <c r="R8057" s="417"/>
      <c r="S8057" s="417">
        <v>7692.3308999999999</v>
      </c>
      <c r="T8057" s="417">
        <v>403.2</v>
      </c>
      <c r="U8057" s="417">
        <v>0</v>
      </c>
      <c r="V8057" s="417">
        <v>1659</v>
      </c>
      <c r="W8057" s="417">
        <v>1795</v>
      </c>
      <c r="X8057" s="417">
        <v>2310.2060000000001</v>
      </c>
      <c r="Y8057" s="417"/>
      <c r="Z8057" s="417"/>
      <c r="AA8057" s="417">
        <v>34.321840268986435</v>
      </c>
      <c r="AB8057" s="417">
        <v>45.529486998454928</v>
      </c>
      <c r="AC8057" s="417"/>
      <c r="AD8057" s="417"/>
      <c r="AE8057" s="417"/>
      <c r="AF8057" s="417"/>
      <c r="AG8057" s="417"/>
      <c r="AH8057" s="417"/>
      <c r="AI8057" s="417"/>
      <c r="AJ8057" s="417"/>
      <c r="AK8057" s="417"/>
      <c r="AL8057" s="417"/>
      <c r="AM8057" s="417"/>
      <c r="AN8057" s="417"/>
      <c r="AO8057" s="417"/>
      <c r="AP8057" s="417">
        <v>28.513745325647346</v>
      </c>
      <c r="AQ8057" s="417"/>
      <c r="AR8057" s="417">
        <v>29.1387317584215</v>
      </c>
      <c r="AS8057" s="417"/>
      <c r="AT8057" s="417">
        <v>2308.3519999999999</v>
      </c>
      <c r="AU8057" s="417">
        <v>14247</v>
      </c>
      <c r="AV8057" s="417"/>
      <c r="AW8057" s="417">
        <v>227.60040000000001</v>
      </c>
      <c r="AX8057" s="417">
        <v>127.4791</v>
      </c>
      <c r="AY8057" s="417">
        <v>100</v>
      </c>
      <c r="AZ8057" s="417"/>
      <c r="BA8057" s="417">
        <v>19817.688200000001</v>
      </c>
    </row>
    <row r="8058" spans="1:53" hidden="1">
      <c r="A8058" s="417" t="s">
        <v>731</v>
      </c>
      <c r="B8058" s="417" t="s">
        <v>726</v>
      </c>
      <c r="C8058" s="374">
        <v>2020</v>
      </c>
      <c r="D8058" s="417" t="s">
        <v>708</v>
      </c>
      <c r="E8058" s="417" t="s">
        <v>706</v>
      </c>
      <c r="F8058" s="417" t="s">
        <v>712</v>
      </c>
      <c r="G8058" s="374">
        <v>5</v>
      </c>
      <c r="H8058" s="417">
        <v>6.87</v>
      </c>
      <c r="I8058" s="417" t="s">
        <v>269</v>
      </c>
      <c r="J8058" s="417"/>
      <c r="K8058" s="417"/>
      <c r="L8058" s="417">
        <v>19.964481769129002</v>
      </c>
      <c r="M8058" s="417">
        <v>498.38514078975578</v>
      </c>
      <c r="N8058" s="417">
        <v>717.59387409280498</v>
      </c>
      <c r="O8058" s="417">
        <v>215464</v>
      </c>
      <c r="P8058" s="417"/>
      <c r="Q8058" s="417">
        <v>10000</v>
      </c>
      <c r="R8058" s="417"/>
      <c r="S8058" s="417">
        <v>7692.3308999999999</v>
      </c>
      <c r="T8058" s="417">
        <v>403.2</v>
      </c>
      <c r="U8058" s="417">
        <v>0</v>
      </c>
      <c r="V8058" s="417">
        <v>1871</v>
      </c>
      <c r="W8058" s="417">
        <v>2007</v>
      </c>
      <c r="X8058" s="417">
        <v>2569.694</v>
      </c>
      <c r="Y8058" s="417"/>
      <c r="Z8058" s="417"/>
      <c r="AA8058" s="417">
        <v>24.963590177707975</v>
      </c>
      <c r="AB8058" s="417">
        <v>35.943526242576077</v>
      </c>
      <c r="AC8058" s="417"/>
      <c r="AD8058" s="417"/>
      <c r="AE8058" s="417"/>
      <c r="AF8058" s="417"/>
      <c r="AG8058" s="417"/>
      <c r="AH8058" s="417"/>
      <c r="AI8058" s="417"/>
      <c r="AJ8058" s="417"/>
      <c r="AK8058" s="417"/>
      <c r="AL8058" s="417"/>
      <c r="AM8058" s="417"/>
      <c r="AN8058" s="417"/>
      <c r="AO8058" s="417"/>
      <c r="AP8058" s="417">
        <v>22.001184523277654</v>
      </c>
      <c r="AQ8058" s="417"/>
      <c r="AR8058" s="417">
        <v>22.681252392094361</v>
      </c>
      <c r="AS8058" s="417"/>
      <c r="AT8058" s="417">
        <v>2711.8903</v>
      </c>
      <c r="AU8058" s="417">
        <v>15555</v>
      </c>
      <c r="AV8058" s="417"/>
      <c r="AW8058" s="417">
        <v>227.60040000000001</v>
      </c>
      <c r="AX8058" s="417">
        <v>127.4791</v>
      </c>
      <c r="AY8058" s="417">
        <v>100</v>
      </c>
      <c r="AZ8058" s="417"/>
      <c r="BA8058" s="417">
        <v>22149.646400000001</v>
      </c>
    </row>
    <row r="8059" spans="1:53" hidden="1">
      <c r="A8059" s="417" t="s">
        <v>731</v>
      </c>
      <c r="B8059" s="417" t="s">
        <v>726</v>
      </c>
      <c r="C8059" s="374">
        <v>2020</v>
      </c>
      <c r="D8059" s="417" t="s">
        <v>708</v>
      </c>
      <c r="E8059" s="417" t="s">
        <v>706</v>
      </c>
      <c r="F8059" s="417" t="s">
        <v>712</v>
      </c>
      <c r="G8059" s="374">
        <v>6</v>
      </c>
      <c r="H8059" s="417">
        <v>7.09</v>
      </c>
      <c r="I8059" s="417" t="s">
        <v>269</v>
      </c>
      <c r="J8059" s="417"/>
      <c r="K8059" s="417"/>
      <c r="L8059" s="417">
        <v>19.964481769129002</v>
      </c>
      <c r="M8059" s="417">
        <v>546.46460755045393</v>
      </c>
      <c r="N8059" s="417">
        <v>733.65949225292798</v>
      </c>
      <c r="O8059" s="417">
        <v>215464</v>
      </c>
      <c r="P8059" s="417"/>
      <c r="Q8059" s="417">
        <v>10000</v>
      </c>
      <c r="R8059" s="417"/>
      <c r="S8059" s="417">
        <v>7692.3308999999999</v>
      </c>
      <c r="T8059" s="417">
        <v>403.2</v>
      </c>
      <c r="U8059" s="417">
        <v>0</v>
      </c>
      <c r="V8059" s="417">
        <v>1863</v>
      </c>
      <c r="W8059" s="417">
        <v>1999</v>
      </c>
      <c r="X8059" s="417">
        <v>2559.902</v>
      </c>
      <c r="Y8059" s="417"/>
      <c r="Z8059" s="417"/>
      <c r="AA8059" s="417">
        <v>27.371840356023625</v>
      </c>
      <c r="AB8059" s="417">
        <v>36.748236244694773</v>
      </c>
      <c r="AC8059" s="417"/>
      <c r="AD8059" s="417"/>
      <c r="AE8059" s="417"/>
      <c r="AF8059" s="417"/>
      <c r="AG8059" s="417"/>
      <c r="AH8059" s="417"/>
      <c r="AI8059" s="417"/>
      <c r="AJ8059" s="417"/>
      <c r="AK8059" s="417"/>
      <c r="AL8059" s="417"/>
      <c r="AM8059" s="417"/>
      <c r="AN8059" s="417"/>
      <c r="AO8059" s="417"/>
      <c r="AP8059" s="417">
        <v>23.338085085842977</v>
      </c>
      <c r="AQ8059" s="417"/>
      <c r="AR8059" s="417">
        <v>23.876832778797468</v>
      </c>
      <c r="AS8059" s="417"/>
      <c r="AT8059" s="417">
        <v>2711.8903</v>
      </c>
      <c r="AU8059" s="417">
        <v>15555</v>
      </c>
      <c r="AV8059" s="417"/>
      <c r="AW8059" s="417">
        <v>227.60040000000001</v>
      </c>
      <c r="AX8059" s="417">
        <v>127.4791</v>
      </c>
      <c r="AY8059" s="417">
        <v>100</v>
      </c>
      <c r="AZ8059" s="417"/>
      <c r="BA8059" s="417">
        <v>22270.8976</v>
      </c>
    </row>
    <row r="8060" spans="1:53" hidden="1">
      <c r="A8060" s="417" t="s">
        <v>731</v>
      </c>
      <c r="B8060" s="417" t="s">
        <v>726</v>
      </c>
      <c r="C8060" s="374">
        <v>2020</v>
      </c>
      <c r="D8060" s="417" t="s">
        <v>708</v>
      </c>
      <c r="E8060" s="417" t="s">
        <v>706</v>
      </c>
      <c r="F8060" s="417" t="s">
        <v>712</v>
      </c>
      <c r="G8060" s="374">
        <v>8</v>
      </c>
      <c r="H8060" s="417">
        <v>6.98</v>
      </c>
      <c r="I8060" s="417" t="s">
        <v>269</v>
      </c>
      <c r="J8060" s="417"/>
      <c r="K8060" s="417"/>
      <c r="L8060" s="417">
        <v>19.964481769129002</v>
      </c>
      <c r="M8060" s="417">
        <v>588.53669783974397</v>
      </c>
      <c r="N8060" s="417">
        <v>785.16825709993918</v>
      </c>
      <c r="O8060" s="417">
        <v>215464</v>
      </c>
      <c r="P8060" s="417"/>
      <c r="Q8060" s="417">
        <v>10000</v>
      </c>
      <c r="R8060" s="417"/>
      <c r="S8060" s="417">
        <v>7692.3308999999999</v>
      </c>
      <c r="T8060" s="417">
        <v>403.2</v>
      </c>
      <c r="U8060" s="417">
        <v>0</v>
      </c>
      <c r="V8060" s="417">
        <v>1880</v>
      </c>
      <c r="W8060" s="417">
        <v>2016</v>
      </c>
      <c r="X8060" s="417">
        <v>2580.71</v>
      </c>
      <c r="Y8060" s="417"/>
      <c r="Z8060" s="417"/>
      <c r="AA8060" s="417">
        <v>29.479187333176828</v>
      </c>
      <c r="AB8060" s="417">
        <v>39.328256375638354</v>
      </c>
      <c r="AC8060" s="417"/>
      <c r="AD8060" s="417"/>
      <c r="AE8060" s="417"/>
      <c r="AF8060" s="417"/>
      <c r="AG8060" s="417"/>
      <c r="AH8060" s="417"/>
      <c r="AI8060" s="417"/>
      <c r="AJ8060" s="417"/>
      <c r="AK8060" s="417"/>
      <c r="AL8060" s="417"/>
      <c r="AM8060" s="417"/>
      <c r="AN8060" s="417"/>
      <c r="AO8060" s="417"/>
      <c r="AP8060" s="417">
        <v>24.911487709536949</v>
      </c>
      <c r="AQ8060" s="417"/>
      <c r="AR8060" s="417">
        <v>25.470197578607753</v>
      </c>
      <c r="AS8060" s="417"/>
      <c r="AT8060" s="417">
        <v>2711.8903</v>
      </c>
      <c r="AU8060" s="417">
        <v>15555</v>
      </c>
      <c r="AV8060" s="417"/>
      <c r="AW8060" s="417">
        <v>227.60040000000001</v>
      </c>
      <c r="AX8060" s="417">
        <v>127.4791</v>
      </c>
      <c r="AY8060" s="417">
        <v>100</v>
      </c>
      <c r="AZ8060" s="417"/>
      <c r="BA8060" s="417">
        <v>22513.400099999999</v>
      </c>
    </row>
    <row r="8061" spans="1:53" hidden="1">
      <c r="A8061" s="417" t="s">
        <v>731</v>
      </c>
      <c r="B8061" s="417" t="s">
        <v>726</v>
      </c>
      <c r="C8061" s="374">
        <v>2020</v>
      </c>
      <c r="D8061" s="417" t="s">
        <v>708</v>
      </c>
      <c r="E8061" s="417" t="s">
        <v>706</v>
      </c>
      <c r="F8061" s="417" t="s">
        <v>713</v>
      </c>
      <c r="G8061" s="374">
        <v>6</v>
      </c>
      <c r="H8061" s="417">
        <v>6.85</v>
      </c>
      <c r="I8061" s="417" t="s">
        <v>269</v>
      </c>
      <c r="J8061" s="417"/>
      <c r="K8061" s="417"/>
      <c r="L8061" s="417">
        <v>19.964481769129002</v>
      </c>
      <c r="M8061" s="417">
        <v>574.13124902965023</v>
      </c>
      <c r="N8061" s="417">
        <v>768.82959970911713</v>
      </c>
      <c r="O8061" s="417">
        <v>215464</v>
      </c>
      <c r="P8061" s="417"/>
      <c r="Q8061" s="417">
        <v>10000</v>
      </c>
      <c r="R8061" s="417"/>
      <c r="S8061" s="417">
        <v>7692.3308999999999</v>
      </c>
      <c r="T8061" s="417">
        <v>403.2</v>
      </c>
      <c r="U8061" s="417">
        <v>0</v>
      </c>
      <c r="V8061" s="417">
        <v>1863</v>
      </c>
      <c r="W8061" s="417">
        <v>1999</v>
      </c>
      <c r="X8061" s="417">
        <v>2559.902</v>
      </c>
      <c r="Y8061" s="417"/>
      <c r="Z8061" s="417"/>
      <c r="AA8061" s="417">
        <v>28.757633476552453</v>
      </c>
      <c r="AB8061" s="417">
        <v>38.509870124169986</v>
      </c>
      <c r="AC8061" s="417"/>
      <c r="AD8061" s="417"/>
      <c r="AE8061" s="417"/>
      <c r="AF8061" s="417"/>
      <c r="AG8061" s="417"/>
      <c r="AH8061" s="417"/>
      <c r="AI8061" s="417"/>
      <c r="AJ8061" s="417"/>
      <c r="AK8061" s="417"/>
      <c r="AL8061" s="417"/>
      <c r="AM8061" s="417"/>
      <c r="AN8061" s="417"/>
      <c r="AO8061" s="417"/>
      <c r="AP8061" s="417">
        <v>24.390263000756224</v>
      </c>
      <c r="AQ8061" s="417"/>
      <c r="AR8061" s="417">
        <v>24.947069955044128</v>
      </c>
      <c r="AS8061" s="417"/>
      <c r="AT8061" s="417">
        <v>2711.8903</v>
      </c>
      <c r="AU8061" s="417">
        <v>15555</v>
      </c>
      <c r="AV8061" s="417"/>
      <c r="AW8061" s="417">
        <v>227.60040000000001</v>
      </c>
      <c r="AX8061" s="417">
        <v>127.4791</v>
      </c>
      <c r="AY8061" s="417">
        <v>100</v>
      </c>
      <c r="AZ8061" s="417"/>
      <c r="BA8061" s="417">
        <v>22270.8976</v>
      </c>
    </row>
    <row r="8062" spans="1:53" hidden="1">
      <c r="A8062" s="417" t="s">
        <v>731</v>
      </c>
      <c r="B8062" s="417" t="s">
        <v>726</v>
      </c>
      <c r="C8062" s="374">
        <v>2020</v>
      </c>
      <c r="D8062" s="417" t="s">
        <v>708</v>
      </c>
      <c r="E8062" s="417" t="s">
        <v>706</v>
      </c>
      <c r="F8062" s="417" t="s">
        <v>713</v>
      </c>
      <c r="G8062" s="374">
        <v>7</v>
      </c>
      <c r="H8062" s="417">
        <v>7.12</v>
      </c>
      <c r="I8062" s="417" t="s">
        <v>269</v>
      </c>
      <c r="J8062" s="417"/>
      <c r="K8062" s="417"/>
      <c r="L8062" s="417">
        <v>19.964481769129002</v>
      </c>
      <c r="M8062" s="417">
        <v>560.93629796733194</v>
      </c>
      <c r="N8062" s="417">
        <v>753.24163291200557</v>
      </c>
      <c r="O8062" s="417">
        <v>215464</v>
      </c>
      <c r="P8062" s="417"/>
      <c r="Q8062" s="417">
        <v>10000</v>
      </c>
      <c r="R8062" s="417"/>
      <c r="S8062" s="417">
        <v>7692.3308999999999</v>
      </c>
      <c r="T8062" s="417">
        <v>403.2</v>
      </c>
      <c r="U8062" s="417">
        <v>0</v>
      </c>
      <c r="V8062" s="417">
        <v>1871</v>
      </c>
      <c r="W8062" s="417">
        <v>2007</v>
      </c>
      <c r="X8062" s="417">
        <v>2569.694</v>
      </c>
      <c r="Y8062" s="417"/>
      <c r="Z8062" s="417"/>
      <c r="AA8062" s="417">
        <v>28.096712185414717</v>
      </c>
      <c r="AB8062" s="417">
        <v>37.729085178996499</v>
      </c>
      <c r="AC8062" s="417"/>
      <c r="AD8062" s="417"/>
      <c r="AE8062" s="417"/>
      <c r="AF8062" s="417"/>
      <c r="AG8062" s="417"/>
      <c r="AH8062" s="417"/>
      <c r="AI8062" s="417"/>
      <c r="AJ8062" s="417"/>
      <c r="AK8062" s="417"/>
      <c r="AL8062" s="417"/>
      <c r="AM8062" s="417"/>
      <c r="AN8062" s="417"/>
      <c r="AO8062" s="417"/>
      <c r="AP8062" s="417">
        <v>23.903475478291291</v>
      </c>
      <c r="AQ8062" s="417"/>
      <c r="AR8062" s="417">
        <v>24.456200955136062</v>
      </c>
      <c r="AS8062" s="417"/>
      <c r="AT8062" s="417">
        <v>2711.8903</v>
      </c>
      <c r="AU8062" s="417">
        <v>15555</v>
      </c>
      <c r="AV8062" s="417"/>
      <c r="AW8062" s="417">
        <v>227.60040000000001</v>
      </c>
      <c r="AX8062" s="417">
        <v>127.4791</v>
      </c>
      <c r="AY8062" s="417">
        <v>100</v>
      </c>
      <c r="AZ8062" s="417"/>
      <c r="BA8062" s="417">
        <v>22392.1489</v>
      </c>
    </row>
    <row r="8063" spans="1:53" hidden="1">
      <c r="A8063" s="417" t="s">
        <v>731</v>
      </c>
      <c r="B8063" s="417" t="s">
        <v>726</v>
      </c>
      <c r="C8063" s="374">
        <v>2020</v>
      </c>
      <c r="D8063" s="417" t="s">
        <v>708</v>
      </c>
      <c r="E8063" s="417" t="s">
        <v>706</v>
      </c>
      <c r="F8063" s="417" t="s">
        <v>713</v>
      </c>
      <c r="G8063" s="374">
        <v>8</v>
      </c>
      <c r="H8063" s="417">
        <v>6.87</v>
      </c>
      <c r="I8063" s="417" t="s">
        <v>269</v>
      </c>
      <c r="J8063" s="417"/>
      <c r="K8063" s="417"/>
      <c r="L8063" s="417">
        <v>19.964481769129002</v>
      </c>
      <c r="M8063" s="417">
        <v>597.50032599128633</v>
      </c>
      <c r="N8063" s="417">
        <v>792.57612990317409</v>
      </c>
      <c r="O8063" s="417">
        <v>215464</v>
      </c>
      <c r="P8063" s="417"/>
      <c r="Q8063" s="417">
        <v>10000</v>
      </c>
      <c r="R8063" s="417"/>
      <c r="S8063" s="417">
        <v>7692.3308999999999</v>
      </c>
      <c r="T8063" s="417">
        <v>403.2</v>
      </c>
      <c r="U8063" s="417">
        <v>0</v>
      </c>
      <c r="V8063" s="417">
        <v>1880</v>
      </c>
      <c r="W8063" s="417">
        <v>2016</v>
      </c>
      <c r="X8063" s="417">
        <v>2580.71</v>
      </c>
      <c r="Y8063" s="417"/>
      <c r="Z8063" s="417"/>
      <c r="AA8063" s="417">
        <v>29.928166087490983</v>
      </c>
      <c r="AB8063" s="417">
        <v>39.699308972542632</v>
      </c>
      <c r="AC8063" s="417"/>
      <c r="AD8063" s="417"/>
      <c r="AE8063" s="417"/>
      <c r="AF8063" s="417"/>
      <c r="AG8063" s="417"/>
      <c r="AH8063" s="417"/>
      <c r="AI8063" s="417"/>
      <c r="AJ8063" s="417"/>
      <c r="AK8063" s="417"/>
      <c r="AL8063" s="417"/>
      <c r="AM8063" s="417"/>
      <c r="AN8063" s="417"/>
      <c r="AO8063" s="417"/>
      <c r="AP8063" s="417">
        <v>25.202261950619231</v>
      </c>
      <c r="AQ8063" s="417"/>
      <c r="AR8063" s="417">
        <v>25.751721981666584</v>
      </c>
      <c r="AS8063" s="417"/>
      <c r="AT8063" s="417">
        <v>2711.8903</v>
      </c>
      <c r="AU8063" s="417">
        <v>15555</v>
      </c>
      <c r="AV8063" s="417"/>
      <c r="AW8063" s="417">
        <v>227.60040000000001</v>
      </c>
      <c r="AX8063" s="417">
        <v>127.4791</v>
      </c>
      <c r="AY8063" s="417">
        <v>100</v>
      </c>
      <c r="AZ8063" s="417"/>
      <c r="BA8063" s="417">
        <v>22513.400099999999</v>
      </c>
    </row>
    <row r="8064" spans="1:53" hidden="1">
      <c r="A8064" s="417" t="s">
        <v>731</v>
      </c>
      <c r="B8064" s="417" t="s">
        <v>726</v>
      </c>
      <c r="C8064" s="374">
        <v>2020</v>
      </c>
      <c r="D8064" s="417" t="s">
        <v>708</v>
      </c>
      <c r="E8064" s="417" t="s">
        <v>706</v>
      </c>
      <c r="F8064" s="417" t="s">
        <v>713</v>
      </c>
      <c r="G8064" s="374">
        <v>9</v>
      </c>
      <c r="H8064" s="417">
        <v>7.06</v>
      </c>
      <c r="I8064" s="417" t="s">
        <v>269</v>
      </c>
      <c r="J8064" s="417"/>
      <c r="K8064" s="417"/>
      <c r="L8064" s="417">
        <v>19.964481769129002</v>
      </c>
      <c r="M8064" s="417">
        <v>589.20868669159177</v>
      </c>
      <c r="N8064" s="417">
        <v>791.74762051951859</v>
      </c>
      <c r="O8064" s="417">
        <v>215464</v>
      </c>
      <c r="P8064" s="417"/>
      <c r="Q8064" s="417">
        <v>10000</v>
      </c>
      <c r="R8064" s="417"/>
      <c r="S8064" s="417">
        <v>7692.3308999999999</v>
      </c>
      <c r="T8064" s="417">
        <v>403.2</v>
      </c>
      <c r="U8064" s="417">
        <v>0</v>
      </c>
      <c r="V8064" s="417">
        <v>1890</v>
      </c>
      <c r="W8064" s="417">
        <v>2026</v>
      </c>
      <c r="X8064" s="417">
        <v>2592.9499999999998</v>
      </c>
      <c r="Y8064" s="417"/>
      <c r="Z8064" s="417"/>
      <c r="AA8064" s="417">
        <v>29.512846551577546</v>
      </c>
      <c r="AB8064" s="417">
        <v>39.657809804491222</v>
      </c>
      <c r="AC8064" s="417"/>
      <c r="AD8064" s="417"/>
      <c r="AE8064" s="417"/>
      <c r="AF8064" s="417"/>
      <c r="AG8064" s="417"/>
      <c r="AH8064" s="417"/>
      <c r="AI8064" s="417"/>
      <c r="AJ8064" s="417"/>
      <c r="AK8064" s="417"/>
      <c r="AL8064" s="417"/>
      <c r="AM8064" s="417"/>
      <c r="AN8064" s="417"/>
      <c r="AO8064" s="417"/>
      <c r="AP8064" s="417">
        <v>25.003530381605817</v>
      </c>
      <c r="AQ8064" s="417"/>
      <c r="AR8064" s="417">
        <v>25.584369689198397</v>
      </c>
      <c r="AS8064" s="417"/>
      <c r="AT8064" s="417">
        <v>2711.8903</v>
      </c>
      <c r="AU8064" s="417">
        <v>15555</v>
      </c>
      <c r="AV8064" s="417"/>
      <c r="AW8064" s="417">
        <v>227.60040000000001</v>
      </c>
      <c r="AX8064" s="417">
        <v>127.4791</v>
      </c>
      <c r="AY8064" s="417">
        <v>100</v>
      </c>
      <c r="AZ8064" s="417"/>
      <c r="BA8064" s="417">
        <v>22634.651300000001</v>
      </c>
    </row>
    <row r="8065" spans="1:53" hidden="1">
      <c r="A8065" s="417" t="s">
        <v>731</v>
      </c>
      <c r="B8065" s="417" t="s">
        <v>726</v>
      </c>
      <c r="C8065" s="374">
        <v>2020</v>
      </c>
      <c r="D8065" s="417" t="s">
        <v>708</v>
      </c>
      <c r="E8065" s="417" t="s">
        <v>706</v>
      </c>
      <c r="F8065" s="417" t="s">
        <v>713</v>
      </c>
      <c r="G8065" s="374">
        <v>10</v>
      </c>
      <c r="H8065" s="417">
        <v>6.9</v>
      </c>
      <c r="I8065" s="417" t="s">
        <v>269</v>
      </c>
      <c r="J8065" s="417"/>
      <c r="K8065" s="417"/>
      <c r="L8065" s="417">
        <v>19.964481769129002</v>
      </c>
      <c r="M8065" s="417">
        <v>600.71051540344058</v>
      </c>
      <c r="N8065" s="417">
        <v>809.07191675941431</v>
      </c>
      <c r="O8065" s="417">
        <v>215464</v>
      </c>
      <c r="P8065" s="417"/>
      <c r="Q8065" s="417">
        <v>10000</v>
      </c>
      <c r="R8065" s="417"/>
      <c r="S8065" s="417">
        <v>7692.3308999999999</v>
      </c>
      <c r="T8065" s="417">
        <v>403.2</v>
      </c>
      <c r="U8065" s="417">
        <v>0</v>
      </c>
      <c r="V8065" s="417">
        <v>1875</v>
      </c>
      <c r="W8065" s="417">
        <v>2011</v>
      </c>
      <c r="X8065" s="417">
        <v>2574.59</v>
      </c>
      <c r="Y8065" s="417"/>
      <c r="Z8065" s="417"/>
      <c r="AA8065" s="417">
        <v>30.088961115911868</v>
      </c>
      <c r="AB8065" s="417">
        <v>40.525565674509032</v>
      </c>
      <c r="AC8065" s="417"/>
      <c r="AD8065" s="417"/>
      <c r="AE8065" s="417"/>
      <c r="AF8065" s="417"/>
      <c r="AG8065" s="417"/>
      <c r="AH8065" s="417"/>
      <c r="AI8065" s="417"/>
      <c r="AJ8065" s="417"/>
      <c r="AK8065" s="417"/>
      <c r="AL8065" s="417"/>
      <c r="AM8065" s="417"/>
      <c r="AN8065" s="417"/>
      <c r="AO8065" s="417"/>
      <c r="AP8065" s="417">
        <v>25.467405164415901</v>
      </c>
      <c r="AQ8065" s="417"/>
      <c r="AR8065" s="417">
        <v>26.065877552374353</v>
      </c>
      <c r="AS8065" s="417"/>
      <c r="AT8065" s="417">
        <v>2711.8903</v>
      </c>
      <c r="AU8065" s="417">
        <v>15555</v>
      </c>
      <c r="AV8065" s="417"/>
      <c r="AW8065" s="417">
        <v>227.60040000000001</v>
      </c>
      <c r="AX8065" s="417">
        <v>127.4791</v>
      </c>
      <c r="AY8065" s="417">
        <v>100</v>
      </c>
      <c r="AZ8065" s="417"/>
      <c r="BA8065" s="417">
        <v>22513.400099999999</v>
      </c>
    </row>
    <row r="8066" spans="1:53" hidden="1">
      <c r="A8066" s="417" t="s">
        <v>731</v>
      </c>
      <c r="B8066" s="417" t="s">
        <v>726</v>
      </c>
      <c r="C8066" s="374">
        <v>2020</v>
      </c>
      <c r="D8066" s="417" t="s">
        <v>708</v>
      </c>
      <c r="E8066" s="417" t="s">
        <v>706</v>
      </c>
      <c r="F8066" s="417" t="s">
        <v>714</v>
      </c>
      <c r="G8066" s="374">
        <v>8</v>
      </c>
      <c r="H8066" s="417">
        <v>6.8</v>
      </c>
      <c r="I8066" s="417" t="s">
        <v>269</v>
      </c>
      <c r="J8066" s="417"/>
      <c r="K8066" s="417"/>
      <c r="L8066" s="417">
        <v>19.964481769129002</v>
      </c>
      <c r="M8066" s="417">
        <v>602.56044449248918</v>
      </c>
      <c r="N8066" s="417">
        <v>799.4168247698949</v>
      </c>
      <c r="O8066" s="417">
        <v>215464</v>
      </c>
      <c r="P8066" s="417"/>
      <c r="Q8066" s="417">
        <v>10000</v>
      </c>
      <c r="R8066" s="417"/>
      <c r="S8066" s="417">
        <v>7692.3308999999999</v>
      </c>
      <c r="T8066" s="417">
        <v>403.2</v>
      </c>
      <c r="U8066" s="417">
        <v>0</v>
      </c>
      <c r="V8066" s="417">
        <v>1880</v>
      </c>
      <c r="W8066" s="417">
        <v>2016</v>
      </c>
      <c r="X8066" s="417">
        <v>2580.71</v>
      </c>
      <c r="Y8066" s="417"/>
      <c r="Z8066" s="417"/>
      <c r="AA8066" s="417">
        <v>30.18162212816366</v>
      </c>
      <c r="AB8066" s="417">
        <v>40.041952220118119</v>
      </c>
      <c r="AC8066" s="417"/>
      <c r="AD8066" s="417"/>
      <c r="AE8066" s="417"/>
      <c r="AF8066" s="417"/>
      <c r="AG8066" s="417"/>
      <c r="AH8066" s="417"/>
      <c r="AI8066" s="417"/>
      <c r="AJ8066" s="417"/>
      <c r="AK8066" s="417"/>
      <c r="AL8066" s="417"/>
      <c r="AM8066" s="417"/>
      <c r="AN8066" s="417"/>
      <c r="AO8066" s="417"/>
      <c r="AP8066" s="417">
        <v>25.397224691827684</v>
      </c>
      <c r="AQ8066" s="417"/>
      <c r="AR8066" s="417">
        <v>25.95155500582327</v>
      </c>
      <c r="AS8066" s="417"/>
      <c r="AT8066" s="417">
        <v>2711.8903</v>
      </c>
      <c r="AU8066" s="417">
        <v>15555</v>
      </c>
      <c r="AV8066" s="417"/>
      <c r="AW8066" s="417">
        <v>227.60040000000001</v>
      </c>
      <c r="AX8066" s="417">
        <v>127.4791</v>
      </c>
      <c r="AY8066" s="417">
        <v>100</v>
      </c>
      <c r="AZ8066" s="417"/>
      <c r="BA8066" s="417">
        <v>22513.400099999999</v>
      </c>
    </row>
    <row r="8067" spans="1:53" hidden="1">
      <c r="A8067" s="417" t="s">
        <v>731</v>
      </c>
      <c r="B8067" s="417" t="s">
        <v>726</v>
      </c>
      <c r="C8067" s="374">
        <v>2020</v>
      </c>
      <c r="D8067" s="417" t="s">
        <v>708</v>
      </c>
      <c r="E8067" s="417" t="s">
        <v>706</v>
      </c>
      <c r="F8067" s="417" t="s">
        <v>714</v>
      </c>
      <c r="G8067" s="374">
        <v>10</v>
      </c>
      <c r="H8067" s="417">
        <v>6.94</v>
      </c>
      <c r="I8067" s="417" t="s">
        <v>269</v>
      </c>
      <c r="J8067" s="417"/>
      <c r="K8067" s="417"/>
      <c r="L8067" s="417">
        <v>19.964481769129002</v>
      </c>
      <c r="M8067" s="417">
        <v>603.81560119624487</v>
      </c>
      <c r="N8067" s="417">
        <v>834.66954232297962</v>
      </c>
      <c r="O8067" s="417">
        <v>215464</v>
      </c>
      <c r="P8067" s="417"/>
      <c r="Q8067" s="417">
        <v>10000</v>
      </c>
      <c r="R8067" s="417"/>
      <c r="S8067" s="417">
        <v>7692.3308999999999</v>
      </c>
      <c r="T8067" s="417">
        <v>403.2</v>
      </c>
      <c r="U8067" s="417">
        <v>0</v>
      </c>
      <c r="V8067" s="417">
        <v>1875</v>
      </c>
      <c r="W8067" s="417">
        <v>2011</v>
      </c>
      <c r="X8067" s="417">
        <v>2574.59</v>
      </c>
      <c r="Y8067" s="417"/>
      <c r="Z8067" s="417"/>
      <c r="AA8067" s="417">
        <v>30.244491614022945</v>
      </c>
      <c r="AB8067" s="417">
        <v>41.80772395290127</v>
      </c>
      <c r="AC8067" s="417"/>
      <c r="AD8067" s="417"/>
      <c r="AE8067" s="417"/>
      <c r="AF8067" s="417"/>
      <c r="AG8067" s="417"/>
      <c r="AH8067" s="417"/>
      <c r="AI8067" s="417"/>
      <c r="AJ8067" s="417"/>
      <c r="AK8067" s="417"/>
      <c r="AL8067" s="417"/>
      <c r="AM8067" s="417"/>
      <c r="AN8067" s="417"/>
      <c r="AO8067" s="417"/>
      <c r="AP8067" s="417">
        <v>25.829115260573609</v>
      </c>
      <c r="AQ8067" s="417"/>
      <c r="AR8067" s="417">
        <v>26.510647905688018</v>
      </c>
      <c r="AS8067" s="417"/>
      <c r="AT8067" s="417">
        <v>2711.8903</v>
      </c>
      <c r="AU8067" s="417">
        <v>15555</v>
      </c>
      <c r="AV8067" s="417"/>
      <c r="AW8067" s="417">
        <v>227.60040000000001</v>
      </c>
      <c r="AX8067" s="417">
        <v>127.4791</v>
      </c>
      <c r="AY8067" s="417">
        <v>100</v>
      </c>
      <c r="AZ8067" s="417"/>
      <c r="BA8067" s="417">
        <v>22513.400099999999</v>
      </c>
    </row>
    <row r="8068" spans="1:53" hidden="1">
      <c r="A8068" s="417" t="s">
        <v>731</v>
      </c>
      <c r="B8068" s="417" t="s">
        <v>726</v>
      </c>
      <c r="C8068" s="374">
        <v>2020</v>
      </c>
      <c r="D8068" s="417" t="s">
        <v>708</v>
      </c>
      <c r="E8068" s="417" t="s">
        <v>706</v>
      </c>
      <c r="F8068" s="417" t="s">
        <v>715</v>
      </c>
      <c r="G8068" s="374"/>
      <c r="H8068" s="417">
        <v>6.52</v>
      </c>
      <c r="I8068" s="417" t="s">
        <v>269</v>
      </c>
      <c r="J8068" s="417"/>
      <c r="K8068" s="417"/>
      <c r="L8068" s="417">
        <v>19.964481769129002</v>
      </c>
      <c r="M8068" s="417">
        <v>530.0570374706034</v>
      </c>
      <c r="N8068" s="417">
        <v>777.06088033878018</v>
      </c>
      <c r="O8068" s="417">
        <v>215464</v>
      </c>
      <c r="P8068" s="417"/>
      <c r="Q8068" s="417">
        <v>10000</v>
      </c>
      <c r="R8068" s="417"/>
      <c r="S8068" s="417">
        <v>7692.3308999999999</v>
      </c>
      <c r="T8068" s="417">
        <v>403.2</v>
      </c>
      <c r="U8068" s="417">
        <v>0</v>
      </c>
      <c r="V8068" s="417">
        <v>1854</v>
      </c>
      <c r="W8068" s="417">
        <v>1990</v>
      </c>
      <c r="X8068" s="417">
        <v>2548.886</v>
      </c>
      <c r="Y8068" s="417"/>
      <c r="Z8068" s="417"/>
      <c r="AA8068" s="417">
        <v>26.55000234007403</v>
      </c>
      <c r="AB8068" s="417">
        <v>38.922166357462579</v>
      </c>
      <c r="AC8068" s="417"/>
      <c r="AD8068" s="417"/>
      <c r="AE8068" s="417"/>
      <c r="AF8068" s="417"/>
      <c r="AG8068" s="417"/>
      <c r="AH8068" s="417"/>
      <c r="AI8068" s="417"/>
      <c r="AJ8068" s="417"/>
      <c r="AK8068" s="417"/>
      <c r="AL8068" s="417"/>
      <c r="AM8068" s="417"/>
      <c r="AN8068" s="417"/>
      <c r="AO8068" s="417"/>
      <c r="AP8068" s="417">
        <v>23.427648285289582</v>
      </c>
      <c r="AQ8068" s="417"/>
      <c r="AR8068" s="417">
        <v>24.198859652934583</v>
      </c>
      <c r="AS8068" s="417"/>
      <c r="AT8068" s="417">
        <v>2711.8903</v>
      </c>
      <c r="AU8068" s="417">
        <v>15555</v>
      </c>
      <c r="AV8068" s="417"/>
      <c r="AW8068" s="417">
        <v>227.60040000000001</v>
      </c>
      <c r="AX8068" s="417">
        <v>127.4791</v>
      </c>
      <c r="AY8068" s="417">
        <v>100</v>
      </c>
      <c r="AZ8068" s="417"/>
      <c r="BA8068" s="417">
        <v>22115.090800000002</v>
      </c>
    </row>
    <row r="8069" spans="1:53" hidden="1">
      <c r="A8069" s="417" t="s">
        <v>731</v>
      </c>
      <c r="B8069" s="417" t="s">
        <v>726</v>
      </c>
      <c r="C8069" s="374">
        <v>2020</v>
      </c>
      <c r="D8069" s="417" t="s">
        <v>708</v>
      </c>
      <c r="E8069" s="417" t="s">
        <v>706</v>
      </c>
      <c r="F8069" s="417" t="s">
        <v>716</v>
      </c>
      <c r="G8069" s="374"/>
      <c r="H8069" s="417">
        <v>6.15</v>
      </c>
      <c r="I8069" s="417" t="s">
        <v>269</v>
      </c>
      <c r="J8069" s="417"/>
      <c r="K8069" s="417"/>
      <c r="L8069" s="417">
        <v>19.964481769129002</v>
      </c>
      <c r="M8069" s="417">
        <v>543.20913289646001</v>
      </c>
      <c r="N8069" s="417">
        <v>828.99663031164016</v>
      </c>
      <c r="O8069" s="417">
        <v>215464</v>
      </c>
      <c r="P8069" s="417"/>
      <c r="Q8069" s="417">
        <v>10000</v>
      </c>
      <c r="R8069" s="417"/>
      <c r="S8069" s="417">
        <v>7692.3308999999999</v>
      </c>
      <c r="T8069" s="417">
        <v>403.2</v>
      </c>
      <c r="U8069" s="417">
        <v>0</v>
      </c>
      <c r="V8069" s="417">
        <v>1854</v>
      </c>
      <c r="W8069" s="417">
        <v>1990</v>
      </c>
      <c r="X8069" s="417">
        <v>2548.886</v>
      </c>
      <c r="Y8069" s="417"/>
      <c r="Z8069" s="417"/>
      <c r="AA8069" s="417">
        <v>27.20877703722676</v>
      </c>
      <c r="AB8069" s="417">
        <v>41.523573726550488</v>
      </c>
      <c r="AC8069" s="417"/>
      <c r="AD8069" s="417"/>
      <c r="AE8069" s="417"/>
      <c r="AF8069" s="417"/>
      <c r="AG8069" s="417"/>
      <c r="AH8069" s="417"/>
      <c r="AI8069" s="417"/>
      <c r="AJ8069" s="417"/>
      <c r="AK8069" s="417"/>
      <c r="AL8069" s="417"/>
      <c r="AM8069" s="417"/>
      <c r="AN8069" s="417"/>
      <c r="AO8069" s="417"/>
      <c r="AP8069" s="417">
        <v>24.292413380611187</v>
      </c>
      <c r="AQ8069" s="417"/>
      <c r="AR8069" s="417">
        <v>25.200542363487209</v>
      </c>
      <c r="AS8069" s="417"/>
      <c r="AT8069" s="417">
        <v>2711.8903</v>
      </c>
      <c r="AU8069" s="417">
        <v>15555</v>
      </c>
      <c r="AV8069" s="417"/>
      <c r="AW8069" s="417">
        <v>227.60040000000001</v>
      </c>
      <c r="AX8069" s="417">
        <v>127.4791</v>
      </c>
      <c r="AY8069" s="417">
        <v>100</v>
      </c>
      <c r="AZ8069" s="417"/>
      <c r="BA8069" s="417">
        <v>22115.090800000002</v>
      </c>
    </row>
    <row r="8070" spans="1:53" hidden="1">
      <c r="A8070" s="417" t="s">
        <v>731</v>
      </c>
      <c r="B8070" s="417" t="s">
        <v>726</v>
      </c>
      <c r="C8070" s="374">
        <v>2020</v>
      </c>
      <c r="D8070" s="417" t="s">
        <v>708</v>
      </c>
      <c r="E8070" s="417" t="s">
        <v>706</v>
      </c>
      <c r="F8070" s="417" t="s">
        <v>717</v>
      </c>
      <c r="G8070" s="374">
        <v>6</v>
      </c>
      <c r="H8070" s="417">
        <v>7.02</v>
      </c>
      <c r="I8070" s="417" t="s">
        <v>269</v>
      </c>
      <c r="J8070" s="417"/>
      <c r="K8070" s="417"/>
      <c r="L8070" s="417">
        <v>19.964481769129002</v>
      </c>
      <c r="M8070" s="417">
        <v>597.98728012114191</v>
      </c>
      <c r="N8070" s="417">
        <v>769.86315918214291</v>
      </c>
      <c r="O8070" s="417">
        <v>215464</v>
      </c>
      <c r="P8070" s="417"/>
      <c r="Q8070" s="417">
        <v>10000</v>
      </c>
      <c r="R8070" s="417"/>
      <c r="S8070" s="417">
        <v>7692.3308999999999</v>
      </c>
      <c r="T8070" s="417">
        <v>403.2</v>
      </c>
      <c r="U8070" s="417">
        <v>0</v>
      </c>
      <c r="V8070" s="417">
        <v>1885</v>
      </c>
      <c r="W8070" s="417">
        <v>2021</v>
      </c>
      <c r="X8070" s="417">
        <v>2586.83</v>
      </c>
      <c r="Y8070" s="417"/>
      <c r="Z8070" s="417"/>
      <c r="AA8070" s="417">
        <v>29.952557110292734</v>
      </c>
      <c r="AB8070" s="417">
        <v>38.561640036627686</v>
      </c>
      <c r="AC8070" s="417"/>
      <c r="AD8070" s="417"/>
      <c r="AE8070" s="417"/>
      <c r="AF8070" s="417"/>
      <c r="AG8070" s="417"/>
      <c r="AH8070" s="417"/>
      <c r="AI8070" s="417"/>
      <c r="AJ8070" s="417"/>
      <c r="AK8070" s="417"/>
      <c r="AL8070" s="417"/>
      <c r="AM8070" s="417"/>
      <c r="AN8070" s="417"/>
      <c r="AO8070" s="417"/>
      <c r="AP8070" s="417">
        <v>24.941063301478387</v>
      </c>
      <c r="AQ8070" s="417"/>
      <c r="AR8070" s="417">
        <v>25.401904425538245</v>
      </c>
      <c r="AS8070" s="417"/>
      <c r="AT8070" s="417">
        <v>2711.8903</v>
      </c>
      <c r="AU8070" s="417">
        <v>15555</v>
      </c>
      <c r="AV8070" s="417"/>
      <c r="AW8070" s="417">
        <v>227.60040000000001</v>
      </c>
      <c r="AX8070" s="417">
        <v>127.4791</v>
      </c>
      <c r="AY8070" s="417">
        <v>100</v>
      </c>
      <c r="AZ8070" s="417"/>
      <c r="BA8070" s="417">
        <v>22573.420600000001</v>
      </c>
    </row>
    <row r="8071" spans="1:53" hidden="1">
      <c r="A8071" s="417" t="s">
        <v>731</v>
      </c>
      <c r="B8071" s="417" t="s">
        <v>726</v>
      </c>
      <c r="C8071" s="374">
        <v>2020</v>
      </c>
      <c r="D8071" s="417" t="s">
        <v>708</v>
      </c>
      <c r="E8071" s="417" t="s">
        <v>706</v>
      </c>
      <c r="F8071" s="417" t="s">
        <v>717</v>
      </c>
      <c r="G8071" s="374">
        <v>8</v>
      </c>
      <c r="H8071" s="417">
        <v>6.99</v>
      </c>
      <c r="I8071" s="417" t="s">
        <v>269</v>
      </c>
      <c r="J8071" s="417"/>
      <c r="K8071" s="417"/>
      <c r="L8071" s="417">
        <v>19.964481769129002</v>
      </c>
      <c r="M8071" s="417">
        <v>612.53447668570868</v>
      </c>
      <c r="N8071" s="417">
        <v>792.69654153668398</v>
      </c>
      <c r="O8071" s="417">
        <v>215464</v>
      </c>
      <c r="P8071" s="417"/>
      <c r="Q8071" s="417">
        <v>10000</v>
      </c>
      <c r="R8071" s="417"/>
      <c r="S8071" s="417">
        <v>7692.3308999999999</v>
      </c>
      <c r="T8071" s="417">
        <v>403.2</v>
      </c>
      <c r="U8071" s="417">
        <v>0</v>
      </c>
      <c r="V8071" s="417">
        <v>1895</v>
      </c>
      <c r="W8071" s="417">
        <v>2031</v>
      </c>
      <c r="X8071" s="417">
        <v>2599.0700000000002</v>
      </c>
      <c r="Y8071" s="417"/>
      <c r="Z8071" s="417"/>
      <c r="AA8071" s="417">
        <v>30.681210963609761</v>
      </c>
      <c r="AB8071" s="417">
        <v>39.705340265262969</v>
      </c>
      <c r="AC8071" s="417"/>
      <c r="AD8071" s="417"/>
      <c r="AE8071" s="417"/>
      <c r="AF8071" s="417"/>
      <c r="AG8071" s="417"/>
      <c r="AH8071" s="417"/>
      <c r="AI8071" s="417"/>
      <c r="AJ8071" s="417"/>
      <c r="AK8071" s="417"/>
      <c r="AL8071" s="417"/>
      <c r="AM8071" s="417"/>
      <c r="AN8071" s="417"/>
      <c r="AO8071" s="417"/>
      <c r="AP8071" s="417">
        <v>25.540514846853068</v>
      </c>
      <c r="AQ8071" s="417"/>
      <c r="AR8071" s="417">
        <v>26.027819850668806</v>
      </c>
      <c r="AS8071" s="417"/>
      <c r="AT8071" s="417">
        <v>2711.8903</v>
      </c>
      <c r="AU8071" s="417">
        <v>15555</v>
      </c>
      <c r="AV8071" s="417"/>
      <c r="AW8071" s="417">
        <v>227.60040000000001</v>
      </c>
      <c r="AX8071" s="417">
        <v>127.4791</v>
      </c>
      <c r="AY8071" s="417">
        <v>100</v>
      </c>
      <c r="AZ8071" s="417"/>
      <c r="BA8071" s="417">
        <v>22840.320599999999</v>
      </c>
    </row>
    <row r="8072" spans="1:53" hidden="1">
      <c r="A8072" s="417" t="s">
        <v>731</v>
      </c>
      <c r="B8072" s="417" t="s">
        <v>726</v>
      </c>
      <c r="C8072" s="374">
        <v>2020</v>
      </c>
      <c r="D8072" s="417" t="s">
        <v>708</v>
      </c>
      <c r="E8072" s="417" t="s">
        <v>706</v>
      </c>
      <c r="F8072" s="417" t="s">
        <v>718</v>
      </c>
      <c r="G8072" s="374">
        <v>5</v>
      </c>
      <c r="H8072" s="417">
        <v>7.97</v>
      </c>
      <c r="I8072" s="417" t="s">
        <v>269</v>
      </c>
      <c r="J8072" s="417"/>
      <c r="K8072" s="417"/>
      <c r="L8072" s="417">
        <v>19.964481769129002</v>
      </c>
      <c r="M8072" s="417">
        <v>570.0817394125886</v>
      </c>
      <c r="N8072" s="417">
        <v>760.64764676417576</v>
      </c>
      <c r="O8072" s="417">
        <v>215464</v>
      </c>
      <c r="P8072" s="417"/>
      <c r="Q8072" s="417">
        <v>10000</v>
      </c>
      <c r="R8072" s="417"/>
      <c r="S8072" s="417">
        <v>7692.3308999999999</v>
      </c>
      <c r="T8072" s="417">
        <v>403.2</v>
      </c>
      <c r="U8072" s="417">
        <v>0</v>
      </c>
      <c r="V8072" s="417">
        <v>1848</v>
      </c>
      <c r="W8072" s="417">
        <v>1984</v>
      </c>
      <c r="X8072" s="417">
        <v>2541.5419999999999</v>
      </c>
      <c r="Y8072" s="417"/>
      <c r="Z8072" s="417"/>
      <c r="AA8072" s="417">
        <v>28.554797777356395</v>
      </c>
      <c r="AB8072" s="417">
        <v>38.100044662987209</v>
      </c>
      <c r="AC8072" s="417"/>
      <c r="AD8072" s="417"/>
      <c r="AE8072" s="417"/>
      <c r="AF8072" s="417"/>
      <c r="AG8072" s="417"/>
      <c r="AH8072" s="417"/>
      <c r="AI8072" s="417"/>
      <c r="AJ8072" s="417"/>
      <c r="AK8072" s="417"/>
      <c r="AL8072" s="417"/>
      <c r="AM8072" s="417"/>
      <c r="AN8072" s="417"/>
      <c r="AO8072" s="417"/>
      <c r="AP8072" s="417">
        <v>24.201189145106628</v>
      </c>
      <c r="AQ8072" s="417"/>
      <c r="AR8072" s="417">
        <v>24.743786479365195</v>
      </c>
      <c r="AS8072" s="417"/>
      <c r="AT8072" s="417">
        <v>2711.8903</v>
      </c>
      <c r="AU8072" s="417">
        <v>15555</v>
      </c>
      <c r="AV8072" s="417"/>
      <c r="AW8072" s="417">
        <v>227.60040000000001</v>
      </c>
      <c r="AX8072" s="417">
        <v>127.4791</v>
      </c>
      <c r="AY8072" s="417">
        <v>100</v>
      </c>
      <c r="AZ8072" s="417"/>
      <c r="BA8072" s="417">
        <v>21422.098000000002</v>
      </c>
    </row>
    <row r="8073" spans="1:53" hidden="1">
      <c r="A8073" s="417" t="s">
        <v>731</v>
      </c>
      <c r="B8073" s="417" t="s">
        <v>726</v>
      </c>
      <c r="C8073" s="374">
        <v>2020</v>
      </c>
      <c r="D8073" s="417" t="s">
        <v>708</v>
      </c>
      <c r="E8073" s="417" t="s">
        <v>706</v>
      </c>
      <c r="F8073" s="417" t="s">
        <v>718</v>
      </c>
      <c r="G8073" s="374">
        <v>6</v>
      </c>
      <c r="H8073" s="417">
        <v>8.5</v>
      </c>
      <c r="I8073" s="417" t="s">
        <v>269</v>
      </c>
      <c r="J8073" s="417"/>
      <c r="K8073" s="417"/>
      <c r="L8073" s="417">
        <v>19.964481769129002</v>
      </c>
      <c r="M8073" s="417">
        <v>593.61054660253274</v>
      </c>
      <c r="N8073" s="417">
        <v>778.89107846464026</v>
      </c>
      <c r="O8073" s="417">
        <v>215464</v>
      </c>
      <c r="P8073" s="417"/>
      <c r="Q8073" s="417">
        <v>10000</v>
      </c>
      <c r="R8073" s="417"/>
      <c r="S8073" s="417">
        <v>7692.3308999999999</v>
      </c>
      <c r="T8073" s="417">
        <v>403.2</v>
      </c>
      <c r="U8073" s="417">
        <v>0</v>
      </c>
      <c r="V8073" s="417">
        <v>1855</v>
      </c>
      <c r="W8073" s="417">
        <v>1991</v>
      </c>
      <c r="X8073" s="417">
        <v>2550.11</v>
      </c>
      <c r="Y8073" s="417"/>
      <c r="Z8073" s="417"/>
      <c r="AA8073" s="417">
        <v>29.733331108284606</v>
      </c>
      <c r="AB8073" s="417">
        <v>39.013839066415301</v>
      </c>
      <c r="AC8073" s="417"/>
      <c r="AD8073" s="417"/>
      <c r="AE8073" s="417"/>
      <c r="AF8073" s="417"/>
      <c r="AG8073" s="417"/>
      <c r="AH8073" s="417"/>
      <c r="AI8073" s="417"/>
      <c r="AJ8073" s="417"/>
      <c r="AK8073" s="417"/>
      <c r="AL8073" s="417"/>
      <c r="AM8073" s="417"/>
      <c r="AN8073" s="417"/>
      <c r="AO8073" s="417"/>
      <c r="AP8073" s="417">
        <v>24.952284602163108</v>
      </c>
      <c r="AQ8073" s="417"/>
      <c r="AR8073" s="417">
        <v>25.465939874664453</v>
      </c>
      <c r="AS8073" s="417"/>
      <c r="AT8073" s="417">
        <v>2711.8903</v>
      </c>
      <c r="AU8073" s="417">
        <v>15555</v>
      </c>
      <c r="AV8073" s="417"/>
      <c r="AW8073" s="417">
        <v>227.60040000000001</v>
      </c>
      <c r="AX8073" s="417">
        <v>127.4791</v>
      </c>
      <c r="AY8073" s="417">
        <v>100</v>
      </c>
      <c r="AZ8073" s="417"/>
      <c r="BA8073" s="417">
        <v>21531.224099999999</v>
      </c>
    </row>
    <row r="8074" spans="1:53" hidden="1">
      <c r="A8074" s="417" t="s">
        <v>731</v>
      </c>
      <c r="B8074" s="417" t="s">
        <v>726</v>
      </c>
      <c r="C8074" s="374">
        <v>2020</v>
      </c>
      <c r="D8074" s="417" t="s">
        <v>708</v>
      </c>
      <c r="E8074" s="417" t="s">
        <v>706</v>
      </c>
      <c r="F8074" s="417" t="s">
        <v>718</v>
      </c>
      <c r="G8074" s="374">
        <v>7</v>
      </c>
      <c r="H8074" s="417">
        <v>8.52</v>
      </c>
      <c r="I8074" s="417" t="s">
        <v>269</v>
      </c>
      <c r="J8074" s="417"/>
      <c r="K8074" s="417"/>
      <c r="L8074" s="417">
        <v>19.964481769129002</v>
      </c>
      <c r="M8074" s="417">
        <v>606.57663201406888</v>
      </c>
      <c r="N8074" s="417">
        <v>803.91938644878974</v>
      </c>
      <c r="O8074" s="417">
        <v>215464</v>
      </c>
      <c r="P8074" s="417"/>
      <c r="Q8074" s="417">
        <v>10000</v>
      </c>
      <c r="R8074" s="417"/>
      <c r="S8074" s="417">
        <v>7692.3308999999999</v>
      </c>
      <c r="T8074" s="417">
        <v>403.2</v>
      </c>
      <c r="U8074" s="417">
        <v>0</v>
      </c>
      <c r="V8074" s="417">
        <v>1876</v>
      </c>
      <c r="W8074" s="417">
        <v>2012</v>
      </c>
      <c r="X8074" s="417">
        <v>2575.8139999999999</v>
      </c>
      <c r="Y8074" s="417"/>
      <c r="Z8074" s="417"/>
      <c r="AA8074" s="417">
        <v>30.382788758466212</v>
      </c>
      <c r="AB8074" s="417">
        <v>40.267480823004782</v>
      </c>
      <c r="AC8074" s="417"/>
      <c r="AD8074" s="417"/>
      <c r="AE8074" s="417"/>
      <c r="AF8074" s="417"/>
      <c r="AG8074" s="417"/>
      <c r="AH8074" s="417"/>
      <c r="AI8074" s="417"/>
      <c r="AJ8074" s="417"/>
      <c r="AK8074" s="417"/>
      <c r="AL8074" s="417"/>
      <c r="AM8074" s="417"/>
      <c r="AN8074" s="417"/>
      <c r="AO8074" s="417"/>
      <c r="AP8074" s="417">
        <v>25.540873371754707</v>
      </c>
      <c r="AQ8074" s="417"/>
      <c r="AR8074" s="417">
        <v>26.095559311378469</v>
      </c>
      <c r="AS8074" s="417"/>
      <c r="AT8074" s="417">
        <v>2711.8903</v>
      </c>
      <c r="AU8074" s="417">
        <v>15555</v>
      </c>
      <c r="AV8074" s="417"/>
      <c r="AW8074" s="417">
        <v>227.60040000000001</v>
      </c>
      <c r="AX8074" s="417">
        <v>127.4791</v>
      </c>
      <c r="AY8074" s="417">
        <v>100</v>
      </c>
      <c r="AZ8074" s="417"/>
      <c r="BA8074" s="417">
        <v>21640.350200000001</v>
      </c>
    </row>
    <row r="8075" spans="1:53" hidden="1">
      <c r="A8075" s="417" t="s">
        <v>731</v>
      </c>
      <c r="B8075" s="417" t="s">
        <v>726</v>
      </c>
      <c r="C8075" s="374">
        <v>2020</v>
      </c>
      <c r="D8075" s="417" t="s">
        <v>708</v>
      </c>
      <c r="E8075" s="417" t="s">
        <v>707</v>
      </c>
      <c r="F8075" s="417" t="s">
        <v>712</v>
      </c>
      <c r="G8075" s="374">
        <v>5</v>
      </c>
      <c r="H8075" s="417">
        <v>6.93</v>
      </c>
      <c r="I8075" s="417" t="s">
        <v>269</v>
      </c>
      <c r="J8075" s="417"/>
      <c r="K8075" s="417"/>
      <c r="L8075" s="417">
        <v>24.955622114120001</v>
      </c>
      <c r="M8075" s="417">
        <v>547.92475404453899</v>
      </c>
      <c r="N8075" s="417">
        <v>774.38528384574704</v>
      </c>
      <c r="O8075" s="417">
        <v>247081</v>
      </c>
      <c r="P8075" s="417"/>
      <c r="Q8075" s="417">
        <v>10000</v>
      </c>
      <c r="R8075" s="417"/>
      <c r="S8075" s="417">
        <v>7692.3308999999999</v>
      </c>
      <c r="T8075" s="417">
        <v>403.2</v>
      </c>
      <c r="U8075" s="417">
        <v>0</v>
      </c>
      <c r="V8075" s="417">
        <v>2154</v>
      </c>
      <c r="W8075" s="417">
        <v>2290</v>
      </c>
      <c r="X8075" s="417">
        <v>7540</v>
      </c>
      <c r="Y8075" s="417"/>
      <c r="Z8075" s="417"/>
      <c r="AA8075" s="417">
        <v>21.955982052778666</v>
      </c>
      <c r="AB8075" s="417">
        <v>31.030518823157728</v>
      </c>
      <c r="AC8075" s="417"/>
      <c r="AD8075" s="417"/>
      <c r="AE8075" s="417"/>
      <c r="AF8075" s="417"/>
      <c r="AG8075" s="417"/>
      <c r="AH8075" s="417"/>
      <c r="AI8075" s="417"/>
      <c r="AJ8075" s="417"/>
      <c r="AK8075" s="417"/>
      <c r="AL8075" s="417"/>
      <c r="AM8075" s="417"/>
      <c r="AN8075" s="417"/>
      <c r="AO8075" s="417"/>
      <c r="AP8075" s="417">
        <v>19.410204338624915</v>
      </c>
      <c r="AQ8075" s="417"/>
      <c r="AR8075" s="417">
        <v>19.96931602365666</v>
      </c>
      <c r="AS8075" s="417"/>
      <c r="AT8075" s="417">
        <v>2840.4888000000001</v>
      </c>
      <c r="AU8075" s="417">
        <v>16475</v>
      </c>
      <c r="AV8075" s="417"/>
      <c r="AW8075" s="417">
        <v>227.60040000000001</v>
      </c>
      <c r="AX8075" s="417">
        <v>127.4791</v>
      </c>
      <c r="AY8075" s="417">
        <v>100</v>
      </c>
      <c r="AZ8075" s="417"/>
      <c r="BA8075" s="417">
        <v>23408.007699999998</v>
      </c>
    </row>
    <row r="8076" spans="1:53" hidden="1">
      <c r="A8076" s="417" t="s">
        <v>731</v>
      </c>
      <c r="B8076" s="417" t="s">
        <v>726</v>
      </c>
      <c r="C8076" s="374">
        <v>2020</v>
      </c>
      <c r="D8076" s="417" t="s">
        <v>708</v>
      </c>
      <c r="E8076" s="417" t="s">
        <v>707</v>
      </c>
      <c r="F8076" s="417" t="s">
        <v>712</v>
      </c>
      <c r="G8076" s="374">
        <v>6</v>
      </c>
      <c r="H8076" s="417">
        <v>7.1</v>
      </c>
      <c r="I8076" s="417" t="s">
        <v>269</v>
      </c>
      <c r="J8076" s="417"/>
      <c r="K8076" s="417"/>
      <c r="L8076" s="417">
        <v>24.955622114120001</v>
      </c>
      <c r="M8076" s="417">
        <v>602.66097434077483</v>
      </c>
      <c r="N8076" s="417">
        <v>798.35673445483121</v>
      </c>
      <c r="O8076" s="417">
        <v>247081</v>
      </c>
      <c r="P8076" s="417"/>
      <c r="Q8076" s="417">
        <v>10000</v>
      </c>
      <c r="R8076" s="417"/>
      <c r="S8076" s="417">
        <v>7692.3308999999999</v>
      </c>
      <c r="T8076" s="417">
        <v>403.2</v>
      </c>
      <c r="U8076" s="417">
        <v>0</v>
      </c>
      <c r="V8076" s="417">
        <v>2161</v>
      </c>
      <c r="W8076" s="417">
        <v>2297</v>
      </c>
      <c r="X8076" s="417">
        <v>7547</v>
      </c>
      <c r="Y8076" s="417"/>
      <c r="Z8076" s="417"/>
      <c r="AA8076" s="417">
        <v>24.149326050453581</v>
      </c>
      <c r="AB8076" s="417">
        <v>31.991082724436296</v>
      </c>
      <c r="AC8076" s="417"/>
      <c r="AD8076" s="417"/>
      <c r="AE8076" s="417"/>
      <c r="AF8076" s="417"/>
      <c r="AG8076" s="417"/>
      <c r="AH8076" s="417"/>
      <c r="AI8076" s="417"/>
      <c r="AJ8076" s="417"/>
      <c r="AK8076" s="417"/>
      <c r="AL8076" s="417"/>
      <c r="AM8076" s="417"/>
      <c r="AN8076" s="417"/>
      <c r="AO8076" s="417"/>
      <c r="AP8076" s="417">
        <v>20.696985610845562</v>
      </c>
      <c r="AQ8076" s="417"/>
      <c r="AR8076" s="417">
        <v>21.14195751628581</v>
      </c>
      <c r="AS8076" s="417"/>
      <c r="AT8076" s="417">
        <v>2840.4888000000001</v>
      </c>
      <c r="AU8076" s="417">
        <v>16475</v>
      </c>
      <c r="AV8076" s="417"/>
      <c r="AW8076" s="417">
        <v>227.60040000000001</v>
      </c>
      <c r="AX8076" s="417">
        <v>127.4791</v>
      </c>
      <c r="AY8076" s="417">
        <v>100</v>
      </c>
      <c r="AZ8076" s="417"/>
      <c r="BA8076" s="417">
        <v>23529.258900000001</v>
      </c>
    </row>
    <row r="8077" spans="1:53" hidden="1">
      <c r="A8077" s="417" t="s">
        <v>731</v>
      </c>
      <c r="B8077" s="417" t="s">
        <v>726</v>
      </c>
      <c r="C8077" s="374">
        <v>2020</v>
      </c>
      <c r="D8077" s="417" t="s">
        <v>708</v>
      </c>
      <c r="E8077" s="417" t="s">
        <v>707</v>
      </c>
      <c r="F8077" s="417" t="s">
        <v>712</v>
      </c>
      <c r="G8077" s="374">
        <v>8</v>
      </c>
      <c r="H8077" s="417">
        <v>7.02</v>
      </c>
      <c r="I8077" s="417" t="s">
        <v>269</v>
      </c>
      <c r="J8077" s="417"/>
      <c r="K8077" s="417"/>
      <c r="L8077" s="417">
        <v>24.955622114120001</v>
      </c>
      <c r="M8077" s="417">
        <v>643.98440922426175</v>
      </c>
      <c r="N8077" s="417">
        <v>848.25403035825798</v>
      </c>
      <c r="O8077" s="417">
        <v>247081</v>
      </c>
      <c r="P8077" s="417"/>
      <c r="Q8077" s="417">
        <v>10000</v>
      </c>
      <c r="R8077" s="417"/>
      <c r="S8077" s="417">
        <v>7692.3308999999999</v>
      </c>
      <c r="T8077" s="417">
        <v>403.2</v>
      </c>
      <c r="U8077" s="417">
        <v>0</v>
      </c>
      <c r="V8077" s="417">
        <v>2181</v>
      </c>
      <c r="W8077" s="417">
        <v>2317</v>
      </c>
      <c r="X8077" s="417">
        <v>7567</v>
      </c>
      <c r="Y8077" s="417"/>
      <c r="Z8077" s="417"/>
      <c r="AA8077" s="417">
        <v>25.805204139486325</v>
      </c>
      <c r="AB8077" s="417">
        <v>33.990525394713558</v>
      </c>
      <c r="AC8077" s="417"/>
      <c r="AD8077" s="417"/>
      <c r="AE8077" s="417"/>
      <c r="AF8077" s="417"/>
      <c r="AG8077" s="417"/>
      <c r="AH8077" s="417"/>
      <c r="AI8077" s="417"/>
      <c r="AJ8077" s="417"/>
      <c r="AK8077" s="417"/>
      <c r="AL8077" s="417"/>
      <c r="AM8077" s="417"/>
      <c r="AN8077" s="417"/>
      <c r="AO8077" s="417"/>
      <c r="AP8077" s="417">
        <v>21.95404601637518</v>
      </c>
      <c r="AQ8077" s="417"/>
      <c r="AR8077" s="417">
        <v>22.412950595342338</v>
      </c>
      <c r="AS8077" s="417"/>
      <c r="AT8077" s="417">
        <v>2840.4888000000001</v>
      </c>
      <c r="AU8077" s="417">
        <v>16475</v>
      </c>
      <c r="AV8077" s="417"/>
      <c r="AW8077" s="417">
        <v>227.60040000000001</v>
      </c>
      <c r="AX8077" s="417">
        <v>127.4791</v>
      </c>
      <c r="AY8077" s="417">
        <v>100</v>
      </c>
      <c r="AZ8077" s="417"/>
      <c r="BA8077" s="417">
        <v>23771.761299999998</v>
      </c>
    </row>
    <row r="8078" spans="1:53" hidden="1">
      <c r="A8078" s="417" t="s">
        <v>731</v>
      </c>
      <c r="B8078" s="417" t="s">
        <v>726</v>
      </c>
      <c r="C8078" s="374">
        <v>2020</v>
      </c>
      <c r="D8078" s="417" t="s">
        <v>708</v>
      </c>
      <c r="E8078" s="417" t="s">
        <v>707</v>
      </c>
      <c r="F8078" s="417" t="s">
        <v>713</v>
      </c>
      <c r="G8078" s="374">
        <v>6</v>
      </c>
      <c r="H8078" s="417">
        <v>6.87</v>
      </c>
      <c r="I8078" s="417" t="s">
        <v>269</v>
      </c>
      <c r="J8078" s="417"/>
      <c r="K8078" s="417"/>
      <c r="L8078" s="417">
        <v>24.955622114120001</v>
      </c>
      <c r="M8078" s="417">
        <v>630.42829879488193</v>
      </c>
      <c r="N8078" s="417">
        <v>829.23670872888329</v>
      </c>
      <c r="O8078" s="417">
        <v>247081</v>
      </c>
      <c r="P8078" s="417"/>
      <c r="Q8078" s="417">
        <v>10000</v>
      </c>
      <c r="R8078" s="417"/>
      <c r="S8078" s="417">
        <v>7692.3308999999999</v>
      </c>
      <c r="T8078" s="417">
        <v>403.2</v>
      </c>
      <c r="U8078" s="417">
        <v>0</v>
      </c>
      <c r="V8078" s="417">
        <v>2161</v>
      </c>
      <c r="W8078" s="417">
        <v>2297</v>
      </c>
      <c r="X8078" s="417">
        <v>7547</v>
      </c>
      <c r="Y8078" s="417"/>
      <c r="Z8078" s="417"/>
      <c r="AA8078" s="417">
        <v>25.261995030761234</v>
      </c>
      <c r="AB8078" s="417">
        <v>33.228479202596219</v>
      </c>
      <c r="AC8078" s="417"/>
      <c r="AD8078" s="417"/>
      <c r="AE8078" s="417"/>
      <c r="AF8078" s="417"/>
      <c r="AG8078" s="417"/>
      <c r="AH8078" s="417"/>
      <c r="AI8078" s="417"/>
      <c r="AJ8078" s="417"/>
      <c r="AK8078" s="417"/>
      <c r="AL8078" s="417"/>
      <c r="AM8078" s="417"/>
      <c r="AN8078" s="417"/>
      <c r="AO8078" s="417"/>
      <c r="AP8078" s="417">
        <v>21.51722147806402</v>
      </c>
      <c r="AQ8078" s="417"/>
      <c r="AR8078" s="417">
        <v>21.963261317744958</v>
      </c>
      <c r="AS8078" s="417"/>
      <c r="AT8078" s="417">
        <v>2840.4888000000001</v>
      </c>
      <c r="AU8078" s="417">
        <v>16475</v>
      </c>
      <c r="AV8078" s="417"/>
      <c r="AW8078" s="417">
        <v>227.60040000000001</v>
      </c>
      <c r="AX8078" s="417">
        <v>127.4791</v>
      </c>
      <c r="AY8078" s="417">
        <v>100</v>
      </c>
      <c r="AZ8078" s="417"/>
      <c r="BA8078" s="417">
        <v>23529.258900000001</v>
      </c>
    </row>
    <row r="8079" spans="1:53" hidden="1">
      <c r="A8079" s="417" t="s">
        <v>731</v>
      </c>
      <c r="B8079" s="417" t="s">
        <v>726</v>
      </c>
      <c r="C8079" s="374">
        <v>2020</v>
      </c>
      <c r="D8079" s="417" t="s">
        <v>708</v>
      </c>
      <c r="E8079" s="417" t="s">
        <v>707</v>
      </c>
      <c r="F8079" s="417" t="s">
        <v>713</v>
      </c>
      <c r="G8079" s="374">
        <v>7</v>
      </c>
      <c r="H8079" s="417">
        <v>7.13</v>
      </c>
      <c r="I8079" s="417" t="s">
        <v>269</v>
      </c>
      <c r="J8079" s="417"/>
      <c r="K8079" s="417"/>
      <c r="L8079" s="417">
        <v>24.955622114120001</v>
      </c>
      <c r="M8079" s="417">
        <v>612.93103020624278</v>
      </c>
      <c r="N8079" s="417">
        <v>818.12982802017416</v>
      </c>
      <c r="O8079" s="417">
        <v>247081</v>
      </c>
      <c r="P8079" s="417"/>
      <c r="Q8079" s="417">
        <v>10000</v>
      </c>
      <c r="R8079" s="417"/>
      <c r="S8079" s="417">
        <v>7692.3308999999999</v>
      </c>
      <c r="T8079" s="417">
        <v>403.2</v>
      </c>
      <c r="U8079" s="417">
        <v>0</v>
      </c>
      <c r="V8079" s="417">
        <v>2168</v>
      </c>
      <c r="W8079" s="417">
        <v>2304</v>
      </c>
      <c r="X8079" s="417">
        <v>7554</v>
      </c>
      <c r="Y8079" s="417"/>
      <c r="Z8079" s="417"/>
      <c r="AA8079" s="417">
        <v>24.560859131590703</v>
      </c>
      <c r="AB8079" s="417">
        <v>32.78341357688268</v>
      </c>
      <c r="AC8079" s="417"/>
      <c r="AD8079" s="417"/>
      <c r="AE8079" s="417"/>
      <c r="AF8079" s="417"/>
      <c r="AG8079" s="417"/>
      <c r="AH8079" s="417"/>
      <c r="AI8079" s="417"/>
      <c r="AJ8079" s="417"/>
      <c r="AK8079" s="417"/>
      <c r="AL8079" s="417"/>
      <c r="AM8079" s="417"/>
      <c r="AN8079" s="417"/>
      <c r="AO8079" s="417"/>
      <c r="AP8079" s="417">
        <v>21.082180659350648</v>
      </c>
      <c r="AQ8079" s="417"/>
      <c r="AR8079" s="417">
        <v>21.553697280933523</v>
      </c>
      <c r="AS8079" s="417"/>
      <c r="AT8079" s="417">
        <v>2840.4888000000001</v>
      </c>
      <c r="AU8079" s="417">
        <v>16475</v>
      </c>
      <c r="AV8079" s="417"/>
      <c r="AW8079" s="417">
        <v>227.60040000000001</v>
      </c>
      <c r="AX8079" s="417">
        <v>127.4791</v>
      </c>
      <c r="AY8079" s="417">
        <v>100</v>
      </c>
      <c r="AZ8079" s="417"/>
      <c r="BA8079" s="417">
        <v>23650.5101</v>
      </c>
    </row>
    <row r="8080" spans="1:53" hidden="1">
      <c r="A8080" s="417" t="s">
        <v>731</v>
      </c>
      <c r="B8080" s="417" t="s">
        <v>726</v>
      </c>
      <c r="C8080" s="374">
        <v>2020</v>
      </c>
      <c r="D8080" s="417" t="s">
        <v>708</v>
      </c>
      <c r="E8080" s="417" t="s">
        <v>707</v>
      </c>
      <c r="F8080" s="417" t="s">
        <v>713</v>
      </c>
      <c r="G8080" s="374">
        <v>8</v>
      </c>
      <c r="H8080" s="417">
        <v>6.95</v>
      </c>
      <c r="I8080" s="417" t="s">
        <v>269</v>
      </c>
      <c r="J8080" s="417"/>
      <c r="K8080" s="417"/>
      <c r="L8080" s="417">
        <v>24.955622114120001</v>
      </c>
      <c r="M8080" s="417">
        <v>655.19788928219054</v>
      </c>
      <c r="N8080" s="417">
        <v>856.54718956357033</v>
      </c>
      <c r="O8080" s="417">
        <v>247081</v>
      </c>
      <c r="P8080" s="417"/>
      <c r="Q8080" s="417">
        <v>10000</v>
      </c>
      <c r="R8080" s="417"/>
      <c r="S8080" s="417">
        <v>7692.3308999999999</v>
      </c>
      <c r="T8080" s="417">
        <v>403.2</v>
      </c>
      <c r="U8080" s="417">
        <v>0</v>
      </c>
      <c r="V8080" s="417">
        <v>2181</v>
      </c>
      <c r="W8080" s="417">
        <v>2317</v>
      </c>
      <c r="X8080" s="417">
        <v>7567</v>
      </c>
      <c r="Y8080" s="417"/>
      <c r="Z8080" s="417"/>
      <c r="AA8080" s="417">
        <v>26.254541325082915</v>
      </c>
      <c r="AB8080" s="417">
        <v>34.322841927829842</v>
      </c>
      <c r="AC8080" s="417"/>
      <c r="AD8080" s="417"/>
      <c r="AE8080" s="417"/>
      <c r="AF8080" s="417"/>
      <c r="AG8080" s="417"/>
      <c r="AH8080" s="417"/>
      <c r="AI8080" s="417"/>
      <c r="AJ8080" s="417"/>
      <c r="AK8080" s="417"/>
      <c r="AL8080" s="417"/>
      <c r="AM8080" s="417"/>
      <c r="AN8080" s="417"/>
      <c r="AO8080" s="417"/>
      <c r="AP8080" s="417">
        <v>22.241702748799277</v>
      </c>
      <c r="AQ8080" s="417"/>
      <c r="AR8080" s="417">
        <v>22.688064382850435</v>
      </c>
      <c r="AS8080" s="417"/>
      <c r="AT8080" s="417">
        <v>2840.4888000000001</v>
      </c>
      <c r="AU8080" s="417">
        <v>16475</v>
      </c>
      <c r="AV8080" s="417"/>
      <c r="AW8080" s="417">
        <v>227.60040000000001</v>
      </c>
      <c r="AX8080" s="417">
        <v>127.4791</v>
      </c>
      <c r="AY8080" s="417">
        <v>100</v>
      </c>
      <c r="AZ8080" s="417"/>
      <c r="BA8080" s="417">
        <v>23771.761299999998</v>
      </c>
    </row>
    <row r="8081" spans="1:53" hidden="1">
      <c r="A8081" s="417" t="s">
        <v>731</v>
      </c>
      <c r="B8081" s="417" t="s">
        <v>726</v>
      </c>
      <c r="C8081" s="374">
        <v>2020</v>
      </c>
      <c r="D8081" s="417" t="s">
        <v>708</v>
      </c>
      <c r="E8081" s="417" t="s">
        <v>707</v>
      </c>
      <c r="F8081" s="417" t="s">
        <v>713</v>
      </c>
      <c r="G8081" s="374">
        <v>9</v>
      </c>
      <c r="H8081" s="417">
        <v>7.07</v>
      </c>
      <c r="I8081" s="417" t="s">
        <v>269</v>
      </c>
      <c r="J8081" s="417"/>
      <c r="K8081" s="417"/>
      <c r="L8081" s="417">
        <v>24.955622114120001</v>
      </c>
      <c r="M8081" s="417">
        <v>643.87138736800421</v>
      </c>
      <c r="N8081" s="417">
        <v>853.89318040806256</v>
      </c>
      <c r="O8081" s="417">
        <v>247081</v>
      </c>
      <c r="P8081" s="417"/>
      <c r="Q8081" s="417">
        <v>10000</v>
      </c>
      <c r="R8081" s="417"/>
      <c r="S8081" s="417">
        <v>7692.3308999999999</v>
      </c>
      <c r="T8081" s="417">
        <v>403.2</v>
      </c>
      <c r="U8081" s="417">
        <v>0</v>
      </c>
      <c r="V8081" s="417">
        <v>2186</v>
      </c>
      <c r="W8081" s="417">
        <v>2322</v>
      </c>
      <c r="X8081" s="417">
        <v>7572</v>
      </c>
      <c r="Y8081" s="417"/>
      <c r="Z8081" s="417"/>
      <c r="AA8081" s="417">
        <v>25.80067522227781</v>
      </c>
      <c r="AB8081" s="417">
        <v>34.216492694735145</v>
      </c>
      <c r="AC8081" s="417"/>
      <c r="AD8081" s="417"/>
      <c r="AE8081" s="417"/>
      <c r="AF8081" s="417"/>
      <c r="AG8081" s="417"/>
      <c r="AH8081" s="417"/>
      <c r="AI8081" s="417"/>
      <c r="AJ8081" s="417"/>
      <c r="AK8081" s="417"/>
      <c r="AL8081" s="417"/>
      <c r="AM8081" s="417"/>
      <c r="AN8081" s="417"/>
      <c r="AO8081" s="417"/>
      <c r="AP8081" s="417">
        <v>22.006629900437041</v>
      </c>
      <c r="AQ8081" s="417"/>
      <c r="AR8081" s="417">
        <v>22.48348298179322</v>
      </c>
      <c r="AS8081" s="417"/>
      <c r="AT8081" s="417">
        <v>2840.4888000000001</v>
      </c>
      <c r="AU8081" s="417">
        <v>16475</v>
      </c>
      <c r="AV8081" s="417"/>
      <c r="AW8081" s="417">
        <v>227.60040000000001</v>
      </c>
      <c r="AX8081" s="417">
        <v>127.4791</v>
      </c>
      <c r="AY8081" s="417">
        <v>100</v>
      </c>
      <c r="AZ8081" s="417"/>
      <c r="BA8081" s="417">
        <v>23893.012599999998</v>
      </c>
    </row>
    <row r="8082" spans="1:53" hidden="1">
      <c r="A8082" s="417" t="s">
        <v>731</v>
      </c>
      <c r="B8082" s="417" t="s">
        <v>726</v>
      </c>
      <c r="C8082" s="374">
        <v>2020</v>
      </c>
      <c r="D8082" s="417" t="s">
        <v>708</v>
      </c>
      <c r="E8082" s="417" t="s">
        <v>707</v>
      </c>
      <c r="F8082" s="417" t="s">
        <v>713</v>
      </c>
      <c r="G8082" s="374">
        <v>10</v>
      </c>
      <c r="H8082" s="417">
        <v>6.96</v>
      </c>
      <c r="I8082" s="417" t="s">
        <v>269</v>
      </c>
      <c r="J8082" s="417"/>
      <c r="K8082" s="417"/>
      <c r="L8082" s="417">
        <v>24.955622114120001</v>
      </c>
      <c r="M8082" s="417">
        <v>655.29297588433928</v>
      </c>
      <c r="N8082" s="417">
        <v>870.30081250154126</v>
      </c>
      <c r="O8082" s="417">
        <v>247081</v>
      </c>
      <c r="P8082" s="417"/>
      <c r="Q8082" s="417">
        <v>10000</v>
      </c>
      <c r="R8082" s="417"/>
      <c r="S8082" s="417">
        <v>7692.3308999999999</v>
      </c>
      <c r="T8082" s="417">
        <v>403.2</v>
      </c>
      <c r="U8082" s="417">
        <v>0</v>
      </c>
      <c r="V8082" s="417">
        <v>2176</v>
      </c>
      <c r="W8082" s="417">
        <v>2312</v>
      </c>
      <c r="X8082" s="417">
        <v>7562</v>
      </c>
      <c r="Y8082" s="417"/>
      <c r="Z8082" s="417"/>
      <c r="AA8082" s="417">
        <v>26.258351555803149</v>
      </c>
      <c r="AB8082" s="417">
        <v>34.873965592453011</v>
      </c>
      <c r="AC8082" s="417"/>
      <c r="AD8082" s="417"/>
      <c r="AE8082" s="417"/>
      <c r="AF8082" s="417"/>
      <c r="AG8082" s="417"/>
      <c r="AH8082" s="417"/>
      <c r="AI8082" s="417"/>
      <c r="AJ8082" s="417"/>
      <c r="AK8082" s="417"/>
      <c r="AL8082" s="417"/>
      <c r="AM8082" s="417"/>
      <c r="AN8082" s="417"/>
      <c r="AO8082" s="417"/>
      <c r="AP8082" s="417">
        <v>22.376947620399658</v>
      </c>
      <c r="AQ8082" s="417"/>
      <c r="AR8082" s="417">
        <v>22.865742660894679</v>
      </c>
      <c r="AS8082" s="417"/>
      <c r="AT8082" s="417">
        <v>2840.4888000000001</v>
      </c>
      <c r="AU8082" s="417">
        <v>16475</v>
      </c>
      <c r="AV8082" s="417"/>
      <c r="AW8082" s="417">
        <v>227.60040000000001</v>
      </c>
      <c r="AX8082" s="417">
        <v>127.4791</v>
      </c>
      <c r="AY8082" s="417">
        <v>100</v>
      </c>
      <c r="AZ8082" s="417"/>
      <c r="BA8082" s="417">
        <v>23771.761299999998</v>
      </c>
    </row>
    <row r="8083" spans="1:53" hidden="1">
      <c r="A8083" s="417" t="s">
        <v>731</v>
      </c>
      <c r="B8083" s="417" t="s">
        <v>726</v>
      </c>
      <c r="C8083" s="374">
        <v>2020</v>
      </c>
      <c r="D8083" s="417" t="s">
        <v>708</v>
      </c>
      <c r="E8083" s="417" t="s">
        <v>707</v>
      </c>
      <c r="F8083" s="417" t="s">
        <v>714</v>
      </c>
      <c r="G8083" s="374">
        <v>8</v>
      </c>
      <c r="H8083" s="417">
        <v>6.88</v>
      </c>
      <c r="I8083" s="417" t="s">
        <v>269</v>
      </c>
      <c r="J8083" s="417"/>
      <c r="K8083" s="417"/>
      <c r="L8083" s="417">
        <v>24.955622114120001</v>
      </c>
      <c r="M8083" s="417">
        <v>660.44666735065437</v>
      </c>
      <c r="N8083" s="417">
        <v>864.25269660612594</v>
      </c>
      <c r="O8083" s="417">
        <v>247081</v>
      </c>
      <c r="P8083" s="417"/>
      <c r="Q8083" s="417">
        <v>10000</v>
      </c>
      <c r="R8083" s="417"/>
      <c r="S8083" s="417">
        <v>7692.3308999999999</v>
      </c>
      <c r="T8083" s="417">
        <v>403.2</v>
      </c>
      <c r="U8083" s="417">
        <v>0</v>
      </c>
      <c r="V8083" s="417">
        <v>2181</v>
      </c>
      <c r="W8083" s="417">
        <v>2317</v>
      </c>
      <c r="X8083" s="417">
        <v>7567</v>
      </c>
      <c r="Y8083" s="417"/>
      <c r="Z8083" s="417"/>
      <c r="AA8083" s="417">
        <v>26.464865965865325</v>
      </c>
      <c r="AB8083" s="417">
        <v>34.631610555428949</v>
      </c>
      <c r="AC8083" s="417"/>
      <c r="AD8083" s="417"/>
      <c r="AE8083" s="417"/>
      <c r="AF8083" s="417"/>
      <c r="AG8083" s="417"/>
      <c r="AH8083" s="417"/>
      <c r="AI8083" s="417"/>
      <c r="AJ8083" s="417"/>
      <c r="AK8083" s="417"/>
      <c r="AL8083" s="417"/>
      <c r="AM8083" s="417"/>
      <c r="AN8083" s="417"/>
      <c r="AO8083" s="417"/>
      <c r="AP8083" s="417">
        <v>22.413420045548197</v>
      </c>
      <c r="AQ8083" s="417"/>
      <c r="AR8083" s="417">
        <v>22.865835792824573</v>
      </c>
      <c r="AS8083" s="417"/>
      <c r="AT8083" s="417">
        <v>2840.4888000000001</v>
      </c>
      <c r="AU8083" s="417">
        <v>16475</v>
      </c>
      <c r="AV8083" s="417"/>
      <c r="AW8083" s="417">
        <v>227.60040000000001</v>
      </c>
      <c r="AX8083" s="417">
        <v>127.4791</v>
      </c>
      <c r="AY8083" s="417">
        <v>100</v>
      </c>
      <c r="AZ8083" s="417"/>
      <c r="BA8083" s="417">
        <v>23771.761299999998</v>
      </c>
    </row>
    <row r="8084" spans="1:53" hidden="1">
      <c r="A8084" s="417" t="s">
        <v>731</v>
      </c>
      <c r="B8084" s="417" t="s">
        <v>726</v>
      </c>
      <c r="C8084" s="374">
        <v>2020</v>
      </c>
      <c r="D8084" s="417" t="s">
        <v>708</v>
      </c>
      <c r="E8084" s="417" t="s">
        <v>707</v>
      </c>
      <c r="F8084" s="417" t="s">
        <v>714</v>
      </c>
      <c r="G8084" s="374">
        <v>10</v>
      </c>
      <c r="H8084" s="417">
        <v>7.02</v>
      </c>
      <c r="I8084" s="417" t="s">
        <v>269</v>
      </c>
      <c r="J8084" s="417"/>
      <c r="K8084" s="417"/>
      <c r="L8084" s="417">
        <v>24.955622114120001</v>
      </c>
      <c r="M8084" s="417">
        <v>658.01090610368544</v>
      </c>
      <c r="N8084" s="417">
        <v>892.55955144516781</v>
      </c>
      <c r="O8084" s="417">
        <v>247081</v>
      </c>
      <c r="P8084" s="417"/>
      <c r="Q8084" s="417">
        <v>10000</v>
      </c>
      <c r="R8084" s="417"/>
      <c r="S8084" s="417">
        <v>7692.3308999999999</v>
      </c>
      <c r="T8084" s="417">
        <v>403.2</v>
      </c>
      <c r="U8084" s="417">
        <v>0</v>
      </c>
      <c r="V8084" s="417">
        <v>2176</v>
      </c>
      <c r="W8084" s="417">
        <v>2312</v>
      </c>
      <c r="X8084" s="417">
        <v>7562</v>
      </c>
      <c r="Y8084" s="417"/>
      <c r="Z8084" s="417"/>
      <c r="AA8084" s="417">
        <v>26.367262180256915</v>
      </c>
      <c r="AB8084" s="417">
        <v>35.765899145657698</v>
      </c>
      <c r="AC8084" s="417"/>
      <c r="AD8084" s="417"/>
      <c r="AE8084" s="417"/>
      <c r="AF8084" s="417"/>
      <c r="AG8084" s="417"/>
      <c r="AH8084" s="417"/>
      <c r="AI8084" s="417"/>
      <c r="AJ8084" s="417"/>
      <c r="AK8084" s="417"/>
      <c r="AL8084" s="417"/>
      <c r="AM8084" s="417"/>
      <c r="AN8084" s="417"/>
      <c r="AO8084" s="417"/>
      <c r="AP8084" s="417">
        <v>22.638816536866823</v>
      </c>
      <c r="AQ8084" s="417"/>
      <c r="AR8084" s="417">
        <v>23.187096827796367</v>
      </c>
      <c r="AS8084" s="417"/>
      <c r="AT8084" s="417">
        <v>2840.4888000000001</v>
      </c>
      <c r="AU8084" s="417">
        <v>16475</v>
      </c>
      <c r="AV8084" s="417"/>
      <c r="AW8084" s="417">
        <v>227.60040000000001</v>
      </c>
      <c r="AX8084" s="417">
        <v>127.4791</v>
      </c>
      <c r="AY8084" s="417">
        <v>100</v>
      </c>
      <c r="AZ8084" s="417"/>
      <c r="BA8084" s="417">
        <v>23771.761299999998</v>
      </c>
    </row>
    <row r="8085" spans="1:53" hidden="1">
      <c r="A8085" s="417" t="s">
        <v>731</v>
      </c>
      <c r="B8085" s="417" t="s">
        <v>726</v>
      </c>
      <c r="C8085" s="374">
        <v>2020</v>
      </c>
      <c r="D8085" s="417" t="s">
        <v>708</v>
      </c>
      <c r="E8085" s="417" t="s">
        <v>707</v>
      </c>
      <c r="F8085" s="417" t="s">
        <v>715</v>
      </c>
      <c r="G8085" s="374"/>
      <c r="H8085" s="417">
        <v>6.52</v>
      </c>
      <c r="I8085" s="417" t="s">
        <v>269</v>
      </c>
      <c r="J8085" s="417"/>
      <c r="K8085" s="417"/>
      <c r="L8085" s="417">
        <v>24.955622114120001</v>
      </c>
      <c r="M8085" s="417">
        <v>580.43289726877731</v>
      </c>
      <c r="N8085" s="417">
        <v>843.10039643209075</v>
      </c>
      <c r="O8085" s="417">
        <v>247081</v>
      </c>
      <c r="P8085" s="417"/>
      <c r="Q8085" s="417">
        <v>10000</v>
      </c>
      <c r="R8085" s="417"/>
      <c r="S8085" s="417">
        <v>7692.3308999999999</v>
      </c>
      <c r="T8085" s="417">
        <v>403.2</v>
      </c>
      <c r="U8085" s="417">
        <v>0</v>
      </c>
      <c r="V8085" s="417">
        <v>2151</v>
      </c>
      <c r="W8085" s="417">
        <v>2287</v>
      </c>
      <c r="X8085" s="417">
        <v>7537</v>
      </c>
      <c r="Y8085" s="417"/>
      <c r="Z8085" s="417"/>
      <c r="AA8085" s="417">
        <v>23.258621154100446</v>
      </c>
      <c r="AB8085" s="417">
        <v>33.784013290352014</v>
      </c>
      <c r="AC8085" s="417"/>
      <c r="AD8085" s="417"/>
      <c r="AE8085" s="417"/>
      <c r="AF8085" s="417"/>
      <c r="AG8085" s="417"/>
      <c r="AH8085" s="417"/>
      <c r="AI8085" s="417"/>
      <c r="AJ8085" s="417"/>
      <c r="AK8085" s="417"/>
      <c r="AL8085" s="417"/>
      <c r="AM8085" s="417"/>
      <c r="AN8085" s="417"/>
      <c r="AO8085" s="417"/>
      <c r="AP8085" s="417">
        <v>20.677529684869363</v>
      </c>
      <c r="AQ8085" s="417"/>
      <c r="AR8085" s="417">
        <v>21.337286392226318</v>
      </c>
      <c r="AS8085" s="417"/>
      <c r="AT8085" s="417">
        <v>2840.4888000000001</v>
      </c>
      <c r="AU8085" s="417">
        <v>16475</v>
      </c>
      <c r="AV8085" s="417"/>
      <c r="AW8085" s="417">
        <v>227.60040000000001</v>
      </c>
      <c r="AX8085" s="417">
        <v>127.4791</v>
      </c>
      <c r="AY8085" s="417">
        <v>100</v>
      </c>
      <c r="AZ8085" s="417"/>
      <c r="BA8085" s="417">
        <v>23291.874400000001</v>
      </c>
    </row>
    <row r="8086" spans="1:53" hidden="1">
      <c r="A8086" s="417" t="s">
        <v>731</v>
      </c>
      <c r="B8086" s="417" t="s">
        <v>726</v>
      </c>
      <c r="C8086" s="374">
        <v>2020</v>
      </c>
      <c r="D8086" s="417" t="s">
        <v>708</v>
      </c>
      <c r="E8086" s="417" t="s">
        <v>707</v>
      </c>
      <c r="F8086" s="417" t="s">
        <v>716</v>
      </c>
      <c r="G8086" s="374"/>
      <c r="H8086" s="417">
        <v>6.12</v>
      </c>
      <c r="I8086" s="417" t="s">
        <v>269</v>
      </c>
      <c r="J8086" s="417"/>
      <c r="K8086" s="417"/>
      <c r="L8086" s="417">
        <v>24.955622114120001</v>
      </c>
      <c r="M8086" s="417">
        <v>594.34984002745443</v>
      </c>
      <c r="N8086" s="417">
        <v>892.7088679136092</v>
      </c>
      <c r="O8086" s="417">
        <v>247081</v>
      </c>
      <c r="P8086" s="417"/>
      <c r="Q8086" s="417">
        <v>10000</v>
      </c>
      <c r="R8086" s="417"/>
      <c r="S8086" s="417">
        <v>7692.3308999999999</v>
      </c>
      <c r="T8086" s="417">
        <v>403.2</v>
      </c>
      <c r="U8086" s="417">
        <v>0</v>
      </c>
      <c r="V8086" s="417">
        <v>2151</v>
      </c>
      <c r="W8086" s="417">
        <v>2287</v>
      </c>
      <c r="X8086" s="417">
        <v>7537</v>
      </c>
      <c r="Y8086" s="417"/>
      <c r="Z8086" s="417"/>
      <c r="AA8086" s="417">
        <v>23.816289233856931</v>
      </c>
      <c r="AB8086" s="417">
        <v>35.771882430181869</v>
      </c>
      <c r="AC8086" s="417"/>
      <c r="AD8086" s="417"/>
      <c r="AE8086" s="417"/>
      <c r="AF8086" s="417"/>
      <c r="AG8086" s="417"/>
      <c r="AH8086" s="417"/>
      <c r="AI8086" s="417"/>
      <c r="AJ8086" s="417"/>
      <c r="AK8086" s="417"/>
      <c r="AL8086" s="417"/>
      <c r="AM8086" s="417"/>
      <c r="AN8086" s="417"/>
      <c r="AO8086" s="417"/>
      <c r="AP8086" s="417">
        <v>21.385280546391005</v>
      </c>
      <c r="AQ8086" s="417"/>
      <c r="AR8086" s="417">
        <v>22.148193539593507</v>
      </c>
      <c r="AS8086" s="417"/>
      <c r="AT8086" s="417">
        <v>2840.4888000000001</v>
      </c>
      <c r="AU8086" s="417">
        <v>16475</v>
      </c>
      <c r="AV8086" s="417"/>
      <c r="AW8086" s="417">
        <v>227.60040000000001</v>
      </c>
      <c r="AX8086" s="417">
        <v>127.4791</v>
      </c>
      <c r="AY8086" s="417">
        <v>100</v>
      </c>
      <c r="AZ8086" s="417"/>
      <c r="BA8086" s="417">
        <v>23291.874400000001</v>
      </c>
    </row>
    <row r="8087" spans="1:53" hidden="1">
      <c r="A8087" s="417" t="s">
        <v>731</v>
      </c>
      <c r="B8087" s="417" t="s">
        <v>726</v>
      </c>
      <c r="C8087" s="374">
        <v>2020</v>
      </c>
      <c r="D8087" s="417" t="s">
        <v>708</v>
      </c>
      <c r="E8087" s="417" t="s">
        <v>707</v>
      </c>
      <c r="F8087" s="417" t="s">
        <v>717</v>
      </c>
      <c r="G8087" s="374">
        <v>6</v>
      </c>
      <c r="H8087" s="417">
        <v>7.03</v>
      </c>
      <c r="I8087" s="417" t="s">
        <v>269</v>
      </c>
      <c r="J8087" s="417"/>
      <c r="K8087" s="417"/>
      <c r="L8087" s="417">
        <v>24.955622114120001</v>
      </c>
      <c r="M8087" s="417">
        <v>657.46551786820783</v>
      </c>
      <c r="N8087" s="417">
        <v>829.90497526921354</v>
      </c>
      <c r="O8087" s="417">
        <v>247081</v>
      </c>
      <c r="P8087" s="417"/>
      <c r="Q8087" s="417">
        <v>10000</v>
      </c>
      <c r="R8087" s="417"/>
      <c r="S8087" s="417">
        <v>7692.3308999999999</v>
      </c>
      <c r="T8087" s="417">
        <v>403.2</v>
      </c>
      <c r="U8087" s="417">
        <v>0</v>
      </c>
      <c r="V8087" s="417">
        <v>2171</v>
      </c>
      <c r="W8087" s="417">
        <v>2307</v>
      </c>
      <c r="X8087" s="417">
        <v>7557</v>
      </c>
      <c r="Y8087" s="417"/>
      <c r="Z8087" s="417"/>
      <c r="AA8087" s="417">
        <v>26.345407839452722</v>
      </c>
      <c r="AB8087" s="417">
        <v>33.255257419965773</v>
      </c>
      <c r="AC8087" s="417"/>
      <c r="AD8087" s="417"/>
      <c r="AE8087" s="417"/>
      <c r="AF8087" s="417"/>
      <c r="AG8087" s="417"/>
      <c r="AH8087" s="417"/>
      <c r="AI8087" s="417"/>
      <c r="AJ8087" s="417"/>
      <c r="AK8087" s="417"/>
      <c r="AL8087" s="417"/>
      <c r="AM8087" s="417"/>
      <c r="AN8087" s="417"/>
      <c r="AO8087" s="417"/>
      <c r="AP8087" s="417">
        <v>22.015951876831295</v>
      </c>
      <c r="AQ8087" s="417"/>
      <c r="AR8087" s="417">
        <v>22.371042713799266</v>
      </c>
      <c r="AS8087" s="417"/>
      <c r="AT8087" s="417">
        <v>2840.4888000000001</v>
      </c>
      <c r="AU8087" s="417">
        <v>16475</v>
      </c>
      <c r="AV8087" s="417"/>
      <c r="AW8087" s="417">
        <v>227.60040000000001</v>
      </c>
      <c r="AX8087" s="417">
        <v>127.4791</v>
      </c>
      <c r="AY8087" s="417">
        <v>100</v>
      </c>
      <c r="AZ8087" s="417"/>
      <c r="BA8087" s="417">
        <v>23822.441500000001</v>
      </c>
    </row>
    <row r="8088" spans="1:53" hidden="1">
      <c r="A8088" s="417" t="s">
        <v>731</v>
      </c>
      <c r="B8088" s="417" t="s">
        <v>726</v>
      </c>
      <c r="C8088" s="374">
        <v>2020</v>
      </c>
      <c r="D8088" s="417" t="s">
        <v>708</v>
      </c>
      <c r="E8088" s="417" t="s">
        <v>707</v>
      </c>
      <c r="F8088" s="417" t="s">
        <v>717</v>
      </c>
      <c r="G8088" s="374">
        <v>8</v>
      </c>
      <c r="H8088" s="417">
        <v>7.02</v>
      </c>
      <c r="I8088" s="417" t="s">
        <v>269</v>
      </c>
      <c r="J8088" s="417"/>
      <c r="K8088" s="417"/>
      <c r="L8088" s="417">
        <v>24.955622114120001</v>
      </c>
      <c r="M8088" s="417">
        <v>689.53210892635241</v>
      </c>
      <c r="N8088" s="417">
        <v>856.88479191847739</v>
      </c>
      <c r="O8088" s="417">
        <v>247081</v>
      </c>
      <c r="P8088" s="417"/>
      <c r="Q8088" s="417">
        <v>10000</v>
      </c>
      <c r="R8088" s="417"/>
      <c r="S8088" s="417">
        <v>7692.3308999999999</v>
      </c>
      <c r="T8088" s="417">
        <v>403.2</v>
      </c>
      <c r="U8088" s="417">
        <v>0</v>
      </c>
      <c r="V8088" s="417">
        <v>2181</v>
      </c>
      <c r="W8088" s="417">
        <v>2317</v>
      </c>
      <c r="X8088" s="417">
        <v>7567</v>
      </c>
      <c r="Y8088" s="417"/>
      <c r="Z8088" s="417"/>
      <c r="AA8088" s="417">
        <v>27.630353432017035</v>
      </c>
      <c r="AB8088" s="417">
        <v>34.336370046774277</v>
      </c>
      <c r="AC8088" s="417"/>
      <c r="AD8088" s="417"/>
      <c r="AE8088" s="417"/>
      <c r="AF8088" s="417"/>
      <c r="AG8088" s="417"/>
      <c r="AH8088" s="417"/>
      <c r="AI8088" s="417"/>
      <c r="AJ8088" s="417"/>
      <c r="AK8088" s="417"/>
      <c r="AL8088" s="417"/>
      <c r="AM8088" s="417"/>
      <c r="AN8088" s="417"/>
      <c r="AO8088" s="417"/>
      <c r="AP8088" s="417">
        <v>22.8603900687657</v>
      </c>
      <c r="AQ8088" s="417"/>
      <c r="AR8088" s="417">
        <v>23.190299008134197</v>
      </c>
      <c r="AS8088" s="417"/>
      <c r="AT8088" s="417">
        <v>2840.4888000000001</v>
      </c>
      <c r="AU8088" s="417">
        <v>16475</v>
      </c>
      <c r="AV8088" s="417"/>
      <c r="AW8088" s="417">
        <v>227.60040000000001</v>
      </c>
      <c r="AX8088" s="417">
        <v>127.4791</v>
      </c>
      <c r="AY8088" s="417">
        <v>100</v>
      </c>
      <c r="AZ8088" s="417"/>
      <c r="BA8088" s="417">
        <v>24089.341499999999</v>
      </c>
    </row>
    <row r="8089" spans="1:53" hidden="1">
      <c r="A8089" s="417" t="s">
        <v>731</v>
      </c>
      <c r="B8089" s="417" t="s">
        <v>726</v>
      </c>
      <c r="C8089" s="374">
        <v>2020</v>
      </c>
      <c r="D8089" s="417" t="s">
        <v>708</v>
      </c>
      <c r="E8089" s="417" t="s">
        <v>707</v>
      </c>
      <c r="F8089" s="417" t="s">
        <v>718</v>
      </c>
      <c r="G8089" s="374">
        <v>5</v>
      </c>
      <c r="H8089" s="417">
        <v>7.49</v>
      </c>
      <c r="I8089" s="417" t="s">
        <v>269</v>
      </c>
      <c r="J8089" s="417"/>
      <c r="K8089" s="417"/>
      <c r="L8089" s="417">
        <v>24.955622114120001</v>
      </c>
      <c r="M8089" s="417">
        <v>626.38515116466021</v>
      </c>
      <c r="N8089" s="417">
        <v>815.69688030893326</v>
      </c>
      <c r="O8089" s="417">
        <v>247081</v>
      </c>
      <c r="P8089" s="417"/>
      <c r="Q8089" s="417">
        <v>10000</v>
      </c>
      <c r="R8089" s="417"/>
      <c r="S8089" s="417">
        <v>7692.3308999999999</v>
      </c>
      <c r="T8089" s="417">
        <v>403.2</v>
      </c>
      <c r="U8089" s="417">
        <v>0</v>
      </c>
      <c r="V8089" s="417">
        <v>2124</v>
      </c>
      <c r="W8089" s="417">
        <v>2260</v>
      </c>
      <c r="X8089" s="417">
        <v>7510</v>
      </c>
      <c r="Y8089" s="417"/>
      <c r="Z8089" s="417"/>
      <c r="AA8089" s="417">
        <v>25.099981403615146</v>
      </c>
      <c r="AB8089" s="417">
        <v>32.685922532922632</v>
      </c>
      <c r="AC8089" s="417"/>
      <c r="AD8089" s="417"/>
      <c r="AE8089" s="417"/>
      <c r="AF8089" s="417"/>
      <c r="AG8089" s="417"/>
      <c r="AH8089" s="417"/>
      <c r="AI8089" s="417"/>
      <c r="AJ8089" s="417"/>
      <c r="AK8089" s="417"/>
      <c r="AL8089" s="417"/>
      <c r="AM8089" s="417"/>
      <c r="AN8089" s="417"/>
      <c r="AO8089" s="417"/>
      <c r="AP8089" s="417">
        <v>21.309044734450364</v>
      </c>
      <c r="AQ8089" s="417"/>
      <c r="AR8089" s="417">
        <v>21.726550247290781</v>
      </c>
      <c r="AS8089" s="417"/>
      <c r="AT8089" s="417">
        <v>2840.4888000000001</v>
      </c>
      <c r="AU8089" s="417">
        <v>16475</v>
      </c>
      <c r="AV8089" s="417"/>
      <c r="AW8089" s="417">
        <v>227.60040000000001</v>
      </c>
      <c r="AX8089" s="417">
        <v>127.4791</v>
      </c>
      <c r="AY8089" s="417">
        <v>100</v>
      </c>
      <c r="AZ8089" s="417"/>
      <c r="BA8089" s="417">
        <v>22676.165700000001</v>
      </c>
    </row>
    <row r="8090" spans="1:53" hidden="1">
      <c r="A8090" s="417" t="s">
        <v>731</v>
      </c>
      <c r="B8090" s="417" t="s">
        <v>726</v>
      </c>
      <c r="C8090" s="374">
        <v>2020</v>
      </c>
      <c r="D8090" s="417" t="s">
        <v>708</v>
      </c>
      <c r="E8090" s="417" t="s">
        <v>707</v>
      </c>
      <c r="F8090" s="417" t="s">
        <v>718</v>
      </c>
      <c r="G8090" s="374">
        <v>6</v>
      </c>
      <c r="H8090" s="417">
        <v>8.5299999999999994</v>
      </c>
      <c r="I8090" s="417" t="s">
        <v>269</v>
      </c>
      <c r="J8090" s="417"/>
      <c r="K8090" s="417"/>
      <c r="L8090" s="417">
        <v>24.955622114120001</v>
      </c>
      <c r="M8090" s="417">
        <v>653.46921193840888</v>
      </c>
      <c r="N8090" s="417">
        <v>839.27908065186546</v>
      </c>
      <c r="O8090" s="417">
        <v>247081</v>
      </c>
      <c r="P8090" s="417"/>
      <c r="Q8090" s="417">
        <v>10000</v>
      </c>
      <c r="R8090" s="417"/>
      <c r="S8090" s="417">
        <v>7692.3308999999999</v>
      </c>
      <c r="T8090" s="417">
        <v>403.2</v>
      </c>
      <c r="U8090" s="417">
        <v>0</v>
      </c>
      <c r="V8090" s="417">
        <v>2141</v>
      </c>
      <c r="W8090" s="417">
        <v>2277</v>
      </c>
      <c r="X8090" s="417">
        <v>7527</v>
      </c>
      <c r="Y8090" s="417"/>
      <c r="Z8090" s="417"/>
      <c r="AA8090" s="417">
        <v>26.185271213712785</v>
      </c>
      <c r="AB8090" s="417">
        <v>33.630888723394037</v>
      </c>
      <c r="AC8090" s="417"/>
      <c r="AD8090" s="417"/>
      <c r="AE8090" s="417"/>
      <c r="AF8090" s="417"/>
      <c r="AG8090" s="417"/>
      <c r="AH8090" s="417"/>
      <c r="AI8090" s="417"/>
      <c r="AJ8090" s="417"/>
      <c r="AK8090" s="417"/>
      <c r="AL8090" s="417"/>
      <c r="AM8090" s="417"/>
      <c r="AN8090" s="417"/>
      <c r="AO8090" s="417"/>
      <c r="AP8090" s="417">
        <v>22.03901788711185</v>
      </c>
      <c r="AQ8090" s="417"/>
      <c r="AR8090" s="417">
        <v>22.437312831203943</v>
      </c>
      <c r="AS8090" s="417"/>
      <c r="AT8090" s="417">
        <v>2840.4888000000001</v>
      </c>
      <c r="AU8090" s="417">
        <v>16475</v>
      </c>
      <c r="AV8090" s="417"/>
      <c r="AW8090" s="417">
        <v>227.60040000000001</v>
      </c>
      <c r="AX8090" s="417">
        <v>127.4791</v>
      </c>
      <c r="AY8090" s="417">
        <v>100</v>
      </c>
      <c r="AZ8090" s="417"/>
      <c r="BA8090" s="417">
        <v>22785.291799999999</v>
      </c>
    </row>
    <row r="8091" spans="1:53" hidden="1">
      <c r="A8091" s="417" t="s">
        <v>731</v>
      </c>
      <c r="B8091" s="417" t="s">
        <v>726</v>
      </c>
      <c r="C8091" s="374">
        <v>2020</v>
      </c>
      <c r="D8091" s="417" t="s">
        <v>708</v>
      </c>
      <c r="E8091" s="417" t="s">
        <v>707</v>
      </c>
      <c r="F8091" s="417" t="s">
        <v>718</v>
      </c>
      <c r="G8091" s="374">
        <v>7</v>
      </c>
      <c r="H8091" s="417">
        <v>8.58</v>
      </c>
      <c r="I8091" s="417" t="s">
        <v>269</v>
      </c>
      <c r="J8091" s="417"/>
      <c r="K8091" s="417"/>
      <c r="L8091" s="417">
        <v>24.955622114120001</v>
      </c>
      <c r="M8091" s="417">
        <v>662.30964143150527</v>
      </c>
      <c r="N8091" s="417">
        <v>864.71103075573353</v>
      </c>
      <c r="O8091" s="417">
        <v>247081</v>
      </c>
      <c r="P8091" s="417"/>
      <c r="Q8091" s="417">
        <v>10000</v>
      </c>
      <c r="R8091" s="417"/>
      <c r="S8091" s="417">
        <v>7692.3308999999999</v>
      </c>
      <c r="T8091" s="417">
        <v>403.2</v>
      </c>
      <c r="U8091" s="417">
        <v>0</v>
      </c>
      <c r="V8091" s="417">
        <v>2172</v>
      </c>
      <c r="W8091" s="417">
        <v>2308</v>
      </c>
      <c r="X8091" s="417">
        <v>7558</v>
      </c>
      <c r="Y8091" s="417"/>
      <c r="Z8091" s="417"/>
      <c r="AA8091" s="417">
        <v>26.539517503657741</v>
      </c>
      <c r="AB8091" s="417">
        <v>34.649976537780866</v>
      </c>
      <c r="AC8091" s="417"/>
      <c r="AD8091" s="417"/>
      <c r="AE8091" s="417"/>
      <c r="AF8091" s="417"/>
      <c r="AG8091" s="417"/>
      <c r="AH8091" s="417"/>
      <c r="AI8091" s="417"/>
      <c r="AJ8091" s="417"/>
      <c r="AK8091" s="417"/>
      <c r="AL8091" s="417"/>
      <c r="AM8091" s="417"/>
      <c r="AN8091" s="417"/>
      <c r="AO8091" s="417"/>
      <c r="AP8091" s="417">
        <v>22.452033629585493</v>
      </c>
      <c r="AQ8091" s="417"/>
      <c r="AR8091" s="417">
        <v>22.899511234160883</v>
      </c>
      <c r="AS8091" s="417"/>
      <c r="AT8091" s="417">
        <v>2840.4888000000001</v>
      </c>
      <c r="AU8091" s="417">
        <v>16475</v>
      </c>
      <c r="AV8091" s="417"/>
      <c r="AW8091" s="417">
        <v>227.60040000000001</v>
      </c>
      <c r="AX8091" s="417">
        <v>127.4791</v>
      </c>
      <c r="AY8091" s="417">
        <v>100</v>
      </c>
      <c r="AZ8091" s="417"/>
      <c r="BA8091" s="417">
        <v>22894.4179</v>
      </c>
    </row>
    <row r="8092" spans="1:53" hidden="1">
      <c r="A8092" s="417" t="s">
        <v>731</v>
      </c>
      <c r="B8092" s="417" t="s">
        <v>726</v>
      </c>
      <c r="C8092" s="374">
        <v>2020</v>
      </c>
      <c r="D8092" s="417" t="s">
        <v>703</v>
      </c>
      <c r="E8092" s="417" t="s">
        <v>556</v>
      </c>
      <c r="F8092" s="417" t="s">
        <v>712</v>
      </c>
      <c r="G8092" s="374">
        <v>5</v>
      </c>
      <c r="H8092" s="417">
        <v>8.0299999999999994</v>
      </c>
      <c r="I8092" s="417" t="s">
        <v>269</v>
      </c>
      <c r="J8092" s="417"/>
      <c r="K8092" s="417"/>
      <c r="L8092" s="417">
        <v>14.973361326847</v>
      </c>
      <c r="M8092" s="417">
        <v>419.1251721445048</v>
      </c>
      <c r="N8092" s="417">
        <v>578.46901222775898</v>
      </c>
      <c r="O8092" s="417">
        <v>144450</v>
      </c>
      <c r="P8092" s="417"/>
      <c r="Q8092" s="417">
        <v>10000</v>
      </c>
      <c r="R8092" s="417"/>
      <c r="S8092" s="417">
        <v>7692.3308999999999</v>
      </c>
      <c r="T8092" s="417">
        <v>403.2</v>
      </c>
      <c r="U8092" s="417">
        <v>0</v>
      </c>
      <c r="V8092" s="417">
        <v>1438</v>
      </c>
      <c r="W8092" s="417">
        <v>1574</v>
      </c>
      <c r="X8092" s="417">
        <v>2039.702</v>
      </c>
      <c r="Y8092" s="417"/>
      <c r="Z8092" s="417"/>
      <c r="AA8092" s="417">
        <v>27.991388384217476</v>
      </c>
      <c r="AB8092" s="417">
        <v>38.633209994648489</v>
      </c>
      <c r="AC8092" s="417"/>
      <c r="AD8092" s="417"/>
      <c r="AE8092" s="417"/>
      <c r="AF8092" s="417"/>
      <c r="AG8092" s="417"/>
      <c r="AH8092" s="417"/>
      <c r="AI8092" s="417"/>
      <c r="AJ8092" s="417"/>
      <c r="AK8092" s="417"/>
      <c r="AL8092" s="417"/>
      <c r="AM8092" s="417"/>
      <c r="AN8092" s="417"/>
      <c r="AO8092" s="417"/>
      <c r="AP8092" s="417">
        <v>24.06215486506682</v>
      </c>
      <c r="AQ8092" s="417"/>
      <c r="AR8092" s="417">
        <v>24.69224584166496</v>
      </c>
      <c r="AS8092" s="417"/>
      <c r="AT8092" s="417">
        <v>1851.4821999999999</v>
      </c>
      <c r="AU8092" s="417">
        <v>8622</v>
      </c>
      <c r="AV8092" s="417"/>
      <c r="AW8092" s="417">
        <v>295.13029999999998</v>
      </c>
      <c r="AX8092" s="417">
        <v>159.34889999999999</v>
      </c>
      <c r="AY8092" s="417">
        <v>130</v>
      </c>
      <c r="AZ8092" s="417"/>
      <c r="BA8092" s="417">
        <v>14763.898999999999</v>
      </c>
    </row>
    <row r="8093" spans="1:53" hidden="1">
      <c r="A8093" s="417" t="s">
        <v>731</v>
      </c>
      <c r="B8093" s="417" t="s">
        <v>726</v>
      </c>
      <c r="C8093" s="374">
        <v>2020</v>
      </c>
      <c r="D8093" s="417" t="s">
        <v>703</v>
      </c>
      <c r="E8093" s="417" t="s">
        <v>556</v>
      </c>
      <c r="F8093" s="417" t="s">
        <v>712</v>
      </c>
      <c r="G8093" s="374">
        <v>6</v>
      </c>
      <c r="H8093" s="417">
        <v>7.84</v>
      </c>
      <c r="I8093" s="417" t="s">
        <v>269</v>
      </c>
      <c r="J8093" s="417"/>
      <c r="K8093" s="417"/>
      <c r="L8093" s="417">
        <v>14.973361326847</v>
      </c>
      <c r="M8093" s="417">
        <v>457.10531402711104</v>
      </c>
      <c r="N8093" s="417">
        <v>579.59232696696972</v>
      </c>
      <c r="O8093" s="417">
        <v>144450</v>
      </c>
      <c r="P8093" s="417"/>
      <c r="Q8093" s="417">
        <v>10000</v>
      </c>
      <c r="R8093" s="417"/>
      <c r="S8093" s="417">
        <v>7692.3308999999999</v>
      </c>
      <c r="T8093" s="417">
        <v>403.2</v>
      </c>
      <c r="U8093" s="417">
        <v>0</v>
      </c>
      <c r="V8093" s="417">
        <v>1430</v>
      </c>
      <c r="W8093" s="417">
        <v>1566</v>
      </c>
      <c r="X8093" s="417">
        <v>2029.91</v>
      </c>
      <c r="Y8093" s="417"/>
      <c r="Z8093" s="417"/>
      <c r="AA8093" s="417">
        <v>30.52790246874299</v>
      </c>
      <c r="AB8093" s="417">
        <v>38.708230874406389</v>
      </c>
      <c r="AC8093" s="417"/>
      <c r="AD8093" s="417"/>
      <c r="AE8093" s="417"/>
      <c r="AF8093" s="417"/>
      <c r="AG8093" s="417"/>
      <c r="AH8093" s="417"/>
      <c r="AI8093" s="417"/>
      <c r="AJ8093" s="417"/>
      <c r="AK8093" s="417"/>
      <c r="AL8093" s="417"/>
      <c r="AM8093" s="417"/>
      <c r="AN8093" s="417"/>
      <c r="AO8093" s="417"/>
      <c r="AP8093" s="417">
        <v>25.229690960993221</v>
      </c>
      <c r="AQ8093" s="417"/>
      <c r="AR8093" s="417">
        <v>25.65366558471348</v>
      </c>
      <c r="AS8093" s="417"/>
      <c r="AT8093" s="417">
        <v>1851.4821999999999</v>
      </c>
      <c r="AU8093" s="417">
        <v>8622</v>
      </c>
      <c r="AV8093" s="417"/>
      <c r="AW8093" s="417">
        <v>295.13029999999998</v>
      </c>
      <c r="AX8093" s="417">
        <v>159.34889999999999</v>
      </c>
      <c r="AY8093" s="417">
        <v>130</v>
      </c>
      <c r="AZ8093" s="417"/>
      <c r="BA8093" s="417">
        <v>14851.390100000001</v>
      </c>
    </row>
    <row r="8094" spans="1:53" hidden="1">
      <c r="A8094" s="417" t="s">
        <v>731</v>
      </c>
      <c r="B8094" s="417" t="s">
        <v>726</v>
      </c>
      <c r="C8094" s="374">
        <v>2020</v>
      </c>
      <c r="D8094" s="417" t="s">
        <v>703</v>
      </c>
      <c r="E8094" s="417" t="s">
        <v>556</v>
      </c>
      <c r="F8094" s="417" t="s">
        <v>712</v>
      </c>
      <c r="G8094" s="374">
        <v>8</v>
      </c>
      <c r="H8094" s="417">
        <v>7.68</v>
      </c>
      <c r="I8094" s="417" t="s">
        <v>269</v>
      </c>
      <c r="J8094" s="417"/>
      <c r="K8094" s="417"/>
      <c r="L8094" s="417">
        <v>14.973361326847</v>
      </c>
      <c r="M8094" s="417">
        <v>504.73655508147084</v>
      </c>
      <c r="N8094" s="417">
        <v>630.75572363262495</v>
      </c>
      <c r="O8094" s="417">
        <v>144450</v>
      </c>
      <c r="P8094" s="417"/>
      <c r="Q8094" s="417">
        <v>10000</v>
      </c>
      <c r="R8094" s="417"/>
      <c r="S8094" s="417">
        <v>7692.3308999999999</v>
      </c>
      <c r="T8094" s="417">
        <v>403.2</v>
      </c>
      <c r="U8094" s="417">
        <v>0</v>
      </c>
      <c r="V8094" s="417">
        <v>1447</v>
      </c>
      <c r="W8094" s="417">
        <v>1583</v>
      </c>
      <c r="X8094" s="417">
        <v>2050.7179999999998</v>
      </c>
      <c r="Y8094" s="417"/>
      <c r="Z8094" s="417"/>
      <c r="AA8094" s="417">
        <v>33.708967831038123</v>
      </c>
      <c r="AB8094" s="417">
        <v>42.125192207929842</v>
      </c>
      <c r="AC8094" s="417"/>
      <c r="AD8094" s="417"/>
      <c r="AE8094" s="417"/>
      <c r="AF8094" s="417"/>
      <c r="AG8094" s="417"/>
      <c r="AH8094" s="417"/>
      <c r="AI8094" s="417"/>
      <c r="AJ8094" s="417"/>
      <c r="AK8094" s="417"/>
      <c r="AL8094" s="417"/>
      <c r="AM8094" s="417"/>
      <c r="AN8094" s="417"/>
      <c r="AO8094" s="417"/>
      <c r="AP8094" s="417">
        <v>27.440285619060237</v>
      </c>
      <c r="AQ8094" s="417"/>
      <c r="AR8094" s="417">
        <v>27.860951952204879</v>
      </c>
      <c r="AS8094" s="417"/>
      <c r="AT8094" s="417">
        <v>1851.4821999999999</v>
      </c>
      <c r="AU8094" s="417">
        <v>8622</v>
      </c>
      <c r="AV8094" s="417"/>
      <c r="AW8094" s="417">
        <v>295.13029999999998</v>
      </c>
      <c r="AX8094" s="417">
        <v>159.34889999999999</v>
      </c>
      <c r="AY8094" s="417">
        <v>130</v>
      </c>
      <c r="AZ8094" s="417"/>
      <c r="BA8094" s="417">
        <v>15026.3722</v>
      </c>
    </row>
    <row r="8095" spans="1:53" hidden="1">
      <c r="A8095" s="417" t="s">
        <v>731</v>
      </c>
      <c r="B8095" s="417" t="s">
        <v>726</v>
      </c>
      <c r="C8095" s="374">
        <v>2020</v>
      </c>
      <c r="D8095" s="417" t="s">
        <v>703</v>
      </c>
      <c r="E8095" s="417" t="s">
        <v>556</v>
      </c>
      <c r="F8095" s="417" t="s">
        <v>713</v>
      </c>
      <c r="G8095" s="374">
        <v>6</v>
      </c>
      <c r="H8095" s="417">
        <v>7.64</v>
      </c>
      <c r="I8095" s="417" t="s">
        <v>269</v>
      </c>
      <c r="J8095" s="417"/>
      <c r="K8095" s="417"/>
      <c r="L8095" s="417">
        <v>14.973361326847</v>
      </c>
      <c r="M8095" s="417">
        <v>492.22942153813193</v>
      </c>
      <c r="N8095" s="417">
        <v>625.29085380337108</v>
      </c>
      <c r="O8095" s="417">
        <v>144450</v>
      </c>
      <c r="P8095" s="417"/>
      <c r="Q8095" s="417">
        <v>10000</v>
      </c>
      <c r="R8095" s="417"/>
      <c r="S8095" s="417">
        <v>7692.3308999999999</v>
      </c>
      <c r="T8095" s="417">
        <v>403.2</v>
      </c>
      <c r="U8095" s="417">
        <v>0</v>
      </c>
      <c r="V8095" s="417">
        <v>1430</v>
      </c>
      <c r="W8095" s="417">
        <v>1566</v>
      </c>
      <c r="X8095" s="417">
        <v>2029.91</v>
      </c>
      <c r="Y8095" s="417"/>
      <c r="Z8095" s="417"/>
      <c r="AA8095" s="417">
        <v>32.873675522552844</v>
      </c>
      <c r="AB8095" s="417">
        <v>41.760219393061313</v>
      </c>
      <c r="AC8095" s="417"/>
      <c r="AD8095" s="417"/>
      <c r="AE8095" s="417"/>
      <c r="AF8095" s="417"/>
      <c r="AG8095" s="417"/>
      <c r="AH8095" s="417"/>
      <c r="AI8095" s="417"/>
      <c r="AJ8095" s="417"/>
      <c r="AK8095" s="417"/>
      <c r="AL8095" s="417"/>
      <c r="AM8095" s="417"/>
      <c r="AN8095" s="417"/>
      <c r="AO8095" s="417"/>
      <c r="AP8095" s="417">
        <v>26.99450285266558</v>
      </c>
      <c r="AQ8095" s="417"/>
      <c r="AR8095" s="417">
        <v>27.456211300433313</v>
      </c>
      <c r="AS8095" s="417"/>
      <c r="AT8095" s="417">
        <v>1851.4821999999999</v>
      </c>
      <c r="AU8095" s="417">
        <v>8622</v>
      </c>
      <c r="AV8095" s="417"/>
      <c r="AW8095" s="417">
        <v>295.13029999999998</v>
      </c>
      <c r="AX8095" s="417">
        <v>159.34889999999999</v>
      </c>
      <c r="AY8095" s="417">
        <v>130</v>
      </c>
      <c r="AZ8095" s="417"/>
      <c r="BA8095" s="417">
        <v>14851.390100000001</v>
      </c>
    </row>
    <row r="8096" spans="1:53" hidden="1">
      <c r="A8096" s="417" t="s">
        <v>731</v>
      </c>
      <c r="B8096" s="417" t="s">
        <v>726</v>
      </c>
      <c r="C8096" s="374">
        <v>2020</v>
      </c>
      <c r="D8096" s="417" t="s">
        <v>703</v>
      </c>
      <c r="E8096" s="417" t="s">
        <v>556</v>
      </c>
      <c r="F8096" s="417" t="s">
        <v>713</v>
      </c>
      <c r="G8096" s="374">
        <v>7</v>
      </c>
      <c r="H8096" s="417">
        <v>7.94</v>
      </c>
      <c r="I8096" s="417" t="s">
        <v>269</v>
      </c>
      <c r="J8096" s="417"/>
      <c r="K8096" s="417"/>
      <c r="L8096" s="417">
        <v>14.973361326847</v>
      </c>
      <c r="M8096" s="417">
        <v>478.75358309623977</v>
      </c>
      <c r="N8096" s="417">
        <v>600.76943471061134</v>
      </c>
      <c r="O8096" s="417">
        <v>144450</v>
      </c>
      <c r="P8096" s="417"/>
      <c r="Q8096" s="417">
        <v>10000</v>
      </c>
      <c r="R8096" s="417"/>
      <c r="S8096" s="417">
        <v>7692.3308999999999</v>
      </c>
      <c r="T8096" s="417">
        <v>403.2</v>
      </c>
      <c r="U8096" s="417">
        <v>0</v>
      </c>
      <c r="V8096" s="417">
        <v>1441</v>
      </c>
      <c r="W8096" s="417">
        <v>1577</v>
      </c>
      <c r="X8096" s="417">
        <v>2043.374</v>
      </c>
      <c r="Y8096" s="417"/>
      <c r="Z8096" s="417"/>
      <c r="AA8096" s="417">
        <v>31.973687994483498</v>
      </c>
      <c r="AB8096" s="417">
        <v>40.122549763137599</v>
      </c>
      <c r="AC8096" s="417"/>
      <c r="AD8096" s="417"/>
      <c r="AE8096" s="417"/>
      <c r="AF8096" s="417"/>
      <c r="AG8096" s="417"/>
      <c r="AH8096" s="417"/>
      <c r="AI8096" s="417"/>
      <c r="AJ8096" s="417"/>
      <c r="AK8096" s="417"/>
      <c r="AL8096" s="417"/>
      <c r="AM8096" s="417"/>
      <c r="AN8096" s="417"/>
      <c r="AO8096" s="417"/>
      <c r="AP8096" s="417">
        <v>26.205264728817713</v>
      </c>
      <c r="AQ8096" s="417"/>
      <c r="AR8096" s="417">
        <v>26.617014145396503</v>
      </c>
      <c r="AS8096" s="417"/>
      <c r="AT8096" s="417">
        <v>1851.4821999999999</v>
      </c>
      <c r="AU8096" s="417">
        <v>8622</v>
      </c>
      <c r="AV8096" s="417"/>
      <c r="AW8096" s="417">
        <v>295.13029999999998</v>
      </c>
      <c r="AX8096" s="417">
        <v>159.34889999999999</v>
      </c>
      <c r="AY8096" s="417">
        <v>130</v>
      </c>
      <c r="AZ8096" s="417"/>
      <c r="BA8096" s="417">
        <v>14938.8812</v>
      </c>
    </row>
    <row r="8097" spans="1:53" hidden="1">
      <c r="A8097" s="417" t="s">
        <v>731</v>
      </c>
      <c r="B8097" s="417" t="s">
        <v>726</v>
      </c>
      <c r="C8097" s="374">
        <v>2020</v>
      </c>
      <c r="D8097" s="417" t="s">
        <v>703</v>
      </c>
      <c r="E8097" s="417" t="s">
        <v>556</v>
      </c>
      <c r="F8097" s="417" t="s">
        <v>713</v>
      </c>
      <c r="G8097" s="374">
        <v>8</v>
      </c>
      <c r="H8097" s="417">
        <v>7.5</v>
      </c>
      <c r="I8097" s="417" t="s">
        <v>269</v>
      </c>
      <c r="J8097" s="417"/>
      <c r="K8097" s="417"/>
      <c r="L8097" s="417">
        <v>14.973361326847</v>
      </c>
      <c r="M8097" s="417">
        <v>513.92081452882462</v>
      </c>
      <c r="N8097" s="417">
        <v>636.71958890108976</v>
      </c>
      <c r="O8097" s="417">
        <v>144450</v>
      </c>
      <c r="P8097" s="417"/>
      <c r="Q8097" s="417">
        <v>10000</v>
      </c>
      <c r="R8097" s="417"/>
      <c r="S8097" s="417">
        <v>7692.3308999999999</v>
      </c>
      <c r="T8097" s="417">
        <v>403.2</v>
      </c>
      <c r="U8097" s="417">
        <v>0</v>
      </c>
      <c r="V8097" s="417">
        <v>1447</v>
      </c>
      <c r="W8097" s="417">
        <v>1583</v>
      </c>
      <c r="X8097" s="417">
        <v>2050.7179999999998</v>
      </c>
      <c r="Y8097" s="417"/>
      <c r="Z8097" s="417"/>
      <c r="AA8097" s="417">
        <v>34.322341091100064</v>
      </c>
      <c r="AB8097" s="417">
        <v>42.523490568647695</v>
      </c>
      <c r="AC8097" s="417"/>
      <c r="AD8097" s="417"/>
      <c r="AE8097" s="417"/>
      <c r="AF8097" s="417"/>
      <c r="AG8097" s="417"/>
      <c r="AH8097" s="417"/>
      <c r="AI8097" s="417"/>
      <c r="AJ8097" s="417"/>
      <c r="AK8097" s="417"/>
      <c r="AL8097" s="417"/>
      <c r="AM8097" s="417"/>
      <c r="AN8097" s="417"/>
      <c r="AO8097" s="417"/>
      <c r="AP8097" s="417">
        <v>27.797099077732565</v>
      </c>
      <c r="AQ8097" s="417"/>
      <c r="AR8097" s="417">
        <v>28.197609090995346</v>
      </c>
      <c r="AS8097" s="417"/>
      <c r="AT8097" s="417">
        <v>1851.4821999999999</v>
      </c>
      <c r="AU8097" s="417">
        <v>8622</v>
      </c>
      <c r="AV8097" s="417"/>
      <c r="AW8097" s="417">
        <v>295.13029999999998</v>
      </c>
      <c r="AX8097" s="417">
        <v>159.34889999999999</v>
      </c>
      <c r="AY8097" s="417">
        <v>130</v>
      </c>
      <c r="AZ8097" s="417"/>
      <c r="BA8097" s="417">
        <v>15026.3722</v>
      </c>
    </row>
    <row r="8098" spans="1:53" hidden="1">
      <c r="A8098" s="417" t="s">
        <v>731</v>
      </c>
      <c r="B8098" s="417" t="s">
        <v>726</v>
      </c>
      <c r="C8098" s="374">
        <v>2020</v>
      </c>
      <c r="D8098" s="417" t="s">
        <v>703</v>
      </c>
      <c r="E8098" s="417" t="s">
        <v>556</v>
      </c>
      <c r="F8098" s="417" t="s">
        <v>713</v>
      </c>
      <c r="G8098" s="374">
        <v>9</v>
      </c>
      <c r="H8098" s="417">
        <v>7.81</v>
      </c>
      <c r="I8098" s="417" t="s">
        <v>269</v>
      </c>
      <c r="J8098" s="417"/>
      <c r="K8098" s="417"/>
      <c r="L8098" s="417">
        <v>14.973361326847</v>
      </c>
      <c r="M8098" s="417">
        <v>510.94599362360185</v>
      </c>
      <c r="N8098" s="417">
        <v>642.17612392376338</v>
      </c>
      <c r="O8098" s="417">
        <v>144450</v>
      </c>
      <c r="P8098" s="417"/>
      <c r="Q8098" s="417">
        <v>10000</v>
      </c>
      <c r="R8098" s="417"/>
      <c r="S8098" s="417">
        <v>7692.3308999999999</v>
      </c>
      <c r="T8098" s="417">
        <v>403.2</v>
      </c>
      <c r="U8098" s="417">
        <v>0</v>
      </c>
      <c r="V8098" s="417">
        <v>1452</v>
      </c>
      <c r="W8098" s="417">
        <v>1588</v>
      </c>
      <c r="X8098" s="417">
        <v>2056.8380000000002</v>
      </c>
      <c r="Y8098" s="417"/>
      <c r="Z8098" s="417"/>
      <c r="AA8098" s="417">
        <v>34.123666869493377</v>
      </c>
      <c r="AB8098" s="417">
        <v>42.88790674119646</v>
      </c>
      <c r="AC8098" s="417"/>
      <c r="AD8098" s="417"/>
      <c r="AE8098" s="417"/>
      <c r="AF8098" s="417"/>
      <c r="AG8098" s="417"/>
      <c r="AH8098" s="417"/>
      <c r="AI8098" s="417"/>
      <c r="AJ8098" s="417"/>
      <c r="AK8098" s="417"/>
      <c r="AL8098" s="417"/>
      <c r="AM8098" s="417"/>
      <c r="AN8098" s="417"/>
      <c r="AO8098" s="417"/>
      <c r="AP8098" s="417">
        <v>27.803408625278539</v>
      </c>
      <c r="AQ8098" s="417"/>
      <c r="AR8098" s="417">
        <v>28.247645038939698</v>
      </c>
      <c r="AS8098" s="417"/>
      <c r="AT8098" s="417">
        <v>1851.4821999999999</v>
      </c>
      <c r="AU8098" s="417">
        <v>8622</v>
      </c>
      <c r="AV8098" s="417"/>
      <c r="AW8098" s="417">
        <v>295.13029999999998</v>
      </c>
      <c r="AX8098" s="417">
        <v>159.34889999999999</v>
      </c>
      <c r="AY8098" s="417">
        <v>130</v>
      </c>
      <c r="AZ8098" s="417"/>
      <c r="BA8098" s="417">
        <v>15113.863300000001</v>
      </c>
    </row>
    <row r="8099" spans="1:53" hidden="1">
      <c r="A8099" s="417" t="s">
        <v>731</v>
      </c>
      <c r="B8099" s="417" t="s">
        <v>726</v>
      </c>
      <c r="C8099" s="374">
        <v>2020</v>
      </c>
      <c r="D8099" s="417" t="s">
        <v>703</v>
      </c>
      <c r="E8099" s="417" t="s">
        <v>556</v>
      </c>
      <c r="F8099" s="417" t="s">
        <v>713</v>
      </c>
      <c r="G8099" s="374">
        <v>10</v>
      </c>
      <c r="H8099" s="417">
        <v>7.53</v>
      </c>
      <c r="I8099" s="417" t="s">
        <v>269</v>
      </c>
      <c r="J8099" s="417"/>
      <c r="K8099" s="417"/>
      <c r="L8099" s="417">
        <v>14.973361326847</v>
      </c>
      <c r="M8099" s="417">
        <v>523.21999228194977</v>
      </c>
      <c r="N8099" s="417">
        <v>659.43019604326753</v>
      </c>
      <c r="O8099" s="417">
        <v>144450</v>
      </c>
      <c r="P8099" s="417"/>
      <c r="Q8099" s="417">
        <v>10000</v>
      </c>
      <c r="R8099" s="417"/>
      <c r="S8099" s="417">
        <v>7692.3308999999999</v>
      </c>
      <c r="T8099" s="417">
        <v>403.2</v>
      </c>
      <c r="U8099" s="417">
        <v>0</v>
      </c>
      <c r="V8099" s="417">
        <v>1422</v>
      </c>
      <c r="W8099" s="417">
        <v>1558</v>
      </c>
      <c r="X8099" s="417">
        <v>2020.1179999999999</v>
      </c>
      <c r="Y8099" s="417"/>
      <c r="Z8099" s="417"/>
      <c r="AA8099" s="417">
        <v>34.943389201405061</v>
      </c>
      <c r="AB8099" s="417">
        <v>44.040224630945687</v>
      </c>
      <c r="AC8099" s="417"/>
      <c r="AD8099" s="417"/>
      <c r="AE8099" s="417"/>
      <c r="AF8099" s="417"/>
      <c r="AG8099" s="417"/>
      <c r="AH8099" s="417"/>
      <c r="AI8099" s="417"/>
      <c r="AJ8099" s="417"/>
      <c r="AK8099" s="417"/>
      <c r="AL8099" s="417"/>
      <c r="AM8099" s="417"/>
      <c r="AN8099" s="417"/>
      <c r="AO8099" s="417"/>
      <c r="AP8099" s="417">
        <v>28.431068959589929</v>
      </c>
      <c r="AQ8099" s="417"/>
      <c r="AR8099" s="417">
        <v>28.894978185946858</v>
      </c>
      <c r="AS8099" s="417"/>
      <c r="AT8099" s="417">
        <v>1851.4821999999999</v>
      </c>
      <c r="AU8099" s="417">
        <v>8622</v>
      </c>
      <c r="AV8099" s="417"/>
      <c r="AW8099" s="417">
        <v>295.13029999999998</v>
      </c>
      <c r="AX8099" s="417">
        <v>159.34889999999999</v>
      </c>
      <c r="AY8099" s="417">
        <v>130</v>
      </c>
      <c r="AZ8099" s="417"/>
      <c r="BA8099" s="417">
        <v>15026.3722</v>
      </c>
    </row>
    <row r="8100" spans="1:53" hidden="1">
      <c r="A8100" s="417" t="s">
        <v>731</v>
      </c>
      <c r="B8100" s="417" t="s">
        <v>726</v>
      </c>
      <c r="C8100" s="374">
        <v>2020</v>
      </c>
      <c r="D8100" s="417" t="s">
        <v>703</v>
      </c>
      <c r="E8100" s="417" t="s">
        <v>556</v>
      </c>
      <c r="F8100" s="417" t="s">
        <v>714</v>
      </c>
      <c r="G8100" s="374">
        <v>8</v>
      </c>
      <c r="H8100" s="417">
        <v>7.42</v>
      </c>
      <c r="I8100" s="417" t="s">
        <v>269</v>
      </c>
      <c r="J8100" s="417"/>
      <c r="K8100" s="417"/>
      <c r="L8100" s="417">
        <v>14.973361326847</v>
      </c>
      <c r="M8100" s="417">
        <v>519.10191077681952</v>
      </c>
      <c r="N8100" s="417">
        <v>642.00053483430031</v>
      </c>
      <c r="O8100" s="417">
        <v>144450</v>
      </c>
      <c r="P8100" s="417"/>
      <c r="Q8100" s="417">
        <v>10000</v>
      </c>
      <c r="R8100" s="417"/>
      <c r="S8100" s="417">
        <v>7692.3308999999999</v>
      </c>
      <c r="T8100" s="417">
        <v>403.2</v>
      </c>
      <c r="U8100" s="417">
        <v>0</v>
      </c>
      <c r="V8100" s="417">
        <v>1447</v>
      </c>
      <c r="W8100" s="417">
        <v>1583</v>
      </c>
      <c r="X8100" s="417">
        <v>2050.7179999999998</v>
      </c>
      <c r="Y8100" s="417"/>
      <c r="Z8100" s="417"/>
      <c r="AA8100" s="417">
        <v>34.66836201031996</v>
      </c>
      <c r="AB8100" s="417">
        <v>42.876179976196774</v>
      </c>
      <c r="AC8100" s="417"/>
      <c r="AD8100" s="417"/>
      <c r="AE8100" s="417"/>
      <c r="AF8100" s="417"/>
      <c r="AG8100" s="417"/>
      <c r="AH8100" s="417"/>
      <c r="AI8100" s="417"/>
      <c r="AJ8100" s="417"/>
      <c r="AK8100" s="417"/>
      <c r="AL8100" s="417"/>
      <c r="AM8100" s="417"/>
      <c r="AN8100" s="417"/>
      <c r="AO8100" s="417"/>
      <c r="AP8100" s="417">
        <v>28.029460811391431</v>
      </c>
      <c r="AQ8100" s="417"/>
      <c r="AR8100" s="417">
        <v>28.428309155308025</v>
      </c>
      <c r="AS8100" s="417"/>
      <c r="AT8100" s="417">
        <v>1851.4821999999999</v>
      </c>
      <c r="AU8100" s="417">
        <v>8622</v>
      </c>
      <c r="AV8100" s="417"/>
      <c r="AW8100" s="417">
        <v>295.13029999999998</v>
      </c>
      <c r="AX8100" s="417">
        <v>159.34889999999999</v>
      </c>
      <c r="AY8100" s="417">
        <v>130</v>
      </c>
      <c r="AZ8100" s="417"/>
      <c r="BA8100" s="417">
        <v>15026.3722</v>
      </c>
    </row>
    <row r="8101" spans="1:53" hidden="1">
      <c r="A8101" s="417" t="s">
        <v>731</v>
      </c>
      <c r="B8101" s="417" t="s">
        <v>726</v>
      </c>
      <c r="C8101" s="374">
        <v>2020</v>
      </c>
      <c r="D8101" s="417" t="s">
        <v>703</v>
      </c>
      <c r="E8101" s="417" t="s">
        <v>556</v>
      </c>
      <c r="F8101" s="417" t="s">
        <v>714</v>
      </c>
      <c r="G8101" s="374">
        <v>10</v>
      </c>
      <c r="H8101" s="417">
        <v>7.41</v>
      </c>
      <c r="I8101" s="417" t="s">
        <v>269</v>
      </c>
      <c r="J8101" s="417"/>
      <c r="K8101" s="417"/>
      <c r="L8101" s="417">
        <v>14.973361326847</v>
      </c>
      <c r="M8101" s="417">
        <v>535.82904563396482</v>
      </c>
      <c r="N8101" s="417">
        <v>690.13201929094669</v>
      </c>
      <c r="O8101" s="417">
        <v>144450</v>
      </c>
      <c r="P8101" s="417"/>
      <c r="Q8101" s="417">
        <v>10000</v>
      </c>
      <c r="R8101" s="417"/>
      <c r="S8101" s="417">
        <v>7692.3308999999999</v>
      </c>
      <c r="T8101" s="417">
        <v>403.2</v>
      </c>
      <c r="U8101" s="417">
        <v>0</v>
      </c>
      <c r="V8101" s="417">
        <v>1422</v>
      </c>
      <c r="W8101" s="417">
        <v>1558</v>
      </c>
      <c r="X8101" s="417">
        <v>2020.1179999999999</v>
      </c>
      <c r="Y8101" s="417"/>
      <c r="Z8101" s="417"/>
      <c r="AA8101" s="417">
        <v>35.78548825197673</v>
      </c>
      <c r="AB8101" s="417">
        <v>46.090654229893964</v>
      </c>
      <c r="AC8101" s="417"/>
      <c r="AD8101" s="417"/>
      <c r="AE8101" s="417"/>
      <c r="AF8101" s="417"/>
      <c r="AG8101" s="417"/>
      <c r="AH8101" s="417"/>
      <c r="AI8101" s="417"/>
      <c r="AJ8101" s="417"/>
      <c r="AK8101" s="417"/>
      <c r="AL8101" s="417"/>
      <c r="AM8101" s="417"/>
      <c r="AN8101" s="417"/>
      <c r="AO8101" s="417"/>
      <c r="AP8101" s="417">
        <v>29.278571135800114</v>
      </c>
      <c r="AQ8101" s="417"/>
      <c r="AR8101" s="417">
        <v>29.826879025549406</v>
      </c>
      <c r="AS8101" s="417"/>
      <c r="AT8101" s="417">
        <v>1851.4821999999999</v>
      </c>
      <c r="AU8101" s="417">
        <v>8622</v>
      </c>
      <c r="AV8101" s="417"/>
      <c r="AW8101" s="417">
        <v>295.13029999999998</v>
      </c>
      <c r="AX8101" s="417">
        <v>159.34889999999999</v>
      </c>
      <c r="AY8101" s="417">
        <v>130</v>
      </c>
      <c r="AZ8101" s="417"/>
      <c r="BA8101" s="417">
        <v>15026.3722</v>
      </c>
    </row>
    <row r="8102" spans="1:53" hidden="1">
      <c r="A8102" s="417" t="s">
        <v>731</v>
      </c>
      <c r="B8102" s="417" t="s">
        <v>726</v>
      </c>
      <c r="C8102" s="374">
        <v>2020</v>
      </c>
      <c r="D8102" s="417" t="s">
        <v>703</v>
      </c>
      <c r="E8102" s="417" t="s">
        <v>556</v>
      </c>
      <c r="F8102" s="417" t="s">
        <v>715</v>
      </c>
      <c r="G8102" s="374"/>
      <c r="H8102" s="417">
        <v>7.54</v>
      </c>
      <c r="I8102" s="417" t="s">
        <v>269</v>
      </c>
      <c r="J8102" s="417"/>
      <c r="K8102" s="417"/>
      <c r="L8102" s="417">
        <v>14.973361326847</v>
      </c>
      <c r="M8102" s="417">
        <v>505.18542860282975</v>
      </c>
      <c r="N8102" s="417">
        <v>617.5718904500319</v>
      </c>
      <c r="O8102" s="417">
        <v>144450</v>
      </c>
      <c r="P8102" s="417"/>
      <c r="Q8102" s="417">
        <v>10000</v>
      </c>
      <c r="R8102" s="417"/>
      <c r="S8102" s="417">
        <v>7692.3308999999999</v>
      </c>
      <c r="T8102" s="417">
        <v>403.2</v>
      </c>
      <c r="U8102" s="417">
        <v>0</v>
      </c>
      <c r="V8102" s="417">
        <v>1421</v>
      </c>
      <c r="W8102" s="417">
        <v>1557</v>
      </c>
      <c r="X8102" s="417">
        <v>2018.894</v>
      </c>
      <c r="Y8102" s="417"/>
      <c r="Z8102" s="417"/>
      <c r="AA8102" s="417">
        <v>33.738945970999175</v>
      </c>
      <c r="AB8102" s="417">
        <v>41.24470633036136</v>
      </c>
      <c r="AC8102" s="417"/>
      <c r="AD8102" s="417"/>
      <c r="AE8102" s="417"/>
      <c r="AF8102" s="417"/>
      <c r="AG8102" s="417"/>
      <c r="AH8102" s="417"/>
      <c r="AI8102" s="417"/>
      <c r="AJ8102" s="417"/>
      <c r="AK8102" s="417"/>
      <c r="AL8102" s="417"/>
      <c r="AM8102" s="417"/>
      <c r="AN8102" s="417"/>
      <c r="AO8102" s="417"/>
      <c r="AP8102" s="417">
        <v>27.232256634822122</v>
      </c>
      <c r="AQ8102" s="417"/>
      <c r="AR8102" s="417">
        <v>27.583689633081285</v>
      </c>
      <c r="AS8102" s="417"/>
      <c r="AT8102" s="417">
        <v>1851.4821999999999</v>
      </c>
      <c r="AU8102" s="417">
        <v>8622</v>
      </c>
      <c r="AV8102" s="417"/>
      <c r="AW8102" s="417">
        <v>295.13029999999998</v>
      </c>
      <c r="AX8102" s="417">
        <v>159.34889999999999</v>
      </c>
      <c r="AY8102" s="417">
        <v>130</v>
      </c>
      <c r="AZ8102" s="417"/>
      <c r="BA8102" s="417">
        <v>14794.7297</v>
      </c>
    </row>
    <row r="8103" spans="1:53" hidden="1">
      <c r="A8103" s="417" t="s">
        <v>731</v>
      </c>
      <c r="B8103" s="417" t="s">
        <v>726</v>
      </c>
      <c r="C8103" s="374">
        <v>2020</v>
      </c>
      <c r="D8103" s="417" t="s">
        <v>703</v>
      </c>
      <c r="E8103" s="417" t="s">
        <v>556</v>
      </c>
      <c r="F8103" s="417" t="s">
        <v>716</v>
      </c>
      <c r="G8103" s="374"/>
      <c r="H8103" s="417">
        <v>7.19</v>
      </c>
      <c r="I8103" s="417" t="s">
        <v>269</v>
      </c>
      <c r="J8103" s="417"/>
      <c r="K8103" s="417"/>
      <c r="L8103" s="417">
        <v>14.973361326847</v>
      </c>
      <c r="M8103" s="417">
        <v>525.24096012877499</v>
      </c>
      <c r="N8103" s="417">
        <v>667.14984259580001</v>
      </c>
      <c r="O8103" s="417">
        <v>144450</v>
      </c>
      <c r="P8103" s="417"/>
      <c r="Q8103" s="417">
        <v>10000</v>
      </c>
      <c r="R8103" s="417"/>
      <c r="S8103" s="417">
        <v>7692.3308999999999</v>
      </c>
      <c r="T8103" s="417">
        <v>403.2</v>
      </c>
      <c r="U8103" s="417">
        <v>0</v>
      </c>
      <c r="V8103" s="417">
        <v>1421</v>
      </c>
      <c r="W8103" s="417">
        <v>1557</v>
      </c>
      <c r="X8103" s="417">
        <v>2018.894</v>
      </c>
      <c r="Y8103" s="417"/>
      <c r="Z8103" s="417"/>
      <c r="AA8103" s="417">
        <v>35.078360087603699</v>
      </c>
      <c r="AB8103" s="417">
        <v>44.555783321289205</v>
      </c>
      <c r="AC8103" s="417"/>
      <c r="AD8103" s="417"/>
      <c r="AE8103" s="417"/>
      <c r="AF8103" s="417"/>
      <c r="AG8103" s="417"/>
      <c r="AH8103" s="417"/>
      <c r="AI8103" s="417"/>
      <c r="AJ8103" s="417"/>
      <c r="AK8103" s="417"/>
      <c r="AL8103" s="417"/>
      <c r="AM8103" s="417"/>
      <c r="AN8103" s="417"/>
      <c r="AO8103" s="417"/>
      <c r="AP8103" s="417">
        <v>28.612729289824131</v>
      </c>
      <c r="AQ8103" s="417"/>
      <c r="AR8103" s="417">
        <v>29.104205867742678</v>
      </c>
      <c r="AS8103" s="417"/>
      <c r="AT8103" s="417">
        <v>1851.4821999999999</v>
      </c>
      <c r="AU8103" s="417">
        <v>8622</v>
      </c>
      <c r="AV8103" s="417"/>
      <c r="AW8103" s="417">
        <v>295.13029999999998</v>
      </c>
      <c r="AX8103" s="417">
        <v>159.34889999999999</v>
      </c>
      <c r="AY8103" s="417">
        <v>130</v>
      </c>
      <c r="AZ8103" s="417"/>
      <c r="BA8103" s="417">
        <v>14794.7297</v>
      </c>
    </row>
    <row r="8104" spans="1:53" hidden="1">
      <c r="A8104" s="417" t="s">
        <v>731</v>
      </c>
      <c r="B8104" s="417" t="s">
        <v>726</v>
      </c>
      <c r="C8104" s="374">
        <v>2020</v>
      </c>
      <c r="D8104" s="417" t="s">
        <v>703</v>
      </c>
      <c r="E8104" s="417" t="s">
        <v>556</v>
      </c>
      <c r="F8104" s="417" t="s">
        <v>717</v>
      </c>
      <c r="G8104" s="374">
        <v>6</v>
      </c>
      <c r="H8104" s="417">
        <v>7.69</v>
      </c>
      <c r="I8104" s="417" t="s">
        <v>269</v>
      </c>
      <c r="J8104" s="417"/>
      <c r="K8104" s="417"/>
      <c r="L8104" s="417">
        <v>14.973361326847</v>
      </c>
      <c r="M8104" s="417">
        <v>523.60114385815416</v>
      </c>
      <c r="N8104" s="417">
        <v>629.13322985432353</v>
      </c>
      <c r="O8104" s="417">
        <v>144450</v>
      </c>
      <c r="P8104" s="417"/>
      <c r="Q8104" s="417">
        <v>10000</v>
      </c>
      <c r="R8104" s="417"/>
      <c r="S8104" s="417">
        <v>7692.3308999999999</v>
      </c>
      <c r="T8104" s="417">
        <v>403.2</v>
      </c>
      <c r="U8104" s="417">
        <v>0</v>
      </c>
      <c r="V8104" s="417">
        <v>1447</v>
      </c>
      <c r="W8104" s="417">
        <v>1583</v>
      </c>
      <c r="X8104" s="417">
        <v>2050.7179999999998</v>
      </c>
      <c r="Y8104" s="417"/>
      <c r="Z8104" s="417"/>
      <c r="AA8104" s="417">
        <v>34.968844512877297</v>
      </c>
      <c r="AB8104" s="417">
        <v>42.016833520554812</v>
      </c>
      <c r="AC8104" s="417"/>
      <c r="AD8104" s="417"/>
      <c r="AE8104" s="417"/>
      <c r="AF8104" s="417"/>
      <c r="AG8104" s="417"/>
      <c r="AH8104" s="417"/>
      <c r="AI8104" s="417"/>
      <c r="AJ8104" s="417"/>
      <c r="AK8104" s="417"/>
      <c r="AL8104" s="417"/>
      <c r="AM8104" s="417"/>
      <c r="AN8104" s="417"/>
      <c r="AO8104" s="417"/>
      <c r="AP8104" s="417">
        <v>27.935714545325737</v>
      </c>
      <c r="AQ8104" s="417"/>
      <c r="AR8104" s="417">
        <v>28.244972098169352</v>
      </c>
      <c r="AS8104" s="417"/>
      <c r="AT8104" s="417">
        <v>1851.4821999999999</v>
      </c>
      <c r="AU8104" s="417">
        <v>8622</v>
      </c>
      <c r="AV8104" s="417"/>
      <c r="AW8104" s="417">
        <v>295.13029999999998</v>
      </c>
      <c r="AX8104" s="417">
        <v>159.34889999999999</v>
      </c>
      <c r="AY8104" s="417">
        <v>130</v>
      </c>
      <c r="AZ8104" s="417"/>
      <c r="BA8104" s="417">
        <v>14486.1379</v>
      </c>
    </row>
    <row r="8105" spans="1:53" hidden="1">
      <c r="A8105" s="417" t="s">
        <v>731</v>
      </c>
      <c r="B8105" s="417" t="s">
        <v>726</v>
      </c>
      <c r="C8105" s="374">
        <v>2020</v>
      </c>
      <c r="D8105" s="417" t="s">
        <v>703</v>
      </c>
      <c r="E8105" s="417" t="s">
        <v>556</v>
      </c>
      <c r="F8105" s="417" t="s">
        <v>717</v>
      </c>
      <c r="G8105" s="374">
        <v>8</v>
      </c>
      <c r="H8105" s="417">
        <v>7.58</v>
      </c>
      <c r="I8105" s="417" t="s">
        <v>269</v>
      </c>
      <c r="J8105" s="417"/>
      <c r="K8105" s="417"/>
      <c r="L8105" s="417">
        <v>14.973361326847</v>
      </c>
      <c r="M8105" s="417">
        <v>549.20638941608763</v>
      </c>
      <c r="N8105" s="417">
        <v>643.99618461619116</v>
      </c>
      <c r="O8105" s="417">
        <v>144450</v>
      </c>
      <c r="P8105" s="417"/>
      <c r="Q8105" s="417">
        <v>10000</v>
      </c>
      <c r="R8105" s="417"/>
      <c r="S8105" s="417">
        <v>7692.3308999999999</v>
      </c>
      <c r="T8105" s="417">
        <v>403.2</v>
      </c>
      <c r="U8105" s="417">
        <v>0</v>
      </c>
      <c r="V8105" s="417">
        <v>1462</v>
      </c>
      <c r="W8105" s="417">
        <v>1598</v>
      </c>
      <c r="X8105" s="417">
        <v>2069.078</v>
      </c>
      <c r="Y8105" s="417"/>
      <c r="Z8105" s="417"/>
      <c r="AA8105" s="417">
        <v>36.678897787459114</v>
      </c>
      <c r="AB8105" s="417">
        <v>43.009459988556721</v>
      </c>
      <c r="AC8105" s="417"/>
      <c r="AD8105" s="417"/>
      <c r="AE8105" s="417"/>
      <c r="AF8105" s="417"/>
      <c r="AG8105" s="417"/>
      <c r="AH8105" s="417"/>
      <c r="AI8105" s="417"/>
      <c r="AJ8105" s="417"/>
      <c r="AK8105" s="417"/>
      <c r="AL8105" s="417"/>
      <c r="AM8105" s="417"/>
      <c r="AN8105" s="417"/>
      <c r="AO8105" s="417"/>
      <c r="AP8105" s="417">
        <v>28.880190371422113</v>
      </c>
      <c r="AQ8105" s="417"/>
      <c r="AR8105" s="417">
        <v>29.125521444911197</v>
      </c>
      <c r="AS8105" s="417"/>
      <c r="AT8105" s="417">
        <v>1851.4821999999999</v>
      </c>
      <c r="AU8105" s="417">
        <v>8622</v>
      </c>
      <c r="AV8105" s="417"/>
      <c r="AW8105" s="417">
        <v>295.13029999999998</v>
      </c>
      <c r="AX8105" s="417">
        <v>159.34889999999999</v>
      </c>
      <c r="AY8105" s="417">
        <v>130</v>
      </c>
      <c r="AZ8105" s="417"/>
      <c r="BA8105" s="417">
        <v>14778.2379</v>
      </c>
    </row>
    <row r="8106" spans="1:53" hidden="1">
      <c r="A8106" s="417" t="s">
        <v>731</v>
      </c>
      <c r="B8106" s="417" t="s">
        <v>726</v>
      </c>
      <c r="C8106" s="374">
        <v>2020</v>
      </c>
      <c r="D8106" s="417" t="s">
        <v>703</v>
      </c>
      <c r="E8106" s="417" t="s">
        <v>556</v>
      </c>
      <c r="F8106" s="417" t="s">
        <v>718</v>
      </c>
      <c r="G8106" s="374">
        <v>5</v>
      </c>
      <c r="H8106" s="417">
        <v>9.17</v>
      </c>
      <c r="I8106" s="417" t="s">
        <v>269</v>
      </c>
      <c r="J8106" s="417"/>
      <c r="K8106" s="417"/>
      <c r="L8106" s="417">
        <v>14.973361326847</v>
      </c>
      <c r="M8106" s="417">
        <v>504.07916730559867</v>
      </c>
      <c r="N8106" s="417">
        <v>633.76353812126388</v>
      </c>
      <c r="O8106" s="417">
        <v>144450</v>
      </c>
      <c r="P8106" s="417"/>
      <c r="Q8106" s="417">
        <v>10000</v>
      </c>
      <c r="R8106" s="417"/>
      <c r="S8106" s="417">
        <v>7692.3308999999999</v>
      </c>
      <c r="T8106" s="417">
        <v>403.2</v>
      </c>
      <c r="U8106" s="417">
        <v>0</v>
      </c>
      <c r="V8106" s="417">
        <v>1406</v>
      </c>
      <c r="W8106" s="417">
        <v>1542</v>
      </c>
      <c r="X8106" s="417">
        <v>2000.5340000000001</v>
      </c>
      <c r="Y8106" s="417"/>
      <c r="Z8106" s="417"/>
      <c r="AA8106" s="417">
        <v>33.665064009992676</v>
      </c>
      <c r="AB8106" s="417">
        <v>42.326069914960385</v>
      </c>
      <c r="AC8106" s="417"/>
      <c r="AD8106" s="417"/>
      <c r="AE8106" s="417"/>
      <c r="AF8106" s="417"/>
      <c r="AG8106" s="417"/>
      <c r="AH8106" s="417"/>
      <c r="AI8106" s="417"/>
      <c r="AJ8106" s="417"/>
      <c r="AK8106" s="417"/>
      <c r="AL8106" s="417"/>
      <c r="AM8106" s="417"/>
      <c r="AN8106" s="417"/>
      <c r="AO8106" s="417"/>
      <c r="AP8106" s="417">
        <v>27.471149844292793</v>
      </c>
      <c r="AQ8106" s="417"/>
      <c r="AR8106" s="417">
        <v>27.910587859300911</v>
      </c>
      <c r="AS8106" s="417"/>
      <c r="AT8106" s="417">
        <v>1851.4821999999999</v>
      </c>
      <c r="AU8106" s="417">
        <v>8622</v>
      </c>
      <c r="AV8106" s="417"/>
      <c r="AW8106" s="417">
        <v>295.13029999999998</v>
      </c>
      <c r="AX8106" s="417">
        <v>159.34889999999999</v>
      </c>
      <c r="AY8106" s="417">
        <v>130</v>
      </c>
      <c r="AZ8106" s="417"/>
      <c r="BA8106" s="417">
        <v>13831.8226</v>
      </c>
    </row>
    <row r="8107" spans="1:53" hidden="1">
      <c r="A8107" s="417" t="s">
        <v>731</v>
      </c>
      <c r="B8107" s="417" t="s">
        <v>726</v>
      </c>
      <c r="C8107" s="374">
        <v>2020</v>
      </c>
      <c r="D8107" s="417" t="s">
        <v>703</v>
      </c>
      <c r="E8107" s="417" t="s">
        <v>556</v>
      </c>
      <c r="F8107" s="417" t="s">
        <v>718</v>
      </c>
      <c r="G8107" s="374">
        <v>6</v>
      </c>
      <c r="H8107" s="417">
        <v>9.1</v>
      </c>
      <c r="I8107" s="417" t="s">
        <v>269</v>
      </c>
      <c r="J8107" s="417"/>
      <c r="K8107" s="417"/>
      <c r="L8107" s="417">
        <v>14.973361326847</v>
      </c>
      <c r="M8107" s="417">
        <v>517.87300524166085</v>
      </c>
      <c r="N8107" s="417">
        <v>637.43407189739514</v>
      </c>
      <c r="O8107" s="417">
        <v>144450</v>
      </c>
      <c r="P8107" s="417"/>
      <c r="Q8107" s="417">
        <v>10000</v>
      </c>
      <c r="R8107" s="417"/>
      <c r="S8107" s="417">
        <v>7692.3308999999999</v>
      </c>
      <c r="T8107" s="417">
        <v>403.2</v>
      </c>
      <c r="U8107" s="417">
        <v>0</v>
      </c>
      <c r="V8107" s="417">
        <v>1422</v>
      </c>
      <c r="W8107" s="417">
        <v>1558</v>
      </c>
      <c r="X8107" s="417">
        <v>2020.1179999999999</v>
      </c>
      <c r="Y8107" s="417"/>
      <c r="Z8107" s="417"/>
      <c r="AA8107" s="417">
        <v>34.586289220594317</v>
      </c>
      <c r="AB8107" s="417">
        <v>42.571207509487046</v>
      </c>
      <c r="AC8107" s="417"/>
      <c r="AD8107" s="417"/>
      <c r="AE8107" s="417"/>
      <c r="AF8107" s="417"/>
      <c r="AG8107" s="417"/>
      <c r="AH8107" s="417"/>
      <c r="AI8107" s="417"/>
      <c r="AJ8107" s="417"/>
      <c r="AK8107" s="417"/>
      <c r="AL8107" s="417"/>
      <c r="AM8107" s="417"/>
      <c r="AN8107" s="417"/>
      <c r="AO8107" s="417"/>
      <c r="AP8107" s="417">
        <v>27.919117887787714</v>
      </c>
      <c r="AQ8107" s="417"/>
      <c r="AR8107" s="417">
        <v>28.301647188077688</v>
      </c>
      <c r="AS8107" s="417"/>
      <c r="AT8107" s="417">
        <v>1851.4821999999999</v>
      </c>
      <c r="AU8107" s="417">
        <v>8622</v>
      </c>
      <c r="AV8107" s="417"/>
      <c r="AW8107" s="417">
        <v>295.13029999999998</v>
      </c>
      <c r="AX8107" s="417">
        <v>159.34889999999999</v>
      </c>
      <c r="AY8107" s="417">
        <v>130</v>
      </c>
      <c r="AZ8107" s="417"/>
      <c r="BA8107" s="417">
        <v>13916.032800000001</v>
      </c>
    </row>
    <row r="8108" spans="1:53" hidden="1">
      <c r="A8108" s="417" t="s">
        <v>731</v>
      </c>
      <c r="B8108" s="417" t="s">
        <v>726</v>
      </c>
      <c r="C8108" s="374">
        <v>2020</v>
      </c>
      <c r="D8108" s="417" t="s">
        <v>703</v>
      </c>
      <c r="E8108" s="417" t="s">
        <v>556</v>
      </c>
      <c r="F8108" s="417" t="s">
        <v>718</v>
      </c>
      <c r="G8108" s="374">
        <v>7</v>
      </c>
      <c r="H8108" s="417">
        <v>9.1</v>
      </c>
      <c r="I8108" s="417" t="s">
        <v>269</v>
      </c>
      <c r="J8108" s="417"/>
      <c r="K8108" s="417"/>
      <c r="L8108" s="417">
        <v>14.973361326847</v>
      </c>
      <c r="M8108" s="417">
        <v>540.64084705383266</v>
      </c>
      <c r="N8108" s="417">
        <v>662.26978827519508</v>
      </c>
      <c r="O8108" s="417">
        <v>144450</v>
      </c>
      <c r="P8108" s="417"/>
      <c r="Q8108" s="417">
        <v>10000</v>
      </c>
      <c r="R8108" s="417"/>
      <c r="S8108" s="417">
        <v>7692.3308999999999</v>
      </c>
      <c r="T8108" s="417">
        <v>403.2</v>
      </c>
      <c r="U8108" s="417">
        <v>0</v>
      </c>
      <c r="V8108" s="417">
        <v>1434</v>
      </c>
      <c r="W8108" s="417">
        <v>1570</v>
      </c>
      <c r="X8108" s="417">
        <v>2034.806</v>
      </c>
      <c r="Y8108" s="417"/>
      <c r="Z8108" s="417"/>
      <c r="AA8108" s="417">
        <v>36.106845715862988</v>
      </c>
      <c r="AB8108" s="417">
        <v>44.229867568901433</v>
      </c>
      <c r="AC8108" s="417"/>
      <c r="AD8108" s="417"/>
      <c r="AE8108" s="417"/>
      <c r="AF8108" s="417"/>
      <c r="AG8108" s="417"/>
      <c r="AH8108" s="417"/>
      <c r="AI8108" s="417"/>
      <c r="AJ8108" s="417"/>
      <c r="AK8108" s="417"/>
      <c r="AL8108" s="417"/>
      <c r="AM8108" s="417"/>
      <c r="AN8108" s="417"/>
      <c r="AO8108" s="417"/>
      <c r="AP8108" s="417">
        <v>28.962252141654275</v>
      </c>
      <c r="AQ8108" s="417"/>
      <c r="AR8108" s="417">
        <v>29.345951196986444</v>
      </c>
      <c r="AS8108" s="417"/>
      <c r="AT8108" s="417">
        <v>1851.4821999999999</v>
      </c>
      <c r="AU8108" s="417">
        <v>8622</v>
      </c>
      <c r="AV8108" s="417"/>
      <c r="AW8108" s="417">
        <v>295.13029999999998</v>
      </c>
      <c r="AX8108" s="417">
        <v>159.34889999999999</v>
      </c>
      <c r="AY8108" s="417">
        <v>130</v>
      </c>
      <c r="AZ8108" s="417"/>
      <c r="BA8108" s="417">
        <v>14000.242899999999</v>
      </c>
    </row>
    <row r="8109" spans="1:53" hidden="1">
      <c r="A8109" s="417" t="s">
        <v>731</v>
      </c>
      <c r="B8109" s="417" t="s">
        <v>726</v>
      </c>
      <c r="C8109" s="374">
        <v>2020</v>
      </c>
      <c r="D8109" s="417" t="s">
        <v>703</v>
      </c>
      <c r="E8109" s="417" t="s">
        <v>704</v>
      </c>
      <c r="F8109" s="417" t="s">
        <v>712</v>
      </c>
      <c r="G8109" s="374">
        <v>5</v>
      </c>
      <c r="H8109" s="417">
        <v>6.1</v>
      </c>
      <c r="I8109" s="417" t="s">
        <v>269</v>
      </c>
      <c r="J8109" s="417"/>
      <c r="K8109" s="417"/>
      <c r="L8109" s="417">
        <v>17.112412937925363</v>
      </c>
      <c r="M8109" s="417">
        <v>377.72959395618699</v>
      </c>
      <c r="N8109" s="417">
        <v>547.02054214306872</v>
      </c>
      <c r="O8109" s="417">
        <v>233852</v>
      </c>
      <c r="P8109" s="417"/>
      <c r="Q8109" s="417">
        <v>10000</v>
      </c>
      <c r="R8109" s="417"/>
      <c r="S8109" s="417">
        <v>7692.3308999999999</v>
      </c>
      <c r="T8109" s="417">
        <v>403.2</v>
      </c>
      <c r="U8109" s="417">
        <v>0</v>
      </c>
      <c r="V8109" s="417">
        <v>1653</v>
      </c>
      <c r="W8109" s="417">
        <v>1789</v>
      </c>
      <c r="X8109" s="417">
        <v>2302.8620000000001</v>
      </c>
      <c r="Y8109" s="417"/>
      <c r="Z8109" s="417"/>
      <c r="AA8109" s="417">
        <v>22.073426776597021</v>
      </c>
      <c r="AB8109" s="417">
        <v>31.9663009610255</v>
      </c>
      <c r="AC8109" s="417"/>
      <c r="AD8109" s="417"/>
      <c r="AE8109" s="417"/>
      <c r="AF8109" s="417"/>
      <c r="AG8109" s="417"/>
      <c r="AH8109" s="417"/>
      <c r="AI8109" s="417"/>
      <c r="AJ8109" s="417"/>
      <c r="AK8109" s="417"/>
      <c r="AL8109" s="417"/>
      <c r="AM8109" s="417"/>
      <c r="AN8109" s="417"/>
      <c r="AO8109" s="417"/>
      <c r="AP8109" s="417">
        <v>19.6791818256246</v>
      </c>
      <c r="AQ8109" s="417"/>
      <c r="AR8109" s="417">
        <v>20.300510738812758</v>
      </c>
      <c r="AS8109" s="417"/>
      <c r="AT8109" s="417">
        <v>2567.6381000000001</v>
      </c>
      <c r="AU8109" s="417">
        <v>12295</v>
      </c>
      <c r="AV8109" s="417"/>
      <c r="AW8109" s="417">
        <v>295.13029999999998</v>
      </c>
      <c r="AX8109" s="417">
        <v>159.34889999999999</v>
      </c>
      <c r="AY8109" s="417">
        <v>130</v>
      </c>
      <c r="AZ8109" s="417"/>
      <c r="BA8109" s="417">
        <v>19610.170300000002</v>
      </c>
    </row>
    <row r="8110" spans="1:53" hidden="1">
      <c r="A8110" s="417" t="s">
        <v>731</v>
      </c>
      <c r="B8110" s="417" t="s">
        <v>726</v>
      </c>
      <c r="C8110" s="374">
        <v>2020</v>
      </c>
      <c r="D8110" s="417" t="s">
        <v>703</v>
      </c>
      <c r="E8110" s="417" t="s">
        <v>704</v>
      </c>
      <c r="F8110" s="417" t="s">
        <v>712</v>
      </c>
      <c r="G8110" s="374">
        <v>6</v>
      </c>
      <c r="H8110" s="417">
        <v>6.14</v>
      </c>
      <c r="I8110" s="417" t="s">
        <v>269</v>
      </c>
      <c r="J8110" s="417"/>
      <c r="K8110" s="417"/>
      <c r="L8110" s="417">
        <v>17.112412937925363</v>
      </c>
      <c r="M8110" s="417">
        <v>406.24201947872228</v>
      </c>
      <c r="N8110" s="417">
        <v>549.76255592394034</v>
      </c>
      <c r="O8110" s="417">
        <v>233852</v>
      </c>
      <c r="P8110" s="417"/>
      <c r="Q8110" s="417">
        <v>10000</v>
      </c>
      <c r="R8110" s="417"/>
      <c r="S8110" s="417">
        <v>7692.3308999999999</v>
      </c>
      <c r="T8110" s="417">
        <v>403.2</v>
      </c>
      <c r="U8110" s="417">
        <v>0</v>
      </c>
      <c r="V8110" s="417">
        <v>1650</v>
      </c>
      <c r="W8110" s="417">
        <v>1786</v>
      </c>
      <c r="X8110" s="417">
        <v>2299.19</v>
      </c>
      <c r="Y8110" s="417"/>
      <c r="Z8110" s="417"/>
      <c r="AA8110" s="417">
        <v>23.739610594505287</v>
      </c>
      <c r="AB8110" s="417">
        <v>32.126536328814844</v>
      </c>
      <c r="AC8110" s="417"/>
      <c r="AD8110" s="417"/>
      <c r="AE8110" s="417"/>
      <c r="AF8110" s="417"/>
      <c r="AG8110" s="417"/>
      <c r="AH8110" s="417"/>
      <c r="AI8110" s="417"/>
      <c r="AJ8110" s="417"/>
      <c r="AK8110" s="417"/>
      <c r="AL8110" s="417"/>
      <c r="AM8110" s="417"/>
      <c r="AN8110" s="417"/>
      <c r="AO8110" s="417"/>
      <c r="AP8110" s="417">
        <v>20.535804658144521</v>
      </c>
      <c r="AQ8110" s="417"/>
      <c r="AR8110" s="417">
        <v>21.026704601768454</v>
      </c>
      <c r="AS8110" s="417"/>
      <c r="AT8110" s="417">
        <v>2567.6381000000001</v>
      </c>
      <c r="AU8110" s="417">
        <v>12295</v>
      </c>
      <c r="AV8110" s="417"/>
      <c r="AW8110" s="417">
        <v>295.13029999999998</v>
      </c>
      <c r="AX8110" s="417">
        <v>159.34889999999999</v>
      </c>
      <c r="AY8110" s="417">
        <v>130</v>
      </c>
      <c r="AZ8110" s="417"/>
      <c r="BA8110" s="417">
        <v>19697.661400000001</v>
      </c>
    </row>
    <row r="8111" spans="1:53" hidden="1">
      <c r="A8111" s="417" t="s">
        <v>731</v>
      </c>
      <c r="B8111" s="417" t="s">
        <v>726</v>
      </c>
      <c r="C8111" s="374">
        <v>2020</v>
      </c>
      <c r="D8111" s="417" t="s">
        <v>703</v>
      </c>
      <c r="E8111" s="417" t="s">
        <v>704</v>
      </c>
      <c r="F8111" s="417" t="s">
        <v>712</v>
      </c>
      <c r="G8111" s="374">
        <v>8</v>
      </c>
      <c r="H8111" s="417">
        <v>6.06</v>
      </c>
      <c r="I8111" s="417" t="s">
        <v>269</v>
      </c>
      <c r="J8111" s="417"/>
      <c r="K8111" s="417"/>
      <c r="L8111" s="417">
        <v>17.112412937925363</v>
      </c>
      <c r="M8111" s="417">
        <v>448.66757548567966</v>
      </c>
      <c r="N8111" s="417">
        <v>598.99795425348282</v>
      </c>
      <c r="O8111" s="417">
        <v>233852</v>
      </c>
      <c r="P8111" s="417"/>
      <c r="Q8111" s="417">
        <v>10000</v>
      </c>
      <c r="R8111" s="417"/>
      <c r="S8111" s="417">
        <v>7692.3308999999999</v>
      </c>
      <c r="T8111" s="417">
        <v>403.2</v>
      </c>
      <c r="U8111" s="417">
        <v>0</v>
      </c>
      <c r="V8111" s="417">
        <v>1672</v>
      </c>
      <c r="W8111" s="417">
        <v>1808</v>
      </c>
      <c r="X8111" s="417">
        <v>2326.1179999999999</v>
      </c>
      <c r="Y8111" s="417"/>
      <c r="Z8111" s="417"/>
      <c r="AA8111" s="417">
        <v>26.218837583758905</v>
      </c>
      <c r="AB8111" s="417">
        <v>35.003710839980627</v>
      </c>
      <c r="AC8111" s="417"/>
      <c r="AD8111" s="417"/>
      <c r="AE8111" s="417"/>
      <c r="AF8111" s="417"/>
      <c r="AG8111" s="417"/>
      <c r="AH8111" s="417"/>
      <c r="AI8111" s="417"/>
      <c r="AJ8111" s="417"/>
      <c r="AK8111" s="417"/>
      <c r="AL8111" s="417"/>
      <c r="AM8111" s="417"/>
      <c r="AN8111" s="417"/>
      <c r="AO8111" s="417"/>
      <c r="AP8111" s="417">
        <v>22.389619921578642</v>
      </c>
      <c r="AQ8111" s="417"/>
      <c r="AR8111" s="417">
        <v>22.891806689239047</v>
      </c>
      <c r="AS8111" s="417"/>
      <c r="AT8111" s="417">
        <v>2567.6381000000001</v>
      </c>
      <c r="AU8111" s="417">
        <v>12295</v>
      </c>
      <c r="AV8111" s="417"/>
      <c r="AW8111" s="417">
        <v>295.13029999999998</v>
      </c>
      <c r="AX8111" s="417">
        <v>159.34889999999999</v>
      </c>
      <c r="AY8111" s="417">
        <v>130</v>
      </c>
      <c r="AZ8111" s="417"/>
      <c r="BA8111" s="417">
        <v>19872.643599999999</v>
      </c>
    </row>
    <row r="8112" spans="1:53" hidden="1">
      <c r="A8112" s="417" t="s">
        <v>731</v>
      </c>
      <c r="B8112" s="417" t="s">
        <v>726</v>
      </c>
      <c r="C8112" s="374">
        <v>2020</v>
      </c>
      <c r="D8112" s="417" t="s">
        <v>703</v>
      </c>
      <c r="E8112" s="417" t="s">
        <v>704</v>
      </c>
      <c r="F8112" s="417" t="s">
        <v>713</v>
      </c>
      <c r="G8112" s="374">
        <v>6</v>
      </c>
      <c r="H8112" s="417">
        <v>6.04</v>
      </c>
      <c r="I8112" s="417" t="s">
        <v>269</v>
      </c>
      <c r="J8112" s="417"/>
      <c r="K8112" s="417"/>
      <c r="L8112" s="417">
        <v>17.112412937925363</v>
      </c>
      <c r="M8112" s="417">
        <v>428.87594864223763</v>
      </c>
      <c r="N8112" s="417">
        <v>583.23599223293138</v>
      </c>
      <c r="O8112" s="417">
        <v>233852</v>
      </c>
      <c r="P8112" s="417"/>
      <c r="Q8112" s="417">
        <v>10000</v>
      </c>
      <c r="R8112" s="417"/>
      <c r="S8112" s="417">
        <v>7692.3308999999999</v>
      </c>
      <c r="T8112" s="417">
        <v>403.2</v>
      </c>
      <c r="U8112" s="417">
        <v>0</v>
      </c>
      <c r="V8112" s="417">
        <v>1650</v>
      </c>
      <c r="W8112" s="417">
        <v>1786</v>
      </c>
      <c r="X8112" s="417">
        <v>2299.19</v>
      </c>
      <c r="Y8112" s="417"/>
      <c r="Z8112" s="417"/>
      <c r="AA8112" s="417">
        <v>25.062272059350665</v>
      </c>
      <c r="AB8112" s="417">
        <v>34.082627292164936</v>
      </c>
      <c r="AC8112" s="417"/>
      <c r="AD8112" s="417"/>
      <c r="AE8112" s="417"/>
      <c r="AF8112" s="417"/>
      <c r="AG8112" s="417"/>
      <c r="AH8112" s="417"/>
      <c r="AI8112" s="417"/>
      <c r="AJ8112" s="417"/>
      <c r="AK8112" s="417"/>
      <c r="AL8112" s="417"/>
      <c r="AM8112" s="417"/>
      <c r="AN8112" s="417"/>
      <c r="AO8112" s="417"/>
      <c r="AP8112" s="417">
        <v>21.628010765723197</v>
      </c>
      <c r="AQ8112" s="417"/>
      <c r="AR8112" s="417">
        <v>22.157502398182746</v>
      </c>
      <c r="AS8112" s="417"/>
      <c r="AT8112" s="417">
        <v>2567.6381000000001</v>
      </c>
      <c r="AU8112" s="417">
        <v>12295</v>
      </c>
      <c r="AV8112" s="417"/>
      <c r="AW8112" s="417">
        <v>295.13029999999998</v>
      </c>
      <c r="AX8112" s="417">
        <v>159.34889999999999</v>
      </c>
      <c r="AY8112" s="417">
        <v>130</v>
      </c>
      <c r="AZ8112" s="417"/>
      <c r="BA8112" s="417">
        <v>19697.661400000001</v>
      </c>
    </row>
    <row r="8113" spans="1:53" hidden="1">
      <c r="A8113" s="417" t="s">
        <v>731</v>
      </c>
      <c r="B8113" s="417" t="s">
        <v>726</v>
      </c>
      <c r="C8113" s="374">
        <v>2020</v>
      </c>
      <c r="D8113" s="417" t="s">
        <v>703</v>
      </c>
      <c r="E8113" s="417" t="s">
        <v>704</v>
      </c>
      <c r="F8113" s="417" t="s">
        <v>713</v>
      </c>
      <c r="G8113" s="374">
        <v>7</v>
      </c>
      <c r="H8113" s="417">
        <v>6.17</v>
      </c>
      <c r="I8113" s="417" t="s">
        <v>269</v>
      </c>
      <c r="J8113" s="417"/>
      <c r="K8113" s="417"/>
      <c r="L8113" s="417">
        <v>17.112412937925363</v>
      </c>
      <c r="M8113" s="417">
        <v>427.81384420440332</v>
      </c>
      <c r="N8113" s="417">
        <v>568.51504988660008</v>
      </c>
      <c r="O8113" s="417">
        <v>233852</v>
      </c>
      <c r="P8113" s="417"/>
      <c r="Q8113" s="417">
        <v>10000</v>
      </c>
      <c r="R8113" s="417"/>
      <c r="S8113" s="417">
        <v>7692.3308999999999</v>
      </c>
      <c r="T8113" s="417">
        <v>403.2</v>
      </c>
      <c r="U8113" s="417">
        <v>0</v>
      </c>
      <c r="V8113" s="417">
        <v>1661</v>
      </c>
      <c r="W8113" s="417">
        <v>1797</v>
      </c>
      <c r="X8113" s="417">
        <v>2312.654</v>
      </c>
      <c r="Y8113" s="417"/>
      <c r="Z8113" s="417"/>
      <c r="AA8113" s="417">
        <v>25.00020574283019</v>
      </c>
      <c r="AB8113" s="417">
        <v>33.22237792816636</v>
      </c>
      <c r="AC8113" s="417"/>
      <c r="AD8113" s="417"/>
      <c r="AE8113" s="417"/>
      <c r="AF8113" s="417"/>
      <c r="AG8113" s="417"/>
      <c r="AH8113" s="417"/>
      <c r="AI8113" s="417"/>
      <c r="AJ8113" s="417"/>
      <c r="AK8113" s="417"/>
      <c r="AL8113" s="417"/>
      <c r="AM8113" s="417"/>
      <c r="AN8113" s="417"/>
      <c r="AO8113" s="417"/>
      <c r="AP8113" s="417">
        <v>21.393987235150906</v>
      </c>
      <c r="AQ8113" s="417"/>
      <c r="AR8113" s="417">
        <v>21.862016366699244</v>
      </c>
      <c r="AS8113" s="417"/>
      <c r="AT8113" s="417">
        <v>2567.6381000000001</v>
      </c>
      <c r="AU8113" s="417">
        <v>12295</v>
      </c>
      <c r="AV8113" s="417"/>
      <c r="AW8113" s="417">
        <v>295.13029999999998</v>
      </c>
      <c r="AX8113" s="417">
        <v>159.34889999999999</v>
      </c>
      <c r="AY8113" s="417">
        <v>130</v>
      </c>
      <c r="AZ8113" s="417"/>
      <c r="BA8113" s="417">
        <v>19785.1525</v>
      </c>
    </row>
    <row r="8114" spans="1:53" hidden="1">
      <c r="A8114" s="417" t="s">
        <v>731</v>
      </c>
      <c r="B8114" s="417" t="s">
        <v>726</v>
      </c>
      <c r="C8114" s="374">
        <v>2020</v>
      </c>
      <c r="D8114" s="417" t="s">
        <v>703</v>
      </c>
      <c r="E8114" s="417" t="s">
        <v>704</v>
      </c>
      <c r="F8114" s="417" t="s">
        <v>713</v>
      </c>
      <c r="G8114" s="374">
        <v>8</v>
      </c>
      <c r="H8114" s="417">
        <v>6.01</v>
      </c>
      <c r="I8114" s="417" t="s">
        <v>269</v>
      </c>
      <c r="J8114" s="417"/>
      <c r="K8114" s="417"/>
      <c r="L8114" s="417">
        <v>17.112412937925363</v>
      </c>
      <c r="M8114" s="417">
        <v>455.43472467408867</v>
      </c>
      <c r="N8114" s="417">
        <v>604.05897187578842</v>
      </c>
      <c r="O8114" s="417">
        <v>233852</v>
      </c>
      <c r="P8114" s="417"/>
      <c r="Q8114" s="417">
        <v>10000</v>
      </c>
      <c r="R8114" s="417"/>
      <c r="S8114" s="417">
        <v>7692.3308999999999</v>
      </c>
      <c r="T8114" s="417">
        <v>403.2</v>
      </c>
      <c r="U8114" s="417">
        <v>0</v>
      </c>
      <c r="V8114" s="417">
        <v>1672</v>
      </c>
      <c r="W8114" s="417">
        <v>1808</v>
      </c>
      <c r="X8114" s="417">
        <v>2326.1179999999999</v>
      </c>
      <c r="Y8114" s="417"/>
      <c r="Z8114" s="417"/>
      <c r="AA8114" s="417">
        <v>26.614290242186247</v>
      </c>
      <c r="AB8114" s="417">
        <v>35.299462096139784</v>
      </c>
      <c r="AC8114" s="417"/>
      <c r="AD8114" s="417"/>
      <c r="AE8114" s="417"/>
      <c r="AF8114" s="417"/>
      <c r="AG8114" s="417"/>
      <c r="AH8114" s="417"/>
      <c r="AI8114" s="417"/>
      <c r="AJ8114" s="417"/>
      <c r="AK8114" s="417"/>
      <c r="AL8114" s="417"/>
      <c r="AM8114" s="417"/>
      <c r="AN8114" s="417"/>
      <c r="AO8114" s="417"/>
      <c r="AP8114" s="417">
        <v>22.643631977501229</v>
      </c>
      <c r="AQ8114" s="417"/>
      <c r="AR8114" s="417">
        <v>23.135061574298827</v>
      </c>
      <c r="AS8114" s="417"/>
      <c r="AT8114" s="417">
        <v>2567.6381000000001</v>
      </c>
      <c r="AU8114" s="417">
        <v>12295</v>
      </c>
      <c r="AV8114" s="417"/>
      <c r="AW8114" s="417">
        <v>295.13029999999998</v>
      </c>
      <c r="AX8114" s="417">
        <v>159.34889999999999</v>
      </c>
      <c r="AY8114" s="417">
        <v>130</v>
      </c>
      <c r="AZ8114" s="417"/>
      <c r="BA8114" s="417">
        <v>19872.643599999999</v>
      </c>
    </row>
    <row r="8115" spans="1:53" hidden="1">
      <c r="A8115" s="417" t="s">
        <v>731</v>
      </c>
      <c r="B8115" s="417" t="s">
        <v>726</v>
      </c>
      <c r="C8115" s="374">
        <v>2020</v>
      </c>
      <c r="D8115" s="417" t="s">
        <v>703</v>
      </c>
      <c r="E8115" s="417" t="s">
        <v>704</v>
      </c>
      <c r="F8115" s="417" t="s">
        <v>713</v>
      </c>
      <c r="G8115" s="374">
        <v>9</v>
      </c>
      <c r="H8115" s="417">
        <v>6.12</v>
      </c>
      <c r="I8115" s="417" t="s">
        <v>269</v>
      </c>
      <c r="J8115" s="417"/>
      <c r="K8115" s="417"/>
      <c r="L8115" s="417">
        <v>17.112412937925363</v>
      </c>
      <c r="M8115" s="417">
        <v>458.52166148695994</v>
      </c>
      <c r="N8115" s="417">
        <v>610.8333793454932</v>
      </c>
      <c r="O8115" s="417">
        <v>233852</v>
      </c>
      <c r="P8115" s="417"/>
      <c r="Q8115" s="417">
        <v>10000</v>
      </c>
      <c r="R8115" s="417"/>
      <c r="S8115" s="417">
        <v>7692.3308999999999</v>
      </c>
      <c r="T8115" s="417">
        <v>403.2</v>
      </c>
      <c r="U8115" s="417">
        <v>0</v>
      </c>
      <c r="V8115" s="417">
        <v>1677</v>
      </c>
      <c r="W8115" s="417">
        <v>1813</v>
      </c>
      <c r="X8115" s="417">
        <v>2332.2379999999998</v>
      </c>
      <c r="Y8115" s="417"/>
      <c r="Z8115" s="417"/>
      <c r="AA8115" s="417">
        <v>26.794681916000396</v>
      </c>
      <c r="AB8115" s="417">
        <v>35.695338907567766</v>
      </c>
      <c r="AC8115" s="417"/>
      <c r="AD8115" s="417"/>
      <c r="AE8115" s="417"/>
      <c r="AF8115" s="417"/>
      <c r="AG8115" s="417"/>
      <c r="AH8115" s="417"/>
      <c r="AI8115" s="417"/>
      <c r="AJ8115" s="417"/>
      <c r="AK8115" s="417"/>
      <c r="AL8115" s="417"/>
      <c r="AM8115" s="417"/>
      <c r="AN8115" s="417"/>
      <c r="AO8115" s="417"/>
      <c r="AP8115" s="417">
        <v>22.82161662351378</v>
      </c>
      <c r="AQ8115" s="417"/>
      <c r="AR8115" s="417">
        <v>23.328280604699248</v>
      </c>
      <c r="AS8115" s="417"/>
      <c r="AT8115" s="417">
        <v>2567.6381000000001</v>
      </c>
      <c r="AU8115" s="417">
        <v>12295</v>
      </c>
      <c r="AV8115" s="417"/>
      <c r="AW8115" s="417">
        <v>295.13029999999998</v>
      </c>
      <c r="AX8115" s="417">
        <v>159.34889999999999</v>
      </c>
      <c r="AY8115" s="417">
        <v>130</v>
      </c>
      <c r="AZ8115" s="417"/>
      <c r="BA8115" s="417">
        <v>19960.134699999999</v>
      </c>
    </row>
    <row r="8116" spans="1:53" hidden="1">
      <c r="A8116" s="417" t="s">
        <v>731</v>
      </c>
      <c r="B8116" s="417" t="s">
        <v>726</v>
      </c>
      <c r="C8116" s="374">
        <v>2020</v>
      </c>
      <c r="D8116" s="417" t="s">
        <v>703</v>
      </c>
      <c r="E8116" s="417" t="s">
        <v>704</v>
      </c>
      <c r="F8116" s="417" t="s">
        <v>713</v>
      </c>
      <c r="G8116" s="374">
        <v>10</v>
      </c>
      <c r="H8116" s="417">
        <v>6</v>
      </c>
      <c r="I8116" s="417" t="s">
        <v>269</v>
      </c>
      <c r="J8116" s="417"/>
      <c r="K8116" s="417"/>
      <c r="L8116" s="417">
        <v>17.112412937925363</v>
      </c>
      <c r="M8116" s="417">
        <v>466.29825685786938</v>
      </c>
      <c r="N8116" s="417">
        <v>628.49750217777569</v>
      </c>
      <c r="O8116" s="417">
        <v>233852</v>
      </c>
      <c r="P8116" s="417"/>
      <c r="Q8116" s="417">
        <v>10000</v>
      </c>
      <c r="R8116" s="417"/>
      <c r="S8116" s="417">
        <v>7692.3308999999999</v>
      </c>
      <c r="T8116" s="417">
        <v>403.2</v>
      </c>
      <c r="U8116" s="417">
        <v>0</v>
      </c>
      <c r="V8116" s="417">
        <v>1642</v>
      </c>
      <c r="W8116" s="417">
        <v>1778</v>
      </c>
      <c r="X8116" s="417">
        <v>2289.3980000000001</v>
      </c>
      <c r="Y8116" s="417"/>
      <c r="Z8116" s="417"/>
      <c r="AA8116" s="417">
        <v>27.249123694557209</v>
      </c>
      <c r="AB8116" s="417">
        <v>36.727579240731671</v>
      </c>
      <c r="AC8116" s="417"/>
      <c r="AD8116" s="417"/>
      <c r="AE8116" s="417"/>
      <c r="AF8116" s="417"/>
      <c r="AG8116" s="417"/>
      <c r="AH8116" s="417"/>
      <c r="AI8116" s="417"/>
      <c r="AJ8116" s="417"/>
      <c r="AK8116" s="417"/>
      <c r="AL8116" s="417"/>
      <c r="AM8116" s="417"/>
      <c r="AN8116" s="417"/>
      <c r="AO8116" s="417"/>
      <c r="AP8116" s="417">
        <v>23.276214622112718</v>
      </c>
      <c r="AQ8116" s="417"/>
      <c r="AR8116" s="417">
        <v>23.823721702051717</v>
      </c>
      <c r="AS8116" s="417"/>
      <c r="AT8116" s="417">
        <v>2567.6381000000001</v>
      </c>
      <c r="AU8116" s="417">
        <v>12295</v>
      </c>
      <c r="AV8116" s="417"/>
      <c r="AW8116" s="417">
        <v>295.13029999999998</v>
      </c>
      <c r="AX8116" s="417">
        <v>159.34889999999999</v>
      </c>
      <c r="AY8116" s="417">
        <v>130</v>
      </c>
      <c r="AZ8116" s="417"/>
      <c r="BA8116" s="417">
        <v>19872.643599999999</v>
      </c>
    </row>
    <row r="8117" spans="1:53" hidden="1">
      <c r="A8117" s="417" t="s">
        <v>731</v>
      </c>
      <c r="B8117" s="417" t="s">
        <v>726</v>
      </c>
      <c r="C8117" s="374">
        <v>2020</v>
      </c>
      <c r="D8117" s="417" t="s">
        <v>703</v>
      </c>
      <c r="E8117" s="417" t="s">
        <v>704</v>
      </c>
      <c r="F8117" s="417" t="s">
        <v>714</v>
      </c>
      <c r="G8117" s="374">
        <v>8</v>
      </c>
      <c r="H8117" s="417">
        <v>5.95</v>
      </c>
      <c r="I8117" s="417" t="s">
        <v>269</v>
      </c>
      <c r="J8117" s="417"/>
      <c r="K8117" s="417"/>
      <c r="L8117" s="417">
        <v>17.112412937925363</v>
      </c>
      <c r="M8117" s="417">
        <v>458.86665829101531</v>
      </c>
      <c r="N8117" s="417">
        <v>608.57069144196078</v>
      </c>
      <c r="O8117" s="417">
        <v>233852</v>
      </c>
      <c r="P8117" s="417"/>
      <c r="Q8117" s="417">
        <v>10000</v>
      </c>
      <c r="R8117" s="417"/>
      <c r="S8117" s="417">
        <v>7692.3308999999999</v>
      </c>
      <c r="T8117" s="417">
        <v>403.2</v>
      </c>
      <c r="U8117" s="417">
        <v>0</v>
      </c>
      <c r="V8117" s="417">
        <v>1672</v>
      </c>
      <c r="W8117" s="417">
        <v>1808</v>
      </c>
      <c r="X8117" s="417">
        <v>2326.1179999999999</v>
      </c>
      <c r="Y8117" s="417"/>
      <c r="Z8117" s="417"/>
      <c r="AA8117" s="417">
        <v>26.81484253305112</v>
      </c>
      <c r="AB8117" s="417">
        <v>35.563113959996649</v>
      </c>
      <c r="AC8117" s="417"/>
      <c r="AD8117" s="417"/>
      <c r="AE8117" s="417"/>
      <c r="AF8117" s="417"/>
      <c r="AG8117" s="417"/>
      <c r="AH8117" s="417"/>
      <c r="AI8117" s="417"/>
      <c r="AJ8117" s="417"/>
      <c r="AK8117" s="417"/>
      <c r="AL8117" s="417"/>
      <c r="AM8117" s="417"/>
      <c r="AN8117" s="417"/>
      <c r="AO8117" s="417"/>
      <c r="AP8117" s="417">
        <v>22.799361331745157</v>
      </c>
      <c r="AQ8117" s="417"/>
      <c r="AR8117" s="417">
        <v>23.29412231683526</v>
      </c>
      <c r="AS8117" s="417"/>
      <c r="AT8117" s="417">
        <v>2567.6381000000001</v>
      </c>
      <c r="AU8117" s="417">
        <v>12295</v>
      </c>
      <c r="AV8117" s="417"/>
      <c r="AW8117" s="417">
        <v>295.13029999999998</v>
      </c>
      <c r="AX8117" s="417">
        <v>159.34889999999999</v>
      </c>
      <c r="AY8117" s="417">
        <v>130</v>
      </c>
      <c r="AZ8117" s="417"/>
      <c r="BA8117" s="417">
        <v>19872.643599999999</v>
      </c>
    </row>
    <row r="8118" spans="1:53" hidden="1">
      <c r="A8118" s="417" t="s">
        <v>731</v>
      </c>
      <c r="B8118" s="417" t="s">
        <v>726</v>
      </c>
      <c r="C8118" s="374">
        <v>2020</v>
      </c>
      <c r="D8118" s="417" t="s">
        <v>703</v>
      </c>
      <c r="E8118" s="417" t="s">
        <v>704</v>
      </c>
      <c r="F8118" s="417" t="s">
        <v>714</v>
      </c>
      <c r="G8118" s="374">
        <v>10</v>
      </c>
      <c r="H8118" s="417">
        <v>5.98</v>
      </c>
      <c r="I8118" s="417" t="s">
        <v>269</v>
      </c>
      <c r="J8118" s="417"/>
      <c r="K8118" s="417"/>
      <c r="L8118" s="417">
        <v>17.112412937925363</v>
      </c>
      <c r="M8118" s="417">
        <v>481.91932104081906</v>
      </c>
      <c r="N8118" s="417">
        <v>666.28371541559113</v>
      </c>
      <c r="O8118" s="417">
        <v>233852</v>
      </c>
      <c r="P8118" s="417"/>
      <c r="Q8118" s="417">
        <v>10000</v>
      </c>
      <c r="R8118" s="417"/>
      <c r="S8118" s="417">
        <v>7692.3308999999999</v>
      </c>
      <c r="T8118" s="417">
        <v>403.2</v>
      </c>
      <c r="U8118" s="417">
        <v>0</v>
      </c>
      <c r="V8118" s="417">
        <v>1642</v>
      </c>
      <c r="W8118" s="417">
        <v>1778</v>
      </c>
      <c r="X8118" s="417">
        <v>2289.3980000000001</v>
      </c>
      <c r="Y8118" s="417"/>
      <c r="Z8118" s="417"/>
      <c r="AA8118" s="417">
        <v>28.161973579585961</v>
      </c>
      <c r="AB8118" s="417">
        <v>38.935696434658887</v>
      </c>
      <c r="AC8118" s="417"/>
      <c r="AD8118" s="417"/>
      <c r="AE8118" s="417"/>
      <c r="AF8118" s="417"/>
      <c r="AG8118" s="417"/>
      <c r="AH8118" s="417"/>
      <c r="AI8118" s="417"/>
      <c r="AJ8118" s="417"/>
      <c r="AK8118" s="417"/>
      <c r="AL8118" s="417"/>
      <c r="AM8118" s="417"/>
      <c r="AN8118" s="417"/>
      <c r="AO8118" s="417"/>
      <c r="AP8118" s="417">
        <v>24.21083459893066</v>
      </c>
      <c r="AQ8118" s="417"/>
      <c r="AR8118" s="417">
        <v>24.849526499127673</v>
      </c>
      <c r="AS8118" s="417"/>
      <c r="AT8118" s="417">
        <v>2567.6381000000001</v>
      </c>
      <c r="AU8118" s="417">
        <v>12295</v>
      </c>
      <c r="AV8118" s="417"/>
      <c r="AW8118" s="417">
        <v>295.13029999999998</v>
      </c>
      <c r="AX8118" s="417">
        <v>159.34889999999999</v>
      </c>
      <c r="AY8118" s="417">
        <v>130</v>
      </c>
      <c r="AZ8118" s="417"/>
      <c r="BA8118" s="417">
        <v>19872.643599999999</v>
      </c>
    </row>
    <row r="8119" spans="1:53" hidden="1">
      <c r="A8119" s="417" t="s">
        <v>731</v>
      </c>
      <c r="B8119" s="417" t="s">
        <v>726</v>
      </c>
      <c r="C8119" s="374">
        <v>2020</v>
      </c>
      <c r="D8119" s="417" t="s">
        <v>703</v>
      </c>
      <c r="E8119" s="417" t="s">
        <v>704</v>
      </c>
      <c r="F8119" s="417" t="s">
        <v>715</v>
      </c>
      <c r="G8119" s="374"/>
      <c r="H8119" s="417">
        <v>5.39</v>
      </c>
      <c r="I8119" s="417" t="s">
        <v>269</v>
      </c>
      <c r="J8119" s="417"/>
      <c r="K8119" s="417"/>
      <c r="L8119" s="417">
        <v>17.112412937925363</v>
      </c>
      <c r="M8119" s="417">
        <v>461.26981735221102</v>
      </c>
      <c r="N8119" s="417">
        <v>594.58262721536403</v>
      </c>
      <c r="O8119" s="417">
        <v>233852</v>
      </c>
      <c r="P8119" s="417"/>
      <c r="Q8119" s="417">
        <v>10000</v>
      </c>
      <c r="R8119" s="417"/>
      <c r="S8119" s="417">
        <v>7692.3308999999999</v>
      </c>
      <c r="T8119" s="417">
        <v>403.2</v>
      </c>
      <c r="U8119" s="417">
        <v>0</v>
      </c>
      <c r="V8119" s="417">
        <v>1641</v>
      </c>
      <c r="W8119" s="417">
        <v>1777</v>
      </c>
      <c r="X8119" s="417">
        <v>2288.174</v>
      </c>
      <c r="Y8119" s="417"/>
      <c r="Z8119" s="417"/>
      <c r="AA8119" s="417">
        <v>26.955276209465609</v>
      </c>
      <c r="AB8119" s="417">
        <v>34.745691877129794</v>
      </c>
      <c r="AC8119" s="417"/>
      <c r="AD8119" s="417"/>
      <c r="AE8119" s="417"/>
      <c r="AF8119" s="417"/>
      <c r="AG8119" s="417"/>
      <c r="AH8119" s="417"/>
      <c r="AI8119" s="417"/>
      <c r="AJ8119" s="417"/>
      <c r="AK8119" s="417"/>
      <c r="AL8119" s="417"/>
      <c r="AM8119" s="417"/>
      <c r="AN8119" s="417"/>
      <c r="AO8119" s="417"/>
      <c r="AP8119" s="417">
        <v>22.664294929948753</v>
      </c>
      <c r="AQ8119" s="417"/>
      <c r="AR8119" s="417">
        <v>23.083770534671775</v>
      </c>
      <c r="AS8119" s="417"/>
      <c r="AT8119" s="417">
        <v>2567.6381000000001</v>
      </c>
      <c r="AU8119" s="417">
        <v>12295</v>
      </c>
      <c r="AV8119" s="417"/>
      <c r="AW8119" s="417">
        <v>295.13029999999998</v>
      </c>
      <c r="AX8119" s="417">
        <v>159.34889999999999</v>
      </c>
      <c r="AY8119" s="417">
        <v>130</v>
      </c>
      <c r="AZ8119" s="417"/>
      <c r="BA8119" s="417">
        <v>19345.339400000001</v>
      </c>
    </row>
    <row r="8120" spans="1:53" hidden="1">
      <c r="A8120" s="417" t="s">
        <v>731</v>
      </c>
      <c r="B8120" s="417" t="s">
        <v>726</v>
      </c>
      <c r="C8120" s="374">
        <v>2020</v>
      </c>
      <c r="D8120" s="417" t="s">
        <v>703</v>
      </c>
      <c r="E8120" s="417" t="s">
        <v>704</v>
      </c>
      <c r="F8120" s="417" t="s">
        <v>716</v>
      </c>
      <c r="G8120" s="374"/>
      <c r="H8120" s="417">
        <v>5.52</v>
      </c>
      <c r="I8120" s="417" t="s">
        <v>269</v>
      </c>
      <c r="J8120" s="417"/>
      <c r="K8120" s="417"/>
      <c r="L8120" s="417">
        <v>17.112412937925363</v>
      </c>
      <c r="M8120" s="417">
        <v>478.80646561555085</v>
      </c>
      <c r="N8120" s="417">
        <v>646.17465656308752</v>
      </c>
      <c r="O8120" s="417">
        <v>233852</v>
      </c>
      <c r="P8120" s="417"/>
      <c r="Q8120" s="417">
        <v>10000</v>
      </c>
      <c r="R8120" s="417"/>
      <c r="S8120" s="417">
        <v>7692.3308999999999</v>
      </c>
      <c r="T8120" s="417">
        <v>403.2</v>
      </c>
      <c r="U8120" s="417">
        <v>0</v>
      </c>
      <c r="V8120" s="417">
        <v>1641</v>
      </c>
      <c r="W8120" s="417">
        <v>1777</v>
      </c>
      <c r="X8120" s="417">
        <v>2288.174</v>
      </c>
      <c r="Y8120" s="417"/>
      <c r="Z8120" s="417"/>
      <c r="AA8120" s="417">
        <v>27.980067296903329</v>
      </c>
      <c r="AB8120" s="417">
        <v>37.760581100226013</v>
      </c>
      <c r="AC8120" s="417"/>
      <c r="AD8120" s="417"/>
      <c r="AE8120" s="417"/>
      <c r="AF8120" s="417"/>
      <c r="AG8120" s="417"/>
      <c r="AH8120" s="417"/>
      <c r="AI8120" s="417"/>
      <c r="AJ8120" s="417"/>
      <c r="AK8120" s="417"/>
      <c r="AL8120" s="417"/>
      <c r="AM8120" s="417"/>
      <c r="AN8120" s="417"/>
      <c r="AO8120" s="417"/>
      <c r="AP8120" s="417">
        <v>23.856831873608442</v>
      </c>
      <c r="AQ8120" s="417"/>
      <c r="AR8120" s="417">
        <v>24.421736728013546</v>
      </c>
      <c r="AS8120" s="417"/>
      <c r="AT8120" s="417">
        <v>2567.6381000000001</v>
      </c>
      <c r="AU8120" s="417">
        <v>12295</v>
      </c>
      <c r="AV8120" s="417"/>
      <c r="AW8120" s="417">
        <v>295.13029999999998</v>
      </c>
      <c r="AX8120" s="417">
        <v>159.34889999999999</v>
      </c>
      <c r="AY8120" s="417">
        <v>130</v>
      </c>
      <c r="AZ8120" s="417"/>
      <c r="BA8120" s="417">
        <v>19345.339400000001</v>
      </c>
    </row>
    <row r="8121" spans="1:53" hidden="1">
      <c r="A8121" s="417" t="s">
        <v>731</v>
      </c>
      <c r="B8121" s="417" t="s">
        <v>726</v>
      </c>
      <c r="C8121" s="374">
        <v>2020</v>
      </c>
      <c r="D8121" s="417" t="s">
        <v>703</v>
      </c>
      <c r="E8121" s="417" t="s">
        <v>704</v>
      </c>
      <c r="F8121" s="417" t="s">
        <v>717</v>
      </c>
      <c r="G8121" s="374">
        <v>6</v>
      </c>
      <c r="H8121" s="417">
        <v>5.88</v>
      </c>
      <c r="I8121" s="417" t="s">
        <v>269</v>
      </c>
      <c r="J8121" s="417"/>
      <c r="K8121" s="417"/>
      <c r="L8121" s="417">
        <v>17.112412937925363</v>
      </c>
      <c r="M8121" s="417">
        <v>450.1780041826093</v>
      </c>
      <c r="N8121" s="417">
        <v>585.99559649387504</v>
      </c>
      <c r="O8121" s="417">
        <v>233852</v>
      </c>
      <c r="P8121" s="417"/>
      <c r="Q8121" s="417">
        <v>10000</v>
      </c>
      <c r="R8121" s="417"/>
      <c r="S8121" s="417">
        <v>7692.3308999999999</v>
      </c>
      <c r="T8121" s="417">
        <v>403.2</v>
      </c>
      <c r="U8121" s="417">
        <v>0</v>
      </c>
      <c r="V8121" s="417">
        <v>1659</v>
      </c>
      <c r="W8121" s="417">
        <v>1795</v>
      </c>
      <c r="X8121" s="417">
        <v>2310.2060000000001</v>
      </c>
      <c r="Y8121" s="417"/>
      <c r="Z8121" s="417"/>
      <c r="AA8121" s="417">
        <v>26.307102675444611</v>
      </c>
      <c r="AB8121" s="417">
        <v>34.243890596817181</v>
      </c>
      <c r="AC8121" s="417"/>
      <c r="AD8121" s="417"/>
      <c r="AE8121" s="417"/>
      <c r="AF8121" s="417"/>
      <c r="AG8121" s="417"/>
      <c r="AH8121" s="417"/>
      <c r="AI8121" s="417"/>
      <c r="AJ8121" s="417"/>
      <c r="AK8121" s="417"/>
      <c r="AL8121" s="417"/>
      <c r="AM8121" s="417"/>
      <c r="AN8121" s="417"/>
      <c r="AO8121" s="417"/>
      <c r="AP8121" s="417">
        <v>22.246367038952979</v>
      </c>
      <c r="AQ8121" s="417"/>
      <c r="AR8121" s="417">
        <v>22.682093802611639</v>
      </c>
      <c r="AS8121" s="417"/>
      <c r="AT8121" s="417">
        <v>2567.6381000000001</v>
      </c>
      <c r="AU8121" s="417">
        <v>12295</v>
      </c>
      <c r="AV8121" s="417"/>
      <c r="AW8121" s="417">
        <v>295.13029999999998</v>
      </c>
      <c r="AX8121" s="417">
        <v>159.34889999999999</v>
      </c>
      <c r="AY8121" s="417">
        <v>130</v>
      </c>
      <c r="AZ8121" s="417"/>
      <c r="BA8121" s="417">
        <v>19313.1021</v>
      </c>
    </row>
    <row r="8122" spans="1:53" hidden="1">
      <c r="A8122" s="417" t="s">
        <v>731</v>
      </c>
      <c r="B8122" s="417" t="s">
        <v>726</v>
      </c>
      <c r="C8122" s="374">
        <v>2020</v>
      </c>
      <c r="D8122" s="417" t="s">
        <v>703</v>
      </c>
      <c r="E8122" s="417" t="s">
        <v>704</v>
      </c>
      <c r="F8122" s="417" t="s">
        <v>717</v>
      </c>
      <c r="G8122" s="374">
        <v>8</v>
      </c>
      <c r="H8122" s="417">
        <v>5.84</v>
      </c>
      <c r="I8122" s="417" t="s">
        <v>269</v>
      </c>
      <c r="J8122" s="417"/>
      <c r="K8122" s="417"/>
      <c r="L8122" s="417">
        <v>17.112412937925363</v>
      </c>
      <c r="M8122" s="417">
        <v>482.32933735930413</v>
      </c>
      <c r="N8122" s="417">
        <v>608.17529474292928</v>
      </c>
      <c r="O8122" s="417">
        <v>233852</v>
      </c>
      <c r="P8122" s="417"/>
      <c r="Q8122" s="417">
        <v>10000</v>
      </c>
      <c r="R8122" s="417"/>
      <c r="S8122" s="417">
        <v>7692.3308999999999</v>
      </c>
      <c r="T8122" s="417">
        <v>403.2</v>
      </c>
      <c r="U8122" s="417">
        <v>0</v>
      </c>
      <c r="V8122" s="417">
        <v>1679</v>
      </c>
      <c r="W8122" s="417">
        <v>1815</v>
      </c>
      <c r="X8122" s="417">
        <v>2334.6860000000001</v>
      </c>
      <c r="Y8122" s="417"/>
      <c r="Z8122" s="417"/>
      <c r="AA8122" s="417">
        <v>28.18593374931611</v>
      </c>
      <c r="AB8122" s="417">
        <v>35.540008118613216</v>
      </c>
      <c r="AC8122" s="417"/>
      <c r="AD8122" s="417"/>
      <c r="AE8122" s="417"/>
      <c r="AF8122" s="417"/>
      <c r="AG8122" s="417"/>
      <c r="AH8122" s="417"/>
      <c r="AI8122" s="417"/>
      <c r="AJ8122" s="417"/>
      <c r="AK8122" s="417"/>
      <c r="AL8122" s="417"/>
      <c r="AM8122" s="417"/>
      <c r="AN8122" s="417"/>
      <c r="AO8122" s="417"/>
      <c r="AP8122" s="417">
        <v>23.411506887075305</v>
      </c>
      <c r="AQ8122" s="417"/>
      <c r="AR8122" s="417">
        <v>23.788098884644004</v>
      </c>
      <c r="AS8122" s="417"/>
      <c r="AT8122" s="417">
        <v>2567.6381000000001</v>
      </c>
      <c r="AU8122" s="417">
        <v>12295</v>
      </c>
      <c r="AV8122" s="417"/>
      <c r="AW8122" s="417">
        <v>295.13029999999998</v>
      </c>
      <c r="AX8122" s="417">
        <v>159.34889999999999</v>
      </c>
      <c r="AY8122" s="417">
        <v>130</v>
      </c>
      <c r="AZ8122" s="417"/>
      <c r="BA8122" s="417">
        <v>19605.202099999999</v>
      </c>
    </row>
    <row r="8123" spans="1:53" hidden="1">
      <c r="A8123" s="417" t="s">
        <v>731</v>
      </c>
      <c r="B8123" s="417" t="s">
        <v>726</v>
      </c>
      <c r="C8123" s="374">
        <v>2020</v>
      </c>
      <c r="D8123" s="417" t="s">
        <v>703</v>
      </c>
      <c r="E8123" s="417" t="s">
        <v>704</v>
      </c>
      <c r="F8123" s="417" t="s">
        <v>718</v>
      </c>
      <c r="G8123" s="374">
        <v>5</v>
      </c>
      <c r="H8123" s="417">
        <v>7.48</v>
      </c>
      <c r="I8123" s="417" t="s">
        <v>269</v>
      </c>
      <c r="J8123" s="417"/>
      <c r="K8123" s="417"/>
      <c r="L8123" s="417">
        <v>17.112412937925363</v>
      </c>
      <c r="M8123" s="417">
        <v>430.21906531676575</v>
      </c>
      <c r="N8123" s="417">
        <v>583.5319309340847</v>
      </c>
      <c r="O8123" s="417">
        <v>233852</v>
      </c>
      <c r="P8123" s="417"/>
      <c r="Q8123" s="417">
        <v>10000</v>
      </c>
      <c r="R8123" s="417"/>
      <c r="S8123" s="417">
        <v>7692.3308999999999</v>
      </c>
      <c r="T8123" s="417">
        <v>403.2</v>
      </c>
      <c r="U8123" s="417">
        <v>0</v>
      </c>
      <c r="V8123" s="417">
        <v>1618</v>
      </c>
      <c r="W8123" s="417">
        <v>1754</v>
      </c>
      <c r="X8123" s="417">
        <v>2260.0219999999999</v>
      </c>
      <c r="Y8123" s="417"/>
      <c r="Z8123" s="417"/>
      <c r="AA8123" s="417">
        <v>25.14075991956069</v>
      </c>
      <c r="AB8123" s="417">
        <v>34.099921095337336</v>
      </c>
      <c r="AC8123" s="417"/>
      <c r="AD8123" s="417"/>
      <c r="AE8123" s="417"/>
      <c r="AF8123" s="417"/>
      <c r="AG8123" s="417"/>
      <c r="AH8123" s="417"/>
      <c r="AI8123" s="417"/>
      <c r="AJ8123" s="417"/>
      <c r="AK8123" s="417"/>
      <c r="AL8123" s="417"/>
      <c r="AM8123" s="417"/>
      <c r="AN8123" s="417"/>
      <c r="AO8123" s="417"/>
      <c r="AP8123" s="417">
        <v>21.669322923386641</v>
      </c>
      <c r="AQ8123" s="417"/>
      <c r="AR8123" s="417">
        <v>22.19345874916657</v>
      </c>
      <c r="AS8123" s="417"/>
      <c r="AT8123" s="417">
        <v>2567.6381000000001</v>
      </c>
      <c r="AU8123" s="417">
        <v>12295</v>
      </c>
      <c r="AV8123" s="417"/>
      <c r="AW8123" s="417">
        <v>295.13029999999998</v>
      </c>
      <c r="AX8123" s="417">
        <v>159.34889999999999</v>
      </c>
      <c r="AY8123" s="417">
        <v>130</v>
      </c>
      <c r="AZ8123" s="417"/>
      <c r="BA8123" s="417">
        <v>18595.965700000001</v>
      </c>
    </row>
    <row r="8124" spans="1:53" hidden="1">
      <c r="A8124" s="417" t="s">
        <v>731</v>
      </c>
      <c r="B8124" s="417" t="s">
        <v>726</v>
      </c>
      <c r="C8124" s="374">
        <v>2020</v>
      </c>
      <c r="D8124" s="417" t="s">
        <v>703</v>
      </c>
      <c r="E8124" s="417" t="s">
        <v>704</v>
      </c>
      <c r="F8124" s="417" t="s">
        <v>718</v>
      </c>
      <c r="G8124" s="374">
        <v>6</v>
      </c>
      <c r="H8124" s="417">
        <v>7.36</v>
      </c>
      <c r="I8124" s="417" t="s">
        <v>269</v>
      </c>
      <c r="J8124" s="417"/>
      <c r="K8124" s="417"/>
      <c r="L8124" s="417">
        <v>17.112412937925363</v>
      </c>
      <c r="M8124" s="417">
        <v>444.54972258453211</v>
      </c>
      <c r="N8124" s="417">
        <v>592.02896881760432</v>
      </c>
      <c r="O8124" s="417">
        <v>233852</v>
      </c>
      <c r="P8124" s="417"/>
      <c r="Q8124" s="417">
        <v>10000</v>
      </c>
      <c r="R8124" s="417"/>
      <c r="S8124" s="417">
        <v>7692.3308999999999</v>
      </c>
      <c r="T8124" s="417">
        <v>403.2</v>
      </c>
      <c r="U8124" s="417">
        <v>0</v>
      </c>
      <c r="V8124" s="417">
        <v>1634</v>
      </c>
      <c r="W8124" s="417">
        <v>1770</v>
      </c>
      <c r="X8124" s="417">
        <v>2279.6060000000002</v>
      </c>
      <c r="Y8124" s="417"/>
      <c r="Z8124" s="417"/>
      <c r="AA8124" s="417">
        <v>25.978202150516093</v>
      </c>
      <c r="AB8124" s="417">
        <v>34.596463454053335</v>
      </c>
      <c r="AC8124" s="417"/>
      <c r="AD8124" s="417"/>
      <c r="AE8124" s="417"/>
      <c r="AF8124" s="417"/>
      <c r="AG8124" s="417"/>
      <c r="AH8124" s="417"/>
      <c r="AI8124" s="417"/>
      <c r="AJ8124" s="417"/>
      <c r="AK8124" s="417"/>
      <c r="AL8124" s="417"/>
      <c r="AM8124" s="417"/>
      <c r="AN8124" s="417"/>
      <c r="AO8124" s="417"/>
      <c r="AP8124" s="417">
        <v>22.180388940943661</v>
      </c>
      <c r="AQ8124" s="417"/>
      <c r="AR8124" s="417">
        <v>22.671559388001647</v>
      </c>
      <c r="AS8124" s="417"/>
      <c r="AT8124" s="417">
        <v>2567.6381000000001</v>
      </c>
      <c r="AU8124" s="417">
        <v>12295</v>
      </c>
      <c r="AV8124" s="417"/>
      <c r="AW8124" s="417">
        <v>295.13029999999998</v>
      </c>
      <c r="AX8124" s="417">
        <v>159.34889999999999</v>
      </c>
      <c r="AY8124" s="417">
        <v>130</v>
      </c>
      <c r="AZ8124" s="417"/>
      <c r="BA8124" s="417">
        <v>18680.175899999998</v>
      </c>
    </row>
    <row r="8125" spans="1:53" hidden="1">
      <c r="A8125" s="417" t="s">
        <v>731</v>
      </c>
      <c r="B8125" s="417" t="s">
        <v>726</v>
      </c>
      <c r="C8125" s="374">
        <v>2020</v>
      </c>
      <c r="D8125" s="417" t="s">
        <v>703</v>
      </c>
      <c r="E8125" s="417" t="s">
        <v>704</v>
      </c>
      <c r="F8125" s="417" t="s">
        <v>718</v>
      </c>
      <c r="G8125" s="374">
        <v>7</v>
      </c>
      <c r="H8125" s="417">
        <v>7.46</v>
      </c>
      <c r="I8125" s="417" t="s">
        <v>269</v>
      </c>
      <c r="J8125" s="417"/>
      <c r="K8125" s="417"/>
      <c r="L8125" s="417">
        <v>17.112412937925363</v>
      </c>
      <c r="M8125" s="417">
        <v>474.43264417693649</v>
      </c>
      <c r="N8125" s="417">
        <v>627.40028886246262</v>
      </c>
      <c r="O8125" s="417">
        <v>233852</v>
      </c>
      <c r="P8125" s="417"/>
      <c r="Q8125" s="417">
        <v>10000</v>
      </c>
      <c r="R8125" s="417"/>
      <c r="S8125" s="417">
        <v>7692.3308999999999</v>
      </c>
      <c r="T8125" s="417">
        <v>403.2</v>
      </c>
      <c r="U8125" s="417">
        <v>0</v>
      </c>
      <c r="V8125" s="417">
        <v>1663</v>
      </c>
      <c r="W8125" s="417">
        <v>1799</v>
      </c>
      <c r="X8125" s="417">
        <v>2315.1019999999999</v>
      </c>
      <c r="Y8125" s="417"/>
      <c r="Z8125" s="417"/>
      <c r="AA8125" s="417">
        <v>27.724473801440109</v>
      </c>
      <c r="AB8125" s="417">
        <v>36.663461262788225</v>
      </c>
      <c r="AC8125" s="417"/>
      <c r="AD8125" s="417"/>
      <c r="AE8125" s="417"/>
      <c r="AF8125" s="417"/>
      <c r="AG8125" s="417"/>
      <c r="AH8125" s="417"/>
      <c r="AI8125" s="417"/>
      <c r="AJ8125" s="417"/>
      <c r="AK8125" s="417"/>
      <c r="AL8125" s="417"/>
      <c r="AM8125" s="417"/>
      <c r="AN8125" s="417"/>
      <c r="AO8125" s="417"/>
      <c r="AP8125" s="417">
        <v>23.480474447778452</v>
      </c>
      <c r="AQ8125" s="417"/>
      <c r="AR8125" s="417">
        <v>23.982986139173057</v>
      </c>
      <c r="AS8125" s="417"/>
      <c r="AT8125" s="417">
        <v>2567.6381000000001</v>
      </c>
      <c r="AU8125" s="417">
        <v>12295</v>
      </c>
      <c r="AV8125" s="417"/>
      <c r="AW8125" s="417">
        <v>295.13029999999998</v>
      </c>
      <c r="AX8125" s="417">
        <v>159.34889999999999</v>
      </c>
      <c r="AY8125" s="417">
        <v>130</v>
      </c>
      <c r="AZ8125" s="417"/>
      <c r="BA8125" s="417">
        <v>18764.385999999999</v>
      </c>
    </row>
    <row r="8126" spans="1:53" hidden="1">
      <c r="A8126" s="417" t="s">
        <v>731</v>
      </c>
      <c r="B8126" s="417" t="s">
        <v>726</v>
      </c>
      <c r="C8126" s="374">
        <v>2020</v>
      </c>
      <c r="D8126" s="417" t="s">
        <v>703</v>
      </c>
      <c r="E8126" s="417" t="s">
        <v>705</v>
      </c>
      <c r="F8126" s="417" t="s">
        <v>712</v>
      </c>
      <c r="G8126" s="374">
        <v>5</v>
      </c>
      <c r="H8126" s="417">
        <v>6.8</v>
      </c>
      <c r="I8126" s="417" t="s">
        <v>269</v>
      </c>
      <c r="J8126" s="417"/>
      <c r="K8126" s="417"/>
      <c r="L8126" s="417">
        <v>19.964481769129002</v>
      </c>
      <c r="M8126" s="417">
        <v>466.51443592919895</v>
      </c>
      <c r="N8126" s="417">
        <v>634.19149070352432</v>
      </c>
      <c r="O8126" s="417">
        <v>200610</v>
      </c>
      <c r="P8126" s="417"/>
      <c r="Q8126" s="417">
        <v>10000</v>
      </c>
      <c r="R8126" s="417"/>
      <c r="S8126" s="417">
        <v>7692.3308999999999</v>
      </c>
      <c r="T8126" s="417">
        <v>403.2</v>
      </c>
      <c r="U8126" s="417">
        <v>0</v>
      </c>
      <c r="V8126" s="417">
        <v>1721</v>
      </c>
      <c r="W8126" s="417">
        <v>1857</v>
      </c>
      <c r="X8126" s="417">
        <v>2386.0940000000001</v>
      </c>
      <c r="Y8126" s="417"/>
      <c r="Z8126" s="417"/>
      <c r="AA8126" s="417">
        <v>23.36721992165884</v>
      </c>
      <c r="AB8126" s="417">
        <v>31.765988133243912</v>
      </c>
      <c r="AC8126" s="417"/>
      <c r="AD8126" s="417"/>
      <c r="AE8126" s="417"/>
      <c r="AF8126" s="417"/>
      <c r="AG8126" s="417"/>
      <c r="AH8126" s="417"/>
      <c r="AI8126" s="417"/>
      <c r="AJ8126" s="417"/>
      <c r="AK8126" s="417"/>
      <c r="AL8126" s="417"/>
      <c r="AM8126" s="417"/>
      <c r="AN8126" s="417"/>
      <c r="AO8126" s="417"/>
      <c r="AP8126" s="417">
        <v>20.271817235540855</v>
      </c>
      <c r="AQ8126" s="417"/>
      <c r="AR8126" s="417">
        <v>20.766651573949314</v>
      </c>
      <c r="AS8126" s="417"/>
      <c r="AT8126" s="417">
        <v>2147.6808000000001</v>
      </c>
      <c r="AU8126" s="417">
        <v>14008</v>
      </c>
      <c r="AV8126" s="417"/>
      <c r="AW8126" s="417">
        <v>295.13029999999998</v>
      </c>
      <c r="AX8126" s="417">
        <v>159.34889999999999</v>
      </c>
      <c r="AY8126" s="417">
        <v>130</v>
      </c>
      <c r="AZ8126" s="417"/>
      <c r="BA8126" s="417">
        <v>20799.373500000002</v>
      </c>
    </row>
    <row r="8127" spans="1:53" hidden="1">
      <c r="A8127" s="417" t="s">
        <v>731</v>
      </c>
      <c r="B8127" s="417" t="s">
        <v>726</v>
      </c>
      <c r="C8127" s="374">
        <v>2020</v>
      </c>
      <c r="D8127" s="417" t="s">
        <v>703</v>
      </c>
      <c r="E8127" s="417" t="s">
        <v>705</v>
      </c>
      <c r="F8127" s="417" t="s">
        <v>712</v>
      </c>
      <c r="G8127" s="374">
        <v>6</v>
      </c>
      <c r="H8127" s="417">
        <v>7.07</v>
      </c>
      <c r="I8127" s="417" t="s">
        <v>269</v>
      </c>
      <c r="J8127" s="417"/>
      <c r="K8127" s="417"/>
      <c r="L8127" s="417">
        <v>19.964481769129002</v>
      </c>
      <c r="M8127" s="417">
        <v>514.10460818279842</v>
      </c>
      <c r="N8127" s="417">
        <v>642.89997837757437</v>
      </c>
      <c r="O8127" s="417">
        <v>200610</v>
      </c>
      <c r="P8127" s="417"/>
      <c r="Q8127" s="417">
        <v>10000</v>
      </c>
      <c r="R8127" s="417"/>
      <c r="S8127" s="417">
        <v>7692.3308999999999</v>
      </c>
      <c r="T8127" s="417">
        <v>403.2</v>
      </c>
      <c r="U8127" s="417">
        <v>0</v>
      </c>
      <c r="V8127" s="417">
        <v>1720</v>
      </c>
      <c r="W8127" s="417">
        <v>1856</v>
      </c>
      <c r="X8127" s="417">
        <v>2384.87</v>
      </c>
      <c r="Y8127" s="417"/>
      <c r="Z8127" s="417"/>
      <c r="AA8127" s="417">
        <v>25.75096185012567</v>
      </c>
      <c r="AB8127" s="417">
        <v>32.202187168026761</v>
      </c>
      <c r="AC8127" s="417"/>
      <c r="AD8127" s="417"/>
      <c r="AE8127" s="417"/>
      <c r="AF8127" s="417"/>
      <c r="AG8127" s="417"/>
      <c r="AH8127" s="417"/>
      <c r="AI8127" s="417"/>
      <c r="AJ8127" s="417"/>
      <c r="AK8127" s="417"/>
      <c r="AL8127" s="417"/>
      <c r="AM8127" s="417"/>
      <c r="AN8127" s="417"/>
      <c r="AO8127" s="417"/>
      <c r="AP8127" s="417">
        <v>21.480653177382138</v>
      </c>
      <c r="AQ8127" s="417"/>
      <c r="AR8127" s="417">
        <v>21.80391374459936</v>
      </c>
      <c r="AS8127" s="417"/>
      <c r="AT8127" s="417">
        <v>2147.6808000000001</v>
      </c>
      <c r="AU8127" s="417">
        <v>14008</v>
      </c>
      <c r="AV8127" s="417"/>
      <c r="AW8127" s="417">
        <v>295.13029999999998</v>
      </c>
      <c r="AX8127" s="417">
        <v>159.34889999999999</v>
      </c>
      <c r="AY8127" s="417">
        <v>130</v>
      </c>
      <c r="AZ8127" s="417"/>
      <c r="BA8127" s="417">
        <v>20886.864600000001</v>
      </c>
    </row>
    <row r="8128" spans="1:53" hidden="1">
      <c r="A8128" s="417" t="s">
        <v>731</v>
      </c>
      <c r="B8128" s="417" t="s">
        <v>726</v>
      </c>
      <c r="C8128" s="374">
        <v>2020</v>
      </c>
      <c r="D8128" s="417" t="s">
        <v>703</v>
      </c>
      <c r="E8128" s="417" t="s">
        <v>705</v>
      </c>
      <c r="F8128" s="417" t="s">
        <v>712</v>
      </c>
      <c r="G8128" s="374">
        <v>8</v>
      </c>
      <c r="H8128" s="417">
        <v>6.97</v>
      </c>
      <c r="I8128" s="417" t="s">
        <v>269</v>
      </c>
      <c r="J8128" s="417"/>
      <c r="K8128" s="417"/>
      <c r="L8128" s="417">
        <v>19.964481769129002</v>
      </c>
      <c r="M8128" s="417">
        <v>555.99506417988596</v>
      </c>
      <c r="N8128" s="417">
        <v>690.19287928265339</v>
      </c>
      <c r="O8128" s="417">
        <v>200610</v>
      </c>
      <c r="P8128" s="417"/>
      <c r="Q8128" s="417">
        <v>10000</v>
      </c>
      <c r="R8128" s="417"/>
      <c r="S8128" s="417">
        <v>7692.3308999999999</v>
      </c>
      <c r="T8128" s="417">
        <v>403.2</v>
      </c>
      <c r="U8128" s="417">
        <v>0</v>
      </c>
      <c r="V8128" s="417">
        <v>1737</v>
      </c>
      <c r="W8128" s="417">
        <v>1873</v>
      </c>
      <c r="X8128" s="417">
        <v>2405.6779999999999</v>
      </c>
      <c r="Y8128" s="417"/>
      <c r="Z8128" s="417"/>
      <c r="AA8128" s="417">
        <v>27.84921095564976</v>
      </c>
      <c r="AB8128" s="417">
        <v>34.571039085719434</v>
      </c>
      <c r="AC8128" s="417"/>
      <c r="AD8128" s="417"/>
      <c r="AE8128" s="417"/>
      <c r="AF8128" s="417"/>
      <c r="AG8128" s="417"/>
      <c r="AH8128" s="417"/>
      <c r="AI8128" s="417"/>
      <c r="AJ8128" s="417"/>
      <c r="AK8128" s="417"/>
      <c r="AL8128" s="417"/>
      <c r="AM8128" s="417"/>
      <c r="AN8128" s="417"/>
      <c r="AO8128" s="417"/>
      <c r="AP8128" s="417">
        <v>23.01647019209026</v>
      </c>
      <c r="AQ8128" s="417"/>
      <c r="AR8128" s="417">
        <v>23.34608849690828</v>
      </c>
      <c r="AS8128" s="417"/>
      <c r="AT8128" s="417">
        <v>2147.6808000000001</v>
      </c>
      <c r="AU8128" s="417">
        <v>14008</v>
      </c>
      <c r="AV8128" s="417"/>
      <c r="AW8128" s="417">
        <v>295.13029999999998</v>
      </c>
      <c r="AX8128" s="417">
        <v>159.34889999999999</v>
      </c>
      <c r="AY8128" s="417">
        <v>130</v>
      </c>
      <c r="AZ8128" s="417"/>
      <c r="BA8128" s="417">
        <v>21061.846799999999</v>
      </c>
    </row>
    <row r="8129" spans="1:53" hidden="1">
      <c r="A8129" s="417" t="s">
        <v>731</v>
      </c>
      <c r="B8129" s="417" t="s">
        <v>726</v>
      </c>
      <c r="C8129" s="374">
        <v>2020</v>
      </c>
      <c r="D8129" s="417" t="s">
        <v>703</v>
      </c>
      <c r="E8129" s="417" t="s">
        <v>705</v>
      </c>
      <c r="F8129" s="417" t="s">
        <v>713</v>
      </c>
      <c r="G8129" s="374">
        <v>6</v>
      </c>
      <c r="H8129" s="417">
        <v>6.85</v>
      </c>
      <c r="I8129" s="417" t="s">
        <v>269</v>
      </c>
      <c r="J8129" s="417"/>
      <c r="K8129" s="417"/>
      <c r="L8129" s="417">
        <v>19.964481769129002</v>
      </c>
      <c r="M8129" s="417">
        <v>543.28454718674129</v>
      </c>
      <c r="N8129" s="417">
        <v>678.68168459696449</v>
      </c>
      <c r="O8129" s="417">
        <v>200610</v>
      </c>
      <c r="P8129" s="417"/>
      <c r="Q8129" s="417">
        <v>10000</v>
      </c>
      <c r="R8129" s="417"/>
      <c r="S8129" s="417">
        <v>7692.3308999999999</v>
      </c>
      <c r="T8129" s="417">
        <v>403.2</v>
      </c>
      <c r="U8129" s="417">
        <v>0</v>
      </c>
      <c r="V8129" s="417">
        <v>1720</v>
      </c>
      <c r="W8129" s="417">
        <v>1856</v>
      </c>
      <c r="X8129" s="417">
        <v>2384.87</v>
      </c>
      <c r="Y8129" s="417"/>
      <c r="Z8129" s="417"/>
      <c r="AA8129" s="417">
        <v>27.212554460111285</v>
      </c>
      <c r="AB8129" s="417">
        <v>33.994455389556286</v>
      </c>
      <c r="AC8129" s="417"/>
      <c r="AD8129" s="417"/>
      <c r="AE8129" s="417"/>
      <c r="AF8129" s="417"/>
      <c r="AG8129" s="417"/>
      <c r="AH8129" s="417"/>
      <c r="AI8129" s="417"/>
      <c r="AJ8129" s="417"/>
      <c r="AK8129" s="417"/>
      <c r="AL8129" s="417"/>
      <c r="AM8129" s="417"/>
      <c r="AN8129" s="417"/>
      <c r="AO8129" s="417"/>
      <c r="AP8129" s="417">
        <v>22.589188686485642</v>
      </c>
      <c r="AQ8129" s="417"/>
      <c r="AR8129" s="417">
        <v>22.927993471492108</v>
      </c>
      <c r="AS8129" s="417"/>
      <c r="AT8129" s="417">
        <v>2147.6808000000001</v>
      </c>
      <c r="AU8129" s="417">
        <v>14008</v>
      </c>
      <c r="AV8129" s="417"/>
      <c r="AW8129" s="417">
        <v>295.13029999999998</v>
      </c>
      <c r="AX8129" s="417">
        <v>159.34889999999999</v>
      </c>
      <c r="AY8129" s="417">
        <v>130</v>
      </c>
      <c r="AZ8129" s="417"/>
      <c r="BA8129" s="417">
        <v>20886.864600000001</v>
      </c>
    </row>
    <row r="8130" spans="1:53" hidden="1">
      <c r="A8130" s="417" t="s">
        <v>731</v>
      </c>
      <c r="B8130" s="417" t="s">
        <v>726</v>
      </c>
      <c r="C8130" s="374">
        <v>2020</v>
      </c>
      <c r="D8130" s="417" t="s">
        <v>703</v>
      </c>
      <c r="E8130" s="417" t="s">
        <v>705</v>
      </c>
      <c r="F8130" s="417" t="s">
        <v>713</v>
      </c>
      <c r="G8130" s="374">
        <v>7</v>
      </c>
      <c r="H8130" s="417">
        <v>7.12</v>
      </c>
      <c r="I8130" s="417" t="s">
        <v>269</v>
      </c>
      <c r="J8130" s="417"/>
      <c r="K8130" s="417"/>
      <c r="L8130" s="417">
        <v>19.964481769129002</v>
      </c>
      <c r="M8130" s="417">
        <v>529.69232206818833</v>
      </c>
      <c r="N8130" s="417">
        <v>661.29674445695969</v>
      </c>
      <c r="O8130" s="417">
        <v>200610</v>
      </c>
      <c r="P8130" s="417"/>
      <c r="Q8130" s="417">
        <v>10000</v>
      </c>
      <c r="R8130" s="417"/>
      <c r="S8130" s="417">
        <v>7692.3308999999999</v>
      </c>
      <c r="T8130" s="417">
        <v>403.2</v>
      </c>
      <c r="U8130" s="417">
        <v>0</v>
      </c>
      <c r="V8130" s="417">
        <v>1728</v>
      </c>
      <c r="W8130" s="417">
        <v>1864</v>
      </c>
      <c r="X8130" s="417">
        <v>2394.6619999999998</v>
      </c>
      <c r="Y8130" s="417"/>
      <c r="Z8130" s="417"/>
      <c r="AA8130" s="417">
        <v>26.531734127215678</v>
      </c>
      <c r="AB8130" s="417">
        <v>33.123661930041521</v>
      </c>
      <c r="AC8130" s="417"/>
      <c r="AD8130" s="417"/>
      <c r="AE8130" s="417"/>
      <c r="AF8130" s="417"/>
      <c r="AG8130" s="417"/>
      <c r="AH8130" s="417"/>
      <c r="AI8130" s="417"/>
      <c r="AJ8130" s="417"/>
      <c r="AK8130" s="417"/>
      <c r="AL8130" s="417"/>
      <c r="AM8130" s="417"/>
      <c r="AN8130" s="417"/>
      <c r="AO8130" s="417"/>
      <c r="AP8130" s="417">
        <v>22.064768416098996</v>
      </c>
      <c r="AQ8130" s="417"/>
      <c r="AR8130" s="417">
        <v>22.393498430881486</v>
      </c>
      <c r="AS8130" s="417"/>
      <c r="AT8130" s="417">
        <v>2147.6808000000001</v>
      </c>
      <c r="AU8130" s="417">
        <v>14008</v>
      </c>
      <c r="AV8130" s="417"/>
      <c r="AW8130" s="417">
        <v>295.13029999999998</v>
      </c>
      <c r="AX8130" s="417">
        <v>159.34889999999999</v>
      </c>
      <c r="AY8130" s="417">
        <v>130</v>
      </c>
      <c r="AZ8130" s="417"/>
      <c r="BA8130" s="417">
        <v>20974.3557</v>
      </c>
    </row>
    <row r="8131" spans="1:53" hidden="1">
      <c r="A8131" s="417" t="s">
        <v>731</v>
      </c>
      <c r="B8131" s="417" t="s">
        <v>726</v>
      </c>
      <c r="C8131" s="374">
        <v>2020</v>
      </c>
      <c r="D8131" s="417" t="s">
        <v>703</v>
      </c>
      <c r="E8131" s="417" t="s">
        <v>705</v>
      </c>
      <c r="F8131" s="417" t="s">
        <v>713</v>
      </c>
      <c r="G8131" s="374">
        <v>8</v>
      </c>
      <c r="H8131" s="417">
        <v>6.83</v>
      </c>
      <c r="I8131" s="417" t="s">
        <v>269</v>
      </c>
      <c r="J8131" s="417"/>
      <c r="K8131" s="417"/>
      <c r="L8131" s="417">
        <v>19.964481769129002</v>
      </c>
      <c r="M8131" s="417">
        <v>565.52992823152806</v>
      </c>
      <c r="N8131" s="417">
        <v>696.85022734957499</v>
      </c>
      <c r="O8131" s="417">
        <v>200610</v>
      </c>
      <c r="P8131" s="417"/>
      <c r="Q8131" s="417">
        <v>10000</v>
      </c>
      <c r="R8131" s="417"/>
      <c r="S8131" s="417">
        <v>7692.3308999999999</v>
      </c>
      <c r="T8131" s="417">
        <v>403.2</v>
      </c>
      <c r="U8131" s="417">
        <v>0</v>
      </c>
      <c r="V8131" s="417">
        <v>1737</v>
      </c>
      <c r="W8131" s="417">
        <v>1873</v>
      </c>
      <c r="X8131" s="417">
        <v>2405.6779999999999</v>
      </c>
      <c r="Y8131" s="417"/>
      <c r="Z8131" s="417"/>
      <c r="AA8131" s="417">
        <v>28.326802318442343</v>
      </c>
      <c r="AB8131" s="417">
        <v>34.904498683952312</v>
      </c>
      <c r="AC8131" s="417"/>
      <c r="AD8131" s="417"/>
      <c r="AE8131" s="417"/>
      <c r="AF8131" s="417"/>
      <c r="AG8131" s="417"/>
      <c r="AH8131" s="417"/>
      <c r="AI8131" s="417"/>
      <c r="AJ8131" s="417"/>
      <c r="AK8131" s="417"/>
      <c r="AL8131" s="417"/>
      <c r="AM8131" s="417"/>
      <c r="AN8131" s="417"/>
      <c r="AO8131" s="417"/>
      <c r="AP8131" s="417">
        <v>23.310083174604447</v>
      </c>
      <c r="AQ8131" s="417"/>
      <c r="AR8131" s="417">
        <v>23.625123258527609</v>
      </c>
      <c r="AS8131" s="417"/>
      <c r="AT8131" s="417">
        <v>2147.6808000000001</v>
      </c>
      <c r="AU8131" s="417">
        <v>14008</v>
      </c>
      <c r="AV8131" s="417"/>
      <c r="AW8131" s="417">
        <v>295.13029999999998</v>
      </c>
      <c r="AX8131" s="417">
        <v>159.34889999999999</v>
      </c>
      <c r="AY8131" s="417">
        <v>130</v>
      </c>
      <c r="AZ8131" s="417"/>
      <c r="BA8131" s="417">
        <v>21061.846799999999</v>
      </c>
    </row>
    <row r="8132" spans="1:53" hidden="1">
      <c r="A8132" s="417" t="s">
        <v>731</v>
      </c>
      <c r="B8132" s="417" t="s">
        <v>726</v>
      </c>
      <c r="C8132" s="374">
        <v>2020</v>
      </c>
      <c r="D8132" s="417" t="s">
        <v>703</v>
      </c>
      <c r="E8132" s="417" t="s">
        <v>705</v>
      </c>
      <c r="F8132" s="417" t="s">
        <v>713</v>
      </c>
      <c r="G8132" s="374">
        <v>9</v>
      </c>
      <c r="H8132" s="417">
        <v>7.07</v>
      </c>
      <c r="I8132" s="417" t="s">
        <v>269</v>
      </c>
      <c r="J8132" s="417"/>
      <c r="K8132" s="417"/>
      <c r="L8132" s="417">
        <v>19.964481769129002</v>
      </c>
      <c r="M8132" s="417">
        <v>557.6920432838873</v>
      </c>
      <c r="N8132" s="417">
        <v>697.30552269887687</v>
      </c>
      <c r="O8132" s="417">
        <v>200610</v>
      </c>
      <c r="P8132" s="417"/>
      <c r="Q8132" s="417">
        <v>10000</v>
      </c>
      <c r="R8132" s="417"/>
      <c r="S8132" s="417">
        <v>7692.3308999999999</v>
      </c>
      <c r="T8132" s="417">
        <v>403.2</v>
      </c>
      <c r="U8132" s="417">
        <v>0</v>
      </c>
      <c r="V8132" s="417">
        <v>1747</v>
      </c>
      <c r="W8132" s="417">
        <v>1883</v>
      </c>
      <c r="X8132" s="417">
        <v>2417.9180000000001</v>
      </c>
      <c r="Y8132" s="417"/>
      <c r="Z8132" s="417"/>
      <c r="AA8132" s="417">
        <v>27.93421086320177</v>
      </c>
      <c r="AB8132" s="417">
        <v>34.927303951564781</v>
      </c>
      <c r="AC8132" s="417"/>
      <c r="AD8132" s="417"/>
      <c r="AE8132" s="417"/>
      <c r="AF8132" s="417"/>
      <c r="AG8132" s="417"/>
      <c r="AH8132" s="417"/>
      <c r="AI8132" s="417"/>
      <c r="AJ8132" s="417"/>
      <c r="AK8132" s="417"/>
      <c r="AL8132" s="417"/>
      <c r="AM8132" s="417"/>
      <c r="AN8132" s="417"/>
      <c r="AO8132" s="417"/>
      <c r="AP8132" s="417">
        <v>23.145169573513755</v>
      </c>
      <c r="AQ8132" s="417"/>
      <c r="AR8132" s="417">
        <v>23.495403570498297</v>
      </c>
      <c r="AS8132" s="417"/>
      <c r="AT8132" s="417">
        <v>2147.6808000000001</v>
      </c>
      <c r="AU8132" s="417">
        <v>14008</v>
      </c>
      <c r="AV8132" s="417"/>
      <c r="AW8132" s="417">
        <v>295.13029999999998</v>
      </c>
      <c r="AX8132" s="417">
        <v>159.34889999999999</v>
      </c>
      <c r="AY8132" s="417">
        <v>130</v>
      </c>
      <c r="AZ8132" s="417"/>
      <c r="BA8132" s="417">
        <v>21149.337899999999</v>
      </c>
    </row>
    <row r="8133" spans="1:53" hidden="1">
      <c r="A8133" s="417" t="s">
        <v>731</v>
      </c>
      <c r="B8133" s="417" t="s">
        <v>726</v>
      </c>
      <c r="C8133" s="374">
        <v>2020</v>
      </c>
      <c r="D8133" s="417" t="s">
        <v>703</v>
      </c>
      <c r="E8133" s="417" t="s">
        <v>705</v>
      </c>
      <c r="F8133" s="417" t="s">
        <v>713</v>
      </c>
      <c r="G8133" s="374">
        <v>10</v>
      </c>
      <c r="H8133" s="417">
        <v>6.82</v>
      </c>
      <c r="I8133" s="417" t="s">
        <v>269</v>
      </c>
      <c r="J8133" s="417"/>
      <c r="K8133" s="417"/>
      <c r="L8133" s="417">
        <v>19.964481769129002</v>
      </c>
      <c r="M8133" s="417">
        <v>572.48641448100216</v>
      </c>
      <c r="N8133" s="417">
        <v>715.41832021562118</v>
      </c>
      <c r="O8133" s="417">
        <v>200610</v>
      </c>
      <c r="P8133" s="417"/>
      <c r="Q8133" s="417">
        <v>10000</v>
      </c>
      <c r="R8133" s="417"/>
      <c r="S8133" s="417">
        <v>7692.3308999999999</v>
      </c>
      <c r="T8133" s="417">
        <v>403.2</v>
      </c>
      <c r="U8133" s="417">
        <v>0</v>
      </c>
      <c r="V8133" s="417">
        <v>1712</v>
      </c>
      <c r="W8133" s="417">
        <v>1848</v>
      </c>
      <c r="X8133" s="417">
        <v>2375.078</v>
      </c>
      <c r="Y8133" s="417"/>
      <c r="Z8133" s="417"/>
      <c r="AA8133" s="417">
        <v>28.675245435212535</v>
      </c>
      <c r="AB8133" s="417">
        <v>35.834555025429673</v>
      </c>
      <c r="AC8133" s="417"/>
      <c r="AD8133" s="417"/>
      <c r="AE8133" s="417"/>
      <c r="AF8133" s="417"/>
      <c r="AG8133" s="417"/>
      <c r="AH8133" s="417"/>
      <c r="AI8133" s="417"/>
      <c r="AJ8133" s="417"/>
      <c r="AK8133" s="417"/>
      <c r="AL8133" s="417"/>
      <c r="AM8133" s="417"/>
      <c r="AN8133" s="417"/>
      <c r="AO8133" s="417"/>
      <c r="AP8133" s="417">
        <v>23.70059636660536</v>
      </c>
      <c r="AQ8133" s="417"/>
      <c r="AR8133" s="417">
        <v>24.05860288523618</v>
      </c>
      <c r="AS8133" s="417"/>
      <c r="AT8133" s="417">
        <v>2147.6808000000001</v>
      </c>
      <c r="AU8133" s="417">
        <v>14008</v>
      </c>
      <c r="AV8133" s="417"/>
      <c r="AW8133" s="417">
        <v>295.13029999999998</v>
      </c>
      <c r="AX8133" s="417">
        <v>159.34889999999999</v>
      </c>
      <c r="AY8133" s="417">
        <v>130</v>
      </c>
      <c r="AZ8133" s="417"/>
      <c r="BA8133" s="417">
        <v>21061.846799999999</v>
      </c>
    </row>
    <row r="8134" spans="1:53" hidden="1">
      <c r="A8134" s="417" t="s">
        <v>731</v>
      </c>
      <c r="B8134" s="417" t="s">
        <v>726</v>
      </c>
      <c r="C8134" s="374">
        <v>2020</v>
      </c>
      <c r="D8134" s="417" t="s">
        <v>703</v>
      </c>
      <c r="E8134" s="417" t="s">
        <v>705</v>
      </c>
      <c r="F8134" s="417" t="s">
        <v>714</v>
      </c>
      <c r="G8134" s="374">
        <v>8</v>
      </c>
      <c r="H8134" s="417">
        <v>6.77</v>
      </c>
      <c r="I8134" s="417" t="s">
        <v>269</v>
      </c>
      <c r="J8134" s="417"/>
      <c r="K8134" s="417"/>
      <c r="L8134" s="417">
        <v>19.964481769129002</v>
      </c>
      <c r="M8134" s="417">
        <v>570.23403626711467</v>
      </c>
      <c r="N8134" s="417">
        <v>703.03680096763469</v>
      </c>
      <c r="O8134" s="417">
        <v>200610</v>
      </c>
      <c r="P8134" s="417"/>
      <c r="Q8134" s="417">
        <v>10000</v>
      </c>
      <c r="R8134" s="417"/>
      <c r="S8134" s="417">
        <v>7692.3308999999999</v>
      </c>
      <c r="T8134" s="417">
        <v>403.2</v>
      </c>
      <c r="U8134" s="417">
        <v>0</v>
      </c>
      <c r="V8134" s="417">
        <v>1737</v>
      </c>
      <c r="W8134" s="417">
        <v>1873</v>
      </c>
      <c r="X8134" s="417">
        <v>2405.6779999999999</v>
      </c>
      <c r="Y8134" s="417"/>
      <c r="Z8134" s="417"/>
      <c r="AA8134" s="417">
        <v>28.562426167431827</v>
      </c>
      <c r="AB8134" s="417">
        <v>35.214377682673529</v>
      </c>
      <c r="AC8134" s="417"/>
      <c r="AD8134" s="417"/>
      <c r="AE8134" s="417"/>
      <c r="AF8134" s="417"/>
      <c r="AG8134" s="417"/>
      <c r="AH8134" s="417"/>
      <c r="AI8134" s="417"/>
      <c r="AJ8134" s="417"/>
      <c r="AK8134" s="417"/>
      <c r="AL8134" s="417"/>
      <c r="AM8134" s="417"/>
      <c r="AN8134" s="417"/>
      <c r="AO8134" s="417"/>
      <c r="AP8134" s="417">
        <v>23.492259425613877</v>
      </c>
      <c r="AQ8134" s="417"/>
      <c r="AR8134" s="417">
        <v>23.811494946119804</v>
      </c>
      <c r="AS8134" s="417"/>
      <c r="AT8134" s="417">
        <v>2147.6808000000001</v>
      </c>
      <c r="AU8134" s="417">
        <v>14008</v>
      </c>
      <c r="AV8134" s="417"/>
      <c r="AW8134" s="417">
        <v>295.13029999999998</v>
      </c>
      <c r="AX8134" s="417">
        <v>159.34889999999999</v>
      </c>
      <c r="AY8134" s="417">
        <v>130</v>
      </c>
      <c r="AZ8134" s="417"/>
      <c r="BA8134" s="417">
        <v>21061.846799999999</v>
      </c>
    </row>
    <row r="8135" spans="1:53" hidden="1">
      <c r="A8135" s="417" t="s">
        <v>731</v>
      </c>
      <c r="B8135" s="417" t="s">
        <v>726</v>
      </c>
      <c r="C8135" s="374">
        <v>2020</v>
      </c>
      <c r="D8135" s="417" t="s">
        <v>703</v>
      </c>
      <c r="E8135" s="417" t="s">
        <v>705</v>
      </c>
      <c r="F8135" s="417" t="s">
        <v>714</v>
      </c>
      <c r="G8135" s="374">
        <v>10</v>
      </c>
      <c r="H8135" s="417">
        <v>6.85</v>
      </c>
      <c r="I8135" s="417" t="s">
        <v>269</v>
      </c>
      <c r="J8135" s="417"/>
      <c r="K8135" s="417"/>
      <c r="L8135" s="417">
        <v>19.964481769129002</v>
      </c>
      <c r="M8135" s="417">
        <v>578.41676053301262</v>
      </c>
      <c r="N8135" s="417">
        <v>740.13496494133926</v>
      </c>
      <c r="O8135" s="417">
        <v>200610</v>
      </c>
      <c r="P8135" s="417"/>
      <c r="Q8135" s="417">
        <v>10000</v>
      </c>
      <c r="R8135" s="417"/>
      <c r="S8135" s="417">
        <v>7692.3308999999999</v>
      </c>
      <c r="T8135" s="417">
        <v>403.2</v>
      </c>
      <c r="U8135" s="417">
        <v>0</v>
      </c>
      <c r="V8135" s="417">
        <v>1712</v>
      </c>
      <c r="W8135" s="417">
        <v>1848</v>
      </c>
      <c r="X8135" s="417">
        <v>2375.078</v>
      </c>
      <c r="Y8135" s="417"/>
      <c r="Z8135" s="417"/>
      <c r="AA8135" s="417">
        <v>28.972290263274193</v>
      </c>
      <c r="AB8135" s="417">
        <v>37.072585895537664</v>
      </c>
      <c r="AC8135" s="417"/>
      <c r="AD8135" s="417"/>
      <c r="AE8135" s="417"/>
      <c r="AF8135" s="417"/>
      <c r="AG8135" s="417"/>
      <c r="AH8135" s="417"/>
      <c r="AI8135" s="417"/>
      <c r="AJ8135" s="417"/>
      <c r="AK8135" s="417"/>
      <c r="AL8135" s="417"/>
      <c r="AM8135" s="417"/>
      <c r="AN8135" s="417"/>
      <c r="AO8135" s="417"/>
      <c r="AP8135" s="417">
        <v>24.141741229409824</v>
      </c>
      <c r="AQ8135" s="417"/>
      <c r="AR8135" s="417">
        <v>24.570515911997205</v>
      </c>
      <c r="AS8135" s="417"/>
      <c r="AT8135" s="417">
        <v>2147.6808000000001</v>
      </c>
      <c r="AU8135" s="417">
        <v>14008</v>
      </c>
      <c r="AV8135" s="417"/>
      <c r="AW8135" s="417">
        <v>295.13029999999998</v>
      </c>
      <c r="AX8135" s="417">
        <v>159.34889999999999</v>
      </c>
      <c r="AY8135" s="417">
        <v>130</v>
      </c>
      <c r="AZ8135" s="417"/>
      <c r="BA8135" s="417">
        <v>21061.846799999999</v>
      </c>
    </row>
    <row r="8136" spans="1:53" hidden="1">
      <c r="A8136" s="417" t="s">
        <v>731</v>
      </c>
      <c r="B8136" s="417" t="s">
        <v>726</v>
      </c>
      <c r="C8136" s="374">
        <v>2020</v>
      </c>
      <c r="D8136" s="417" t="s">
        <v>703</v>
      </c>
      <c r="E8136" s="417" t="s">
        <v>705</v>
      </c>
      <c r="F8136" s="417" t="s">
        <v>715</v>
      </c>
      <c r="G8136" s="374"/>
      <c r="H8136" s="417">
        <v>6.53</v>
      </c>
      <c r="I8136" s="417" t="s">
        <v>269</v>
      </c>
      <c r="J8136" s="417"/>
      <c r="K8136" s="417"/>
      <c r="L8136" s="417">
        <v>19.964481769129002</v>
      </c>
      <c r="M8136" s="417">
        <v>550.87504393962297</v>
      </c>
      <c r="N8136" s="417">
        <v>683.43268356788803</v>
      </c>
      <c r="O8136" s="417">
        <v>200610</v>
      </c>
      <c r="P8136" s="417"/>
      <c r="Q8136" s="417">
        <v>10000</v>
      </c>
      <c r="R8136" s="417"/>
      <c r="S8136" s="417">
        <v>7692.3308999999999</v>
      </c>
      <c r="T8136" s="417">
        <v>403.2</v>
      </c>
      <c r="U8136" s="417">
        <v>0</v>
      </c>
      <c r="V8136" s="417">
        <v>1711</v>
      </c>
      <c r="W8136" s="417">
        <v>1847</v>
      </c>
      <c r="X8136" s="417">
        <v>2373.8539999999998</v>
      </c>
      <c r="Y8136" s="417"/>
      <c r="Z8136" s="417"/>
      <c r="AA8136" s="417">
        <v>27.592754499550455</v>
      </c>
      <c r="AB8136" s="417">
        <v>34.232427956428786</v>
      </c>
      <c r="AC8136" s="417"/>
      <c r="AD8136" s="417"/>
      <c r="AE8136" s="417"/>
      <c r="AF8136" s="417"/>
      <c r="AG8136" s="417"/>
      <c r="AH8136" s="417"/>
      <c r="AI8136" s="417"/>
      <c r="AJ8136" s="417"/>
      <c r="AK8136" s="417"/>
      <c r="AL8136" s="417"/>
      <c r="AM8136" s="417"/>
      <c r="AN8136" s="417"/>
      <c r="AO8136" s="417"/>
      <c r="AP8136" s="417">
        <v>22.817107340398429</v>
      </c>
      <c r="AQ8136" s="417"/>
      <c r="AR8136" s="417">
        <v>23.142078702862737</v>
      </c>
      <c r="AS8136" s="417"/>
      <c r="AT8136" s="417">
        <v>2147.6808000000001</v>
      </c>
      <c r="AU8136" s="417">
        <v>14008</v>
      </c>
      <c r="AV8136" s="417"/>
      <c r="AW8136" s="417">
        <v>295.13029999999998</v>
      </c>
      <c r="AX8136" s="417">
        <v>159.34889999999999</v>
      </c>
      <c r="AY8136" s="417">
        <v>130</v>
      </c>
      <c r="AZ8136" s="417"/>
      <c r="BA8136" s="417">
        <v>20644.477299999999</v>
      </c>
    </row>
    <row r="8137" spans="1:53" hidden="1">
      <c r="A8137" s="417" t="s">
        <v>731</v>
      </c>
      <c r="B8137" s="417" t="s">
        <v>726</v>
      </c>
      <c r="C8137" s="374">
        <v>2020</v>
      </c>
      <c r="D8137" s="417" t="s">
        <v>703</v>
      </c>
      <c r="E8137" s="417" t="s">
        <v>705</v>
      </c>
      <c r="F8137" s="417" t="s">
        <v>716</v>
      </c>
      <c r="G8137" s="374"/>
      <c r="H8137" s="417">
        <v>6.47</v>
      </c>
      <c r="I8137" s="417" t="s">
        <v>269</v>
      </c>
      <c r="J8137" s="417"/>
      <c r="K8137" s="417"/>
      <c r="L8137" s="417">
        <v>19.964481769129002</v>
      </c>
      <c r="M8137" s="417">
        <v>569.63224630186517</v>
      </c>
      <c r="N8137" s="417">
        <v>731.26030678220991</v>
      </c>
      <c r="O8137" s="417">
        <v>200610</v>
      </c>
      <c r="P8137" s="417"/>
      <c r="Q8137" s="417">
        <v>10000</v>
      </c>
      <c r="R8137" s="417"/>
      <c r="S8137" s="417">
        <v>7692.3308999999999</v>
      </c>
      <c r="T8137" s="417">
        <v>403.2</v>
      </c>
      <c r="U8137" s="417">
        <v>0</v>
      </c>
      <c r="V8137" s="417">
        <v>1711</v>
      </c>
      <c r="W8137" s="417">
        <v>1847</v>
      </c>
      <c r="X8137" s="417">
        <v>2373.8539999999998</v>
      </c>
      <c r="Y8137" s="417"/>
      <c r="Z8137" s="417"/>
      <c r="AA8137" s="417">
        <v>28.532283137802693</v>
      </c>
      <c r="AB8137" s="417">
        <v>36.628063555042729</v>
      </c>
      <c r="AC8137" s="417"/>
      <c r="AD8137" s="417"/>
      <c r="AE8137" s="417"/>
      <c r="AF8137" s="417"/>
      <c r="AG8137" s="417"/>
      <c r="AH8137" s="417"/>
      <c r="AI8137" s="417"/>
      <c r="AJ8137" s="417"/>
      <c r="AK8137" s="417"/>
      <c r="AL8137" s="417"/>
      <c r="AM8137" s="417"/>
      <c r="AN8137" s="417"/>
      <c r="AO8137" s="417"/>
      <c r="AP8137" s="417">
        <v>23.836565322699673</v>
      </c>
      <c r="AQ8137" s="417"/>
      <c r="AR8137" s="417">
        <v>24.268158189197706</v>
      </c>
      <c r="AS8137" s="417"/>
      <c r="AT8137" s="417">
        <v>2147.6808000000001</v>
      </c>
      <c r="AU8137" s="417">
        <v>14008</v>
      </c>
      <c r="AV8137" s="417"/>
      <c r="AW8137" s="417">
        <v>295.13029999999998</v>
      </c>
      <c r="AX8137" s="417">
        <v>159.34889999999999</v>
      </c>
      <c r="AY8137" s="417">
        <v>130</v>
      </c>
      <c r="AZ8137" s="417"/>
      <c r="BA8137" s="417">
        <v>20644.477299999999</v>
      </c>
    </row>
    <row r="8138" spans="1:53" hidden="1">
      <c r="A8138" s="417" t="s">
        <v>731</v>
      </c>
      <c r="B8138" s="417" t="s">
        <v>726</v>
      </c>
      <c r="C8138" s="374">
        <v>2020</v>
      </c>
      <c r="D8138" s="417" t="s">
        <v>703</v>
      </c>
      <c r="E8138" s="417" t="s">
        <v>705</v>
      </c>
      <c r="F8138" s="417" t="s">
        <v>717</v>
      </c>
      <c r="G8138" s="374">
        <v>6</v>
      </c>
      <c r="H8138" s="417">
        <v>6.97</v>
      </c>
      <c r="I8138" s="417" t="s">
        <v>269</v>
      </c>
      <c r="J8138" s="417"/>
      <c r="K8138" s="417"/>
      <c r="L8138" s="417">
        <v>19.964481769129002</v>
      </c>
      <c r="M8138" s="417">
        <v>570.18556935128538</v>
      </c>
      <c r="N8138" s="417">
        <v>681.03408293523353</v>
      </c>
      <c r="O8138" s="417">
        <v>200610</v>
      </c>
      <c r="P8138" s="417"/>
      <c r="Q8138" s="417">
        <v>10000</v>
      </c>
      <c r="R8138" s="417"/>
      <c r="S8138" s="417">
        <v>7692.3308999999999</v>
      </c>
      <c r="T8138" s="417">
        <v>403.2</v>
      </c>
      <c r="U8138" s="417">
        <v>0</v>
      </c>
      <c r="V8138" s="417">
        <v>1734</v>
      </c>
      <c r="W8138" s="417">
        <v>1870</v>
      </c>
      <c r="X8138" s="417">
        <v>2402.0059999999999</v>
      </c>
      <c r="Y8138" s="417"/>
      <c r="Z8138" s="417"/>
      <c r="AA8138" s="417">
        <v>28.559998510335106</v>
      </c>
      <c r="AB8138" s="417">
        <v>34.112284560703351</v>
      </c>
      <c r="AC8138" s="417"/>
      <c r="AD8138" s="417"/>
      <c r="AE8138" s="417"/>
      <c r="AF8138" s="417"/>
      <c r="AG8138" s="417"/>
      <c r="AH8138" s="417"/>
      <c r="AI8138" s="417"/>
      <c r="AJ8138" s="417"/>
      <c r="AK8138" s="417"/>
      <c r="AL8138" s="417"/>
      <c r="AM8138" s="417"/>
      <c r="AN8138" s="417"/>
      <c r="AO8138" s="417"/>
      <c r="AP8138" s="417">
        <v>23.199942455656227</v>
      </c>
      <c r="AQ8138" s="417"/>
      <c r="AR8138" s="417">
        <v>23.432939785007246</v>
      </c>
      <c r="AS8138" s="417"/>
      <c r="AT8138" s="417">
        <v>2147.6808000000001</v>
      </c>
      <c r="AU8138" s="417">
        <v>14008</v>
      </c>
      <c r="AV8138" s="417"/>
      <c r="AW8138" s="417">
        <v>295.13029999999998</v>
      </c>
      <c r="AX8138" s="417">
        <v>159.34889999999999</v>
      </c>
      <c r="AY8138" s="417">
        <v>130</v>
      </c>
      <c r="AZ8138" s="417"/>
      <c r="BA8138" s="417">
        <v>20509.484199999999</v>
      </c>
    </row>
    <row r="8139" spans="1:53" hidden="1">
      <c r="A8139" s="417" t="s">
        <v>731</v>
      </c>
      <c r="B8139" s="417" t="s">
        <v>726</v>
      </c>
      <c r="C8139" s="374">
        <v>2020</v>
      </c>
      <c r="D8139" s="417" t="s">
        <v>703</v>
      </c>
      <c r="E8139" s="417" t="s">
        <v>705</v>
      </c>
      <c r="F8139" s="417" t="s">
        <v>717</v>
      </c>
      <c r="G8139" s="374">
        <v>8</v>
      </c>
      <c r="H8139" s="417">
        <v>6.94</v>
      </c>
      <c r="I8139" s="417" t="s">
        <v>269</v>
      </c>
      <c r="J8139" s="417"/>
      <c r="K8139" s="417"/>
      <c r="L8139" s="417">
        <v>19.964481769129002</v>
      </c>
      <c r="M8139" s="417">
        <v>597.14322381273098</v>
      </c>
      <c r="N8139" s="417">
        <v>698.73736155452127</v>
      </c>
      <c r="O8139" s="417">
        <v>200610</v>
      </c>
      <c r="P8139" s="417"/>
      <c r="Q8139" s="417">
        <v>10000</v>
      </c>
      <c r="R8139" s="417"/>
      <c r="S8139" s="417">
        <v>7692.3308999999999</v>
      </c>
      <c r="T8139" s="417">
        <v>403.2</v>
      </c>
      <c r="U8139" s="417">
        <v>0</v>
      </c>
      <c r="V8139" s="417">
        <v>1749</v>
      </c>
      <c r="W8139" s="417">
        <v>1885</v>
      </c>
      <c r="X8139" s="417">
        <v>2420.366</v>
      </c>
      <c r="Y8139" s="417"/>
      <c r="Z8139" s="417"/>
      <c r="AA8139" s="417">
        <v>29.910279213049066</v>
      </c>
      <c r="AB8139" s="417">
        <v>34.999023261526922</v>
      </c>
      <c r="AC8139" s="417"/>
      <c r="AD8139" s="417"/>
      <c r="AE8139" s="417"/>
      <c r="AF8139" s="417"/>
      <c r="AG8139" s="417"/>
      <c r="AH8139" s="417"/>
      <c r="AI8139" s="417"/>
      <c r="AJ8139" s="417"/>
      <c r="AK8139" s="417"/>
      <c r="AL8139" s="417"/>
      <c r="AM8139" s="417"/>
      <c r="AN8139" s="417"/>
      <c r="AO8139" s="417"/>
      <c r="AP8139" s="417">
        <v>24.002495723568906</v>
      </c>
      <c r="AQ8139" s="417"/>
      <c r="AR8139" s="417">
        <v>24.190568928815516</v>
      </c>
      <c r="AS8139" s="417"/>
      <c r="AT8139" s="417">
        <v>2147.6808000000001</v>
      </c>
      <c r="AU8139" s="417">
        <v>14008</v>
      </c>
      <c r="AV8139" s="417"/>
      <c r="AW8139" s="417">
        <v>295.13029999999998</v>
      </c>
      <c r="AX8139" s="417">
        <v>159.34889999999999</v>
      </c>
      <c r="AY8139" s="417">
        <v>130</v>
      </c>
      <c r="AZ8139" s="417"/>
      <c r="BA8139" s="417">
        <v>20801.584200000001</v>
      </c>
    </row>
    <row r="8140" spans="1:53" hidden="1">
      <c r="A8140" s="417" t="s">
        <v>731</v>
      </c>
      <c r="B8140" s="417" t="s">
        <v>726</v>
      </c>
      <c r="C8140" s="374">
        <v>2020</v>
      </c>
      <c r="D8140" s="417" t="s">
        <v>703</v>
      </c>
      <c r="E8140" s="417" t="s">
        <v>705</v>
      </c>
      <c r="F8140" s="417" t="s">
        <v>718</v>
      </c>
      <c r="G8140" s="374">
        <v>5</v>
      </c>
      <c r="H8140" s="417">
        <v>8.44</v>
      </c>
      <c r="I8140" s="417" t="s">
        <v>269</v>
      </c>
      <c r="J8140" s="417"/>
      <c r="K8140" s="417"/>
      <c r="L8140" s="417">
        <v>19.964481769129002</v>
      </c>
      <c r="M8140" s="417">
        <v>542.65046304624798</v>
      </c>
      <c r="N8140" s="417">
        <v>675.81013615164443</v>
      </c>
      <c r="O8140" s="417">
        <v>200610</v>
      </c>
      <c r="P8140" s="417"/>
      <c r="Q8140" s="417">
        <v>10000</v>
      </c>
      <c r="R8140" s="417"/>
      <c r="S8140" s="417">
        <v>7692.3308999999999</v>
      </c>
      <c r="T8140" s="417">
        <v>403.2</v>
      </c>
      <c r="U8140" s="417">
        <v>0</v>
      </c>
      <c r="V8140" s="417">
        <v>1702</v>
      </c>
      <c r="W8140" s="417">
        <v>1838</v>
      </c>
      <c r="X8140" s="417">
        <v>2362.8380000000002</v>
      </c>
      <c r="Y8140" s="417"/>
      <c r="Z8140" s="417"/>
      <c r="AA8140" s="417">
        <v>27.180793849037734</v>
      </c>
      <c r="AB8140" s="417">
        <v>33.850622532800543</v>
      </c>
      <c r="AC8140" s="417"/>
      <c r="AD8140" s="417"/>
      <c r="AE8140" s="417"/>
      <c r="AF8140" s="417"/>
      <c r="AG8140" s="417"/>
      <c r="AH8140" s="417"/>
      <c r="AI8140" s="417"/>
      <c r="AJ8140" s="417"/>
      <c r="AK8140" s="417"/>
      <c r="AL8140" s="417"/>
      <c r="AM8140" s="417"/>
      <c r="AN8140" s="417"/>
      <c r="AO8140" s="417"/>
      <c r="AP8140" s="417">
        <v>22.538170410114461</v>
      </c>
      <c r="AQ8140" s="417"/>
      <c r="AR8140" s="417">
        <v>22.868405031185656</v>
      </c>
      <c r="AS8140" s="417"/>
      <c r="AT8140" s="417">
        <v>2147.6808000000001</v>
      </c>
      <c r="AU8140" s="417">
        <v>14008</v>
      </c>
      <c r="AV8140" s="417"/>
      <c r="AW8140" s="417">
        <v>295.13029999999998</v>
      </c>
      <c r="AX8140" s="417">
        <v>159.34889999999999</v>
      </c>
      <c r="AY8140" s="417">
        <v>130</v>
      </c>
      <c r="AZ8140" s="417"/>
      <c r="BA8140" s="417">
        <v>19815.706300000002</v>
      </c>
    </row>
    <row r="8141" spans="1:53" hidden="1">
      <c r="A8141" s="417" t="s">
        <v>731</v>
      </c>
      <c r="B8141" s="417" t="s">
        <v>726</v>
      </c>
      <c r="C8141" s="374">
        <v>2020</v>
      </c>
      <c r="D8141" s="417" t="s">
        <v>703</v>
      </c>
      <c r="E8141" s="417" t="s">
        <v>705</v>
      </c>
      <c r="F8141" s="417" t="s">
        <v>718</v>
      </c>
      <c r="G8141" s="374">
        <v>6</v>
      </c>
      <c r="H8141" s="417">
        <v>8.44</v>
      </c>
      <c r="I8141" s="417" t="s">
        <v>269</v>
      </c>
      <c r="J8141" s="417"/>
      <c r="K8141" s="417"/>
      <c r="L8141" s="417">
        <v>19.964481769129002</v>
      </c>
      <c r="M8141" s="417">
        <v>563.92039581416736</v>
      </c>
      <c r="N8141" s="417">
        <v>689.00804226591094</v>
      </c>
      <c r="O8141" s="417">
        <v>200610</v>
      </c>
      <c r="P8141" s="417"/>
      <c r="Q8141" s="417">
        <v>10000</v>
      </c>
      <c r="R8141" s="417"/>
      <c r="S8141" s="417">
        <v>7692.3308999999999</v>
      </c>
      <c r="T8141" s="417">
        <v>403.2</v>
      </c>
      <c r="U8141" s="417">
        <v>0</v>
      </c>
      <c r="V8141" s="417">
        <v>1709</v>
      </c>
      <c r="W8141" s="417">
        <v>1845</v>
      </c>
      <c r="X8141" s="417">
        <v>2371.4059999999999</v>
      </c>
      <c r="Y8141" s="417"/>
      <c r="Z8141" s="417"/>
      <c r="AA8141" s="417">
        <v>28.246182523917458</v>
      </c>
      <c r="AB8141" s="417">
        <v>34.511691839398111</v>
      </c>
      <c r="AC8141" s="417"/>
      <c r="AD8141" s="417"/>
      <c r="AE8141" s="417"/>
      <c r="AF8141" s="417"/>
      <c r="AG8141" s="417"/>
      <c r="AH8141" s="417"/>
      <c r="AI8141" s="417"/>
      <c r="AJ8141" s="417"/>
      <c r="AK8141" s="417"/>
      <c r="AL8141" s="417"/>
      <c r="AM8141" s="417"/>
      <c r="AN8141" s="417"/>
      <c r="AO8141" s="417"/>
      <c r="AP8141" s="417">
        <v>23.172751709725084</v>
      </c>
      <c r="AQ8141" s="417"/>
      <c r="AR8141" s="417">
        <v>23.463883212688586</v>
      </c>
      <c r="AS8141" s="417"/>
      <c r="AT8141" s="417">
        <v>2147.6808000000001</v>
      </c>
      <c r="AU8141" s="417">
        <v>14008</v>
      </c>
      <c r="AV8141" s="417"/>
      <c r="AW8141" s="417">
        <v>295.13029999999998</v>
      </c>
      <c r="AX8141" s="417">
        <v>159.34889999999999</v>
      </c>
      <c r="AY8141" s="417">
        <v>130</v>
      </c>
      <c r="AZ8141" s="417"/>
      <c r="BA8141" s="417">
        <v>19899.916499999999</v>
      </c>
    </row>
    <row r="8142" spans="1:53" hidden="1">
      <c r="A8142" s="417" t="s">
        <v>731</v>
      </c>
      <c r="B8142" s="417" t="s">
        <v>726</v>
      </c>
      <c r="C8142" s="374">
        <v>2020</v>
      </c>
      <c r="D8142" s="417" t="s">
        <v>703</v>
      </c>
      <c r="E8142" s="417" t="s">
        <v>705</v>
      </c>
      <c r="F8142" s="417" t="s">
        <v>718</v>
      </c>
      <c r="G8142" s="374">
        <v>7</v>
      </c>
      <c r="H8142" s="417">
        <v>8.4600000000000009</v>
      </c>
      <c r="I8142" s="417" t="s">
        <v>269</v>
      </c>
      <c r="J8142" s="417"/>
      <c r="K8142" s="417"/>
      <c r="L8142" s="417">
        <v>19.964481769129002</v>
      </c>
      <c r="M8142" s="417">
        <v>575.85617031445872</v>
      </c>
      <c r="N8142" s="417">
        <v>711.75323401538651</v>
      </c>
      <c r="O8142" s="417">
        <v>200610</v>
      </c>
      <c r="P8142" s="417"/>
      <c r="Q8142" s="417">
        <v>10000</v>
      </c>
      <c r="R8142" s="417"/>
      <c r="S8142" s="417">
        <v>7692.3308999999999</v>
      </c>
      <c r="T8142" s="417">
        <v>403.2</v>
      </c>
      <c r="U8142" s="417">
        <v>0</v>
      </c>
      <c r="V8142" s="417">
        <v>1733</v>
      </c>
      <c r="W8142" s="417">
        <v>1869</v>
      </c>
      <c r="X8142" s="417">
        <v>2400.7820000000002</v>
      </c>
      <c r="Y8142" s="417"/>
      <c r="Z8142" s="417"/>
      <c r="AA8142" s="417">
        <v>28.844032978701591</v>
      </c>
      <c r="AB8142" s="417">
        <v>35.650974692910836</v>
      </c>
      <c r="AC8142" s="417"/>
      <c r="AD8142" s="417"/>
      <c r="AE8142" s="417"/>
      <c r="AF8142" s="417"/>
      <c r="AG8142" s="417"/>
      <c r="AH8142" s="417"/>
      <c r="AI8142" s="417"/>
      <c r="AJ8142" s="417"/>
      <c r="AK8142" s="417"/>
      <c r="AL8142" s="417"/>
      <c r="AM8142" s="417"/>
      <c r="AN8142" s="417"/>
      <c r="AO8142" s="417"/>
      <c r="AP8142" s="417">
        <v>23.72674466213121</v>
      </c>
      <c r="AQ8142" s="417"/>
      <c r="AR8142" s="417">
        <v>24.056153717791446</v>
      </c>
      <c r="AS8142" s="417"/>
      <c r="AT8142" s="417">
        <v>2147.6808000000001</v>
      </c>
      <c r="AU8142" s="417">
        <v>14008</v>
      </c>
      <c r="AV8142" s="417"/>
      <c r="AW8142" s="417">
        <v>295.13029999999998</v>
      </c>
      <c r="AX8142" s="417">
        <v>159.34889999999999</v>
      </c>
      <c r="AY8142" s="417">
        <v>130</v>
      </c>
      <c r="AZ8142" s="417"/>
      <c r="BA8142" s="417">
        <v>19984.126700000001</v>
      </c>
    </row>
    <row r="8143" spans="1:53" hidden="1">
      <c r="A8143" s="417" t="s">
        <v>731</v>
      </c>
      <c r="B8143" s="417" t="s">
        <v>726</v>
      </c>
      <c r="C8143" s="374">
        <v>2020</v>
      </c>
      <c r="D8143" s="417" t="s">
        <v>703</v>
      </c>
      <c r="E8143" s="417" t="s">
        <v>706</v>
      </c>
      <c r="F8143" s="417" t="s">
        <v>712</v>
      </c>
      <c r="G8143" s="374">
        <v>5</v>
      </c>
      <c r="H8143" s="417">
        <v>6.86</v>
      </c>
      <c r="I8143" s="417" t="s">
        <v>269</v>
      </c>
      <c r="J8143" s="417"/>
      <c r="K8143" s="417"/>
      <c r="L8143" s="417">
        <v>19.964481769129002</v>
      </c>
      <c r="M8143" s="417">
        <v>428.65671493047159</v>
      </c>
      <c r="N8143" s="417">
        <v>577.78336660268428</v>
      </c>
      <c r="O8143" s="417">
        <v>219215</v>
      </c>
      <c r="P8143" s="417"/>
      <c r="Q8143" s="417">
        <v>10000</v>
      </c>
      <c r="R8143" s="417"/>
      <c r="S8143" s="417">
        <v>7692.3308999999999</v>
      </c>
      <c r="T8143" s="417">
        <v>403.2</v>
      </c>
      <c r="U8143" s="417">
        <v>0</v>
      </c>
      <c r="V8143" s="417">
        <v>1898</v>
      </c>
      <c r="W8143" s="417">
        <v>2034</v>
      </c>
      <c r="X8143" s="417">
        <v>2602.7420000000002</v>
      </c>
      <c r="Y8143" s="417"/>
      <c r="Z8143" s="417"/>
      <c r="AA8143" s="417">
        <v>21.470966292233488</v>
      </c>
      <c r="AB8143" s="417">
        <v>28.94056422410555</v>
      </c>
      <c r="AC8143" s="417"/>
      <c r="AD8143" s="417"/>
      <c r="AE8143" s="417"/>
      <c r="AF8143" s="417"/>
      <c r="AG8143" s="417"/>
      <c r="AH8143" s="417"/>
      <c r="AI8143" s="417"/>
      <c r="AJ8143" s="417"/>
      <c r="AK8143" s="417"/>
      <c r="AL8143" s="417"/>
      <c r="AM8143" s="417"/>
      <c r="AN8143" s="417"/>
      <c r="AO8143" s="417"/>
      <c r="AP8143" s="417">
        <v>18.680614699932534</v>
      </c>
      <c r="AQ8143" s="417"/>
      <c r="AR8143" s="417">
        <v>19.11780901178907</v>
      </c>
      <c r="AS8143" s="417"/>
      <c r="AT8143" s="417">
        <v>2490.4398000000001</v>
      </c>
      <c r="AU8143" s="417">
        <v>16135</v>
      </c>
      <c r="AV8143" s="417"/>
      <c r="AW8143" s="417">
        <v>295.13029999999998</v>
      </c>
      <c r="AX8143" s="417">
        <v>159.34889999999999</v>
      </c>
      <c r="AY8143" s="417">
        <v>130</v>
      </c>
      <c r="AZ8143" s="417"/>
      <c r="BA8143" s="417">
        <v>23254.815399999999</v>
      </c>
    </row>
    <row r="8144" spans="1:53" hidden="1">
      <c r="A8144" s="417" t="s">
        <v>731</v>
      </c>
      <c r="B8144" s="417" t="s">
        <v>726</v>
      </c>
      <c r="C8144" s="374">
        <v>2020</v>
      </c>
      <c r="D8144" s="417" t="s">
        <v>703</v>
      </c>
      <c r="E8144" s="417" t="s">
        <v>706</v>
      </c>
      <c r="F8144" s="417" t="s">
        <v>712</v>
      </c>
      <c r="G8144" s="374">
        <v>6</v>
      </c>
      <c r="H8144" s="417">
        <v>7.09</v>
      </c>
      <c r="I8144" s="417" t="s">
        <v>269</v>
      </c>
      <c r="J8144" s="417"/>
      <c r="K8144" s="417"/>
      <c r="L8144" s="417">
        <v>19.964481769129002</v>
      </c>
      <c r="M8144" s="417">
        <v>471.86309268213267</v>
      </c>
      <c r="N8144" s="417">
        <v>589.23086629985391</v>
      </c>
      <c r="O8144" s="417">
        <v>219215</v>
      </c>
      <c r="P8144" s="417"/>
      <c r="Q8144" s="417">
        <v>10000</v>
      </c>
      <c r="R8144" s="417"/>
      <c r="S8144" s="417">
        <v>7692.3308999999999</v>
      </c>
      <c r="T8144" s="417">
        <v>403.2</v>
      </c>
      <c r="U8144" s="417">
        <v>0</v>
      </c>
      <c r="V8144" s="417">
        <v>1890</v>
      </c>
      <c r="W8144" s="417">
        <v>2026</v>
      </c>
      <c r="X8144" s="417">
        <v>2592.9499999999998</v>
      </c>
      <c r="Y8144" s="417"/>
      <c r="Z8144" s="417"/>
      <c r="AA8144" s="417">
        <v>23.635128541426045</v>
      </c>
      <c r="AB8144" s="417">
        <v>29.513957504946024</v>
      </c>
      <c r="AC8144" s="417"/>
      <c r="AD8144" s="417"/>
      <c r="AE8144" s="417"/>
      <c r="AF8144" s="417"/>
      <c r="AG8144" s="417"/>
      <c r="AH8144" s="417"/>
      <c r="AI8144" s="417"/>
      <c r="AJ8144" s="417"/>
      <c r="AK8144" s="417"/>
      <c r="AL8144" s="417"/>
      <c r="AM8144" s="417"/>
      <c r="AN8144" s="417"/>
      <c r="AO8144" s="417"/>
      <c r="AP8144" s="417">
        <v>19.833668104884513</v>
      </c>
      <c r="AQ8144" s="417"/>
      <c r="AR8144" s="417">
        <v>20.126983855506165</v>
      </c>
      <c r="AS8144" s="417"/>
      <c r="AT8144" s="417">
        <v>2490.4398000000001</v>
      </c>
      <c r="AU8144" s="417">
        <v>16135</v>
      </c>
      <c r="AV8144" s="417"/>
      <c r="AW8144" s="417">
        <v>295.13029999999998</v>
      </c>
      <c r="AX8144" s="417">
        <v>159.34889999999999</v>
      </c>
      <c r="AY8144" s="417">
        <v>130</v>
      </c>
      <c r="AZ8144" s="417"/>
      <c r="BA8144" s="417">
        <v>23418.861199999999</v>
      </c>
    </row>
    <row r="8145" spans="1:53" hidden="1">
      <c r="A8145" s="417" t="s">
        <v>731</v>
      </c>
      <c r="B8145" s="417" t="s">
        <v>726</v>
      </c>
      <c r="C8145" s="374">
        <v>2020</v>
      </c>
      <c r="D8145" s="417" t="s">
        <v>703</v>
      </c>
      <c r="E8145" s="417" t="s">
        <v>706</v>
      </c>
      <c r="F8145" s="417" t="s">
        <v>712</v>
      </c>
      <c r="G8145" s="374">
        <v>8</v>
      </c>
      <c r="H8145" s="417">
        <v>6.98</v>
      </c>
      <c r="I8145" s="417" t="s">
        <v>269</v>
      </c>
      <c r="J8145" s="417"/>
      <c r="K8145" s="417"/>
      <c r="L8145" s="417">
        <v>19.964481769129002</v>
      </c>
      <c r="M8145" s="417">
        <v>508.66390581173061</v>
      </c>
      <c r="N8145" s="417">
        <v>629.13603945061243</v>
      </c>
      <c r="O8145" s="417">
        <v>219215</v>
      </c>
      <c r="P8145" s="417"/>
      <c r="Q8145" s="417">
        <v>10000</v>
      </c>
      <c r="R8145" s="417"/>
      <c r="S8145" s="417">
        <v>7692.3308999999999</v>
      </c>
      <c r="T8145" s="417">
        <v>403.2</v>
      </c>
      <c r="U8145" s="417">
        <v>0</v>
      </c>
      <c r="V8145" s="417">
        <v>1907</v>
      </c>
      <c r="W8145" s="417">
        <v>2043</v>
      </c>
      <c r="X8145" s="417">
        <v>2613.7579999999998</v>
      </c>
      <c r="Y8145" s="417"/>
      <c r="Z8145" s="417"/>
      <c r="AA8145" s="417">
        <v>25.478442761665296</v>
      </c>
      <c r="AB8145" s="417">
        <v>31.512765870154183</v>
      </c>
      <c r="AC8145" s="417"/>
      <c r="AD8145" s="417"/>
      <c r="AE8145" s="417"/>
      <c r="AF8145" s="417"/>
      <c r="AG8145" s="417"/>
      <c r="AH8145" s="417"/>
      <c r="AI8145" s="417"/>
      <c r="AJ8145" s="417"/>
      <c r="AK8145" s="417"/>
      <c r="AL8145" s="417"/>
      <c r="AM8145" s="417"/>
      <c r="AN8145" s="417"/>
      <c r="AO8145" s="417"/>
      <c r="AP8145" s="417">
        <v>21.180023306781067</v>
      </c>
      <c r="AQ8145" s="417"/>
      <c r="AR8145" s="417">
        <v>21.472212701265633</v>
      </c>
      <c r="AS8145" s="417"/>
      <c r="AT8145" s="417">
        <v>2490.4398000000001</v>
      </c>
      <c r="AU8145" s="417">
        <v>16135</v>
      </c>
      <c r="AV8145" s="417"/>
      <c r="AW8145" s="417">
        <v>295.13029999999998</v>
      </c>
      <c r="AX8145" s="417">
        <v>159.34889999999999</v>
      </c>
      <c r="AY8145" s="417">
        <v>130</v>
      </c>
      <c r="AZ8145" s="417"/>
      <c r="BA8145" s="417">
        <v>23746.952799999999</v>
      </c>
    </row>
    <row r="8146" spans="1:53" hidden="1">
      <c r="A8146" s="417" t="s">
        <v>731</v>
      </c>
      <c r="B8146" s="417" t="s">
        <v>726</v>
      </c>
      <c r="C8146" s="374">
        <v>2020</v>
      </c>
      <c r="D8146" s="417" t="s">
        <v>703</v>
      </c>
      <c r="E8146" s="417" t="s">
        <v>706</v>
      </c>
      <c r="F8146" s="417" t="s">
        <v>713</v>
      </c>
      <c r="G8146" s="374">
        <v>6</v>
      </c>
      <c r="H8146" s="417">
        <v>6.85</v>
      </c>
      <c r="I8146" s="417" t="s">
        <v>269</v>
      </c>
      <c r="J8146" s="417"/>
      <c r="K8146" s="417"/>
      <c r="L8146" s="417">
        <v>19.964481769129002</v>
      </c>
      <c r="M8146" s="417">
        <v>496.93478296506976</v>
      </c>
      <c r="N8146" s="417">
        <v>618.08941257825802</v>
      </c>
      <c r="O8146" s="417">
        <v>219215</v>
      </c>
      <c r="P8146" s="417"/>
      <c r="Q8146" s="417">
        <v>10000</v>
      </c>
      <c r="R8146" s="417"/>
      <c r="S8146" s="417">
        <v>7692.3308999999999</v>
      </c>
      <c r="T8146" s="417">
        <v>403.2</v>
      </c>
      <c r="U8146" s="417">
        <v>0</v>
      </c>
      <c r="V8146" s="417">
        <v>1890</v>
      </c>
      <c r="W8146" s="417">
        <v>2026</v>
      </c>
      <c r="X8146" s="417">
        <v>2592.9499999999998</v>
      </c>
      <c r="Y8146" s="417"/>
      <c r="Z8146" s="417"/>
      <c r="AA8146" s="417">
        <v>24.890943271965316</v>
      </c>
      <c r="AB8146" s="417">
        <v>30.959451889623931</v>
      </c>
      <c r="AC8146" s="417"/>
      <c r="AD8146" s="417"/>
      <c r="AE8146" s="417"/>
      <c r="AF8146" s="417"/>
      <c r="AG8146" s="417"/>
      <c r="AH8146" s="417"/>
      <c r="AI8146" s="417"/>
      <c r="AJ8146" s="417"/>
      <c r="AK8146" s="417"/>
      <c r="AL8146" s="417"/>
      <c r="AM8146" s="417"/>
      <c r="AN8146" s="417"/>
      <c r="AO8146" s="417"/>
      <c r="AP8146" s="417">
        <v>20.774574789094359</v>
      </c>
      <c r="AQ8146" s="417"/>
      <c r="AR8146" s="417">
        <v>21.073742746601933</v>
      </c>
      <c r="AS8146" s="417"/>
      <c r="AT8146" s="417">
        <v>2490.4398000000001</v>
      </c>
      <c r="AU8146" s="417">
        <v>16135</v>
      </c>
      <c r="AV8146" s="417"/>
      <c r="AW8146" s="417">
        <v>295.13029999999998</v>
      </c>
      <c r="AX8146" s="417">
        <v>159.34889999999999</v>
      </c>
      <c r="AY8146" s="417">
        <v>130</v>
      </c>
      <c r="AZ8146" s="417"/>
      <c r="BA8146" s="417">
        <v>23418.861199999999</v>
      </c>
    </row>
    <row r="8147" spans="1:53" hidden="1">
      <c r="A8147" s="417" t="s">
        <v>731</v>
      </c>
      <c r="B8147" s="417" t="s">
        <v>726</v>
      </c>
      <c r="C8147" s="374">
        <v>2020</v>
      </c>
      <c r="D8147" s="417" t="s">
        <v>703</v>
      </c>
      <c r="E8147" s="417" t="s">
        <v>706</v>
      </c>
      <c r="F8147" s="417" t="s">
        <v>713</v>
      </c>
      <c r="G8147" s="374">
        <v>7</v>
      </c>
      <c r="H8147" s="417">
        <v>7.11</v>
      </c>
      <c r="I8147" s="417" t="s">
        <v>269</v>
      </c>
      <c r="J8147" s="417"/>
      <c r="K8147" s="417"/>
      <c r="L8147" s="417">
        <v>19.964481769129002</v>
      </c>
      <c r="M8147" s="417">
        <v>484.21178499534102</v>
      </c>
      <c r="N8147" s="417">
        <v>604.24292450245969</v>
      </c>
      <c r="O8147" s="417">
        <v>219215</v>
      </c>
      <c r="P8147" s="417"/>
      <c r="Q8147" s="417">
        <v>10000</v>
      </c>
      <c r="R8147" s="417"/>
      <c r="S8147" s="417">
        <v>7692.3308999999999</v>
      </c>
      <c r="T8147" s="417">
        <v>403.2</v>
      </c>
      <c r="U8147" s="417">
        <v>0</v>
      </c>
      <c r="V8147" s="417">
        <v>1898</v>
      </c>
      <c r="W8147" s="417">
        <v>2034</v>
      </c>
      <c r="X8147" s="417">
        <v>2602.7420000000002</v>
      </c>
      <c r="Y8147" s="417"/>
      <c r="Z8147" s="417"/>
      <c r="AA8147" s="417">
        <v>24.253661617370195</v>
      </c>
      <c r="AB8147" s="417">
        <v>30.265895791267926</v>
      </c>
      <c r="AC8147" s="417"/>
      <c r="AD8147" s="417"/>
      <c r="AE8147" s="417"/>
      <c r="AF8147" s="417"/>
      <c r="AG8147" s="417"/>
      <c r="AH8147" s="417"/>
      <c r="AI8147" s="417"/>
      <c r="AJ8147" s="417"/>
      <c r="AK8147" s="417"/>
      <c r="AL8147" s="417"/>
      <c r="AM8147" s="417"/>
      <c r="AN8147" s="417"/>
      <c r="AO8147" s="417"/>
      <c r="AP8147" s="417">
        <v>20.30849208526854</v>
      </c>
      <c r="AQ8147" s="417"/>
      <c r="AR8147" s="417">
        <v>20.60786600531279</v>
      </c>
      <c r="AS8147" s="417"/>
      <c r="AT8147" s="417">
        <v>2490.4398000000001</v>
      </c>
      <c r="AU8147" s="417">
        <v>16135</v>
      </c>
      <c r="AV8147" s="417"/>
      <c r="AW8147" s="417">
        <v>295.13029999999998</v>
      </c>
      <c r="AX8147" s="417">
        <v>159.34889999999999</v>
      </c>
      <c r="AY8147" s="417">
        <v>130</v>
      </c>
      <c r="AZ8147" s="417"/>
      <c r="BA8147" s="417">
        <v>23582.906999999999</v>
      </c>
    </row>
    <row r="8148" spans="1:53" hidden="1">
      <c r="A8148" s="417" t="s">
        <v>731</v>
      </c>
      <c r="B8148" s="417" t="s">
        <v>726</v>
      </c>
      <c r="C8148" s="374">
        <v>2020</v>
      </c>
      <c r="D8148" s="417" t="s">
        <v>703</v>
      </c>
      <c r="E8148" s="417" t="s">
        <v>706</v>
      </c>
      <c r="F8148" s="417" t="s">
        <v>713</v>
      </c>
      <c r="G8148" s="374">
        <v>8</v>
      </c>
      <c r="H8148" s="417">
        <v>6.88</v>
      </c>
      <c r="I8148" s="417" t="s">
        <v>269</v>
      </c>
      <c r="J8148" s="417"/>
      <c r="K8148" s="417"/>
      <c r="L8148" s="417">
        <v>19.964481769129002</v>
      </c>
      <c r="M8148" s="417">
        <v>517.46973068974705</v>
      </c>
      <c r="N8148" s="417">
        <v>635.39283847905665</v>
      </c>
      <c r="O8148" s="417">
        <v>219215</v>
      </c>
      <c r="P8148" s="417"/>
      <c r="Q8148" s="417">
        <v>10000</v>
      </c>
      <c r="R8148" s="417"/>
      <c r="S8148" s="417">
        <v>7692.3308999999999</v>
      </c>
      <c r="T8148" s="417">
        <v>403.2</v>
      </c>
      <c r="U8148" s="417">
        <v>0</v>
      </c>
      <c r="V8148" s="417">
        <v>1907</v>
      </c>
      <c r="W8148" s="417">
        <v>2043</v>
      </c>
      <c r="X8148" s="417">
        <v>2613.7579999999998</v>
      </c>
      <c r="Y8148" s="417"/>
      <c r="Z8148" s="417"/>
      <c r="AA8148" s="417">
        <v>25.919517315138389</v>
      </c>
      <c r="AB8148" s="417">
        <v>31.826162386195687</v>
      </c>
      <c r="AC8148" s="417"/>
      <c r="AD8148" s="417"/>
      <c r="AE8148" s="417"/>
      <c r="AF8148" s="417"/>
      <c r="AG8148" s="417"/>
      <c r="AH8148" s="417"/>
      <c r="AI8148" s="417"/>
      <c r="AJ8148" s="417"/>
      <c r="AK8148" s="417"/>
      <c r="AL8148" s="417"/>
      <c r="AM8148" s="417"/>
      <c r="AN8148" s="417"/>
      <c r="AO8148" s="417"/>
      <c r="AP8148" s="417">
        <v>21.45641160011694</v>
      </c>
      <c r="AQ8148" s="417"/>
      <c r="AR8148" s="417">
        <v>21.735316194820822</v>
      </c>
      <c r="AS8148" s="417"/>
      <c r="AT8148" s="417">
        <v>2490.4398000000001</v>
      </c>
      <c r="AU8148" s="417">
        <v>16135</v>
      </c>
      <c r="AV8148" s="417"/>
      <c r="AW8148" s="417">
        <v>295.13029999999998</v>
      </c>
      <c r="AX8148" s="417">
        <v>159.34889999999999</v>
      </c>
      <c r="AY8148" s="417">
        <v>130</v>
      </c>
      <c r="AZ8148" s="417"/>
      <c r="BA8148" s="417">
        <v>23746.952799999999</v>
      </c>
    </row>
    <row r="8149" spans="1:53" hidden="1">
      <c r="A8149" s="417" t="s">
        <v>731</v>
      </c>
      <c r="B8149" s="417" t="s">
        <v>726</v>
      </c>
      <c r="C8149" s="374">
        <v>2020</v>
      </c>
      <c r="D8149" s="417" t="s">
        <v>703</v>
      </c>
      <c r="E8149" s="417" t="s">
        <v>706</v>
      </c>
      <c r="F8149" s="417" t="s">
        <v>713</v>
      </c>
      <c r="G8149" s="374">
        <v>9</v>
      </c>
      <c r="H8149" s="417">
        <v>7.06</v>
      </c>
      <c r="I8149" s="417" t="s">
        <v>269</v>
      </c>
      <c r="J8149" s="417"/>
      <c r="K8149" s="417"/>
      <c r="L8149" s="417">
        <v>19.964481769129002</v>
      </c>
      <c r="M8149" s="417">
        <v>509.45303680603587</v>
      </c>
      <c r="N8149" s="417">
        <v>633.53268379090389</v>
      </c>
      <c r="O8149" s="417">
        <v>219215</v>
      </c>
      <c r="P8149" s="417"/>
      <c r="Q8149" s="417">
        <v>10000</v>
      </c>
      <c r="R8149" s="417"/>
      <c r="S8149" s="417">
        <v>7692.3308999999999</v>
      </c>
      <c r="T8149" s="417">
        <v>403.2</v>
      </c>
      <c r="U8149" s="417">
        <v>0</v>
      </c>
      <c r="V8149" s="417">
        <v>1917</v>
      </c>
      <c r="W8149" s="417">
        <v>2053</v>
      </c>
      <c r="X8149" s="417">
        <v>2625.998</v>
      </c>
      <c r="Y8149" s="417"/>
      <c r="Z8149" s="417"/>
      <c r="AA8149" s="417">
        <v>25.517969507400824</v>
      </c>
      <c r="AB8149" s="417">
        <v>31.732989184385126</v>
      </c>
      <c r="AC8149" s="417"/>
      <c r="AD8149" s="417"/>
      <c r="AE8149" s="417"/>
      <c r="AF8149" s="417"/>
      <c r="AG8149" s="417"/>
      <c r="AH8149" s="417"/>
      <c r="AI8149" s="417"/>
      <c r="AJ8149" s="417"/>
      <c r="AK8149" s="417"/>
      <c r="AL8149" s="417"/>
      <c r="AM8149" s="417"/>
      <c r="AN8149" s="417"/>
      <c r="AO8149" s="417"/>
      <c r="AP8149" s="417">
        <v>21.255239223663494</v>
      </c>
      <c r="AQ8149" s="417"/>
      <c r="AR8149" s="417">
        <v>21.561484716849968</v>
      </c>
      <c r="AS8149" s="417"/>
      <c r="AT8149" s="417">
        <v>2490.4398000000001</v>
      </c>
      <c r="AU8149" s="417">
        <v>16135</v>
      </c>
      <c r="AV8149" s="417"/>
      <c r="AW8149" s="417">
        <v>295.13029999999998</v>
      </c>
      <c r="AX8149" s="417">
        <v>159.34889999999999</v>
      </c>
      <c r="AY8149" s="417">
        <v>130</v>
      </c>
      <c r="AZ8149" s="417"/>
      <c r="BA8149" s="417">
        <v>23910.998599999999</v>
      </c>
    </row>
    <row r="8150" spans="1:53" hidden="1">
      <c r="A8150" s="417" t="s">
        <v>731</v>
      </c>
      <c r="B8150" s="417" t="s">
        <v>726</v>
      </c>
      <c r="C8150" s="374">
        <v>2020</v>
      </c>
      <c r="D8150" s="417" t="s">
        <v>703</v>
      </c>
      <c r="E8150" s="417" t="s">
        <v>706</v>
      </c>
      <c r="F8150" s="417" t="s">
        <v>713</v>
      </c>
      <c r="G8150" s="374">
        <v>10</v>
      </c>
      <c r="H8150" s="417">
        <v>6.91</v>
      </c>
      <c r="I8150" s="417" t="s">
        <v>269</v>
      </c>
      <c r="J8150" s="417"/>
      <c r="K8150" s="417"/>
      <c r="L8150" s="417">
        <v>19.964481769129002</v>
      </c>
      <c r="M8150" s="417">
        <v>520.44046459750814</v>
      </c>
      <c r="N8150" s="417">
        <v>647.50073245592034</v>
      </c>
      <c r="O8150" s="417">
        <v>219215</v>
      </c>
      <c r="P8150" s="417"/>
      <c r="Q8150" s="417">
        <v>10000</v>
      </c>
      <c r="R8150" s="417"/>
      <c r="S8150" s="417">
        <v>7692.3308999999999</v>
      </c>
      <c r="T8150" s="417">
        <v>403.2</v>
      </c>
      <c r="U8150" s="417">
        <v>0</v>
      </c>
      <c r="V8150" s="417">
        <v>1902</v>
      </c>
      <c r="W8150" s="417">
        <v>2038</v>
      </c>
      <c r="X8150" s="417">
        <v>2607.6379999999999</v>
      </c>
      <c r="Y8150" s="417"/>
      <c r="Z8150" s="417"/>
      <c r="AA8150" s="417">
        <v>26.068318267917306</v>
      </c>
      <c r="AB8150" s="417">
        <v>32.432634125450591</v>
      </c>
      <c r="AC8150" s="417"/>
      <c r="AD8150" s="417"/>
      <c r="AE8150" s="417"/>
      <c r="AF8150" s="417"/>
      <c r="AG8150" s="417"/>
      <c r="AH8150" s="417"/>
      <c r="AI8150" s="417"/>
      <c r="AJ8150" s="417"/>
      <c r="AK8150" s="417"/>
      <c r="AL8150" s="417"/>
      <c r="AM8150" s="417"/>
      <c r="AN8150" s="417"/>
      <c r="AO8150" s="417"/>
      <c r="AP8150" s="417">
        <v>21.680997896494752</v>
      </c>
      <c r="AQ8150" s="417"/>
      <c r="AR8150" s="417">
        <v>21.995094504578379</v>
      </c>
      <c r="AS8150" s="417"/>
      <c r="AT8150" s="417">
        <v>2490.4398000000001</v>
      </c>
      <c r="AU8150" s="417">
        <v>16135</v>
      </c>
      <c r="AV8150" s="417"/>
      <c r="AW8150" s="417">
        <v>295.13029999999998</v>
      </c>
      <c r="AX8150" s="417">
        <v>159.34889999999999</v>
      </c>
      <c r="AY8150" s="417">
        <v>130</v>
      </c>
      <c r="AZ8150" s="417"/>
      <c r="BA8150" s="417">
        <v>23746.952799999999</v>
      </c>
    </row>
    <row r="8151" spans="1:53" hidden="1">
      <c r="A8151" s="417" t="s">
        <v>731</v>
      </c>
      <c r="B8151" s="417" t="s">
        <v>726</v>
      </c>
      <c r="C8151" s="374">
        <v>2020</v>
      </c>
      <c r="D8151" s="417" t="s">
        <v>703</v>
      </c>
      <c r="E8151" s="417" t="s">
        <v>706</v>
      </c>
      <c r="F8151" s="417" t="s">
        <v>714</v>
      </c>
      <c r="G8151" s="374">
        <v>8</v>
      </c>
      <c r="H8151" s="417">
        <v>6.81</v>
      </c>
      <c r="I8151" s="417" t="s">
        <v>269</v>
      </c>
      <c r="J8151" s="417"/>
      <c r="K8151" s="417"/>
      <c r="L8151" s="417">
        <v>19.964481769129002</v>
      </c>
      <c r="M8151" s="417">
        <v>521.9038545476418</v>
      </c>
      <c r="N8151" s="417">
        <v>640.899443444653</v>
      </c>
      <c r="O8151" s="417">
        <v>219215</v>
      </c>
      <c r="P8151" s="417"/>
      <c r="Q8151" s="417">
        <v>10000</v>
      </c>
      <c r="R8151" s="417"/>
      <c r="S8151" s="417">
        <v>7692.3308999999999</v>
      </c>
      <c r="T8151" s="417">
        <v>403.2</v>
      </c>
      <c r="U8151" s="417">
        <v>0</v>
      </c>
      <c r="V8151" s="417">
        <v>1907</v>
      </c>
      <c r="W8151" s="417">
        <v>2043</v>
      </c>
      <c r="X8151" s="417">
        <v>2613.7579999999998</v>
      </c>
      <c r="Y8151" s="417"/>
      <c r="Z8151" s="417"/>
      <c r="AA8151" s="417">
        <v>26.141617939186442</v>
      </c>
      <c r="AB8151" s="417">
        <v>32.101982466653638</v>
      </c>
      <c r="AC8151" s="417"/>
      <c r="AD8151" s="417"/>
      <c r="AE8151" s="417"/>
      <c r="AF8151" s="417"/>
      <c r="AG8151" s="417"/>
      <c r="AH8151" s="417"/>
      <c r="AI8151" s="417"/>
      <c r="AJ8151" s="417"/>
      <c r="AK8151" s="417"/>
      <c r="AL8151" s="417"/>
      <c r="AM8151" s="417"/>
      <c r="AN8151" s="417"/>
      <c r="AO8151" s="417"/>
      <c r="AP8151" s="417">
        <v>21.626434174998177</v>
      </c>
      <c r="AQ8151" s="417"/>
      <c r="AR8151" s="417">
        <v>21.90803192174296</v>
      </c>
      <c r="AS8151" s="417"/>
      <c r="AT8151" s="417">
        <v>2490.4398000000001</v>
      </c>
      <c r="AU8151" s="417">
        <v>16135</v>
      </c>
      <c r="AV8151" s="417"/>
      <c r="AW8151" s="417">
        <v>295.13029999999998</v>
      </c>
      <c r="AX8151" s="417">
        <v>159.34889999999999</v>
      </c>
      <c r="AY8151" s="417">
        <v>130</v>
      </c>
      <c r="AZ8151" s="417"/>
      <c r="BA8151" s="417">
        <v>23746.952799999999</v>
      </c>
    </row>
    <row r="8152" spans="1:53" hidden="1">
      <c r="A8152" s="417" t="s">
        <v>731</v>
      </c>
      <c r="B8152" s="417" t="s">
        <v>726</v>
      </c>
      <c r="C8152" s="374">
        <v>2020</v>
      </c>
      <c r="D8152" s="417" t="s">
        <v>703</v>
      </c>
      <c r="E8152" s="417" t="s">
        <v>706</v>
      </c>
      <c r="F8152" s="417" t="s">
        <v>714</v>
      </c>
      <c r="G8152" s="374">
        <v>10</v>
      </c>
      <c r="H8152" s="417">
        <v>6.94</v>
      </c>
      <c r="I8152" s="417" t="s">
        <v>269</v>
      </c>
      <c r="J8152" s="417"/>
      <c r="K8152" s="417"/>
      <c r="L8152" s="417">
        <v>19.964481769129002</v>
      </c>
      <c r="M8152" s="417">
        <v>524.79680737400292</v>
      </c>
      <c r="N8152" s="417">
        <v>667.03612387263024</v>
      </c>
      <c r="O8152" s="417">
        <v>219215</v>
      </c>
      <c r="P8152" s="417"/>
      <c r="Q8152" s="417">
        <v>10000</v>
      </c>
      <c r="R8152" s="417"/>
      <c r="S8152" s="417">
        <v>7692.3308999999999</v>
      </c>
      <c r="T8152" s="417">
        <v>403.2</v>
      </c>
      <c r="U8152" s="417">
        <v>0</v>
      </c>
      <c r="V8152" s="417">
        <v>1902</v>
      </c>
      <c r="W8152" s="417">
        <v>2038</v>
      </c>
      <c r="X8152" s="417">
        <v>2607.6379999999999</v>
      </c>
      <c r="Y8152" s="417"/>
      <c r="Z8152" s="417"/>
      <c r="AA8152" s="417">
        <v>26.286522918990379</v>
      </c>
      <c r="AB8152" s="417">
        <v>33.411141439121856</v>
      </c>
      <c r="AC8152" s="417"/>
      <c r="AD8152" s="417"/>
      <c r="AE8152" s="417"/>
      <c r="AF8152" s="417"/>
      <c r="AG8152" s="417"/>
      <c r="AH8152" s="417"/>
      <c r="AI8152" s="417"/>
      <c r="AJ8152" s="417"/>
      <c r="AK8152" s="417"/>
      <c r="AL8152" s="417"/>
      <c r="AM8152" s="417"/>
      <c r="AN8152" s="417"/>
      <c r="AO8152" s="417"/>
      <c r="AP8152" s="417">
        <v>22.029276526667726</v>
      </c>
      <c r="AQ8152" s="417"/>
      <c r="AR8152" s="417">
        <v>22.401665201207596</v>
      </c>
      <c r="AS8152" s="417"/>
      <c r="AT8152" s="417">
        <v>2490.4398000000001</v>
      </c>
      <c r="AU8152" s="417">
        <v>16135</v>
      </c>
      <c r="AV8152" s="417"/>
      <c r="AW8152" s="417">
        <v>295.13029999999998</v>
      </c>
      <c r="AX8152" s="417">
        <v>159.34889999999999</v>
      </c>
      <c r="AY8152" s="417">
        <v>130</v>
      </c>
      <c r="AZ8152" s="417"/>
      <c r="BA8152" s="417">
        <v>23746.952799999999</v>
      </c>
    </row>
    <row r="8153" spans="1:53" hidden="1">
      <c r="A8153" s="417" t="s">
        <v>731</v>
      </c>
      <c r="B8153" s="417" t="s">
        <v>726</v>
      </c>
      <c r="C8153" s="374">
        <v>2020</v>
      </c>
      <c r="D8153" s="417" t="s">
        <v>703</v>
      </c>
      <c r="E8153" s="417" t="s">
        <v>706</v>
      </c>
      <c r="F8153" s="417" t="s">
        <v>715</v>
      </c>
      <c r="G8153" s="374"/>
      <c r="H8153" s="417">
        <v>6.49</v>
      </c>
      <c r="I8153" s="417" t="s">
        <v>269</v>
      </c>
      <c r="J8153" s="417"/>
      <c r="K8153" s="417"/>
      <c r="L8153" s="417">
        <v>19.964481769129002</v>
      </c>
      <c r="M8153" s="417">
        <v>501.40239942591148</v>
      </c>
      <c r="N8153" s="417">
        <v>623.47273756466711</v>
      </c>
      <c r="O8153" s="417">
        <v>219215</v>
      </c>
      <c r="P8153" s="417"/>
      <c r="Q8153" s="417">
        <v>10000</v>
      </c>
      <c r="R8153" s="417"/>
      <c r="S8153" s="417">
        <v>7692.3308999999999</v>
      </c>
      <c r="T8153" s="417">
        <v>403.2</v>
      </c>
      <c r="U8153" s="417">
        <v>0</v>
      </c>
      <c r="V8153" s="417">
        <v>1881</v>
      </c>
      <c r="W8153" s="417">
        <v>2017</v>
      </c>
      <c r="X8153" s="417">
        <v>2581.9340000000002</v>
      </c>
      <c r="Y8153" s="417"/>
      <c r="Z8153" s="417"/>
      <c r="AA8153" s="417">
        <v>25.114721505447367</v>
      </c>
      <c r="AB8153" s="417">
        <v>31.229097004928086</v>
      </c>
      <c r="AC8153" s="417"/>
      <c r="AD8153" s="417"/>
      <c r="AE8153" s="417"/>
      <c r="AF8153" s="417"/>
      <c r="AG8153" s="417"/>
      <c r="AH8153" s="417"/>
      <c r="AI8153" s="417"/>
      <c r="AJ8153" s="417"/>
      <c r="AK8153" s="417"/>
      <c r="AL8153" s="417"/>
      <c r="AM8153" s="417"/>
      <c r="AN8153" s="417"/>
      <c r="AO8153" s="417"/>
      <c r="AP8153" s="417">
        <v>20.944647908756107</v>
      </c>
      <c r="AQ8153" s="417"/>
      <c r="AR8153" s="417">
        <v>21.245830988981961</v>
      </c>
      <c r="AS8153" s="417"/>
      <c r="AT8153" s="417">
        <v>2490.4398000000001</v>
      </c>
      <c r="AU8153" s="417">
        <v>16135</v>
      </c>
      <c r="AV8153" s="417"/>
      <c r="AW8153" s="417">
        <v>295.13029999999998</v>
      </c>
      <c r="AX8153" s="417">
        <v>159.34889999999999</v>
      </c>
      <c r="AY8153" s="417">
        <v>130</v>
      </c>
      <c r="AZ8153" s="417"/>
      <c r="BA8153" s="417">
        <v>23194.969499999999</v>
      </c>
    </row>
    <row r="8154" spans="1:53" hidden="1">
      <c r="A8154" s="417" t="s">
        <v>731</v>
      </c>
      <c r="B8154" s="417" t="s">
        <v>726</v>
      </c>
      <c r="C8154" s="374">
        <v>2020</v>
      </c>
      <c r="D8154" s="417" t="s">
        <v>703</v>
      </c>
      <c r="E8154" s="417" t="s">
        <v>706</v>
      </c>
      <c r="F8154" s="417" t="s">
        <v>716</v>
      </c>
      <c r="G8154" s="374"/>
      <c r="H8154" s="417">
        <v>6.14</v>
      </c>
      <c r="I8154" s="417" t="s">
        <v>269</v>
      </c>
      <c r="J8154" s="417"/>
      <c r="K8154" s="417"/>
      <c r="L8154" s="417">
        <v>19.964481769129002</v>
      </c>
      <c r="M8154" s="417">
        <v>515.75335662419729</v>
      </c>
      <c r="N8154" s="417">
        <v>664.10237615976541</v>
      </c>
      <c r="O8154" s="417">
        <v>219215</v>
      </c>
      <c r="P8154" s="417"/>
      <c r="Q8154" s="417">
        <v>10000</v>
      </c>
      <c r="R8154" s="417"/>
      <c r="S8154" s="417">
        <v>7692.3308999999999</v>
      </c>
      <c r="T8154" s="417">
        <v>403.2</v>
      </c>
      <c r="U8154" s="417">
        <v>0</v>
      </c>
      <c r="V8154" s="417">
        <v>1881</v>
      </c>
      <c r="W8154" s="417">
        <v>2017</v>
      </c>
      <c r="X8154" s="417">
        <v>2581.9340000000002</v>
      </c>
      <c r="Y8154" s="417"/>
      <c r="Z8154" s="417"/>
      <c r="AA8154" s="417">
        <v>25.833545934257867</v>
      </c>
      <c r="AB8154" s="417">
        <v>33.264193086141887</v>
      </c>
      <c r="AC8154" s="417"/>
      <c r="AD8154" s="417"/>
      <c r="AE8154" s="417"/>
      <c r="AF8154" s="417"/>
      <c r="AG8154" s="417"/>
      <c r="AH8154" s="417"/>
      <c r="AI8154" s="417"/>
      <c r="AJ8154" s="417"/>
      <c r="AK8154" s="417"/>
      <c r="AL8154" s="417"/>
      <c r="AM8154" s="417"/>
      <c r="AN8154" s="417"/>
      <c r="AO8154" s="417"/>
      <c r="AP8154" s="417">
        <v>21.788023880242616</v>
      </c>
      <c r="AQ8154" s="417"/>
      <c r="AR8154" s="417">
        <v>22.187780532877561</v>
      </c>
      <c r="AS8154" s="417"/>
      <c r="AT8154" s="417">
        <v>2490.4398000000001</v>
      </c>
      <c r="AU8154" s="417">
        <v>16135</v>
      </c>
      <c r="AV8154" s="417"/>
      <c r="AW8154" s="417">
        <v>295.13029999999998</v>
      </c>
      <c r="AX8154" s="417">
        <v>159.34889999999999</v>
      </c>
      <c r="AY8154" s="417">
        <v>130</v>
      </c>
      <c r="AZ8154" s="417"/>
      <c r="BA8154" s="417">
        <v>23194.969499999999</v>
      </c>
    </row>
    <row r="8155" spans="1:53" hidden="1">
      <c r="A8155" s="417" t="s">
        <v>731</v>
      </c>
      <c r="B8155" s="417" t="s">
        <v>726</v>
      </c>
      <c r="C8155" s="374">
        <v>2020</v>
      </c>
      <c r="D8155" s="417" t="s">
        <v>703</v>
      </c>
      <c r="E8155" s="417" t="s">
        <v>706</v>
      </c>
      <c r="F8155" s="417" t="s">
        <v>717</v>
      </c>
      <c r="G8155" s="374">
        <v>6</v>
      </c>
      <c r="H8155" s="417">
        <v>7.02</v>
      </c>
      <c r="I8155" s="417" t="s">
        <v>269</v>
      </c>
      <c r="J8155" s="417"/>
      <c r="K8155" s="417"/>
      <c r="L8155" s="417">
        <v>19.964481769129002</v>
      </c>
      <c r="M8155" s="417">
        <v>519.12295206262684</v>
      </c>
      <c r="N8155" s="417">
        <v>618.42314537141681</v>
      </c>
      <c r="O8155" s="417">
        <v>219215</v>
      </c>
      <c r="P8155" s="417"/>
      <c r="Q8155" s="417">
        <v>10000</v>
      </c>
      <c r="R8155" s="417"/>
      <c r="S8155" s="417">
        <v>7692.3308999999999</v>
      </c>
      <c r="T8155" s="417">
        <v>403.2</v>
      </c>
      <c r="U8155" s="417">
        <v>0</v>
      </c>
      <c r="V8155" s="417">
        <v>1912</v>
      </c>
      <c r="W8155" s="417">
        <v>2048</v>
      </c>
      <c r="X8155" s="417">
        <v>2619.8780000000002</v>
      </c>
      <c r="Y8155" s="417"/>
      <c r="Z8155" s="417"/>
      <c r="AA8155" s="417">
        <v>26.002325443727862</v>
      </c>
      <c r="AB8155" s="417">
        <v>30.976168216005725</v>
      </c>
      <c r="AC8155" s="417"/>
      <c r="AD8155" s="417"/>
      <c r="AE8155" s="417"/>
      <c r="AF8155" s="417"/>
      <c r="AG8155" s="417"/>
      <c r="AH8155" s="417"/>
      <c r="AI8155" s="417"/>
      <c r="AJ8155" s="417"/>
      <c r="AK8155" s="417"/>
      <c r="AL8155" s="417"/>
      <c r="AM8155" s="417"/>
      <c r="AN8155" s="417"/>
      <c r="AO8155" s="417"/>
      <c r="AP8155" s="417">
        <v>21.263037908185968</v>
      </c>
      <c r="AQ8155" s="417"/>
      <c r="AR8155" s="417">
        <v>21.467076086224342</v>
      </c>
      <c r="AS8155" s="417"/>
      <c r="AT8155" s="417">
        <v>2490.4398000000001</v>
      </c>
      <c r="AU8155" s="417">
        <v>16135</v>
      </c>
      <c r="AV8155" s="417"/>
      <c r="AW8155" s="417">
        <v>295.13029999999998</v>
      </c>
      <c r="AX8155" s="417">
        <v>159.34889999999999</v>
      </c>
      <c r="AY8155" s="417">
        <v>130</v>
      </c>
      <c r="AZ8155" s="417"/>
      <c r="BA8155" s="417">
        <v>23864.9872</v>
      </c>
    </row>
    <row r="8156" spans="1:53" hidden="1">
      <c r="A8156" s="417" t="s">
        <v>731</v>
      </c>
      <c r="B8156" s="417" t="s">
        <v>726</v>
      </c>
      <c r="C8156" s="374">
        <v>2020</v>
      </c>
      <c r="D8156" s="417" t="s">
        <v>703</v>
      </c>
      <c r="E8156" s="417" t="s">
        <v>706</v>
      </c>
      <c r="F8156" s="417" t="s">
        <v>717</v>
      </c>
      <c r="G8156" s="374">
        <v>8</v>
      </c>
      <c r="H8156" s="417">
        <v>6.99</v>
      </c>
      <c r="I8156" s="417" t="s">
        <v>269</v>
      </c>
      <c r="J8156" s="417"/>
      <c r="K8156" s="417"/>
      <c r="L8156" s="417">
        <v>19.964481769129002</v>
      </c>
      <c r="M8156" s="417">
        <v>545.22737229046493</v>
      </c>
      <c r="N8156" s="417">
        <v>634.78301527005908</v>
      </c>
      <c r="O8156" s="417">
        <v>219215</v>
      </c>
      <c r="P8156" s="417"/>
      <c r="Q8156" s="417">
        <v>10000</v>
      </c>
      <c r="R8156" s="417"/>
      <c r="S8156" s="417">
        <v>7692.3308999999999</v>
      </c>
      <c r="T8156" s="417">
        <v>403.2</v>
      </c>
      <c r="U8156" s="417">
        <v>0</v>
      </c>
      <c r="V8156" s="417">
        <v>1922</v>
      </c>
      <c r="W8156" s="417">
        <v>2058</v>
      </c>
      <c r="X8156" s="417">
        <v>2632.1179999999999</v>
      </c>
      <c r="Y8156" s="417"/>
      <c r="Z8156" s="417"/>
      <c r="AA8156" s="417">
        <v>27.309868536529102</v>
      </c>
      <c r="AB8156" s="417">
        <v>31.795616979793429</v>
      </c>
      <c r="AC8156" s="417"/>
      <c r="AD8156" s="417"/>
      <c r="AE8156" s="417"/>
      <c r="AF8156" s="417"/>
      <c r="AG8156" s="417"/>
      <c r="AH8156" s="417"/>
      <c r="AI8156" s="417"/>
      <c r="AJ8156" s="417"/>
      <c r="AK8156" s="417"/>
      <c r="AL8156" s="417"/>
      <c r="AM8156" s="417"/>
      <c r="AN8156" s="417"/>
      <c r="AO8156" s="417"/>
      <c r="AP8156" s="417">
        <v>22.040775761250188</v>
      </c>
      <c r="AQ8156" s="417"/>
      <c r="AR8156" s="417">
        <v>22.197294696927873</v>
      </c>
      <c r="AS8156" s="417"/>
      <c r="AT8156" s="417">
        <v>2490.4398000000001</v>
      </c>
      <c r="AU8156" s="417">
        <v>16135</v>
      </c>
      <c r="AV8156" s="417"/>
      <c r="AW8156" s="417">
        <v>295.13029999999998</v>
      </c>
      <c r="AX8156" s="417">
        <v>159.34889999999999</v>
      </c>
      <c r="AY8156" s="417">
        <v>130</v>
      </c>
      <c r="AZ8156" s="417"/>
      <c r="BA8156" s="417">
        <v>24226.087200000002</v>
      </c>
    </row>
    <row r="8157" spans="1:53" hidden="1">
      <c r="A8157" s="417" t="s">
        <v>731</v>
      </c>
      <c r="B8157" s="417" t="s">
        <v>726</v>
      </c>
      <c r="C8157" s="374">
        <v>2020</v>
      </c>
      <c r="D8157" s="417" t="s">
        <v>703</v>
      </c>
      <c r="E8157" s="417" t="s">
        <v>706</v>
      </c>
      <c r="F8157" s="417" t="s">
        <v>718</v>
      </c>
      <c r="G8157" s="374">
        <v>5</v>
      </c>
      <c r="H8157" s="417">
        <v>8</v>
      </c>
      <c r="I8157" s="417" t="s">
        <v>269</v>
      </c>
      <c r="J8157" s="417"/>
      <c r="K8157" s="417"/>
      <c r="L8157" s="417">
        <v>19.964481769129002</v>
      </c>
      <c r="M8157" s="417">
        <v>492.02999916841122</v>
      </c>
      <c r="N8157" s="417">
        <v>613.66312246818802</v>
      </c>
      <c r="O8157" s="417">
        <v>219215</v>
      </c>
      <c r="P8157" s="417"/>
      <c r="Q8157" s="417">
        <v>10000</v>
      </c>
      <c r="R8157" s="417"/>
      <c r="S8157" s="417">
        <v>7692.3308999999999</v>
      </c>
      <c r="T8157" s="417">
        <v>403.2</v>
      </c>
      <c r="U8157" s="417">
        <v>0</v>
      </c>
      <c r="V8157" s="417">
        <v>1875</v>
      </c>
      <c r="W8157" s="417">
        <v>2011</v>
      </c>
      <c r="X8157" s="417">
        <v>2574.59</v>
      </c>
      <c r="Y8157" s="417"/>
      <c r="Z8157" s="417"/>
      <c r="AA8157" s="417">
        <v>24.645267784096593</v>
      </c>
      <c r="AB8157" s="417">
        <v>30.737743649806962</v>
      </c>
      <c r="AC8157" s="417"/>
      <c r="AD8157" s="417"/>
      <c r="AE8157" s="417"/>
      <c r="AF8157" s="417"/>
      <c r="AG8157" s="417"/>
      <c r="AH8157" s="417"/>
      <c r="AI8157" s="417"/>
      <c r="AJ8157" s="417"/>
      <c r="AK8157" s="417"/>
      <c r="AL8157" s="417"/>
      <c r="AM8157" s="417"/>
      <c r="AN8157" s="417"/>
      <c r="AO8157" s="417"/>
      <c r="AP8157" s="417">
        <v>20.607080265698485</v>
      </c>
      <c r="AQ8157" s="417"/>
      <c r="AR8157" s="417">
        <v>20.909958718199267</v>
      </c>
      <c r="AS8157" s="417"/>
      <c r="AT8157" s="417">
        <v>2490.4398000000001</v>
      </c>
      <c r="AU8157" s="417">
        <v>16135</v>
      </c>
      <c r="AV8157" s="417"/>
      <c r="AW8157" s="417">
        <v>295.13029999999998</v>
      </c>
      <c r="AX8157" s="417">
        <v>159.34889999999999</v>
      </c>
      <c r="AY8157" s="417">
        <v>130</v>
      </c>
      <c r="AZ8157" s="417"/>
      <c r="BA8157" s="417">
        <v>22275.174900000002</v>
      </c>
    </row>
    <row r="8158" spans="1:53" hidden="1">
      <c r="A8158" s="417" t="s">
        <v>731</v>
      </c>
      <c r="B8158" s="417" t="s">
        <v>726</v>
      </c>
      <c r="C8158" s="374">
        <v>2020</v>
      </c>
      <c r="D8158" s="417" t="s">
        <v>703</v>
      </c>
      <c r="E8158" s="417" t="s">
        <v>706</v>
      </c>
      <c r="F8158" s="417" t="s">
        <v>718</v>
      </c>
      <c r="G8158" s="374">
        <v>6</v>
      </c>
      <c r="H8158" s="417">
        <v>8.4499999999999993</v>
      </c>
      <c r="I8158" s="417" t="s">
        <v>269</v>
      </c>
      <c r="J8158" s="417"/>
      <c r="K8158" s="417"/>
      <c r="L8158" s="417">
        <v>19.964481769129002</v>
      </c>
      <c r="M8158" s="417">
        <v>512.68456925195881</v>
      </c>
      <c r="N8158" s="417">
        <v>625.94096559186869</v>
      </c>
      <c r="O8158" s="417">
        <v>219215</v>
      </c>
      <c r="P8158" s="417"/>
      <c r="Q8158" s="417">
        <v>10000</v>
      </c>
      <c r="R8158" s="417"/>
      <c r="S8158" s="417">
        <v>7692.3308999999999</v>
      </c>
      <c r="T8158" s="417">
        <v>403.2</v>
      </c>
      <c r="U8158" s="417">
        <v>0</v>
      </c>
      <c r="V8158" s="417">
        <v>1882</v>
      </c>
      <c r="W8158" s="417">
        <v>2018</v>
      </c>
      <c r="X8158" s="417">
        <v>2583.1579999999999</v>
      </c>
      <c r="Y8158" s="417"/>
      <c r="Z8158" s="417"/>
      <c r="AA8158" s="417">
        <v>25.679833586049224</v>
      </c>
      <c r="AB8158" s="417">
        <v>31.352727963986283</v>
      </c>
      <c r="AC8158" s="417"/>
      <c r="AD8158" s="417"/>
      <c r="AE8158" s="417"/>
      <c r="AF8158" s="417"/>
      <c r="AG8158" s="417"/>
      <c r="AH8158" s="417"/>
      <c r="AI8158" s="417"/>
      <c r="AJ8158" s="417"/>
      <c r="AK8158" s="417"/>
      <c r="AL8158" s="417"/>
      <c r="AM8158" s="417"/>
      <c r="AN8158" s="417"/>
      <c r="AO8158" s="417"/>
      <c r="AP8158" s="417">
        <v>21.225896340960961</v>
      </c>
      <c r="AQ8158" s="417"/>
      <c r="AR8158" s="417">
        <v>21.487912394426328</v>
      </c>
      <c r="AS8158" s="417"/>
      <c r="AT8158" s="417">
        <v>2490.4398000000001</v>
      </c>
      <c r="AU8158" s="417">
        <v>16135</v>
      </c>
      <c r="AV8158" s="417"/>
      <c r="AW8158" s="417">
        <v>295.13029999999998</v>
      </c>
      <c r="AX8158" s="417">
        <v>159.34889999999999</v>
      </c>
      <c r="AY8158" s="417">
        <v>130</v>
      </c>
      <c r="AZ8158" s="417"/>
      <c r="BA8158" s="417">
        <v>22422.8161</v>
      </c>
    </row>
    <row r="8159" spans="1:53" hidden="1">
      <c r="A8159" s="417" t="s">
        <v>731</v>
      </c>
      <c r="B8159" s="417" t="s">
        <v>726</v>
      </c>
      <c r="C8159" s="374">
        <v>2020</v>
      </c>
      <c r="D8159" s="417" t="s">
        <v>703</v>
      </c>
      <c r="E8159" s="417" t="s">
        <v>706</v>
      </c>
      <c r="F8159" s="417" t="s">
        <v>718</v>
      </c>
      <c r="G8159" s="374">
        <v>7</v>
      </c>
      <c r="H8159" s="417">
        <v>8.56</v>
      </c>
      <c r="I8159" s="417" t="s">
        <v>269</v>
      </c>
      <c r="J8159" s="417"/>
      <c r="K8159" s="417"/>
      <c r="L8159" s="417">
        <v>19.964481769129002</v>
      </c>
      <c r="M8159" s="417">
        <v>524.39829725215429</v>
      </c>
      <c r="N8159" s="417">
        <v>643.97557796290721</v>
      </c>
      <c r="O8159" s="417">
        <v>219215</v>
      </c>
      <c r="P8159" s="417"/>
      <c r="Q8159" s="417">
        <v>10000</v>
      </c>
      <c r="R8159" s="417"/>
      <c r="S8159" s="417">
        <v>7692.3308999999999</v>
      </c>
      <c r="T8159" s="417">
        <v>403.2</v>
      </c>
      <c r="U8159" s="417">
        <v>0</v>
      </c>
      <c r="V8159" s="417">
        <v>1903</v>
      </c>
      <c r="W8159" s="417">
        <v>2039</v>
      </c>
      <c r="X8159" s="417">
        <v>2608.8620000000001</v>
      </c>
      <c r="Y8159" s="417"/>
      <c r="Z8159" s="417"/>
      <c r="AA8159" s="417">
        <v>26.266561963999358</v>
      </c>
      <c r="AB8159" s="417">
        <v>32.256062825717947</v>
      </c>
      <c r="AC8159" s="417"/>
      <c r="AD8159" s="417"/>
      <c r="AE8159" s="417"/>
      <c r="AF8159" s="417"/>
      <c r="AG8159" s="417"/>
      <c r="AH8159" s="417"/>
      <c r="AI8159" s="417"/>
      <c r="AJ8159" s="417"/>
      <c r="AK8159" s="417"/>
      <c r="AL8159" s="417"/>
      <c r="AM8159" s="417"/>
      <c r="AN8159" s="417"/>
      <c r="AO8159" s="417"/>
      <c r="AP8159" s="417">
        <v>21.721693360294193</v>
      </c>
      <c r="AQ8159" s="417"/>
      <c r="AR8159" s="417">
        <v>22.004720262608707</v>
      </c>
      <c r="AS8159" s="417"/>
      <c r="AT8159" s="417">
        <v>2490.4398000000001</v>
      </c>
      <c r="AU8159" s="417">
        <v>16135</v>
      </c>
      <c r="AV8159" s="417"/>
      <c r="AW8159" s="417">
        <v>295.13029999999998</v>
      </c>
      <c r="AX8159" s="417">
        <v>159.34889999999999</v>
      </c>
      <c r="AY8159" s="417">
        <v>130</v>
      </c>
      <c r="AZ8159" s="417"/>
      <c r="BA8159" s="417">
        <v>22570.457299999998</v>
      </c>
    </row>
    <row r="8160" spans="1:53" hidden="1">
      <c r="A8160" s="417" t="s">
        <v>731</v>
      </c>
      <c r="B8160" s="417" t="s">
        <v>726</v>
      </c>
      <c r="C8160" s="374">
        <v>2020</v>
      </c>
      <c r="D8160" s="417" t="s">
        <v>703</v>
      </c>
      <c r="E8160" s="417" t="s">
        <v>707</v>
      </c>
      <c r="F8160" s="417" t="s">
        <v>712</v>
      </c>
      <c r="G8160" s="374">
        <v>5</v>
      </c>
      <c r="H8160" s="417">
        <v>6.92</v>
      </c>
      <c r="I8160" s="417" t="s">
        <v>269</v>
      </c>
      <c r="J8160" s="417"/>
      <c r="K8160" s="417"/>
      <c r="L8160" s="417">
        <v>24.955622114120001</v>
      </c>
      <c r="M8160" s="417">
        <v>473.38047500638265</v>
      </c>
      <c r="N8160" s="417">
        <v>623.39824660993474</v>
      </c>
      <c r="O8160" s="417">
        <v>248074</v>
      </c>
      <c r="P8160" s="417"/>
      <c r="Q8160" s="417">
        <v>10000</v>
      </c>
      <c r="R8160" s="417"/>
      <c r="S8160" s="417">
        <v>7692.3308999999999</v>
      </c>
      <c r="T8160" s="417">
        <v>403.2</v>
      </c>
      <c r="U8160" s="417">
        <v>0</v>
      </c>
      <c r="V8160" s="417">
        <v>2154</v>
      </c>
      <c r="W8160" s="417">
        <v>2290</v>
      </c>
      <c r="X8160" s="417">
        <v>7540</v>
      </c>
      <c r="Y8160" s="417"/>
      <c r="Z8160" s="417"/>
      <c r="AA8160" s="417">
        <v>18.968906107372405</v>
      </c>
      <c r="AB8160" s="417">
        <v>24.980292664764001</v>
      </c>
      <c r="AC8160" s="417"/>
      <c r="AD8160" s="417"/>
      <c r="AE8160" s="417"/>
      <c r="AF8160" s="417"/>
      <c r="AG8160" s="417"/>
      <c r="AH8160" s="417"/>
      <c r="AI8160" s="417"/>
      <c r="AJ8160" s="417"/>
      <c r="AK8160" s="417"/>
      <c r="AL8160" s="417"/>
      <c r="AM8160" s="417"/>
      <c r="AN8160" s="417"/>
      <c r="AO8160" s="417"/>
      <c r="AP8160" s="417">
        <v>16.490147311548732</v>
      </c>
      <c r="AQ8160" s="417"/>
      <c r="AR8160" s="417">
        <v>16.831101941831925</v>
      </c>
      <c r="AS8160" s="417"/>
      <c r="AT8160" s="417">
        <v>2642.6477</v>
      </c>
      <c r="AU8160" s="417">
        <v>17438</v>
      </c>
      <c r="AV8160" s="417"/>
      <c r="AW8160" s="417">
        <v>295.13029999999998</v>
      </c>
      <c r="AX8160" s="417">
        <v>159.34889999999999</v>
      </c>
      <c r="AY8160" s="417">
        <v>130</v>
      </c>
      <c r="AZ8160" s="417"/>
      <c r="BA8160" s="417">
        <v>24945.620699999999</v>
      </c>
    </row>
    <row r="8161" spans="1:53" hidden="1">
      <c r="A8161" s="417" t="s">
        <v>731</v>
      </c>
      <c r="B8161" s="417" t="s">
        <v>726</v>
      </c>
      <c r="C8161" s="374">
        <v>2020</v>
      </c>
      <c r="D8161" s="417" t="s">
        <v>703</v>
      </c>
      <c r="E8161" s="417" t="s">
        <v>707</v>
      </c>
      <c r="F8161" s="417" t="s">
        <v>712</v>
      </c>
      <c r="G8161" s="374">
        <v>6</v>
      </c>
      <c r="H8161" s="417">
        <v>7.1</v>
      </c>
      <c r="I8161" s="417" t="s">
        <v>269</v>
      </c>
      <c r="J8161" s="417"/>
      <c r="K8161" s="417"/>
      <c r="L8161" s="417">
        <v>24.955622114120001</v>
      </c>
      <c r="M8161" s="417">
        <v>523.30550861006907</v>
      </c>
      <c r="N8161" s="417">
        <v>640.21965077319828</v>
      </c>
      <c r="O8161" s="417">
        <v>248074</v>
      </c>
      <c r="P8161" s="417"/>
      <c r="Q8161" s="417">
        <v>10000</v>
      </c>
      <c r="R8161" s="417"/>
      <c r="S8161" s="417">
        <v>7692.3308999999999</v>
      </c>
      <c r="T8161" s="417">
        <v>403.2</v>
      </c>
      <c r="U8161" s="417">
        <v>0</v>
      </c>
      <c r="V8161" s="417">
        <v>2161</v>
      </c>
      <c r="W8161" s="417">
        <v>2297</v>
      </c>
      <c r="X8161" s="417">
        <v>7547</v>
      </c>
      <c r="Y8161" s="417"/>
      <c r="Z8161" s="417"/>
      <c r="AA8161" s="417">
        <v>20.969460259554051</v>
      </c>
      <c r="AB8161" s="417">
        <v>25.654345890475955</v>
      </c>
      <c r="AC8161" s="417"/>
      <c r="AD8161" s="417"/>
      <c r="AE8161" s="417"/>
      <c r="AF8161" s="417"/>
      <c r="AG8161" s="417"/>
      <c r="AH8161" s="417"/>
      <c r="AI8161" s="417"/>
      <c r="AJ8161" s="417"/>
      <c r="AK8161" s="417"/>
      <c r="AL8161" s="417"/>
      <c r="AM8161" s="417"/>
      <c r="AN8161" s="417"/>
      <c r="AO8161" s="417"/>
      <c r="AP8161" s="417">
        <v>17.599281666669057</v>
      </c>
      <c r="AQ8161" s="417"/>
      <c r="AR8161" s="417">
        <v>17.81616000726607</v>
      </c>
      <c r="AS8161" s="417"/>
      <c r="AT8161" s="417">
        <v>2642.6477</v>
      </c>
      <c r="AU8161" s="417">
        <v>17438</v>
      </c>
      <c r="AV8161" s="417"/>
      <c r="AW8161" s="417">
        <v>295.13029999999998</v>
      </c>
      <c r="AX8161" s="417">
        <v>159.34889999999999</v>
      </c>
      <c r="AY8161" s="417">
        <v>130</v>
      </c>
      <c r="AZ8161" s="417"/>
      <c r="BA8161" s="417">
        <v>25109.666399999998</v>
      </c>
    </row>
    <row r="8162" spans="1:53" hidden="1">
      <c r="A8162" s="417" t="s">
        <v>731</v>
      </c>
      <c r="B8162" s="417" t="s">
        <v>726</v>
      </c>
      <c r="C8162" s="374">
        <v>2020</v>
      </c>
      <c r="D8162" s="417" t="s">
        <v>703</v>
      </c>
      <c r="E8162" s="417" t="s">
        <v>707</v>
      </c>
      <c r="F8162" s="417" t="s">
        <v>712</v>
      </c>
      <c r="G8162" s="374">
        <v>8</v>
      </c>
      <c r="H8162" s="417">
        <v>7.02</v>
      </c>
      <c r="I8162" s="417" t="s">
        <v>269</v>
      </c>
      <c r="J8162" s="417"/>
      <c r="K8162" s="417"/>
      <c r="L8162" s="417">
        <v>24.955622114120001</v>
      </c>
      <c r="M8162" s="417">
        <v>559.51938710124364</v>
      </c>
      <c r="N8162" s="417">
        <v>677.76483310577044</v>
      </c>
      <c r="O8162" s="417">
        <v>248074</v>
      </c>
      <c r="P8162" s="417"/>
      <c r="Q8162" s="417">
        <v>10000</v>
      </c>
      <c r="R8162" s="417"/>
      <c r="S8162" s="417">
        <v>7692.3308999999999</v>
      </c>
      <c r="T8162" s="417">
        <v>403.2</v>
      </c>
      <c r="U8162" s="417">
        <v>0</v>
      </c>
      <c r="V8162" s="417">
        <v>2181</v>
      </c>
      <c r="W8162" s="417">
        <v>2317</v>
      </c>
      <c r="X8162" s="417">
        <v>7567</v>
      </c>
      <c r="Y8162" s="417"/>
      <c r="Z8162" s="417"/>
      <c r="AA8162" s="417">
        <v>22.420592482262691</v>
      </c>
      <c r="AB8162" s="417">
        <v>27.158825006225577</v>
      </c>
      <c r="AC8162" s="417"/>
      <c r="AD8162" s="417"/>
      <c r="AE8162" s="417"/>
      <c r="AF8162" s="417"/>
      <c r="AG8162" s="417"/>
      <c r="AH8162" s="417"/>
      <c r="AI8162" s="417"/>
      <c r="AJ8162" s="417"/>
      <c r="AK8162" s="417"/>
      <c r="AL8162" s="417"/>
      <c r="AM8162" s="417"/>
      <c r="AN8162" s="417"/>
      <c r="AO8162" s="417"/>
      <c r="AP8162" s="417">
        <v>18.659060841596656</v>
      </c>
      <c r="AQ8162" s="417"/>
      <c r="AR8162" s="417">
        <v>18.869405647318445</v>
      </c>
      <c r="AS8162" s="417"/>
      <c r="AT8162" s="417">
        <v>2642.6477</v>
      </c>
      <c r="AU8162" s="417">
        <v>17438</v>
      </c>
      <c r="AV8162" s="417"/>
      <c r="AW8162" s="417">
        <v>295.13029999999998</v>
      </c>
      <c r="AX8162" s="417">
        <v>159.34889999999999</v>
      </c>
      <c r="AY8162" s="417">
        <v>130</v>
      </c>
      <c r="AZ8162" s="417"/>
      <c r="BA8162" s="417">
        <v>25437.758000000002</v>
      </c>
    </row>
    <row r="8163" spans="1:53" hidden="1">
      <c r="A8163" s="417" t="s">
        <v>731</v>
      </c>
      <c r="B8163" s="417" t="s">
        <v>726</v>
      </c>
      <c r="C8163" s="374">
        <v>2020</v>
      </c>
      <c r="D8163" s="417" t="s">
        <v>703</v>
      </c>
      <c r="E8163" s="417" t="s">
        <v>707</v>
      </c>
      <c r="F8163" s="417" t="s">
        <v>713</v>
      </c>
      <c r="G8163" s="374">
        <v>6</v>
      </c>
      <c r="H8163" s="417">
        <v>6.87</v>
      </c>
      <c r="I8163" s="417" t="s">
        <v>269</v>
      </c>
      <c r="J8163" s="417"/>
      <c r="K8163" s="417"/>
      <c r="L8163" s="417">
        <v>24.955622114120001</v>
      </c>
      <c r="M8163" s="417">
        <v>548.69301645907149</v>
      </c>
      <c r="N8163" s="417">
        <v>665.01839759809957</v>
      </c>
      <c r="O8163" s="417">
        <v>248074</v>
      </c>
      <c r="P8163" s="417"/>
      <c r="Q8163" s="417">
        <v>10000</v>
      </c>
      <c r="R8163" s="417"/>
      <c r="S8163" s="417">
        <v>7692.3308999999999</v>
      </c>
      <c r="T8163" s="417">
        <v>403.2</v>
      </c>
      <c r="U8163" s="417">
        <v>0</v>
      </c>
      <c r="V8163" s="417">
        <v>2161</v>
      </c>
      <c r="W8163" s="417">
        <v>2297</v>
      </c>
      <c r="X8163" s="417">
        <v>7547</v>
      </c>
      <c r="Y8163" s="417"/>
      <c r="Z8163" s="417"/>
      <c r="AA8163" s="417">
        <v>21.986767221108419</v>
      </c>
      <c r="AB8163" s="417">
        <v>26.64806051314963</v>
      </c>
      <c r="AC8163" s="417"/>
      <c r="AD8163" s="417"/>
      <c r="AE8163" s="417"/>
      <c r="AF8163" s="417"/>
      <c r="AG8163" s="417"/>
      <c r="AH8163" s="417"/>
      <c r="AI8163" s="417"/>
      <c r="AJ8163" s="417"/>
      <c r="AK8163" s="417"/>
      <c r="AL8163" s="417"/>
      <c r="AM8163" s="417"/>
      <c r="AN8163" s="417"/>
      <c r="AO8163" s="417"/>
      <c r="AP8163" s="417">
        <v>18.326465621634132</v>
      </c>
      <c r="AQ8163" s="417"/>
      <c r="AR8163" s="417">
        <v>18.53376227502768</v>
      </c>
      <c r="AS8163" s="417"/>
      <c r="AT8163" s="417">
        <v>2642.6477</v>
      </c>
      <c r="AU8163" s="417">
        <v>17438</v>
      </c>
      <c r="AV8163" s="417"/>
      <c r="AW8163" s="417">
        <v>295.13029999999998</v>
      </c>
      <c r="AX8163" s="417">
        <v>159.34889999999999</v>
      </c>
      <c r="AY8163" s="417">
        <v>130</v>
      </c>
      <c r="AZ8163" s="417"/>
      <c r="BA8163" s="417">
        <v>25109.666399999998</v>
      </c>
    </row>
    <row r="8164" spans="1:53" hidden="1">
      <c r="A8164" s="417" t="s">
        <v>731</v>
      </c>
      <c r="B8164" s="417" t="s">
        <v>726</v>
      </c>
      <c r="C8164" s="374">
        <v>2020</v>
      </c>
      <c r="D8164" s="417" t="s">
        <v>703</v>
      </c>
      <c r="E8164" s="417" t="s">
        <v>707</v>
      </c>
      <c r="F8164" s="417" t="s">
        <v>713</v>
      </c>
      <c r="G8164" s="374">
        <v>7</v>
      </c>
      <c r="H8164" s="417">
        <v>7.13</v>
      </c>
      <c r="I8164" s="417" t="s">
        <v>269</v>
      </c>
      <c r="J8164" s="417"/>
      <c r="K8164" s="417"/>
      <c r="L8164" s="417">
        <v>24.955622114120001</v>
      </c>
      <c r="M8164" s="417">
        <v>531.7918001521241</v>
      </c>
      <c r="N8164" s="417">
        <v>655.05165607400363</v>
      </c>
      <c r="O8164" s="417">
        <v>248074</v>
      </c>
      <c r="P8164" s="417"/>
      <c r="Q8164" s="417">
        <v>10000</v>
      </c>
      <c r="R8164" s="417"/>
      <c r="S8164" s="417">
        <v>7692.3308999999999</v>
      </c>
      <c r="T8164" s="417">
        <v>403.2</v>
      </c>
      <c r="U8164" s="417">
        <v>0</v>
      </c>
      <c r="V8164" s="417">
        <v>2168</v>
      </c>
      <c r="W8164" s="417">
        <v>2304</v>
      </c>
      <c r="X8164" s="417">
        <v>7554</v>
      </c>
      <c r="Y8164" s="417"/>
      <c r="Z8164" s="417"/>
      <c r="AA8164" s="417">
        <v>21.309515829988936</v>
      </c>
      <c r="AB8164" s="417">
        <v>26.248681590382532</v>
      </c>
      <c r="AC8164" s="417"/>
      <c r="AD8164" s="417"/>
      <c r="AE8164" s="417"/>
      <c r="AF8164" s="417"/>
      <c r="AG8164" s="417"/>
      <c r="AH8164" s="417"/>
      <c r="AI8164" s="417"/>
      <c r="AJ8164" s="417"/>
      <c r="AK8164" s="417"/>
      <c r="AL8164" s="417"/>
      <c r="AM8164" s="417"/>
      <c r="AN8164" s="417"/>
      <c r="AO8164" s="417"/>
      <c r="AP8164" s="417">
        <v>17.914469088824656</v>
      </c>
      <c r="AQ8164" s="417"/>
      <c r="AR8164" s="417">
        <v>18.149493716381173</v>
      </c>
      <c r="AS8164" s="417"/>
      <c r="AT8164" s="417">
        <v>2642.6477</v>
      </c>
      <c r="AU8164" s="417">
        <v>17438</v>
      </c>
      <c r="AV8164" s="417"/>
      <c r="AW8164" s="417">
        <v>295.13029999999998</v>
      </c>
      <c r="AX8164" s="417">
        <v>159.34889999999999</v>
      </c>
      <c r="AY8164" s="417">
        <v>130</v>
      </c>
      <c r="AZ8164" s="417"/>
      <c r="BA8164" s="417">
        <v>25273.712200000002</v>
      </c>
    </row>
    <row r="8165" spans="1:53" hidden="1">
      <c r="A8165" s="417" t="s">
        <v>731</v>
      </c>
      <c r="B8165" s="417" t="s">
        <v>726</v>
      </c>
      <c r="C8165" s="374">
        <v>2020</v>
      </c>
      <c r="D8165" s="417" t="s">
        <v>703</v>
      </c>
      <c r="E8165" s="417" t="s">
        <v>707</v>
      </c>
      <c r="F8165" s="417" t="s">
        <v>713</v>
      </c>
      <c r="G8165" s="374">
        <v>8</v>
      </c>
      <c r="H8165" s="417">
        <v>6.94</v>
      </c>
      <c r="I8165" s="417" t="s">
        <v>269</v>
      </c>
      <c r="J8165" s="417"/>
      <c r="K8165" s="417"/>
      <c r="L8165" s="417">
        <v>24.955622114120001</v>
      </c>
      <c r="M8165" s="417">
        <v>570.22711191753899</v>
      </c>
      <c r="N8165" s="417">
        <v>684.98586716446266</v>
      </c>
      <c r="O8165" s="417">
        <v>248074</v>
      </c>
      <c r="P8165" s="417"/>
      <c r="Q8165" s="417">
        <v>10000</v>
      </c>
      <c r="R8165" s="417"/>
      <c r="S8165" s="417">
        <v>7692.3308999999999</v>
      </c>
      <c r="T8165" s="417">
        <v>403.2</v>
      </c>
      <c r="U8165" s="417">
        <v>0</v>
      </c>
      <c r="V8165" s="417">
        <v>2181</v>
      </c>
      <c r="W8165" s="417">
        <v>2317</v>
      </c>
      <c r="X8165" s="417">
        <v>7567</v>
      </c>
      <c r="Y8165" s="417"/>
      <c r="Z8165" s="417"/>
      <c r="AA8165" s="417">
        <v>22.849663467205932</v>
      </c>
      <c r="AB8165" s="417">
        <v>27.448180237988407</v>
      </c>
      <c r="AC8165" s="417"/>
      <c r="AD8165" s="417"/>
      <c r="AE8165" s="417"/>
      <c r="AF8165" s="417"/>
      <c r="AG8165" s="417"/>
      <c r="AH8165" s="417"/>
      <c r="AI8165" s="417"/>
      <c r="AJ8165" s="417"/>
      <c r="AK8165" s="417"/>
      <c r="AL8165" s="417"/>
      <c r="AM8165" s="417"/>
      <c r="AN8165" s="417"/>
      <c r="AO8165" s="417"/>
      <c r="AP8165" s="417">
        <v>18.927649456265957</v>
      </c>
      <c r="AQ8165" s="417"/>
      <c r="AR8165" s="417">
        <v>19.123517550576235</v>
      </c>
      <c r="AS8165" s="417"/>
      <c r="AT8165" s="417">
        <v>2642.6477</v>
      </c>
      <c r="AU8165" s="417">
        <v>17438</v>
      </c>
      <c r="AV8165" s="417"/>
      <c r="AW8165" s="417">
        <v>295.13029999999998</v>
      </c>
      <c r="AX8165" s="417">
        <v>159.34889999999999</v>
      </c>
      <c r="AY8165" s="417">
        <v>130</v>
      </c>
      <c r="AZ8165" s="417"/>
      <c r="BA8165" s="417">
        <v>25437.758000000002</v>
      </c>
    </row>
    <row r="8166" spans="1:53" hidden="1">
      <c r="A8166" s="417" t="s">
        <v>731</v>
      </c>
      <c r="B8166" s="417" t="s">
        <v>726</v>
      </c>
      <c r="C8166" s="374">
        <v>2020</v>
      </c>
      <c r="D8166" s="417" t="s">
        <v>703</v>
      </c>
      <c r="E8166" s="417" t="s">
        <v>707</v>
      </c>
      <c r="F8166" s="417" t="s">
        <v>713</v>
      </c>
      <c r="G8166" s="374">
        <v>9</v>
      </c>
      <c r="H8166" s="417">
        <v>7.06</v>
      </c>
      <c r="I8166" s="417" t="s">
        <v>269</v>
      </c>
      <c r="J8166" s="417"/>
      <c r="K8166" s="417"/>
      <c r="L8166" s="417">
        <v>24.955622114120001</v>
      </c>
      <c r="M8166" s="417">
        <v>559.51938710124364</v>
      </c>
      <c r="N8166" s="417">
        <v>681.80336493590096</v>
      </c>
      <c r="O8166" s="417">
        <v>248074</v>
      </c>
      <c r="P8166" s="417"/>
      <c r="Q8166" s="417">
        <v>10000</v>
      </c>
      <c r="R8166" s="417"/>
      <c r="S8166" s="417">
        <v>7692.3308999999999</v>
      </c>
      <c r="T8166" s="417">
        <v>403.2</v>
      </c>
      <c r="U8166" s="417">
        <v>0</v>
      </c>
      <c r="V8166" s="417">
        <v>2186</v>
      </c>
      <c r="W8166" s="417">
        <v>2322</v>
      </c>
      <c r="X8166" s="417">
        <v>7572</v>
      </c>
      <c r="Y8166" s="417"/>
      <c r="Z8166" s="417"/>
      <c r="AA8166" s="417">
        <v>22.420592482262691</v>
      </c>
      <c r="AB8166" s="417">
        <v>27.32065367289449</v>
      </c>
      <c r="AC8166" s="417"/>
      <c r="AD8166" s="417"/>
      <c r="AE8166" s="417"/>
      <c r="AF8166" s="417"/>
      <c r="AG8166" s="417"/>
      <c r="AH8166" s="417"/>
      <c r="AI8166" s="417"/>
      <c r="AJ8166" s="417"/>
      <c r="AK8166" s="417"/>
      <c r="AL8166" s="417"/>
      <c r="AM8166" s="417"/>
      <c r="AN8166" s="417"/>
      <c r="AO8166" s="417"/>
      <c r="AP8166" s="417">
        <v>18.70339906453162</v>
      </c>
      <c r="AQ8166" s="417"/>
      <c r="AR8166" s="417">
        <v>18.926879132454964</v>
      </c>
      <c r="AS8166" s="417"/>
      <c r="AT8166" s="417">
        <v>2642.6477</v>
      </c>
      <c r="AU8166" s="417">
        <v>17438</v>
      </c>
      <c r="AV8166" s="417"/>
      <c r="AW8166" s="417">
        <v>295.13029999999998</v>
      </c>
      <c r="AX8166" s="417">
        <v>159.34889999999999</v>
      </c>
      <c r="AY8166" s="417">
        <v>130</v>
      </c>
      <c r="AZ8166" s="417"/>
      <c r="BA8166" s="417">
        <v>25601.803800000002</v>
      </c>
    </row>
    <row r="8167" spans="1:53" hidden="1">
      <c r="A8167" s="417" t="s">
        <v>731</v>
      </c>
      <c r="B8167" s="417" t="s">
        <v>726</v>
      </c>
      <c r="C8167" s="374">
        <v>2020</v>
      </c>
      <c r="D8167" s="417" t="s">
        <v>703</v>
      </c>
      <c r="E8167" s="417" t="s">
        <v>707</v>
      </c>
      <c r="F8167" s="417" t="s">
        <v>713</v>
      </c>
      <c r="G8167" s="374">
        <v>10</v>
      </c>
      <c r="H8167" s="417">
        <v>6.97</v>
      </c>
      <c r="I8167" s="417" t="s">
        <v>269</v>
      </c>
      <c r="J8167" s="417"/>
      <c r="K8167" s="417"/>
      <c r="L8167" s="417">
        <v>24.955622114120001</v>
      </c>
      <c r="M8167" s="417">
        <v>570.06097796243046</v>
      </c>
      <c r="N8167" s="417">
        <v>694.72239002984213</v>
      </c>
      <c r="O8167" s="417">
        <v>248074</v>
      </c>
      <c r="P8167" s="417"/>
      <c r="Q8167" s="417">
        <v>10000</v>
      </c>
      <c r="R8167" s="417"/>
      <c r="S8167" s="417">
        <v>7692.3308999999999</v>
      </c>
      <c r="T8167" s="417">
        <v>403.2</v>
      </c>
      <c r="U8167" s="417">
        <v>0</v>
      </c>
      <c r="V8167" s="417">
        <v>2176</v>
      </c>
      <c r="W8167" s="417">
        <v>2312</v>
      </c>
      <c r="X8167" s="417">
        <v>7562</v>
      </c>
      <c r="Y8167" s="417"/>
      <c r="Z8167" s="417"/>
      <c r="AA8167" s="417">
        <v>22.843006286434676</v>
      </c>
      <c r="AB8167" s="417">
        <v>27.838334031389326</v>
      </c>
      <c r="AC8167" s="417"/>
      <c r="AD8167" s="417"/>
      <c r="AE8167" s="417"/>
      <c r="AF8167" s="417"/>
      <c r="AG8167" s="417"/>
      <c r="AH8167" s="417"/>
      <c r="AI8167" s="417"/>
      <c r="AJ8167" s="417"/>
      <c r="AK8167" s="417"/>
      <c r="AL8167" s="417"/>
      <c r="AM8167" s="417"/>
      <c r="AN8167" s="417"/>
      <c r="AO8167" s="417"/>
      <c r="AP8167" s="417">
        <v>19.031862853389899</v>
      </c>
      <c r="AQ8167" s="417"/>
      <c r="AR8167" s="417">
        <v>19.259938744684792</v>
      </c>
      <c r="AS8167" s="417"/>
      <c r="AT8167" s="417">
        <v>2642.6477</v>
      </c>
      <c r="AU8167" s="417">
        <v>17438</v>
      </c>
      <c r="AV8167" s="417"/>
      <c r="AW8167" s="417">
        <v>295.13029999999998</v>
      </c>
      <c r="AX8167" s="417">
        <v>159.34889999999999</v>
      </c>
      <c r="AY8167" s="417">
        <v>130</v>
      </c>
      <c r="AZ8167" s="417"/>
      <c r="BA8167" s="417">
        <v>25437.758000000002</v>
      </c>
    </row>
    <row r="8168" spans="1:53" hidden="1">
      <c r="A8168" s="417" t="s">
        <v>731</v>
      </c>
      <c r="B8168" s="417" t="s">
        <v>726</v>
      </c>
      <c r="C8168" s="374">
        <v>2020</v>
      </c>
      <c r="D8168" s="417" t="s">
        <v>703</v>
      </c>
      <c r="E8168" s="417" t="s">
        <v>707</v>
      </c>
      <c r="F8168" s="417" t="s">
        <v>714</v>
      </c>
      <c r="G8168" s="374">
        <v>8</v>
      </c>
      <c r="H8168" s="417">
        <v>6.88</v>
      </c>
      <c r="I8168" s="417" t="s">
        <v>269</v>
      </c>
      <c r="J8168" s="417"/>
      <c r="K8168" s="417"/>
      <c r="L8168" s="417">
        <v>24.955622114120001</v>
      </c>
      <c r="M8168" s="417">
        <v>575.36932857078466</v>
      </c>
      <c r="N8168" s="417">
        <v>691.10706894438647</v>
      </c>
      <c r="O8168" s="417">
        <v>248074</v>
      </c>
      <c r="P8168" s="417"/>
      <c r="Q8168" s="417">
        <v>10000</v>
      </c>
      <c r="R8168" s="417"/>
      <c r="S8168" s="417">
        <v>7692.3308999999999</v>
      </c>
      <c r="T8168" s="417">
        <v>403.2</v>
      </c>
      <c r="U8168" s="417">
        <v>0</v>
      </c>
      <c r="V8168" s="417">
        <v>2181</v>
      </c>
      <c r="W8168" s="417">
        <v>2317</v>
      </c>
      <c r="X8168" s="417">
        <v>7567</v>
      </c>
      <c r="Y8168" s="417"/>
      <c r="Z8168" s="417"/>
      <c r="AA8168" s="417">
        <v>23.055718068164854</v>
      </c>
      <c r="AB8168" s="417">
        <v>27.693463911393167</v>
      </c>
      <c r="AC8168" s="417"/>
      <c r="AD8168" s="417"/>
      <c r="AE8168" s="417"/>
      <c r="AF8168" s="417"/>
      <c r="AG8168" s="417"/>
      <c r="AH8168" s="417"/>
      <c r="AI8168" s="417"/>
      <c r="AJ8168" s="417"/>
      <c r="AK8168" s="417"/>
      <c r="AL8168" s="417"/>
      <c r="AM8168" s="417"/>
      <c r="AN8168" s="417"/>
      <c r="AO8168" s="417"/>
      <c r="AP8168" s="417">
        <v>19.085708166975337</v>
      </c>
      <c r="AQ8168" s="417"/>
      <c r="AR8168" s="417">
        <v>19.283270197553744</v>
      </c>
      <c r="AS8168" s="417"/>
      <c r="AT8168" s="417">
        <v>2642.6477</v>
      </c>
      <c r="AU8168" s="417">
        <v>17438</v>
      </c>
      <c r="AV8168" s="417"/>
      <c r="AW8168" s="417">
        <v>295.13029999999998</v>
      </c>
      <c r="AX8168" s="417">
        <v>159.34889999999999</v>
      </c>
      <c r="AY8168" s="417">
        <v>130</v>
      </c>
      <c r="AZ8168" s="417"/>
      <c r="BA8168" s="417">
        <v>25437.758000000002</v>
      </c>
    </row>
    <row r="8169" spans="1:53" hidden="1">
      <c r="A8169" s="417" t="s">
        <v>731</v>
      </c>
      <c r="B8169" s="417" t="s">
        <v>726</v>
      </c>
      <c r="C8169" s="374">
        <v>2020</v>
      </c>
      <c r="D8169" s="417" t="s">
        <v>703</v>
      </c>
      <c r="E8169" s="417" t="s">
        <v>707</v>
      </c>
      <c r="F8169" s="417" t="s">
        <v>714</v>
      </c>
      <c r="G8169" s="374">
        <v>10</v>
      </c>
      <c r="H8169" s="417">
        <v>7.02</v>
      </c>
      <c r="I8169" s="417" t="s">
        <v>269</v>
      </c>
      <c r="J8169" s="417"/>
      <c r="K8169" s="417"/>
      <c r="L8169" s="417">
        <v>24.955622114120001</v>
      </c>
      <c r="M8169" s="417">
        <v>573.5702452686287</v>
      </c>
      <c r="N8169" s="417">
        <v>711.66909834739465</v>
      </c>
      <c r="O8169" s="417">
        <v>248074</v>
      </c>
      <c r="P8169" s="417"/>
      <c r="Q8169" s="417">
        <v>10000</v>
      </c>
      <c r="R8169" s="417"/>
      <c r="S8169" s="417">
        <v>7692.3308999999999</v>
      </c>
      <c r="T8169" s="417">
        <v>403.2</v>
      </c>
      <c r="U8169" s="417">
        <v>0</v>
      </c>
      <c r="V8169" s="417">
        <v>2176</v>
      </c>
      <c r="W8169" s="417">
        <v>2312</v>
      </c>
      <c r="X8169" s="417">
        <v>7562</v>
      </c>
      <c r="Y8169" s="417"/>
      <c r="Z8169" s="417"/>
      <c r="AA8169" s="417">
        <v>22.983626708170593</v>
      </c>
      <c r="AB8169" s="417">
        <v>28.517408340274468</v>
      </c>
      <c r="AC8169" s="417"/>
      <c r="AD8169" s="417"/>
      <c r="AE8169" s="417"/>
      <c r="AF8169" s="417"/>
      <c r="AG8169" s="417"/>
      <c r="AH8169" s="417"/>
      <c r="AI8169" s="417"/>
      <c r="AJ8169" s="417"/>
      <c r="AK8169" s="417"/>
      <c r="AL8169" s="417"/>
      <c r="AM8169" s="417"/>
      <c r="AN8169" s="417"/>
      <c r="AO8169" s="417"/>
      <c r="AP8169" s="417">
        <v>19.277375625621627</v>
      </c>
      <c r="AQ8169" s="417"/>
      <c r="AR8169" s="417">
        <v>19.547868541248342</v>
      </c>
      <c r="AS8169" s="417"/>
      <c r="AT8169" s="417">
        <v>2642.6477</v>
      </c>
      <c r="AU8169" s="417">
        <v>17438</v>
      </c>
      <c r="AV8169" s="417"/>
      <c r="AW8169" s="417">
        <v>295.13029999999998</v>
      </c>
      <c r="AX8169" s="417">
        <v>159.34889999999999</v>
      </c>
      <c r="AY8169" s="417">
        <v>130</v>
      </c>
      <c r="AZ8169" s="417"/>
      <c r="BA8169" s="417">
        <v>25437.758000000002</v>
      </c>
    </row>
    <row r="8170" spans="1:53" hidden="1">
      <c r="A8170" s="417" t="s">
        <v>731</v>
      </c>
      <c r="B8170" s="417" t="s">
        <v>726</v>
      </c>
      <c r="C8170" s="374">
        <v>2020</v>
      </c>
      <c r="D8170" s="417" t="s">
        <v>703</v>
      </c>
      <c r="E8170" s="417" t="s">
        <v>707</v>
      </c>
      <c r="F8170" s="417" t="s">
        <v>715</v>
      </c>
      <c r="G8170" s="374"/>
      <c r="H8170" s="417">
        <v>6.51</v>
      </c>
      <c r="I8170" s="417" t="s">
        <v>269</v>
      </c>
      <c r="J8170" s="417"/>
      <c r="K8170" s="417"/>
      <c r="L8170" s="417">
        <v>24.955622114120001</v>
      </c>
      <c r="M8170" s="417">
        <v>545.32867800809595</v>
      </c>
      <c r="N8170" s="417">
        <v>675.56513368540857</v>
      </c>
      <c r="O8170" s="417">
        <v>248074</v>
      </c>
      <c r="P8170" s="417"/>
      <c r="Q8170" s="417">
        <v>10000</v>
      </c>
      <c r="R8170" s="417"/>
      <c r="S8170" s="417">
        <v>7692.3308999999999</v>
      </c>
      <c r="T8170" s="417">
        <v>403.2</v>
      </c>
      <c r="U8170" s="417">
        <v>0</v>
      </c>
      <c r="V8170" s="417">
        <v>2151</v>
      </c>
      <c r="W8170" s="417">
        <v>2287</v>
      </c>
      <c r="X8170" s="417">
        <v>7537</v>
      </c>
      <c r="Y8170" s="417"/>
      <c r="Z8170" s="417"/>
      <c r="AA8170" s="417">
        <v>21.851954267132832</v>
      </c>
      <c r="AB8170" s="417">
        <v>27.070680492515493</v>
      </c>
      <c r="AC8170" s="417"/>
      <c r="AD8170" s="417"/>
      <c r="AE8170" s="417"/>
      <c r="AF8170" s="417"/>
      <c r="AG8170" s="417"/>
      <c r="AH8170" s="417"/>
      <c r="AI8170" s="417"/>
      <c r="AJ8170" s="417"/>
      <c r="AK8170" s="417"/>
      <c r="AL8170" s="417"/>
      <c r="AM8170" s="417"/>
      <c r="AN8170" s="417"/>
      <c r="AO8170" s="417"/>
      <c r="AP8170" s="417">
        <v>18.381116681326496</v>
      </c>
      <c r="AQ8170" s="417"/>
      <c r="AR8170" s="417">
        <v>18.634715771087812</v>
      </c>
      <c r="AS8170" s="417"/>
      <c r="AT8170" s="417">
        <v>2642.6477</v>
      </c>
      <c r="AU8170" s="417">
        <v>17438</v>
      </c>
      <c r="AV8170" s="417"/>
      <c r="AW8170" s="417">
        <v>295.13029999999998</v>
      </c>
      <c r="AX8170" s="417">
        <v>159.34889999999999</v>
      </c>
      <c r="AY8170" s="417">
        <v>130</v>
      </c>
      <c r="AZ8170" s="417"/>
      <c r="BA8170" s="417">
        <v>24785.032899999998</v>
      </c>
    </row>
    <row r="8171" spans="1:53" hidden="1">
      <c r="A8171" s="417" t="s">
        <v>731</v>
      </c>
      <c r="B8171" s="417" t="s">
        <v>726</v>
      </c>
      <c r="C8171" s="374">
        <v>2020</v>
      </c>
      <c r="D8171" s="417" t="s">
        <v>703</v>
      </c>
      <c r="E8171" s="417" t="s">
        <v>707</v>
      </c>
      <c r="F8171" s="417" t="s">
        <v>716</v>
      </c>
      <c r="G8171" s="374"/>
      <c r="H8171" s="417">
        <v>6.13</v>
      </c>
      <c r="I8171" s="417" t="s">
        <v>269</v>
      </c>
      <c r="J8171" s="417"/>
      <c r="K8171" s="417"/>
      <c r="L8171" s="417">
        <v>24.955622114120001</v>
      </c>
      <c r="M8171" s="417">
        <v>560.3205316990402</v>
      </c>
      <c r="N8171" s="417">
        <v>713.26025129459708</v>
      </c>
      <c r="O8171" s="417">
        <v>248074</v>
      </c>
      <c r="P8171" s="417"/>
      <c r="Q8171" s="417">
        <v>10000</v>
      </c>
      <c r="R8171" s="417"/>
      <c r="S8171" s="417">
        <v>7692.3308999999999</v>
      </c>
      <c r="T8171" s="417">
        <v>403.2</v>
      </c>
      <c r="U8171" s="417">
        <v>0</v>
      </c>
      <c r="V8171" s="417">
        <v>2151</v>
      </c>
      <c r="W8171" s="417">
        <v>2287</v>
      </c>
      <c r="X8171" s="417">
        <v>7537</v>
      </c>
      <c r="Y8171" s="417"/>
      <c r="Z8171" s="417"/>
      <c r="AA8171" s="417">
        <v>22.452695277913119</v>
      </c>
      <c r="AB8171" s="417">
        <v>28.581167689152441</v>
      </c>
      <c r="AC8171" s="417"/>
      <c r="AD8171" s="417"/>
      <c r="AE8171" s="417"/>
      <c r="AF8171" s="417"/>
      <c r="AG8171" s="417"/>
      <c r="AH8171" s="417"/>
      <c r="AI8171" s="417"/>
      <c r="AJ8171" s="417"/>
      <c r="AK8171" s="417"/>
      <c r="AL8171" s="417"/>
      <c r="AM8171" s="417"/>
      <c r="AN8171" s="417"/>
      <c r="AO8171" s="417"/>
      <c r="AP8171" s="417">
        <v>19.052999620990533</v>
      </c>
      <c r="AQ8171" s="417"/>
      <c r="AR8171" s="417">
        <v>19.375344410943857</v>
      </c>
      <c r="AS8171" s="417"/>
      <c r="AT8171" s="417">
        <v>2642.6477</v>
      </c>
      <c r="AU8171" s="417">
        <v>17438</v>
      </c>
      <c r="AV8171" s="417"/>
      <c r="AW8171" s="417">
        <v>295.13029999999998</v>
      </c>
      <c r="AX8171" s="417">
        <v>159.34889999999999</v>
      </c>
      <c r="AY8171" s="417">
        <v>130</v>
      </c>
      <c r="AZ8171" s="417"/>
      <c r="BA8171" s="417">
        <v>24785.032899999998</v>
      </c>
    </row>
    <row r="8172" spans="1:53" hidden="1">
      <c r="A8172" s="417" t="s">
        <v>731</v>
      </c>
      <c r="B8172" s="417" t="s">
        <v>726</v>
      </c>
      <c r="C8172" s="374">
        <v>2020</v>
      </c>
      <c r="D8172" s="417" t="s">
        <v>703</v>
      </c>
      <c r="E8172" s="417" t="s">
        <v>707</v>
      </c>
      <c r="F8172" s="417" t="s">
        <v>717</v>
      </c>
      <c r="G8172" s="374">
        <v>6</v>
      </c>
      <c r="H8172" s="417">
        <v>7.03</v>
      </c>
      <c r="I8172" s="417" t="s">
        <v>269</v>
      </c>
      <c r="J8172" s="417"/>
      <c r="K8172" s="417"/>
      <c r="L8172" s="417">
        <v>24.955622114120001</v>
      </c>
      <c r="M8172" s="417">
        <v>574.13124902965035</v>
      </c>
      <c r="N8172" s="417">
        <v>665.81797961447194</v>
      </c>
      <c r="O8172" s="417">
        <v>248074</v>
      </c>
      <c r="P8172" s="417"/>
      <c r="Q8172" s="417">
        <v>10000</v>
      </c>
      <c r="R8172" s="417"/>
      <c r="S8172" s="417">
        <v>7692.3308999999999</v>
      </c>
      <c r="T8172" s="417">
        <v>403.2</v>
      </c>
      <c r="U8172" s="417">
        <v>0</v>
      </c>
      <c r="V8172" s="417">
        <v>2171</v>
      </c>
      <c r="W8172" s="417">
        <v>2307</v>
      </c>
      <c r="X8172" s="417">
        <v>7557</v>
      </c>
      <c r="Y8172" s="417"/>
      <c r="Z8172" s="417"/>
      <c r="AA8172" s="417">
        <v>23.006106781241964</v>
      </c>
      <c r="AB8172" s="417">
        <v>26.680100694345327</v>
      </c>
      <c r="AC8172" s="417"/>
      <c r="AD8172" s="417"/>
      <c r="AE8172" s="417"/>
      <c r="AF8172" s="417"/>
      <c r="AG8172" s="417"/>
      <c r="AH8172" s="417"/>
      <c r="AI8172" s="417"/>
      <c r="AJ8172" s="417"/>
      <c r="AK8172" s="417"/>
      <c r="AL8172" s="417"/>
      <c r="AM8172" s="417"/>
      <c r="AN8172" s="417"/>
      <c r="AO8172" s="417"/>
      <c r="AP8172" s="417">
        <v>18.77798640857733</v>
      </c>
      <c r="AQ8172" s="417"/>
      <c r="AR8172" s="417">
        <v>18.89749231695793</v>
      </c>
      <c r="AS8172" s="417"/>
      <c r="AT8172" s="417">
        <v>2642.6477</v>
      </c>
      <c r="AU8172" s="417">
        <v>17438</v>
      </c>
      <c r="AV8172" s="417"/>
      <c r="AW8172" s="417">
        <v>295.13029999999998</v>
      </c>
      <c r="AX8172" s="417">
        <v>159.34889999999999</v>
      </c>
      <c r="AY8172" s="417">
        <v>130</v>
      </c>
      <c r="AZ8172" s="417"/>
      <c r="BA8172" s="417">
        <v>25544.257799999999</v>
      </c>
    </row>
    <row r="8173" spans="1:53" hidden="1">
      <c r="A8173" s="417" t="s">
        <v>731</v>
      </c>
      <c r="B8173" s="417" t="s">
        <v>726</v>
      </c>
      <c r="C8173" s="374">
        <v>2020</v>
      </c>
      <c r="D8173" s="417" t="s">
        <v>703</v>
      </c>
      <c r="E8173" s="417" t="s">
        <v>707</v>
      </c>
      <c r="F8173" s="417" t="s">
        <v>717</v>
      </c>
      <c r="G8173" s="374">
        <v>8</v>
      </c>
      <c r="H8173" s="417">
        <v>7.04</v>
      </c>
      <c r="I8173" s="417" t="s">
        <v>269</v>
      </c>
      <c r="J8173" s="417"/>
      <c r="K8173" s="417"/>
      <c r="L8173" s="417">
        <v>24.955622114120001</v>
      </c>
      <c r="M8173" s="417">
        <v>602.67953736553955</v>
      </c>
      <c r="N8173" s="417">
        <v>684.77810196910241</v>
      </c>
      <c r="O8173" s="417">
        <v>248074</v>
      </c>
      <c r="P8173" s="417"/>
      <c r="Q8173" s="417">
        <v>10000</v>
      </c>
      <c r="R8173" s="417"/>
      <c r="S8173" s="417">
        <v>7692.3308999999999</v>
      </c>
      <c r="T8173" s="417">
        <v>403.2</v>
      </c>
      <c r="U8173" s="417">
        <v>0</v>
      </c>
      <c r="V8173" s="417">
        <v>2181</v>
      </c>
      <c r="W8173" s="417">
        <v>2317</v>
      </c>
      <c r="X8173" s="417">
        <v>7567</v>
      </c>
      <c r="Y8173" s="417"/>
      <c r="Z8173" s="417"/>
      <c r="AA8173" s="417">
        <v>24.150069892442051</v>
      </c>
      <c r="AB8173" s="417">
        <v>27.439854845009084</v>
      </c>
      <c r="AC8173" s="417"/>
      <c r="AD8173" s="417"/>
      <c r="AE8173" s="417"/>
      <c r="AF8173" s="417"/>
      <c r="AG8173" s="417"/>
      <c r="AH8173" s="417"/>
      <c r="AI8173" s="417"/>
      <c r="AJ8173" s="417"/>
      <c r="AK8173" s="417"/>
      <c r="AL8173" s="417"/>
      <c r="AM8173" s="417"/>
      <c r="AN8173" s="417"/>
      <c r="AO8173" s="417"/>
      <c r="AP8173" s="417">
        <v>19.47966771780056</v>
      </c>
      <c r="AQ8173" s="417"/>
      <c r="AR8173" s="417">
        <v>19.560196333039428</v>
      </c>
      <c r="AS8173" s="417"/>
      <c r="AT8173" s="417">
        <v>2642.6477</v>
      </c>
      <c r="AU8173" s="417">
        <v>17438</v>
      </c>
      <c r="AV8173" s="417"/>
      <c r="AW8173" s="417">
        <v>295.13029999999998</v>
      </c>
      <c r="AX8173" s="417">
        <v>159.34889999999999</v>
      </c>
      <c r="AY8173" s="417">
        <v>130</v>
      </c>
      <c r="AZ8173" s="417"/>
      <c r="BA8173" s="417">
        <v>25905.357800000002</v>
      </c>
    </row>
    <row r="8174" spans="1:53" hidden="1">
      <c r="A8174" s="417" t="s">
        <v>731</v>
      </c>
      <c r="B8174" s="417" t="s">
        <v>726</v>
      </c>
      <c r="C8174" s="374">
        <v>2020</v>
      </c>
      <c r="D8174" s="417" t="s">
        <v>703</v>
      </c>
      <c r="E8174" s="417" t="s">
        <v>707</v>
      </c>
      <c r="F8174" s="417" t="s">
        <v>718</v>
      </c>
      <c r="G8174" s="374">
        <v>5</v>
      </c>
      <c r="H8174" s="417">
        <v>7.5</v>
      </c>
      <c r="I8174" s="417" t="s">
        <v>269</v>
      </c>
      <c r="J8174" s="417"/>
      <c r="K8174" s="417"/>
      <c r="L8174" s="417">
        <v>24.955622114120001</v>
      </c>
      <c r="M8174" s="417">
        <v>544.87309849430483</v>
      </c>
      <c r="N8174" s="417">
        <v>658.32823674118993</v>
      </c>
      <c r="O8174" s="417">
        <v>248074</v>
      </c>
      <c r="P8174" s="417"/>
      <c r="Q8174" s="417">
        <v>10000</v>
      </c>
      <c r="R8174" s="417"/>
      <c r="S8174" s="417">
        <v>7692.3308999999999</v>
      </c>
      <c r="T8174" s="417">
        <v>403.2</v>
      </c>
      <c r="U8174" s="417">
        <v>0</v>
      </c>
      <c r="V8174" s="417">
        <v>2124</v>
      </c>
      <c r="W8174" s="417">
        <v>2260</v>
      </c>
      <c r="X8174" s="417">
        <v>7510</v>
      </c>
      <c r="Y8174" s="417"/>
      <c r="Z8174" s="417"/>
      <c r="AA8174" s="417">
        <v>21.833698666241329</v>
      </c>
      <c r="AB8174" s="417">
        <v>26.379977987911921</v>
      </c>
      <c r="AC8174" s="417"/>
      <c r="AD8174" s="417"/>
      <c r="AE8174" s="417"/>
      <c r="AF8174" s="417"/>
      <c r="AG8174" s="417"/>
      <c r="AH8174" s="417"/>
      <c r="AI8174" s="417"/>
      <c r="AJ8174" s="417"/>
      <c r="AK8174" s="417"/>
      <c r="AL8174" s="417"/>
      <c r="AM8174" s="417"/>
      <c r="AN8174" s="417"/>
      <c r="AO8174" s="417"/>
      <c r="AP8174" s="417">
        <v>18.184631074494529</v>
      </c>
      <c r="AQ8174" s="417"/>
      <c r="AR8174" s="417">
        <v>18.383693290198256</v>
      </c>
      <c r="AS8174" s="417"/>
      <c r="AT8174" s="417">
        <v>2642.6477</v>
      </c>
      <c r="AU8174" s="417">
        <v>17438</v>
      </c>
      <c r="AV8174" s="417"/>
      <c r="AW8174" s="417">
        <v>295.13029999999998</v>
      </c>
      <c r="AX8174" s="417">
        <v>159.34889999999999</v>
      </c>
      <c r="AY8174" s="417">
        <v>130</v>
      </c>
      <c r="AZ8174" s="417"/>
      <c r="BA8174" s="417">
        <v>23960.677899999999</v>
      </c>
    </row>
    <row r="8175" spans="1:53" hidden="1">
      <c r="A8175" s="417" t="s">
        <v>731</v>
      </c>
      <c r="B8175" s="417" t="s">
        <v>726</v>
      </c>
      <c r="C8175" s="374">
        <v>2020</v>
      </c>
      <c r="D8175" s="417" t="s">
        <v>703</v>
      </c>
      <c r="E8175" s="417" t="s">
        <v>707</v>
      </c>
      <c r="F8175" s="417" t="s">
        <v>718</v>
      </c>
      <c r="G8175" s="374">
        <v>6</v>
      </c>
      <c r="H8175" s="417">
        <v>8.5299999999999994</v>
      </c>
      <c r="I8175" s="417" t="s">
        <v>269</v>
      </c>
      <c r="J8175" s="417"/>
      <c r="K8175" s="417"/>
      <c r="L8175" s="417">
        <v>24.955622114120001</v>
      </c>
      <c r="M8175" s="417">
        <v>567.08703411063141</v>
      </c>
      <c r="N8175" s="417">
        <v>673.35649277068228</v>
      </c>
      <c r="O8175" s="417">
        <v>248074</v>
      </c>
      <c r="P8175" s="417"/>
      <c r="Q8175" s="417">
        <v>10000</v>
      </c>
      <c r="R8175" s="417"/>
      <c r="S8175" s="417">
        <v>7692.3308999999999</v>
      </c>
      <c r="T8175" s="417">
        <v>403.2</v>
      </c>
      <c r="U8175" s="417">
        <v>0</v>
      </c>
      <c r="V8175" s="417">
        <v>2141</v>
      </c>
      <c r="W8175" s="417">
        <v>2277</v>
      </c>
      <c r="X8175" s="417">
        <v>7527</v>
      </c>
      <c r="Y8175" s="417"/>
      <c r="Z8175" s="417"/>
      <c r="AA8175" s="417">
        <v>22.72383689802124</v>
      </c>
      <c r="AB8175" s="417">
        <v>26.982177682728548</v>
      </c>
      <c r="AC8175" s="417"/>
      <c r="AD8175" s="417"/>
      <c r="AE8175" s="417"/>
      <c r="AF8175" s="417"/>
      <c r="AG8175" s="417"/>
      <c r="AH8175" s="417"/>
      <c r="AI8175" s="417"/>
      <c r="AJ8175" s="417"/>
      <c r="AK8175" s="417"/>
      <c r="AL8175" s="417"/>
      <c r="AM8175" s="417"/>
      <c r="AN8175" s="417"/>
      <c r="AO8175" s="417"/>
      <c r="AP8175" s="417">
        <v>18.742766840981442</v>
      </c>
      <c r="AQ8175" s="417"/>
      <c r="AR8175" s="417">
        <v>18.91188753657979</v>
      </c>
      <c r="AS8175" s="417"/>
      <c r="AT8175" s="417">
        <v>2642.6477</v>
      </c>
      <c r="AU8175" s="417">
        <v>17438</v>
      </c>
      <c r="AV8175" s="417"/>
      <c r="AW8175" s="417">
        <v>295.13029999999998</v>
      </c>
      <c r="AX8175" s="417">
        <v>159.34889999999999</v>
      </c>
      <c r="AY8175" s="417">
        <v>130</v>
      </c>
      <c r="AZ8175" s="417"/>
      <c r="BA8175" s="417">
        <v>24108.319100000001</v>
      </c>
    </row>
    <row r="8176" spans="1:53" hidden="1">
      <c r="A8176" s="417" t="s">
        <v>731</v>
      </c>
      <c r="B8176" s="417" t="s">
        <v>726</v>
      </c>
      <c r="C8176" s="374">
        <v>2020</v>
      </c>
      <c r="D8176" s="417" t="s">
        <v>703</v>
      </c>
      <c r="E8176" s="417" t="s">
        <v>707</v>
      </c>
      <c r="F8176" s="417" t="s">
        <v>718</v>
      </c>
      <c r="G8176" s="374">
        <v>7</v>
      </c>
      <c r="H8176" s="417">
        <v>8.61</v>
      </c>
      <c r="I8176" s="417" t="s">
        <v>269</v>
      </c>
      <c r="J8176" s="417"/>
      <c r="K8176" s="417"/>
      <c r="L8176" s="417">
        <v>24.955622114120001</v>
      </c>
      <c r="M8176" s="417">
        <v>575.20018521108727</v>
      </c>
      <c r="N8176" s="417">
        <v>691.1477558082122</v>
      </c>
      <c r="O8176" s="417">
        <v>248074</v>
      </c>
      <c r="P8176" s="417"/>
      <c r="Q8176" s="417">
        <v>10000</v>
      </c>
      <c r="R8176" s="417"/>
      <c r="S8176" s="417">
        <v>7692.3308999999999</v>
      </c>
      <c r="T8176" s="417">
        <v>403.2</v>
      </c>
      <c r="U8176" s="417">
        <v>0</v>
      </c>
      <c r="V8176" s="417">
        <v>2172</v>
      </c>
      <c r="W8176" s="417">
        <v>2308</v>
      </c>
      <c r="X8176" s="417">
        <v>7558</v>
      </c>
      <c r="Y8176" s="417"/>
      <c r="Z8176" s="417"/>
      <c r="AA8176" s="417">
        <v>23.048940297052216</v>
      </c>
      <c r="AB8176" s="417">
        <v>27.695094281339674</v>
      </c>
      <c r="AC8176" s="417"/>
      <c r="AD8176" s="417"/>
      <c r="AE8176" s="417"/>
      <c r="AF8176" s="417"/>
      <c r="AG8176" s="417"/>
      <c r="AH8176" s="417"/>
      <c r="AI8176" s="417"/>
      <c r="AJ8176" s="417"/>
      <c r="AK8176" s="417"/>
      <c r="AL8176" s="417"/>
      <c r="AM8176" s="417"/>
      <c r="AN8176" s="417"/>
      <c r="AO8176" s="417"/>
      <c r="AP8176" s="417">
        <v>19.083195193939364</v>
      </c>
      <c r="AQ8176" s="417"/>
      <c r="AR8176" s="417">
        <v>19.281487773742924</v>
      </c>
      <c r="AS8176" s="417"/>
      <c r="AT8176" s="417">
        <v>2642.6477</v>
      </c>
      <c r="AU8176" s="417">
        <v>17438</v>
      </c>
      <c r="AV8176" s="417"/>
      <c r="AW8176" s="417">
        <v>295.13029999999998</v>
      </c>
      <c r="AX8176" s="417">
        <v>159.34889999999999</v>
      </c>
      <c r="AY8176" s="417">
        <v>130</v>
      </c>
      <c r="AZ8176" s="417"/>
      <c r="BA8176" s="417">
        <v>24255.9604</v>
      </c>
    </row>
    <row r="8177" spans="1:53" hidden="1">
      <c r="A8177" s="417" t="s">
        <v>731</v>
      </c>
      <c r="B8177" s="417" t="s">
        <v>726</v>
      </c>
      <c r="C8177" s="374">
        <v>2025</v>
      </c>
      <c r="D8177" s="417" t="s">
        <v>708</v>
      </c>
      <c r="E8177" s="417" t="s">
        <v>556</v>
      </c>
      <c r="F8177" s="417" t="s">
        <v>712</v>
      </c>
      <c r="G8177" s="374">
        <v>5</v>
      </c>
      <c r="H8177" s="417">
        <v>8</v>
      </c>
      <c r="I8177" s="417" t="s">
        <v>269</v>
      </c>
      <c r="J8177" s="417"/>
      <c r="K8177" s="417"/>
      <c r="L8177" s="417">
        <v>14.973361326847</v>
      </c>
      <c r="M8177" s="417">
        <v>525.40550684699895</v>
      </c>
      <c r="N8177" s="417">
        <v>770.61696913714366</v>
      </c>
      <c r="O8177" s="417">
        <v>132342</v>
      </c>
      <c r="P8177" s="417"/>
      <c r="Q8177" s="417">
        <v>10000</v>
      </c>
      <c r="R8177" s="417"/>
      <c r="S8177" s="417">
        <v>7692.3308999999999</v>
      </c>
      <c r="T8177" s="417">
        <v>403.2</v>
      </c>
      <c r="U8177" s="417">
        <v>0</v>
      </c>
      <c r="V8177" s="417">
        <v>1290</v>
      </c>
      <c r="W8177" s="417">
        <v>1426</v>
      </c>
      <c r="X8177" s="417">
        <v>1858.55</v>
      </c>
      <c r="Y8177" s="417"/>
      <c r="Z8177" s="417"/>
      <c r="AA8177" s="417">
        <v>35.089349384842969</v>
      </c>
      <c r="AB8177" s="417">
        <v>51.465863451287191</v>
      </c>
      <c r="AC8177" s="417"/>
      <c r="AD8177" s="417"/>
      <c r="AE8177" s="417"/>
      <c r="AF8177" s="417"/>
      <c r="AG8177" s="417"/>
      <c r="AH8177" s="417"/>
      <c r="AI8177" s="417"/>
      <c r="AJ8177" s="417"/>
      <c r="AK8177" s="417"/>
      <c r="AL8177" s="417"/>
      <c r="AM8177" s="417"/>
      <c r="AN8177" s="417"/>
      <c r="AO8177" s="417"/>
      <c r="AP8177" s="417">
        <v>30.131018429118001</v>
      </c>
      <c r="AQ8177" s="417"/>
      <c r="AR8177" s="417">
        <v>31.122258713114956</v>
      </c>
      <c r="AS8177" s="417"/>
      <c r="AT8177" s="417">
        <v>1962.8317</v>
      </c>
      <c r="AU8177" s="417">
        <v>9837</v>
      </c>
      <c r="AV8177" s="417"/>
      <c r="AW8177" s="417">
        <v>216.44579999999999</v>
      </c>
      <c r="AX8177" s="417">
        <v>119.5117</v>
      </c>
      <c r="AY8177" s="417">
        <v>60</v>
      </c>
      <c r="AZ8177" s="417"/>
      <c r="BA8177" s="417">
        <v>15169.216200000001</v>
      </c>
    </row>
    <row r="8178" spans="1:53" hidden="1">
      <c r="A8178" s="417" t="s">
        <v>731</v>
      </c>
      <c r="B8178" s="417" t="s">
        <v>726</v>
      </c>
      <c r="C8178" s="374">
        <v>2025</v>
      </c>
      <c r="D8178" s="417" t="s">
        <v>708</v>
      </c>
      <c r="E8178" s="417" t="s">
        <v>556</v>
      </c>
      <c r="F8178" s="417" t="s">
        <v>712</v>
      </c>
      <c r="G8178" s="374">
        <v>6</v>
      </c>
      <c r="H8178" s="417">
        <v>7.79</v>
      </c>
      <c r="I8178" s="417" t="s">
        <v>269</v>
      </c>
      <c r="J8178" s="417"/>
      <c r="K8178" s="417"/>
      <c r="L8178" s="417">
        <v>14.973361326847</v>
      </c>
      <c r="M8178" s="417">
        <v>580.24164454306367</v>
      </c>
      <c r="N8178" s="417">
        <v>771.93440746246313</v>
      </c>
      <c r="O8178" s="417">
        <v>132342</v>
      </c>
      <c r="P8178" s="417"/>
      <c r="Q8178" s="417">
        <v>10000</v>
      </c>
      <c r="R8178" s="417"/>
      <c r="S8178" s="417">
        <v>7692.3308999999999</v>
      </c>
      <c r="T8178" s="417">
        <v>403.2</v>
      </c>
      <c r="U8178" s="417">
        <v>0</v>
      </c>
      <c r="V8178" s="417">
        <v>1282</v>
      </c>
      <c r="W8178" s="417">
        <v>1418</v>
      </c>
      <c r="X8178" s="417">
        <v>1848.758</v>
      </c>
      <c r="Y8178" s="417"/>
      <c r="Z8178" s="417"/>
      <c r="AA8178" s="417">
        <v>38.751595724969171</v>
      </c>
      <c r="AB8178" s="417">
        <v>51.553848927434053</v>
      </c>
      <c r="AC8178" s="417"/>
      <c r="AD8178" s="417"/>
      <c r="AE8178" s="417"/>
      <c r="AF8178" s="417"/>
      <c r="AG8178" s="417"/>
      <c r="AH8178" s="417"/>
      <c r="AI8178" s="417"/>
      <c r="AJ8178" s="417"/>
      <c r="AK8178" s="417"/>
      <c r="AL8178" s="417"/>
      <c r="AM8178" s="417"/>
      <c r="AN8178" s="417"/>
      <c r="AO8178" s="417"/>
      <c r="AP8178" s="417">
        <v>31.795887923696313</v>
      </c>
      <c r="AQ8178" s="417"/>
      <c r="AR8178" s="417">
        <v>32.506214800696895</v>
      </c>
      <c r="AS8178" s="417"/>
      <c r="AT8178" s="417">
        <v>1962.8317</v>
      </c>
      <c r="AU8178" s="417">
        <v>9837</v>
      </c>
      <c r="AV8178" s="417"/>
      <c r="AW8178" s="417">
        <v>216.44579999999999</v>
      </c>
      <c r="AX8178" s="417">
        <v>119.5117</v>
      </c>
      <c r="AY8178" s="417">
        <v>60</v>
      </c>
      <c r="AZ8178" s="417"/>
      <c r="BA8178" s="417">
        <v>15230.714099999999</v>
      </c>
    </row>
    <row r="8179" spans="1:53" hidden="1">
      <c r="A8179" s="417" t="s">
        <v>731</v>
      </c>
      <c r="B8179" s="417" t="s">
        <v>726</v>
      </c>
      <c r="C8179" s="374">
        <v>2025</v>
      </c>
      <c r="D8179" s="417" t="s">
        <v>708</v>
      </c>
      <c r="E8179" s="417" t="s">
        <v>556</v>
      </c>
      <c r="F8179" s="417" t="s">
        <v>712</v>
      </c>
      <c r="G8179" s="374">
        <v>8</v>
      </c>
      <c r="H8179" s="417">
        <v>7.64</v>
      </c>
      <c r="I8179" s="417" t="s">
        <v>269</v>
      </c>
      <c r="J8179" s="417"/>
      <c r="K8179" s="417"/>
      <c r="L8179" s="417">
        <v>14.973361326847</v>
      </c>
      <c r="M8179" s="417">
        <v>630.82350917008262</v>
      </c>
      <c r="N8179" s="417">
        <v>845.99234561924698</v>
      </c>
      <c r="O8179" s="417">
        <v>132342</v>
      </c>
      <c r="P8179" s="417"/>
      <c r="Q8179" s="417">
        <v>10000</v>
      </c>
      <c r="R8179" s="417"/>
      <c r="S8179" s="417">
        <v>7692.3308999999999</v>
      </c>
      <c r="T8179" s="417">
        <v>403.2</v>
      </c>
      <c r="U8179" s="417">
        <v>0</v>
      </c>
      <c r="V8179" s="417">
        <v>1299</v>
      </c>
      <c r="W8179" s="417">
        <v>1435</v>
      </c>
      <c r="X8179" s="417">
        <v>1869.566</v>
      </c>
      <c r="Y8179" s="417"/>
      <c r="Z8179" s="417"/>
      <c r="AA8179" s="417">
        <v>42.129719283447884</v>
      </c>
      <c r="AB8179" s="417">
        <v>56.499828428675222</v>
      </c>
      <c r="AC8179" s="417"/>
      <c r="AD8179" s="417"/>
      <c r="AE8179" s="417"/>
      <c r="AF8179" s="417"/>
      <c r="AG8179" s="417"/>
      <c r="AH8179" s="417"/>
      <c r="AI8179" s="417"/>
      <c r="AJ8179" s="417"/>
      <c r="AK8179" s="417"/>
      <c r="AL8179" s="417"/>
      <c r="AM8179" s="417"/>
      <c r="AN8179" s="417"/>
      <c r="AO8179" s="417"/>
      <c r="AP8179" s="417">
        <v>34.315655779315051</v>
      </c>
      <c r="AQ8179" s="417"/>
      <c r="AR8179" s="417">
        <v>35.114528324890685</v>
      </c>
      <c r="AS8179" s="417"/>
      <c r="AT8179" s="417">
        <v>1962.8317</v>
      </c>
      <c r="AU8179" s="417">
        <v>9837</v>
      </c>
      <c r="AV8179" s="417"/>
      <c r="AW8179" s="417">
        <v>216.44579999999999</v>
      </c>
      <c r="AX8179" s="417">
        <v>119.5117</v>
      </c>
      <c r="AY8179" s="417">
        <v>60</v>
      </c>
      <c r="AZ8179" s="417"/>
      <c r="BA8179" s="417">
        <v>15353.7101</v>
      </c>
    </row>
    <row r="8180" spans="1:53" hidden="1">
      <c r="A8180" s="417" t="s">
        <v>731</v>
      </c>
      <c r="B8180" s="417" t="s">
        <v>726</v>
      </c>
      <c r="C8180" s="374">
        <v>2025</v>
      </c>
      <c r="D8180" s="417" t="s">
        <v>708</v>
      </c>
      <c r="E8180" s="417" t="s">
        <v>556</v>
      </c>
      <c r="F8180" s="417" t="s">
        <v>713</v>
      </c>
      <c r="G8180" s="374">
        <v>6</v>
      </c>
      <c r="H8180" s="417">
        <v>7.61</v>
      </c>
      <c r="I8180" s="417" t="s">
        <v>269</v>
      </c>
      <c r="J8180" s="417"/>
      <c r="K8180" s="417"/>
      <c r="L8180" s="417">
        <v>14.973361326847</v>
      </c>
      <c r="M8180" s="417">
        <v>617.96198376072289</v>
      </c>
      <c r="N8180" s="417">
        <v>836.17063961241399</v>
      </c>
      <c r="O8180" s="417">
        <v>132342</v>
      </c>
      <c r="P8180" s="417"/>
      <c r="Q8180" s="417">
        <v>10000</v>
      </c>
      <c r="R8180" s="417"/>
      <c r="S8180" s="417">
        <v>7692.3308999999999</v>
      </c>
      <c r="T8180" s="417">
        <v>403.2</v>
      </c>
      <c r="U8180" s="417">
        <v>0</v>
      </c>
      <c r="V8180" s="417">
        <v>1282</v>
      </c>
      <c r="W8180" s="417">
        <v>1418</v>
      </c>
      <c r="X8180" s="417">
        <v>1848.758</v>
      </c>
      <c r="Y8180" s="417"/>
      <c r="Z8180" s="417"/>
      <c r="AA8180" s="417">
        <v>41.270758817998328</v>
      </c>
      <c r="AB8180" s="417">
        <v>55.843883127117245</v>
      </c>
      <c r="AC8180" s="417"/>
      <c r="AD8180" s="417"/>
      <c r="AE8180" s="417"/>
      <c r="AF8180" s="417"/>
      <c r="AG8180" s="417"/>
      <c r="AH8180" s="417"/>
      <c r="AI8180" s="417"/>
      <c r="AJ8180" s="417"/>
      <c r="AK8180" s="417"/>
      <c r="AL8180" s="417"/>
      <c r="AM8180" s="417"/>
      <c r="AN8180" s="417"/>
      <c r="AO8180" s="417"/>
      <c r="AP8180" s="417">
        <v>33.809446632175352</v>
      </c>
      <c r="AQ8180" s="417"/>
      <c r="AR8180" s="417">
        <v>34.628344772252824</v>
      </c>
      <c r="AS8180" s="417"/>
      <c r="AT8180" s="417">
        <v>1962.8317</v>
      </c>
      <c r="AU8180" s="417">
        <v>9837</v>
      </c>
      <c r="AV8180" s="417"/>
      <c r="AW8180" s="417">
        <v>216.44579999999999</v>
      </c>
      <c r="AX8180" s="417">
        <v>119.5117</v>
      </c>
      <c r="AY8180" s="417">
        <v>60</v>
      </c>
      <c r="AZ8180" s="417"/>
      <c r="BA8180" s="417">
        <v>15230.714099999999</v>
      </c>
    </row>
    <row r="8181" spans="1:53" hidden="1">
      <c r="A8181" s="417" t="s">
        <v>731</v>
      </c>
      <c r="B8181" s="417" t="s">
        <v>726</v>
      </c>
      <c r="C8181" s="374">
        <v>2025</v>
      </c>
      <c r="D8181" s="417" t="s">
        <v>708</v>
      </c>
      <c r="E8181" s="417" t="s">
        <v>556</v>
      </c>
      <c r="F8181" s="417" t="s">
        <v>713</v>
      </c>
      <c r="G8181" s="374">
        <v>7</v>
      </c>
      <c r="H8181" s="417">
        <v>7.93</v>
      </c>
      <c r="I8181" s="417" t="s">
        <v>269</v>
      </c>
      <c r="J8181" s="417"/>
      <c r="K8181" s="417"/>
      <c r="L8181" s="417">
        <v>14.973361326847</v>
      </c>
      <c r="M8181" s="417">
        <v>607.58905807671533</v>
      </c>
      <c r="N8181" s="417">
        <v>803.38300007926466</v>
      </c>
      <c r="O8181" s="417">
        <v>132342</v>
      </c>
      <c r="P8181" s="417"/>
      <c r="Q8181" s="417">
        <v>10000</v>
      </c>
      <c r="R8181" s="417"/>
      <c r="S8181" s="417">
        <v>7692.3308999999999</v>
      </c>
      <c r="T8181" s="417">
        <v>403.2</v>
      </c>
      <c r="U8181" s="417">
        <v>0</v>
      </c>
      <c r="V8181" s="417">
        <v>1293</v>
      </c>
      <c r="W8181" s="417">
        <v>1429</v>
      </c>
      <c r="X8181" s="417">
        <v>1862.222</v>
      </c>
      <c r="Y8181" s="417"/>
      <c r="Z8181" s="417"/>
      <c r="AA8181" s="417">
        <v>40.57800016068348</v>
      </c>
      <c r="AB8181" s="417">
        <v>53.65415172139371</v>
      </c>
      <c r="AC8181" s="417"/>
      <c r="AD8181" s="417"/>
      <c r="AE8181" s="417"/>
      <c r="AF8181" s="417"/>
      <c r="AG8181" s="417"/>
      <c r="AH8181" s="417"/>
      <c r="AI8181" s="417"/>
      <c r="AJ8181" s="417"/>
      <c r="AK8181" s="417"/>
      <c r="AL8181" s="417"/>
      <c r="AM8181" s="417"/>
      <c r="AN8181" s="417"/>
      <c r="AO8181" s="417"/>
      <c r="AP8181" s="417">
        <v>33.039070025040459</v>
      </c>
      <c r="AQ8181" s="417"/>
      <c r="AR8181" s="417">
        <v>33.756779413056812</v>
      </c>
      <c r="AS8181" s="417"/>
      <c r="AT8181" s="417">
        <v>1962.8317</v>
      </c>
      <c r="AU8181" s="417">
        <v>9837</v>
      </c>
      <c r="AV8181" s="417"/>
      <c r="AW8181" s="417">
        <v>216.44579999999999</v>
      </c>
      <c r="AX8181" s="417">
        <v>119.5117</v>
      </c>
      <c r="AY8181" s="417">
        <v>60</v>
      </c>
      <c r="AZ8181" s="417"/>
      <c r="BA8181" s="417">
        <v>15292.212100000001</v>
      </c>
    </row>
    <row r="8182" spans="1:53" hidden="1">
      <c r="A8182" s="417" t="s">
        <v>731</v>
      </c>
      <c r="B8182" s="417" t="s">
        <v>726</v>
      </c>
      <c r="C8182" s="374">
        <v>2025</v>
      </c>
      <c r="D8182" s="417" t="s">
        <v>708</v>
      </c>
      <c r="E8182" s="417" t="s">
        <v>556</v>
      </c>
      <c r="F8182" s="417" t="s">
        <v>713</v>
      </c>
      <c r="G8182" s="374">
        <v>8</v>
      </c>
      <c r="H8182" s="417">
        <v>7.46</v>
      </c>
      <c r="I8182" s="417" t="s">
        <v>269</v>
      </c>
      <c r="J8182" s="417"/>
      <c r="K8182" s="417"/>
      <c r="L8182" s="417">
        <v>14.973361326847</v>
      </c>
      <c r="M8182" s="417">
        <v>650.68278937452442</v>
      </c>
      <c r="N8182" s="417">
        <v>853.66137480851432</v>
      </c>
      <c r="O8182" s="417">
        <v>132342</v>
      </c>
      <c r="P8182" s="417"/>
      <c r="Q8182" s="417">
        <v>10000</v>
      </c>
      <c r="R8182" s="417"/>
      <c r="S8182" s="417">
        <v>7692.3308999999999</v>
      </c>
      <c r="T8182" s="417">
        <v>403.2</v>
      </c>
      <c r="U8182" s="417">
        <v>0</v>
      </c>
      <c r="V8182" s="417">
        <v>1299</v>
      </c>
      <c r="W8182" s="417">
        <v>1435</v>
      </c>
      <c r="X8182" s="417">
        <v>1869.566</v>
      </c>
      <c r="Y8182" s="417"/>
      <c r="Z8182" s="417"/>
      <c r="AA8182" s="417">
        <v>43.456026702277583</v>
      </c>
      <c r="AB8182" s="417">
        <v>57.012006624674079</v>
      </c>
      <c r="AC8182" s="417"/>
      <c r="AD8182" s="417"/>
      <c r="AE8182" s="417"/>
      <c r="AF8182" s="417"/>
      <c r="AG8182" s="417"/>
      <c r="AH8182" s="417"/>
      <c r="AI8182" s="417"/>
      <c r="AJ8182" s="417"/>
      <c r="AK8182" s="417"/>
      <c r="AL8182" s="417"/>
      <c r="AM8182" s="417"/>
      <c r="AN8182" s="417"/>
      <c r="AO8182" s="417"/>
      <c r="AP8182" s="417">
        <v>34.981720821733823</v>
      </c>
      <c r="AQ8182" s="417"/>
      <c r="AR8182" s="417">
        <v>35.714881212277461</v>
      </c>
      <c r="AS8182" s="417"/>
      <c r="AT8182" s="417">
        <v>1962.8317</v>
      </c>
      <c r="AU8182" s="417">
        <v>9837</v>
      </c>
      <c r="AV8182" s="417"/>
      <c r="AW8182" s="417">
        <v>216.44579999999999</v>
      </c>
      <c r="AX8182" s="417">
        <v>119.5117</v>
      </c>
      <c r="AY8182" s="417">
        <v>60</v>
      </c>
      <c r="AZ8182" s="417"/>
      <c r="BA8182" s="417">
        <v>15353.7101</v>
      </c>
    </row>
    <row r="8183" spans="1:53" hidden="1">
      <c r="A8183" s="417" t="s">
        <v>731</v>
      </c>
      <c r="B8183" s="417" t="s">
        <v>726</v>
      </c>
      <c r="C8183" s="374">
        <v>2025</v>
      </c>
      <c r="D8183" s="417" t="s">
        <v>708</v>
      </c>
      <c r="E8183" s="417" t="s">
        <v>556</v>
      </c>
      <c r="F8183" s="417" t="s">
        <v>713</v>
      </c>
      <c r="G8183" s="374">
        <v>9</v>
      </c>
      <c r="H8183" s="417">
        <v>7.79</v>
      </c>
      <c r="I8183" s="417" t="s">
        <v>269</v>
      </c>
      <c r="J8183" s="417"/>
      <c r="K8183" s="417"/>
      <c r="L8183" s="417">
        <v>14.973361326847</v>
      </c>
      <c r="M8183" s="417">
        <v>647.94148466544414</v>
      </c>
      <c r="N8183" s="417">
        <v>862.80027781663102</v>
      </c>
      <c r="O8183" s="417">
        <v>132342</v>
      </c>
      <c r="P8183" s="417"/>
      <c r="Q8183" s="417">
        <v>10000</v>
      </c>
      <c r="R8183" s="417"/>
      <c r="S8183" s="417">
        <v>7692.3308999999999</v>
      </c>
      <c r="T8183" s="417">
        <v>403.2</v>
      </c>
      <c r="U8183" s="417">
        <v>0</v>
      </c>
      <c r="V8183" s="417">
        <v>1304</v>
      </c>
      <c r="W8183" s="417">
        <v>1440</v>
      </c>
      <c r="X8183" s="417">
        <v>1875.6859999999999</v>
      </c>
      <c r="Y8183" s="417"/>
      <c r="Z8183" s="417"/>
      <c r="AA8183" s="417">
        <v>43.272947923213238</v>
      </c>
      <c r="AB8183" s="417">
        <v>57.622350742630537</v>
      </c>
      <c r="AC8183" s="417"/>
      <c r="AD8183" s="417"/>
      <c r="AE8183" s="417"/>
      <c r="AF8183" s="417"/>
      <c r="AG8183" s="417"/>
      <c r="AH8183" s="417"/>
      <c r="AI8183" s="417"/>
      <c r="AJ8183" s="417"/>
      <c r="AK8183" s="417"/>
      <c r="AL8183" s="417"/>
      <c r="AM8183" s="417"/>
      <c r="AN8183" s="417"/>
      <c r="AO8183" s="417"/>
      <c r="AP8183" s="417">
        <v>35.038233288982404</v>
      </c>
      <c r="AQ8183" s="417"/>
      <c r="AR8183" s="417">
        <v>35.828151318027089</v>
      </c>
      <c r="AS8183" s="417"/>
      <c r="AT8183" s="417">
        <v>1962.8317</v>
      </c>
      <c r="AU8183" s="417">
        <v>9837</v>
      </c>
      <c r="AV8183" s="417"/>
      <c r="AW8183" s="417">
        <v>216.44579999999999</v>
      </c>
      <c r="AX8183" s="417">
        <v>119.5117</v>
      </c>
      <c r="AY8183" s="417">
        <v>60</v>
      </c>
      <c r="AZ8183" s="417"/>
      <c r="BA8183" s="417">
        <v>15415.2081</v>
      </c>
    </row>
    <row r="8184" spans="1:53" hidden="1">
      <c r="A8184" s="417" t="s">
        <v>731</v>
      </c>
      <c r="B8184" s="417" t="s">
        <v>726</v>
      </c>
      <c r="C8184" s="374">
        <v>2025</v>
      </c>
      <c r="D8184" s="417" t="s">
        <v>708</v>
      </c>
      <c r="E8184" s="417" t="s">
        <v>556</v>
      </c>
      <c r="F8184" s="417" t="s">
        <v>713</v>
      </c>
      <c r="G8184" s="374">
        <v>10</v>
      </c>
      <c r="H8184" s="417">
        <v>7.49</v>
      </c>
      <c r="I8184" s="417" t="s">
        <v>269</v>
      </c>
      <c r="J8184" s="417"/>
      <c r="K8184" s="417"/>
      <c r="L8184" s="417">
        <v>14.973361326847</v>
      </c>
      <c r="M8184" s="417">
        <v>633.48995144389664</v>
      </c>
      <c r="N8184" s="417">
        <v>886.56062378479783</v>
      </c>
      <c r="O8184" s="417">
        <v>132342</v>
      </c>
      <c r="P8184" s="417"/>
      <c r="Q8184" s="417">
        <v>10000</v>
      </c>
      <c r="R8184" s="417"/>
      <c r="S8184" s="417">
        <v>7692.3308999999999</v>
      </c>
      <c r="T8184" s="417">
        <v>403.2</v>
      </c>
      <c r="U8184" s="417">
        <v>0</v>
      </c>
      <c r="V8184" s="417">
        <v>1274</v>
      </c>
      <c r="W8184" s="417">
        <v>1410</v>
      </c>
      <c r="X8184" s="417">
        <v>1838.9659999999999</v>
      </c>
      <c r="Y8184" s="417"/>
      <c r="Z8184" s="417"/>
      <c r="AA8184" s="417">
        <v>42.307798354453169</v>
      </c>
      <c r="AB8184" s="417">
        <v>59.209191897351317</v>
      </c>
      <c r="AC8184" s="417"/>
      <c r="AD8184" s="417"/>
      <c r="AE8184" s="417"/>
      <c r="AF8184" s="417"/>
      <c r="AG8184" s="417"/>
      <c r="AH8184" s="417"/>
      <c r="AI8184" s="417"/>
      <c r="AJ8184" s="417"/>
      <c r="AK8184" s="417"/>
      <c r="AL8184" s="417"/>
      <c r="AM8184" s="417"/>
      <c r="AN8184" s="417"/>
      <c r="AO8184" s="417"/>
      <c r="AP8184" s="417">
        <v>34.958087442532296</v>
      </c>
      <c r="AQ8184" s="417"/>
      <c r="AR8184" s="417">
        <v>35.931406570096669</v>
      </c>
      <c r="AS8184" s="417"/>
      <c r="AT8184" s="417">
        <v>1962.8317</v>
      </c>
      <c r="AU8184" s="417">
        <v>9837</v>
      </c>
      <c r="AV8184" s="417"/>
      <c r="AW8184" s="417">
        <v>216.44579999999999</v>
      </c>
      <c r="AX8184" s="417">
        <v>119.5117</v>
      </c>
      <c r="AY8184" s="417">
        <v>60</v>
      </c>
      <c r="AZ8184" s="417"/>
      <c r="BA8184" s="417">
        <v>15353.7101</v>
      </c>
    </row>
    <row r="8185" spans="1:53" hidden="1">
      <c r="A8185" s="417" t="s">
        <v>731</v>
      </c>
      <c r="B8185" s="417" t="s">
        <v>726</v>
      </c>
      <c r="C8185" s="374">
        <v>2025</v>
      </c>
      <c r="D8185" s="417" t="s">
        <v>708</v>
      </c>
      <c r="E8185" s="417" t="s">
        <v>556</v>
      </c>
      <c r="F8185" s="417" t="s">
        <v>714</v>
      </c>
      <c r="G8185" s="374">
        <v>8</v>
      </c>
      <c r="H8185" s="417">
        <v>7.39</v>
      </c>
      <c r="I8185" s="417" t="s">
        <v>269</v>
      </c>
      <c r="J8185" s="417"/>
      <c r="K8185" s="417"/>
      <c r="L8185" s="417">
        <v>14.973361326847</v>
      </c>
      <c r="M8185" s="417">
        <v>650.45446275763447</v>
      </c>
      <c r="N8185" s="417">
        <v>860.35536790294304</v>
      </c>
      <c r="O8185" s="417">
        <v>132342</v>
      </c>
      <c r="P8185" s="417"/>
      <c r="Q8185" s="417">
        <v>10000</v>
      </c>
      <c r="R8185" s="417"/>
      <c r="S8185" s="417">
        <v>7692.3308999999999</v>
      </c>
      <c r="T8185" s="417">
        <v>403.2</v>
      </c>
      <c r="U8185" s="417">
        <v>0</v>
      </c>
      <c r="V8185" s="417">
        <v>1299</v>
      </c>
      <c r="W8185" s="417">
        <v>1435</v>
      </c>
      <c r="X8185" s="417">
        <v>1869.566</v>
      </c>
      <c r="Y8185" s="417"/>
      <c r="Z8185" s="417"/>
      <c r="AA8185" s="417">
        <v>43.440777847194227</v>
      </c>
      <c r="AB8185" s="417">
        <v>57.459066770426482</v>
      </c>
      <c r="AC8185" s="417"/>
      <c r="AD8185" s="417"/>
      <c r="AE8185" s="417"/>
      <c r="AF8185" s="417"/>
      <c r="AG8185" s="417"/>
      <c r="AH8185" s="417"/>
      <c r="AI8185" s="417"/>
      <c r="AJ8185" s="417"/>
      <c r="AK8185" s="417"/>
      <c r="AL8185" s="417"/>
      <c r="AM8185" s="417"/>
      <c r="AN8185" s="417"/>
      <c r="AO8185" s="417"/>
      <c r="AP8185" s="417">
        <v>35.072934159666922</v>
      </c>
      <c r="AQ8185" s="417"/>
      <c r="AR8185" s="417">
        <v>35.838613286897846</v>
      </c>
      <c r="AS8185" s="417"/>
      <c r="AT8185" s="417">
        <v>1962.8317</v>
      </c>
      <c r="AU8185" s="417">
        <v>9837</v>
      </c>
      <c r="AV8185" s="417"/>
      <c r="AW8185" s="417">
        <v>216.44579999999999</v>
      </c>
      <c r="AX8185" s="417">
        <v>119.5117</v>
      </c>
      <c r="AY8185" s="417">
        <v>60</v>
      </c>
      <c r="AZ8185" s="417"/>
      <c r="BA8185" s="417">
        <v>15353.7101</v>
      </c>
    </row>
    <row r="8186" spans="1:53" hidden="1">
      <c r="A8186" s="417" t="s">
        <v>731</v>
      </c>
      <c r="B8186" s="417" t="s">
        <v>726</v>
      </c>
      <c r="C8186" s="374">
        <v>2025</v>
      </c>
      <c r="D8186" s="417" t="s">
        <v>708</v>
      </c>
      <c r="E8186" s="417" t="s">
        <v>556</v>
      </c>
      <c r="F8186" s="417" t="s">
        <v>714</v>
      </c>
      <c r="G8186" s="374">
        <v>10</v>
      </c>
      <c r="H8186" s="417">
        <v>7.38</v>
      </c>
      <c r="I8186" s="417" t="s">
        <v>269</v>
      </c>
      <c r="J8186" s="417"/>
      <c r="K8186" s="417"/>
      <c r="L8186" s="417">
        <v>14.973361326847</v>
      </c>
      <c r="M8186" s="417">
        <v>675.77771822006014</v>
      </c>
      <c r="N8186" s="417">
        <v>928.53960823819887</v>
      </c>
      <c r="O8186" s="417">
        <v>132342</v>
      </c>
      <c r="P8186" s="417"/>
      <c r="Q8186" s="417">
        <v>10000</v>
      </c>
      <c r="R8186" s="417"/>
      <c r="S8186" s="417">
        <v>7692.3308999999999</v>
      </c>
      <c r="T8186" s="417">
        <v>403.2</v>
      </c>
      <c r="U8186" s="417">
        <v>0</v>
      </c>
      <c r="V8186" s="417">
        <v>1274</v>
      </c>
      <c r="W8186" s="417">
        <v>1410</v>
      </c>
      <c r="X8186" s="417">
        <v>1838.9659999999999</v>
      </c>
      <c r="Y8186" s="417"/>
      <c r="Z8186" s="417"/>
      <c r="AA8186" s="417">
        <v>45.131998336707376</v>
      </c>
      <c r="AB8186" s="417">
        <v>62.012769768367491</v>
      </c>
      <c r="AC8186" s="417"/>
      <c r="AD8186" s="417"/>
      <c r="AE8186" s="417"/>
      <c r="AF8186" s="417"/>
      <c r="AG8186" s="417"/>
      <c r="AH8186" s="417"/>
      <c r="AI8186" s="417"/>
      <c r="AJ8186" s="417"/>
      <c r="AK8186" s="417"/>
      <c r="AL8186" s="417"/>
      <c r="AM8186" s="417"/>
      <c r="AN8186" s="417"/>
      <c r="AO8186" s="417"/>
      <c r="AP8186" s="417">
        <v>36.741526032079982</v>
      </c>
      <c r="AQ8186" s="417"/>
      <c r="AR8186" s="417">
        <v>37.693779892272815</v>
      </c>
      <c r="AS8186" s="417"/>
      <c r="AT8186" s="417">
        <v>1962.8317</v>
      </c>
      <c r="AU8186" s="417">
        <v>9837</v>
      </c>
      <c r="AV8186" s="417"/>
      <c r="AW8186" s="417">
        <v>216.44579999999999</v>
      </c>
      <c r="AX8186" s="417">
        <v>119.5117</v>
      </c>
      <c r="AY8186" s="417">
        <v>60</v>
      </c>
      <c r="AZ8186" s="417"/>
      <c r="BA8186" s="417">
        <v>15353.7101</v>
      </c>
    </row>
    <row r="8187" spans="1:53" hidden="1">
      <c r="A8187" s="417" t="s">
        <v>731</v>
      </c>
      <c r="B8187" s="417" t="s">
        <v>726</v>
      </c>
      <c r="C8187" s="374">
        <v>2025</v>
      </c>
      <c r="D8187" s="417" t="s">
        <v>708</v>
      </c>
      <c r="E8187" s="417" t="s">
        <v>556</v>
      </c>
      <c r="F8187" s="417" t="s">
        <v>715</v>
      </c>
      <c r="G8187" s="374"/>
      <c r="H8187" s="417">
        <v>7.52</v>
      </c>
      <c r="I8187" s="417" t="s">
        <v>269</v>
      </c>
      <c r="J8187" s="417"/>
      <c r="K8187" s="417"/>
      <c r="L8187" s="417">
        <v>14.973361326847</v>
      </c>
      <c r="M8187" s="417">
        <v>555.53902141228889</v>
      </c>
      <c r="N8187" s="417">
        <v>824.54247648253227</v>
      </c>
      <c r="O8187" s="417">
        <v>132342</v>
      </c>
      <c r="P8187" s="417"/>
      <c r="Q8187" s="417">
        <v>10000</v>
      </c>
      <c r="R8187" s="417"/>
      <c r="S8187" s="417">
        <v>7692.3308999999999</v>
      </c>
      <c r="T8187" s="417">
        <v>403.2</v>
      </c>
      <c r="U8187" s="417">
        <v>0</v>
      </c>
      <c r="V8187" s="417">
        <v>1273</v>
      </c>
      <c r="W8187" s="417">
        <v>1409</v>
      </c>
      <c r="X8187" s="417">
        <v>1837.742</v>
      </c>
      <c r="Y8187" s="417"/>
      <c r="Z8187" s="417"/>
      <c r="AA8187" s="417">
        <v>37.101824334182666</v>
      </c>
      <c r="AB8187" s="417">
        <v>55.067293096272387</v>
      </c>
      <c r="AC8187" s="417"/>
      <c r="AD8187" s="417"/>
      <c r="AE8187" s="417"/>
      <c r="AF8187" s="417"/>
      <c r="AG8187" s="417"/>
      <c r="AH8187" s="417"/>
      <c r="AI8187" s="417"/>
      <c r="AJ8187" s="417"/>
      <c r="AK8187" s="417"/>
      <c r="AL8187" s="417"/>
      <c r="AM8187" s="417"/>
      <c r="AN8187" s="417"/>
      <c r="AO8187" s="417"/>
      <c r="AP8187" s="417">
        <v>31.78455346746119</v>
      </c>
      <c r="AQ8187" s="417"/>
      <c r="AR8187" s="417">
        <v>32.870327531712661</v>
      </c>
      <c r="AS8187" s="417"/>
      <c r="AT8187" s="417">
        <v>1962.8317</v>
      </c>
      <c r="AU8187" s="417">
        <v>9837</v>
      </c>
      <c r="AV8187" s="417"/>
      <c r="AW8187" s="417">
        <v>216.44579999999999</v>
      </c>
      <c r="AX8187" s="417">
        <v>119.5117</v>
      </c>
      <c r="AY8187" s="417">
        <v>60</v>
      </c>
      <c r="AZ8187" s="417"/>
      <c r="BA8187" s="417">
        <v>15219.033299999999</v>
      </c>
    </row>
    <row r="8188" spans="1:53" hidden="1">
      <c r="A8188" s="417" t="s">
        <v>731</v>
      </c>
      <c r="B8188" s="417" t="s">
        <v>726</v>
      </c>
      <c r="C8188" s="374">
        <v>2025</v>
      </c>
      <c r="D8188" s="417" t="s">
        <v>708</v>
      </c>
      <c r="E8188" s="417" t="s">
        <v>556</v>
      </c>
      <c r="F8188" s="417" t="s">
        <v>716</v>
      </c>
      <c r="G8188" s="374"/>
      <c r="H8188" s="417">
        <v>7.48</v>
      </c>
      <c r="I8188" s="417" t="s">
        <v>269</v>
      </c>
      <c r="J8188" s="417"/>
      <c r="K8188" s="417"/>
      <c r="L8188" s="417">
        <v>14.973361326847</v>
      </c>
      <c r="M8188" s="417">
        <v>575.94327714141843</v>
      </c>
      <c r="N8188" s="417">
        <v>893.66930577200901</v>
      </c>
      <c r="O8188" s="417">
        <v>132342</v>
      </c>
      <c r="P8188" s="417"/>
      <c r="Q8188" s="417">
        <v>10000</v>
      </c>
      <c r="R8188" s="417"/>
      <c r="S8188" s="417">
        <v>7692.3308999999999</v>
      </c>
      <c r="T8188" s="417">
        <v>403.2</v>
      </c>
      <c r="U8188" s="417">
        <v>0</v>
      </c>
      <c r="V8188" s="417">
        <v>1273</v>
      </c>
      <c r="W8188" s="417">
        <v>1409</v>
      </c>
      <c r="X8188" s="417">
        <v>1837.742</v>
      </c>
      <c r="Y8188" s="417"/>
      <c r="Z8188" s="417"/>
      <c r="AA8188" s="417">
        <v>38.464528091350566</v>
      </c>
      <c r="AB8188" s="417">
        <v>59.683947153366617</v>
      </c>
      <c r="AC8188" s="417"/>
      <c r="AD8188" s="417"/>
      <c r="AE8188" s="417"/>
      <c r="AF8188" s="417"/>
      <c r="AG8188" s="417"/>
      <c r="AH8188" s="417"/>
      <c r="AI8188" s="417"/>
      <c r="AJ8188" s="417"/>
      <c r="AK8188" s="417"/>
      <c r="AL8188" s="417"/>
      <c r="AM8188" s="417"/>
      <c r="AN8188" s="417"/>
      <c r="AO8188" s="417"/>
      <c r="AP8188" s="417">
        <v>33.295262736804382</v>
      </c>
      <c r="AQ8188" s="417"/>
      <c r="AR8188" s="417">
        <v>34.590368138762393</v>
      </c>
      <c r="AS8188" s="417"/>
      <c r="AT8188" s="417">
        <v>1962.8317</v>
      </c>
      <c r="AU8188" s="417">
        <v>9837</v>
      </c>
      <c r="AV8188" s="417"/>
      <c r="AW8188" s="417">
        <v>216.44579999999999</v>
      </c>
      <c r="AX8188" s="417">
        <v>119.5117</v>
      </c>
      <c r="AY8188" s="417">
        <v>60</v>
      </c>
      <c r="AZ8188" s="417"/>
      <c r="BA8188" s="417">
        <v>15219.033299999999</v>
      </c>
    </row>
    <row r="8189" spans="1:53" hidden="1">
      <c r="A8189" s="417" t="s">
        <v>731</v>
      </c>
      <c r="B8189" s="417" t="s">
        <v>726</v>
      </c>
      <c r="C8189" s="374">
        <v>2025</v>
      </c>
      <c r="D8189" s="417" t="s">
        <v>708</v>
      </c>
      <c r="E8189" s="417" t="s">
        <v>556</v>
      </c>
      <c r="F8189" s="417" t="s">
        <v>717</v>
      </c>
      <c r="G8189" s="374">
        <v>6</v>
      </c>
      <c r="H8189" s="417">
        <v>7.62</v>
      </c>
      <c r="I8189" s="417" t="s">
        <v>269</v>
      </c>
      <c r="J8189" s="417"/>
      <c r="K8189" s="417"/>
      <c r="L8189" s="417">
        <v>14.973361326847</v>
      </c>
      <c r="M8189" s="417">
        <v>636.0067058016989</v>
      </c>
      <c r="N8189" s="417">
        <v>842.53163342602943</v>
      </c>
      <c r="O8189" s="417">
        <v>132342</v>
      </c>
      <c r="P8189" s="417"/>
      <c r="Q8189" s="417">
        <v>10000</v>
      </c>
      <c r="R8189" s="417"/>
      <c r="S8189" s="417">
        <v>7692.3308999999999</v>
      </c>
      <c r="T8189" s="417">
        <v>403.2</v>
      </c>
      <c r="U8189" s="417">
        <v>0</v>
      </c>
      <c r="V8189" s="417">
        <v>1299</v>
      </c>
      <c r="W8189" s="417">
        <v>1435</v>
      </c>
      <c r="X8189" s="417">
        <v>1869.566</v>
      </c>
      <c r="Y8189" s="417"/>
      <c r="Z8189" s="417"/>
      <c r="AA8189" s="417">
        <v>42.475880477358032</v>
      </c>
      <c r="AB8189" s="417">
        <v>56.268703825515018</v>
      </c>
      <c r="AC8189" s="417"/>
      <c r="AD8189" s="417"/>
      <c r="AE8189" s="417"/>
      <c r="AF8189" s="417"/>
      <c r="AG8189" s="417"/>
      <c r="AH8189" s="417"/>
      <c r="AI8189" s="417"/>
      <c r="AJ8189" s="417"/>
      <c r="AK8189" s="417"/>
      <c r="AL8189" s="417"/>
      <c r="AM8189" s="417"/>
      <c r="AN8189" s="417"/>
      <c r="AO8189" s="417"/>
      <c r="AP8189" s="417">
        <v>34.411394738253584</v>
      </c>
      <c r="AQ8189" s="417"/>
      <c r="AR8189" s="417">
        <v>35.16744815467549</v>
      </c>
      <c r="AS8189" s="417"/>
      <c r="AT8189" s="417">
        <v>1962.8317</v>
      </c>
      <c r="AU8189" s="417">
        <v>9837</v>
      </c>
      <c r="AV8189" s="417"/>
      <c r="AW8189" s="417">
        <v>216.44579999999999</v>
      </c>
      <c r="AX8189" s="417">
        <v>119.5117</v>
      </c>
      <c r="AY8189" s="417">
        <v>60</v>
      </c>
      <c r="AZ8189" s="417"/>
      <c r="BA8189" s="417">
        <v>14992.195599999999</v>
      </c>
    </row>
    <row r="8190" spans="1:53" hidden="1">
      <c r="A8190" s="417" t="s">
        <v>731</v>
      </c>
      <c r="B8190" s="417" t="s">
        <v>726</v>
      </c>
      <c r="C8190" s="374">
        <v>2025</v>
      </c>
      <c r="D8190" s="417" t="s">
        <v>708</v>
      </c>
      <c r="E8190" s="417" t="s">
        <v>556</v>
      </c>
      <c r="F8190" s="417" t="s">
        <v>717</v>
      </c>
      <c r="G8190" s="374">
        <v>8</v>
      </c>
      <c r="H8190" s="417">
        <v>7.52</v>
      </c>
      <c r="I8190" s="417" t="s">
        <v>269</v>
      </c>
      <c r="J8190" s="417"/>
      <c r="K8190" s="417"/>
      <c r="L8190" s="417">
        <v>14.973361326847</v>
      </c>
      <c r="M8190" s="417">
        <v>677.49364894632834</v>
      </c>
      <c r="N8190" s="417">
        <v>865.02535528613237</v>
      </c>
      <c r="O8190" s="417">
        <v>132342</v>
      </c>
      <c r="P8190" s="417"/>
      <c r="Q8190" s="417">
        <v>10000</v>
      </c>
      <c r="R8190" s="417"/>
      <c r="S8190" s="417">
        <v>7692.3308999999999</v>
      </c>
      <c r="T8190" s="417">
        <v>403.2</v>
      </c>
      <c r="U8190" s="417">
        <v>0</v>
      </c>
      <c r="V8190" s="417">
        <v>1314</v>
      </c>
      <c r="W8190" s="417">
        <v>1450</v>
      </c>
      <c r="X8190" s="417">
        <v>1887.9259999999999</v>
      </c>
      <c r="Y8190" s="417"/>
      <c r="Z8190" s="417"/>
      <c r="AA8190" s="417">
        <v>45.24659723601382</v>
      </c>
      <c r="AB8190" s="417">
        <v>57.770953145380787</v>
      </c>
      <c r="AC8190" s="417"/>
      <c r="AD8190" s="417"/>
      <c r="AE8190" s="417"/>
      <c r="AF8190" s="417"/>
      <c r="AG8190" s="417"/>
      <c r="AH8190" s="417"/>
      <c r="AI8190" s="417"/>
      <c r="AJ8190" s="417"/>
      <c r="AK8190" s="417"/>
      <c r="AL8190" s="417"/>
      <c r="AM8190" s="417"/>
      <c r="AN8190" s="417"/>
      <c r="AO8190" s="417"/>
      <c r="AP8190" s="417">
        <v>35.87948779857242</v>
      </c>
      <c r="AQ8190" s="417"/>
      <c r="AR8190" s="417">
        <v>36.529369726999931</v>
      </c>
      <c r="AS8190" s="417"/>
      <c r="AT8190" s="417">
        <v>1962.8317</v>
      </c>
      <c r="AU8190" s="417">
        <v>9837</v>
      </c>
      <c r="AV8190" s="417"/>
      <c r="AW8190" s="417">
        <v>216.44579999999999</v>
      </c>
      <c r="AX8190" s="417">
        <v>119.5117</v>
      </c>
      <c r="AY8190" s="417">
        <v>60</v>
      </c>
      <c r="AZ8190" s="417"/>
      <c r="BA8190" s="417">
        <v>15208.095600000001</v>
      </c>
    </row>
    <row r="8191" spans="1:53" hidden="1">
      <c r="A8191" s="417" t="s">
        <v>731</v>
      </c>
      <c r="B8191" s="417" t="s">
        <v>726</v>
      </c>
      <c r="C8191" s="374">
        <v>2025</v>
      </c>
      <c r="D8191" s="417" t="s">
        <v>708</v>
      </c>
      <c r="E8191" s="417" t="s">
        <v>556</v>
      </c>
      <c r="F8191" s="417" t="s">
        <v>718</v>
      </c>
      <c r="G8191" s="374">
        <v>5</v>
      </c>
      <c r="H8191" s="417">
        <v>9.08</v>
      </c>
      <c r="I8191" s="417" t="s">
        <v>269</v>
      </c>
      <c r="J8191" s="417"/>
      <c r="K8191" s="417"/>
      <c r="L8191" s="417">
        <v>14.973361326847</v>
      </c>
      <c r="M8191" s="417">
        <v>634.7343943712018</v>
      </c>
      <c r="N8191" s="417">
        <v>847.02999856841939</v>
      </c>
      <c r="O8191" s="417">
        <v>132342</v>
      </c>
      <c r="P8191" s="417"/>
      <c r="Q8191" s="417">
        <v>10000</v>
      </c>
      <c r="R8191" s="417"/>
      <c r="S8191" s="417">
        <v>7692.3308999999999</v>
      </c>
      <c r="T8191" s="417">
        <v>403.2</v>
      </c>
      <c r="U8191" s="417">
        <v>0</v>
      </c>
      <c r="V8191" s="417">
        <v>1258</v>
      </c>
      <c r="W8191" s="417">
        <v>1394</v>
      </c>
      <c r="X8191" s="417">
        <v>1819.3820000000001</v>
      </c>
      <c r="Y8191" s="417"/>
      <c r="Z8191" s="417"/>
      <c r="AA8191" s="417">
        <v>42.390908813130615</v>
      </c>
      <c r="AB8191" s="417">
        <v>56.569128362534357</v>
      </c>
      <c r="AC8191" s="417"/>
      <c r="AD8191" s="417"/>
      <c r="AE8191" s="417"/>
      <c r="AF8191" s="417"/>
      <c r="AG8191" s="417"/>
      <c r="AH8191" s="417"/>
      <c r="AI8191" s="417"/>
      <c r="AJ8191" s="417"/>
      <c r="AK8191" s="417"/>
      <c r="AL8191" s="417"/>
      <c r="AM8191" s="417"/>
      <c r="AN8191" s="417"/>
      <c r="AO8191" s="417"/>
      <c r="AP8191" s="417">
        <v>34.440868928131287</v>
      </c>
      <c r="AQ8191" s="417"/>
      <c r="AR8191" s="417">
        <v>35.224555202625773</v>
      </c>
      <c r="AS8191" s="417"/>
      <c r="AT8191" s="417">
        <v>1962.8317</v>
      </c>
      <c r="AU8191" s="417">
        <v>9837</v>
      </c>
      <c r="AV8191" s="417"/>
      <c r="AW8191" s="417">
        <v>216.44579999999999</v>
      </c>
      <c r="AX8191" s="417">
        <v>119.5117</v>
      </c>
      <c r="AY8191" s="417">
        <v>60</v>
      </c>
      <c r="AZ8191" s="417"/>
      <c r="BA8191" s="417">
        <v>14517.344999999999</v>
      </c>
    </row>
    <row r="8192" spans="1:53" hidden="1">
      <c r="A8192" s="417" t="s">
        <v>731</v>
      </c>
      <c r="B8192" s="417" t="s">
        <v>726</v>
      </c>
      <c r="C8192" s="374">
        <v>2025</v>
      </c>
      <c r="D8192" s="417" t="s">
        <v>708</v>
      </c>
      <c r="E8192" s="417" t="s">
        <v>556</v>
      </c>
      <c r="F8192" s="417" t="s">
        <v>718</v>
      </c>
      <c r="G8192" s="374">
        <v>6</v>
      </c>
      <c r="H8192" s="417">
        <v>9</v>
      </c>
      <c r="I8192" s="417" t="s">
        <v>269</v>
      </c>
      <c r="J8192" s="417"/>
      <c r="K8192" s="417"/>
      <c r="L8192" s="417">
        <v>14.973361326847</v>
      </c>
      <c r="M8192" s="417">
        <v>648.0964860326975</v>
      </c>
      <c r="N8192" s="417">
        <v>854.30328774256236</v>
      </c>
      <c r="O8192" s="417">
        <v>132342</v>
      </c>
      <c r="P8192" s="417"/>
      <c r="Q8192" s="417">
        <v>10000</v>
      </c>
      <c r="R8192" s="417"/>
      <c r="S8192" s="417">
        <v>7692.3308999999999</v>
      </c>
      <c r="T8192" s="417">
        <v>403.2</v>
      </c>
      <c r="U8192" s="417">
        <v>0</v>
      </c>
      <c r="V8192" s="417">
        <v>1274</v>
      </c>
      <c r="W8192" s="417">
        <v>1410</v>
      </c>
      <c r="X8192" s="417">
        <v>1838.9659999999999</v>
      </c>
      <c r="Y8192" s="417"/>
      <c r="Z8192" s="417"/>
      <c r="AA8192" s="417">
        <v>43.283299731597054</v>
      </c>
      <c r="AB8192" s="417">
        <v>57.054876954207984</v>
      </c>
      <c r="AC8192" s="417"/>
      <c r="AD8192" s="417"/>
      <c r="AE8192" s="417"/>
      <c r="AF8192" s="417"/>
      <c r="AG8192" s="417"/>
      <c r="AH8192" s="417"/>
      <c r="AI8192" s="417"/>
      <c r="AJ8192" s="417"/>
      <c r="AK8192" s="417"/>
      <c r="AL8192" s="417"/>
      <c r="AM8192" s="417"/>
      <c r="AN8192" s="417"/>
      <c r="AO8192" s="417"/>
      <c r="AP8192" s="417">
        <v>34.919524725168188</v>
      </c>
      <c r="AQ8192" s="417"/>
      <c r="AR8192" s="417">
        <v>35.668912598371485</v>
      </c>
      <c r="AS8192" s="417"/>
      <c r="AT8192" s="417">
        <v>1962.8317</v>
      </c>
      <c r="AU8192" s="417">
        <v>9837</v>
      </c>
      <c r="AV8192" s="417"/>
      <c r="AW8192" s="417">
        <v>216.44579999999999</v>
      </c>
      <c r="AX8192" s="417">
        <v>119.5117</v>
      </c>
      <c r="AY8192" s="417">
        <v>60</v>
      </c>
      <c r="AZ8192" s="417"/>
      <c r="BA8192" s="417">
        <v>14576.5368</v>
      </c>
    </row>
    <row r="8193" spans="1:53" hidden="1">
      <c r="A8193" s="417" t="s">
        <v>731</v>
      </c>
      <c r="B8193" s="417" t="s">
        <v>726</v>
      </c>
      <c r="C8193" s="374">
        <v>2025</v>
      </c>
      <c r="D8193" s="417" t="s">
        <v>708</v>
      </c>
      <c r="E8193" s="417" t="s">
        <v>556</v>
      </c>
      <c r="F8193" s="417" t="s">
        <v>718</v>
      </c>
      <c r="G8193" s="374">
        <v>7</v>
      </c>
      <c r="H8193" s="417">
        <v>9.02</v>
      </c>
      <c r="I8193" s="417" t="s">
        <v>269</v>
      </c>
      <c r="J8193" s="417"/>
      <c r="K8193" s="417"/>
      <c r="L8193" s="417">
        <v>14.973361326847</v>
      </c>
      <c r="M8193" s="417">
        <v>682.03310173463626</v>
      </c>
      <c r="N8193" s="417">
        <v>891.4976798581198</v>
      </c>
      <c r="O8193" s="417">
        <v>132342</v>
      </c>
      <c r="P8193" s="417"/>
      <c r="Q8193" s="417">
        <v>10000</v>
      </c>
      <c r="R8193" s="417"/>
      <c r="S8193" s="417">
        <v>7692.3308999999999</v>
      </c>
      <c r="T8193" s="417">
        <v>403.2</v>
      </c>
      <c r="U8193" s="417">
        <v>0</v>
      </c>
      <c r="V8193" s="417">
        <v>1286</v>
      </c>
      <c r="W8193" s="417">
        <v>1422</v>
      </c>
      <c r="X8193" s="417">
        <v>1853.654</v>
      </c>
      <c r="Y8193" s="417"/>
      <c r="Z8193" s="417"/>
      <c r="AA8193" s="417">
        <v>45.549765822618156</v>
      </c>
      <c r="AB8193" s="417">
        <v>59.538914527266208</v>
      </c>
      <c r="AC8193" s="417"/>
      <c r="AD8193" s="417"/>
      <c r="AE8193" s="417"/>
      <c r="AF8193" s="417"/>
      <c r="AG8193" s="417"/>
      <c r="AH8193" s="417"/>
      <c r="AI8193" s="417"/>
      <c r="AJ8193" s="417"/>
      <c r="AK8193" s="417"/>
      <c r="AL8193" s="417"/>
      <c r="AM8193" s="417"/>
      <c r="AN8193" s="417"/>
      <c r="AO8193" s="417"/>
      <c r="AP8193" s="417">
        <v>36.393011694094021</v>
      </c>
      <c r="AQ8193" s="417"/>
      <c r="AR8193" s="417">
        <v>37.143527311953378</v>
      </c>
      <c r="AS8193" s="417"/>
      <c r="AT8193" s="417">
        <v>1962.8317</v>
      </c>
      <c r="AU8193" s="417">
        <v>9837</v>
      </c>
      <c r="AV8193" s="417"/>
      <c r="AW8193" s="417">
        <v>216.44579999999999</v>
      </c>
      <c r="AX8193" s="417">
        <v>119.5117</v>
      </c>
      <c r="AY8193" s="417">
        <v>60</v>
      </c>
      <c r="AZ8193" s="417"/>
      <c r="BA8193" s="417">
        <v>14635.7286</v>
      </c>
    </row>
    <row r="8194" spans="1:53" hidden="1">
      <c r="A8194" s="417" t="s">
        <v>731</v>
      </c>
      <c r="B8194" s="417" t="s">
        <v>726</v>
      </c>
      <c r="C8194" s="374">
        <v>2025</v>
      </c>
      <c r="D8194" s="417" t="s">
        <v>708</v>
      </c>
      <c r="E8194" s="417" t="s">
        <v>704</v>
      </c>
      <c r="F8194" s="417" t="s">
        <v>712</v>
      </c>
      <c r="G8194" s="374">
        <v>5</v>
      </c>
      <c r="H8194" s="417">
        <v>6.09</v>
      </c>
      <c r="I8194" s="417" t="s">
        <v>269</v>
      </c>
      <c r="J8194" s="417"/>
      <c r="K8194" s="417"/>
      <c r="L8194" s="417">
        <v>17.112412937925363</v>
      </c>
      <c r="M8194" s="417">
        <v>489.79502709903124</v>
      </c>
      <c r="N8194" s="417">
        <v>743.37652886586795</v>
      </c>
      <c r="O8194" s="417">
        <v>205475</v>
      </c>
      <c r="P8194" s="417"/>
      <c r="Q8194" s="417">
        <v>10000</v>
      </c>
      <c r="R8194" s="417"/>
      <c r="S8194" s="417">
        <v>7692.3308999999999</v>
      </c>
      <c r="T8194" s="417">
        <v>403.2</v>
      </c>
      <c r="U8194" s="417">
        <v>0</v>
      </c>
      <c r="V8194" s="417">
        <v>1430</v>
      </c>
      <c r="W8194" s="417">
        <v>1566</v>
      </c>
      <c r="X8194" s="417">
        <v>2029.91</v>
      </c>
      <c r="Y8194" s="417"/>
      <c r="Z8194" s="417"/>
      <c r="AA8194" s="417">
        <v>28.622207100526637</v>
      </c>
      <c r="AB8194" s="417">
        <v>43.440777847194227</v>
      </c>
      <c r="AC8194" s="417"/>
      <c r="AD8194" s="417"/>
      <c r="AE8194" s="417"/>
      <c r="AF8194" s="417"/>
      <c r="AG8194" s="417"/>
      <c r="AH8194" s="417"/>
      <c r="AI8194" s="417"/>
      <c r="AJ8194" s="417"/>
      <c r="AK8194" s="417"/>
      <c r="AL8194" s="417"/>
      <c r="AM8194" s="417"/>
      <c r="AN8194" s="417"/>
      <c r="AO8194" s="417"/>
      <c r="AP8194" s="417">
        <v>25.388480819565846</v>
      </c>
      <c r="AQ8194" s="417"/>
      <c r="AR8194" s="417">
        <v>26.321283303999582</v>
      </c>
      <c r="AS8194" s="417"/>
      <c r="AT8194" s="417">
        <v>2245.7132999999999</v>
      </c>
      <c r="AU8194" s="417">
        <v>13955</v>
      </c>
      <c r="AV8194" s="417"/>
      <c r="AW8194" s="417">
        <v>216.44579999999999</v>
      </c>
      <c r="AX8194" s="417">
        <v>119.5117</v>
      </c>
      <c r="AY8194" s="417">
        <v>60</v>
      </c>
      <c r="AZ8194" s="417"/>
      <c r="BA8194" s="417">
        <v>19838.914799999999</v>
      </c>
    </row>
    <row r="8195" spans="1:53" hidden="1">
      <c r="A8195" s="417" t="s">
        <v>731</v>
      </c>
      <c r="B8195" s="417" t="s">
        <v>726</v>
      </c>
      <c r="C8195" s="374">
        <v>2025</v>
      </c>
      <c r="D8195" s="417" t="s">
        <v>708</v>
      </c>
      <c r="E8195" s="417" t="s">
        <v>704</v>
      </c>
      <c r="F8195" s="417" t="s">
        <v>712</v>
      </c>
      <c r="G8195" s="374">
        <v>6</v>
      </c>
      <c r="H8195" s="417">
        <v>6.09</v>
      </c>
      <c r="I8195" s="417" t="s">
        <v>269</v>
      </c>
      <c r="J8195" s="417"/>
      <c r="K8195" s="417"/>
      <c r="L8195" s="417">
        <v>17.112412937925363</v>
      </c>
      <c r="M8195" s="417">
        <v>528.19192352170182</v>
      </c>
      <c r="N8195" s="417">
        <v>745.31738787096162</v>
      </c>
      <c r="O8195" s="417">
        <v>205475</v>
      </c>
      <c r="P8195" s="417"/>
      <c r="Q8195" s="417">
        <v>10000</v>
      </c>
      <c r="R8195" s="417"/>
      <c r="S8195" s="417">
        <v>7692.3308999999999</v>
      </c>
      <c r="T8195" s="417">
        <v>403.2</v>
      </c>
      <c r="U8195" s="417">
        <v>0</v>
      </c>
      <c r="V8195" s="417">
        <v>1427</v>
      </c>
      <c r="W8195" s="417">
        <v>1563</v>
      </c>
      <c r="X8195" s="417">
        <v>2026.2380000000001</v>
      </c>
      <c r="Y8195" s="417"/>
      <c r="Z8195" s="417"/>
      <c r="AA8195" s="417">
        <v>30.866010856429089</v>
      </c>
      <c r="AB8195" s="417">
        <v>43.554196043221523</v>
      </c>
      <c r="AC8195" s="417"/>
      <c r="AD8195" s="417"/>
      <c r="AE8195" s="417"/>
      <c r="AF8195" s="417"/>
      <c r="AG8195" s="417"/>
      <c r="AH8195" s="417"/>
      <c r="AI8195" s="417"/>
      <c r="AJ8195" s="417"/>
      <c r="AK8195" s="417"/>
      <c r="AL8195" s="417"/>
      <c r="AM8195" s="417"/>
      <c r="AN8195" s="417"/>
      <c r="AO8195" s="417"/>
      <c r="AP8195" s="417">
        <v>26.502363717999394</v>
      </c>
      <c r="AQ8195" s="417"/>
      <c r="AR8195" s="417">
        <v>27.262166502933177</v>
      </c>
      <c r="AS8195" s="417"/>
      <c r="AT8195" s="417">
        <v>2245.7132999999999</v>
      </c>
      <c r="AU8195" s="417">
        <v>13955</v>
      </c>
      <c r="AV8195" s="417"/>
      <c r="AW8195" s="417">
        <v>216.44579999999999</v>
      </c>
      <c r="AX8195" s="417">
        <v>119.5117</v>
      </c>
      <c r="AY8195" s="417">
        <v>60</v>
      </c>
      <c r="AZ8195" s="417"/>
      <c r="BA8195" s="417">
        <v>19900.412799999998</v>
      </c>
    </row>
    <row r="8196" spans="1:53" hidden="1">
      <c r="A8196" s="417" t="s">
        <v>731</v>
      </c>
      <c r="B8196" s="417" t="s">
        <v>726</v>
      </c>
      <c r="C8196" s="374">
        <v>2025</v>
      </c>
      <c r="D8196" s="417" t="s">
        <v>708</v>
      </c>
      <c r="E8196" s="417" t="s">
        <v>704</v>
      </c>
      <c r="F8196" s="417" t="s">
        <v>712</v>
      </c>
      <c r="G8196" s="374">
        <v>8</v>
      </c>
      <c r="H8196" s="417">
        <v>6.02</v>
      </c>
      <c r="I8196" s="417" t="s">
        <v>269</v>
      </c>
      <c r="J8196" s="417"/>
      <c r="K8196" s="417"/>
      <c r="L8196" s="417">
        <v>17.112412937925363</v>
      </c>
      <c r="M8196" s="417">
        <v>579.81655908918617</v>
      </c>
      <c r="N8196" s="417">
        <v>818.17354118162632</v>
      </c>
      <c r="O8196" s="417">
        <v>205475</v>
      </c>
      <c r="P8196" s="417"/>
      <c r="Q8196" s="417">
        <v>10000</v>
      </c>
      <c r="R8196" s="417"/>
      <c r="S8196" s="417">
        <v>7692.3308999999999</v>
      </c>
      <c r="T8196" s="417">
        <v>403.2</v>
      </c>
      <c r="U8196" s="417">
        <v>0</v>
      </c>
      <c r="V8196" s="417">
        <v>1449</v>
      </c>
      <c r="W8196" s="417">
        <v>1585</v>
      </c>
      <c r="X8196" s="417">
        <v>2053.1660000000002</v>
      </c>
      <c r="Y8196" s="417"/>
      <c r="Z8196" s="417"/>
      <c r="AA8196" s="417">
        <v>33.882805492857671</v>
      </c>
      <c r="AB8196" s="417">
        <v>47.81169927055408</v>
      </c>
      <c r="AC8196" s="417"/>
      <c r="AD8196" s="417"/>
      <c r="AE8196" s="417"/>
      <c r="AF8196" s="417"/>
      <c r="AG8196" s="417"/>
      <c r="AH8196" s="417"/>
      <c r="AI8196" s="417"/>
      <c r="AJ8196" s="417"/>
      <c r="AK8196" s="417"/>
      <c r="AL8196" s="417"/>
      <c r="AM8196" s="417"/>
      <c r="AN8196" s="417"/>
      <c r="AO8196" s="417"/>
      <c r="AP8196" s="417">
        <v>28.817641302734565</v>
      </c>
      <c r="AQ8196" s="417"/>
      <c r="AR8196" s="417">
        <v>29.644272340029342</v>
      </c>
      <c r="AS8196" s="417"/>
      <c r="AT8196" s="417">
        <v>2245.7132999999999</v>
      </c>
      <c r="AU8196" s="417">
        <v>13955</v>
      </c>
      <c r="AV8196" s="417"/>
      <c r="AW8196" s="417">
        <v>216.44579999999999</v>
      </c>
      <c r="AX8196" s="417">
        <v>119.5117</v>
      </c>
      <c r="AY8196" s="417">
        <v>60</v>
      </c>
      <c r="AZ8196" s="417"/>
      <c r="BA8196" s="417">
        <v>20023.4087</v>
      </c>
    </row>
    <row r="8197" spans="1:53" hidden="1">
      <c r="A8197" s="417" t="s">
        <v>731</v>
      </c>
      <c r="B8197" s="417" t="s">
        <v>726</v>
      </c>
      <c r="C8197" s="374">
        <v>2025</v>
      </c>
      <c r="D8197" s="417" t="s">
        <v>708</v>
      </c>
      <c r="E8197" s="417" t="s">
        <v>704</v>
      </c>
      <c r="F8197" s="417" t="s">
        <v>713</v>
      </c>
      <c r="G8197" s="374">
        <v>6</v>
      </c>
      <c r="H8197" s="417">
        <v>5.99</v>
      </c>
      <c r="I8197" s="417" t="s">
        <v>269</v>
      </c>
      <c r="J8197" s="417"/>
      <c r="K8197" s="417"/>
      <c r="L8197" s="417">
        <v>17.112412937925363</v>
      </c>
      <c r="M8197" s="417">
        <v>555.76694924294839</v>
      </c>
      <c r="N8197" s="417">
        <v>795.75472563305686</v>
      </c>
      <c r="O8197" s="417">
        <v>205475</v>
      </c>
      <c r="P8197" s="417"/>
      <c r="Q8197" s="417">
        <v>10000</v>
      </c>
      <c r="R8197" s="417"/>
      <c r="S8197" s="417">
        <v>7692.3308999999999</v>
      </c>
      <c r="T8197" s="417">
        <v>403.2</v>
      </c>
      <c r="U8197" s="417">
        <v>0</v>
      </c>
      <c r="V8197" s="417">
        <v>1427</v>
      </c>
      <c r="W8197" s="417">
        <v>1563</v>
      </c>
      <c r="X8197" s="417">
        <v>2026.2380000000001</v>
      </c>
      <c r="Y8197" s="417"/>
      <c r="Z8197" s="417"/>
      <c r="AA8197" s="417">
        <v>32.477415736691967</v>
      </c>
      <c r="AB8197" s="417">
        <v>46.50160842422558</v>
      </c>
      <c r="AC8197" s="417"/>
      <c r="AD8197" s="417"/>
      <c r="AE8197" s="417"/>
      <c r="AF8197" s="417"/>
      <c r="AG8197" s="417"/>
      <c r="AH8197" s="417"/>
      <c r="AI8197" s="417"/>
      <c r="AJ8197" s="417"/>
      <c r="AK8197" s="417"/>
      <c r="AL8197" s="417"/>
      <c r="AM8197" s="417"/>
      <c r="AN8197" s="417"/>
      <c r="AO8197" s="417"/>
      <c r="AP8197" s="417">
        <v>27.886924348890357</v>
      </c>
      <c r="AQ8197" s="417"/>
      <c r="AR8197" s="417">
        <v>28.731335279696054</v>
      </c>
      <c r="AS8197" s="417"/>
      <c r="AT8197" s="417">
        <v>2245.7132999999999</v>
      </c>
      <c r="AU8197" s="417">
        <v>13955</v>
      </c>
      <c r="AV8197" s="417"/>
      <c r="AW8197" s="417">
        <v>216.44579999999999</v>
      </c>
      <c r="AX8197" s="417">
        <v>119.5117</v>
      </c>
      <c r="AY8197" s="417">
        <v>60</v>
      </c>
      <c r="AZ8197" s="417"/>
      <c r="BA8197" s="417">
        <v>19900.412799999998</v>
      </c>
    </row>
    <row r="8198" spans="1:53" hidden="1">
      <c r="A8198" s="417" t="s">
        <v>731</v>
      </c>
      <c r="B8198" s="417" t="s">
        <v>726</v>
      </c>
      <c r="C8198" s="374">
        <v>2025</v>
      </c>
      <c r="D8198" s="417" t="s">
        <v>708</v>
      </c>
      <c r="E8198" s="417" t="s">
        <v>704</v>
      </c>
      <c r="F8198" s="417" t="s">
        <v>713</v>
      </c>
      <c r="G8198" s="374">
        <v>7</v>
      </c>
      <c r="H8198" s="417">
        <v>6.15</v>
      </c>
      <c r="I8198" s="417" t="s">
        <v>269</v>
      </c>
      <c r="J8198" s="417"/>
      <c r="K8198" s="417"/>
      <c r="L8198" s="417">
        <v>17.112412937925363</v>
      </c>
      <c r="M8198" s="417">
        <v>553.98468877012931</v>
      </c>
      <c r="N8198" s="417">
        <v>773.71288722240718</v>
      </c>
      <c r="O8198" s="417">
        <v>205475</v>
      </c>
      <c r="P8198" s="417"/>
      <c r="Q8198" s="417">
        <v>10000</v>
      </c>
      <c r="R8198" s="417"/>
      <c r="S8198" s="417">
        <v>7692.3308999999999</v>
      </c>
      <c r="T8198" s="417">
        <v>403.2</v>
      </c>
      <c r="U8198" s="417">
        <v>0</v>
      </c>
      <c r="V8198" s="417">
        <v>1438</v>
      </c>
      <c r="W8198" s="417">
        <v>1574</v>
      </c>
      <c r="X8198" s="417">
        <v>2039.702</v>
      </c>
      <c r="Y8198" s="417"/>
      <c r="Z8198" s="417"/>
      <c r="AA8198" s="417">
        <v>32.373265580937534</v>
      </c>
      <c r="AB8198" s="417">
        <v>45.213547033315621</v>
      </c>
      <c r="AC8198" s="417"/>
      <c r="AD8198" s="417"/>
      <c r="AE8198" s="417"/>
      <c r="AF8198" s="417"/>
      <c r="AG8198" s="417"/>
      <c r="AH8198" s="417"/>
      <c r="AI8198" s="417"/>
      <c r="AJ8198" s="417"/>
      <c r="AK8198" s="417"/>
      <c r="AL8198" s="417"/>
      <c r="AM8198" s="417"/>
      <c r="AN8198" s="417"/>
      <c r="AO8198" s="417"/>
      <c r="AP8198" s="417">
        <v>27.564020173047741</v>
      </c>
      <c r="AQ8198" s="417"/>
      <c r="AR8198" s="417">
        <v>28.323268814832769</v>
      </c>
      <c r="AS8198" s="417"/>
      <c r="AT8198" s="417">
        <v>2245.7132999999999</v>
      </c>
      <c r="AU8198" s="417">
        <v>13955</v>
      </c>
      <c r="AV8198" s="417"/>
      <c r="AW8198" s="417">
        <v>216.44579999999999</v>
      </c>
      <c r="AX8198" s="417">
        <v>119.5117</v>
      </c>
      <c r="AY8198" s="417">
        <v>60</v>
      </c>
      <c r="AZ8198" s="417"/>
      <c r="BA8198" s="417">
        <v>19961.9107</v>
      </c>
    </row>
    <row r="8199" spans="1:53" hidden="1">
      <c r="A8199" s="417" t="s">
        <v>731</v>
      </c>
      <c r="B8199" s="417" t="s">
        <v>726</v>
      </c>
      <c r="C8199" s="374">
        <v>2025</v>
      </c>
      <c r="D8199" s="417" t="s">
        <v>708</v>
      </c>
      <c r="E8199" s="417" t="s">
        <v>704</v>
      </c>
      <c r="F8199" s="417" t="s">
        <v>713</v>
      </c>
      <c r="G8199" s="374">
        <v>8</v>
      </c>
      <c r="H8199" s="417">
        <v>5.97</v>
      </c>
      <c r="I8199" s="417" t="s">
        <v>269</v>
      </c>
      <c r="J8199" s="417"/>
      <c r="K8199" s="417"/>
      <c r="L8199" s="417">
        <v>17.112412937925363</v>
      </c>
      <c r="M8199" s="417">
        <v>589.7735542722321</v>
      </c>
      <c r="N8199" s="417">
        <v>824.54247648253215</v>
      </c>
      <c r="O8199" s="417">
        <v>205475</v>
      </c>
      <c r="P8199" s="417"/>
      <c r="Q8199" s="417">
        <v>10000</v>
      </c>
      <c r="R8199" s="417"/>
      <c r="S8199" s="417">
        <v>7692.3308999999999</v>
      </c>
      <c r="T8199" s="417">
        <v>403.2</v>
      </c>
      <c r="U8199" s="417">
        <v>0</v>
      </c>
      <c r="V8199" s="417">
        <v>1449</v>
      </c>
      <c r="W8199" s="417">
        <v>1585</v>
      </c>
      <c r="X8199" s="417">
        <v>2053.1660000000002</v>
      </c>
      <c r="Y8199" s="417"/>
      <c r="Z8199" s="417"/>
      <c r="AA8199" s="417">
        <v>34.464663540531284</v>
      </c>
      <c r="AB8199" s="417">
        <v>48.183881459238336</v>
      </c>
      <c r="AC8199" s="417"/>
      <c r="AD8199" s="417"/>
      <c r="AE8199" s="417"/>
      <c r="AF8199" s="417"/>
      <c r="AG8199" s="417"/>
      <c r="AH8199" s="417"/>
      <c r="AI8199" s="417"/>
      <c r="AJ8199" s="417"/>
      <c r="AK8199" s="417"/>
      <c r="AL8199" s="417"/>
      <c r="AM8199" s="417"/>
      <c r="AN8199" s="417"/>
      <c r="AO8199" s="417"/>
      <c r="AP8199" s="417">
        <v>29.163928106306624</v>
      </c>
      <c r="AQ8199" s="417"/>
      <c r="AR8199" s="417">
        <v>29.971018769919954</v>
      </c>
      <c r="AS8199" s="417"/>
      <c r="AT8199" s="417">
        <v>2245.7132999999999</v>
      </c>
      <c r="AU8199" s="417">
        <v>13955</v>
      </c>
      <c r="AV8199" s="417"/>
      <c r="AW8199" s="417">
        <v>216.44579999999999</v>
      </c>
      <c r="AX8199" s="417">
        <v>119.5117</v>
      </c>
      <c r="AY8199" s="417">
        <v>60</v>
      </c>
      <c r="AZ8199" s="417"/>
      <c r="BA8199" s="417">
        <v>20023.4087</v>
      </c>
    </row>
    <row r="8200" spans="1:53" hidden="1">
      <c r="A8200" s="417" t="s">
        <v>731</v>
      </c>
      <c r="B8200" s="417" t="s">
        <v>726</v>
      </c>
      <c r="C8200" s="374">
        <v>2025</v>
      </c>
      <c r="D8200" s="417" t="s">
        <v>708</v>
      </c>
      <c r="E8200" s="417" t="s">
        <v>704</v>
      </c>
      <c r="F8200" s="417" t="s">
        <v>713</v>
      </c>
      <c r="G8200" s="374">
        <v>9</v>
      </c>
      <c r="H8200" s="417">
        <v>6.08</v>
      </c>
      <c r="I8200" s="417" t="s">
        <v>269</v>
      </c>
      <c r="J8200" s="417"/>
      <c r="K8200" s="417"/>
      <c r="L8200" s="417">
        <v>17.112412937925363</v>
      </c>
      <c r="M8200" s="417">
        <v>595.11008238173895</v>
      </c>
      <c r="N8200" s="417">
        <v>837.12960217901275</v>
      </c>
      <c r="O8200" s="417">
        <v>205475</v>
      </c>
      <c r="P8200" s="417"/>
      <c r="Q8200" s="417">
        <v>10000</v>
      </c>
      <c r="R8200" s="417"/>
      <c r="S8200" s="417">
        <v>7692.3308999999999</v>
      </c>
      <c r="T8200" s="417">
        <v>403.2</v>
      </c>
      <c r="U8200" s="417">
        <v>0</v>
      </c>
      <c r="V8200" s="417">
        <v>1454</v>
      </c>
      <c r="W8200" s="417">
        <v>1590</v>
      </c>
      <c r="X8200" s="417">
        <v>2059.2860000000001</v>
      </c>
      <c r="Y8200" s="417"/>
      <c r="Z8200" s="417"/>
      <c r="AA8200" s="417">
        <v>34.776514834025946</v>
      </c>
      <c r="AB8200" s="417">
        <v>48.919436739615215</v>
      </c>
      <c r="AC8200" s="417"/>
      <c r="AD8200" s="417"/>
      <c r="AE8200" s="417"/>
      <c r="AF8200" s="417"/>
      <c r="AG8200" s="417"/>
      <c r="AH8200" s="417"/>
      <c r="AI8200" s="417"/>
      <c r="AJ8200" s="417"/>
      <c r="AK8200" s="417"/>
      <c r="AL8200" s="417"/>
      <c r="AM8200" s="417"/>
      <c r="AN8200" s="417"/>
      <c r="AO8200" s="417"/>
      <c r="AP8200" s="417">
        <v>29.462770624559329</v>
      </c>
      <c r="AQ8200" s="417"/>
      <c r="AR8200" s="417">
        <v>30.297964247101884</v>
      </c>
      <c r="AS8200" s="417"/>
      <c r="AT8200" s="417">
        <v>2245.7132999999999</v>
      </c>
      <c r="AU8200" s="417">
        <v>13955</v>
      </c>
      <c r="AV8200" s="417"/>
      <c r="AW8200" s="417">
        <v>216.44579999999999</v>
      </c>
      <c r="AX8200" s="417">
        <v>119.5117</v>
      </c>
      <c r="AY8200" s="417">
        <v>60</v>
      </c>
      <c r="AZ8200" s="417"/>
      <c r="BA8200" s="417">
        <v>20084.9067</v>
      </c>
    </row>
    <row r="8201" spans="1:53" hidden="1">
      <c r="A8201" s="417" t="s">
        <v>731</v>
      </c>
      <c r="B8201" s="417" t="s">
        <v>726</v>
      </c>
      <c r="C8201" s="374">
        <v>2025</v>
      </c>
      <c r="D8201" s="417" t="s">
        <v>708</v>
      </c>
      <c r="E8201" s="417" t="s">
        <v>704</v>
      </c>
      <c r="F8201" s="417" t="s">
        <v>713</v>
      </c>
      <c r="G8201" s="374">
        <v>10</v>
      </c>
      <c r="H8201" s="417">
        <v>5.96</v>
      </c>
      <c r="I8201" s="417" t="s">
        <v>269</v>
      </c>
      <c r="J8201" s="417"/>
      <c r="K8201" s="417"/>
      <c r="L8201" s="417">
        <v>17.112412937925363</v>
      </c>
      <c r="M8201" s="417">
        <v>602.60297225797262</v>
      </c>
      <c r="N8201" s="417">
        <v>861.84753724538643</v>
      </c>
      <c r="O8201" s="417">
        <v>205475</v>
      </c>
      <c r="P8201" s="417"/>
      <c r="Q8201" s="417">
        <v>10000</v>
      </c>
      <c r="R8201" s="417"/>
      <c r="S8201" s="417">
        <v>7692.3308999999999</v>
      </c>
      <c r="T8201" s="417">
        <v>403.2</v>
      </c>
      <c r="U8201" s="417">
        <v>0</v>
      </c>
      <c r="V8201" s="417">
        <v>1419</v>
      </c>
      <c r="W8201" s="417">
        <v>1555</v>
      </c>
      <c r="X8201" s="417">
        <v>2016.4459999999999</v>
      </c>
      <c r="Y8201" s="417"/>
      <c r="Z8201" s="417"/>
      <c r="AA8201" s="417">
        <v>35.214377682673529</v>
      </c>
      <c r="AB8201" s="417">
        <v>50.363881491856588</v>
      </c>
      <c r="AC8201" s="417"/>
      <c r="AD8201" s="417"/>
      <c r="AE8201" s="417"/>
      <c r="AF8201" s="417"/>
      <c r="AG8201" s="417"/>
      <c r="AH8201" s="417"/>
      <c r="AI8201" s="417"/>
      <c r="AJ8201" s="417"/>
      <c r="AK8201" s="417"/>
      <c r="AL8201" s="417"/>
      <c r="AM8201" s="417"/>
      <c r="AN8201" s="417"/>
      <c r="AO8201" s="417"/>
      <c r="AP8201" s="417">
        <v>29.96570170007826</v>
      </c>
      <c r="AQ8201" s="417"/>
      <c r="AR8201" s="417">
        <v>30.86937313272405</v>
      </c>
      <c r="AS8201" s="417"/>
      <c r="AT8201" s="417">
        <v>2245.7132999999999</v>
      </c>
      <c r="AU8201" s="417">
        <v>13955</v>
      </c>
      <c r="AV8201" s="417"/>
      <c r="AW8201" s="417">
        <v>216.44579999999999</v>
      </c>
      <c r="AX8201" s="417">
        <v>119.5117</v>
      </c>
      <c r="AY8201" s="417">
        <v>60</v>
      </c>
      <c r="AZ8201" s="417"/>
      <c r="BA8201" s="417">
        <v>20023.4087</v>
      </c>
    </row>
    <row r="8202" spans="1:53" hidden="1">
      <c r="A8202" s="417" t="s">
        <v>731</v>
      </c>
      <c r="B8202" s="417" t="s">
        <v>726</v>
      </c>
      <c r="C8202" s="374">
        <v>2025</v>
      </c>
      <c r="D8202" s="417" t="s">
        <v>708</v>
      </c>
      <c r="E8202" s="417" t="s">
        <v>704</v>
      </c>
      <c r="F8202" s="417" t="s">
        <v>714</v>
      </c>
      <c r="G8202" s="374">
        <v>8</v>
      </c>
      <c r="H8202" s="417">
        <v>5.91</v>
      </c>
      <c r="I8202" s="417" t="s">
        <v>269</v>
      </c>
      <c r="J8202" s="417"/>
      <c r="K8202" s="417"/>
      <c r="L8202" s="417">
        <v>17.112412937925363</v>
      </c>
      <c r="M8202" s="417">
        <v>596.61847672083729</v>
      </c>
      <c r="N8202" s="417">
        <v>830.99418898716442</v>
      </c>
      <c r="O8202" s="417">
        <v>205475</v>
      </c>
      <c r="P8202" s="417"/>
      <c r="Q8202" s="417">
        <v>10000</v>
      </c>
      <c r="R8202" s="417"/>
      <c r="S8202" s="417">
        <v>7692.3308999999999</v>
      </c>
      <c r="T8202" s="417">
        <v>403.2</v>
      </c>
      <c r="U8202" s="417">
        <v>0</v>
      </c>
      <c r="V8202" s="417">
        <v>1449</v>
      </c>
      <c r="W8202" s="417">
        <v>1585</v>
      </c>
      <c r="X8202" s="417">
        <v>2053.1660000000002</v>
      </c>
      <c r="Y8202" s="417"/>
      <c r="Z8202" s="417"/>
      <c r="AA8202" s="417">
        <v>34.8646610437142</v>
      </c>
      <c r="AB8202" s="417">
        <v>48.560900908689192</v>
      </c>
      <c r="AC8202" s="417"/>
      <c r="AD8202" s="417"/>
      <c r="AE8202" s="417"/>
      <c r="AF8202" s="417"/>
      <c r="AG8202" s="417"/>
      <c r="AH8202" s="417"/>
      <c r="AI8202" s="417"/>
      <c r="AJ8202" s="417"/>
      <c r="AK8202" s="417"/>
      <c r="AL8202" s="417"/>
      <c r="AM8202" s="417"/>
      <c r="AN8202" s="417"/>
      <c r="AO8202" s="417"/>
      <c r="AP8202" s="417">
        <v>29.426762738070146</v>
      </c>
      <c r="AQ8202" s="417"/>
      <c r="AR8202" s="417">
        <v>30.229183836715816</v>
      </c>
      <c r="AS8202" s="417"/>
      <c r="AT8202" s="417">
        <v>2245.7132999999999</v>
      </c>
      <c r="AU8202" s="417">
        <v>13955</v>
      </c>
      <c r="AV8202" s="417"/>
      <c r="AW8202" s="417">
        <v>216.44579999999999</v>
      </c>
      <c r="AX8202" s="417">
        <v>119.5117</v>
      </c>
      <c r="AY8202" s="417">
        <v>60</v>
      </c>
      <c r="AZ8202" s="417"/>
      <c r="BA8202" s="417">
        <v>20023.4087</v>
      </c>
    </row>
    <row r="8203" spans="1:53" hidden="1">
      <c r="A8203" s="417" t="s">
        <v>731</v>
      </c>
      <c r="B8203" s="417" t="s">
        <v>726</v>
      </c>
      <c r="C8203" s="374">
        <v>2025</v>
      </c>
      <c r="D8203" s="417" t="s">
        <v>708</v>
      </c>
      <c r="E8203" s="417" t="s">
        <v>704</v>
      </c>
      <c r="F8203" s="417" t="s">
        <v>714</v>
      </c>
      <c r="G8203" s="374">
        <v>10</v>
      </c>
      <c r="H8203" s="417">
        <v>5.95</v>
      </c>
      <c r="I8203" s="417" t="s">
        <v>269</v>
      </c>
      <c r="J8203" s="417"/>
      <c r="K8203" s="417"/>
      <c r="L8203" s="417">
        <v>17.112412937925363</v>
      </c>
      <c r="M8203" s="417">
        <v>626.86288011168494</v>
      </c>
      <c r="N8203" s="417">
        <v>915.25002346562565</v>
      </c>
      <c r="O8203" s="417">
        <v>205475</v>
      </c>
      <c r="P8203" s="417"/>
      <c r="Q8203" s="417">
        <v>10000</v>
      </c>
      <c r="R8203" s="417"/>
      <c r="S8203" s="417">
        <v>7692.3308999999999</v>
      </c>
      <c r="T8203" s="417">
        <v>403.2</v>
      </c>
      <c r="U8203" s="417">
        <v>0</v>
      </c>
      <c r="V8203" s="417">
        <v>1419</v>
      </c>
      <c r="W8203" s="417">
        <v>1555</v>
      </c>
      <c r="X8203" s="417">
        <v>2016.4459999999999</v>
      </c>
      <c r="Y8203" s="417"/>
      <c r="Z8203" s="417"/>
      <c r="AA8203" s="417">
        <v>36.632056647160546</v>
      </c>
      <c r="AB8203" s="417">
        <v>53.484568586888408</v>
      </c>
      <c r="AC8203" s="417"/>
      <c r="AD8203" s="417"/>
      <c r="AE8203" s="417"/>
      <c r="AF8203" s="417"/>
      <c r="AG8203" s="417"/>
      <c r="AH8203" s="417"/>
      <c r="AI8203" s="417"/>
      <c r="AJ8203" s="417"/>
      <c r="AK8203" s="417"/>
      <c r="AL8203" s="417"/>
      <c r="AM8203" s="417"/>
      <c r="AN8203" s="417"/>
      <c r="AO8203" s="417"/>
      <c r="AP8203" s="417">
        <v>31.254492612800242</v>
      </c>
      <c r="AQ8203" s="417"/>
      <c r="AR8203" s="417">
        <v>32.26690009407433</v>
      </c>
      <c r="AS8203" s="417"/>
      <c r="AT8203" s="417">
        <v>2245.7132999999999</v>
      </c>
      <c r="AU8203" s="417">
        <v>13955</v>
      </c>
      <c r="AV8203" s="417"/>
      <c r="AW8203" s="417">
        <v>216.44579999999999</v>
      </c>
      <c r="AX8203" s="417">
        <v>119.5117</v>
      </c>
      <c r="AY8203" s="417">
        <v>60</v>
      </c>
      <c r="AZ8203" s="417"/>
      <c r="BA8203" s="417">
        <v>20023.4087</v>
      </c>
    </row>
    <row r="8204" spans="1:53" hidden="1">
      <c r="A8204" s="417" t="s">
        <v>731</v>
      </c>
      <c r="B8204" s="417" t="s">
        <v>726</v>
      </c>
      <c r="C8204" s="374">
        <v>2025</v>
      </c>
      <c r="D8204" s="417" t="s">
        <v>708</v>
      </c>
      <c r="E8204" s="417" t="s">
        <v>704</v>
      </c>
      <c r="F8204" s="417" t="s">
        <v>715</v>
      </c>
      <c r="G8204" s="374"/>
      <c r="H8204" s="417">
        <v>5.73</v>
      </c>
      <c r="I8204" s="417" t="s">
        <v>269</v>
      </c>
      <c r="J8204" s="417"/>
      <c r="K8204" s="417"/>
      <c r="L8204" s="417">
        <v>17.112412937925363</v>
      </c>
      <c r="M8204" s="417">
        <v>545.39729179782512</v>
      </c>
      <c r="N8204" s="417">
        <v>808.47759474493409</v>
      </c>
      <c r="O8204" s="417">
        <v>205475</v>
      </c>
      <c r="P8204" s="417"/>
      <c r="Q8204" s="417">
        <v>10000</v>
      </c>
      <c r="R8204" s="417"/>
      <c r="S8204" s="417">
        <v>7692.3308999999999</v>
      </c>
      <c r="T8204" s="417">
        <v>403.2</v>
      </c>
      <c r="U8204" s="417">
        <v>0</v>
      </c>
      <c r="V8204" s="417">
        <v>1418</v>
      </c>
      <c r="W8204" s="417">
        <v>1554</v>
      </c>
      <c r="X8204" s="417">
        <v>2015.222</v>
      </c>
      <c r="Y8204" s="417"/>
      <c r="Z8204" s="417"/>
      <c r="AA8204" s="417">
        <v>31.871442897984835</v>
      </c>
      <c r="AB8204" s="417">
        <v>47.245096157839122</v>
      </c>
      <c r="AC8204" s="417"/>
      <c r="AD8204" s="417"/>
      <c r="AE8204" s="417"/>
      <c r="AF8204" s="417"/>
      <c r="AG8204" s="417"/>
      <c r="AH8204" s="417"/>
      <c r="AI8204" s="417"/>
      <c r="AJ8204" s="417"/>
      <c r="AK8204" s="417"/>
      <c r="AL8204" s="417"/>
      <c r="AM8204" s="417"/>
      <c r="AN8204" s="417"/>
      <c r="AO8204" s="417"/>
      <c r="AP8204" s="417">
        <v>27.750415138735629</v>
      </c>
      <c r="AQ8204" s="417"/>
      <c r="AR8204" s="417">
        <v>28.696434749597433</v>
      </c>
      <c r="AS8204" s="417"/>
      <c r="AT8204" s="417">
        <v>2245.7132999999999</v>
      </c>
      <c r="AU8204" s="417">
        <v>13955</v>
      </c>
      <c r="AV8204" s="417"/>
      <c r="AW8204" s="417">
        <v>216.44579999999999</v>
      </c>
      <c r="AX8204" s="417">
        <v>119.5117</v>
      </c>
      <c r="AY8204" s="417">
        <v>60</v>
      </c>
      <c r="AZ8204" s="417"/>
      <c r="BA8204" s="417">
        <v>19718.728299999999</v>
      </c>
    </row>
    <row r="8205" spans="1:53" hidden="1">
      <c r="A8205" s="417" t="s">
        <v>731</v>
      </c>
      <c r="B8205" s="417" t="s">
        <v>726</v>
      </c>
      <c r="C8205" s="374">
        <v>2025</v>
      </c>
      <c r="D8205" s="417" t="s">
        <v>708</v>
      </c>
      <c r="E8205" s="417" t="s">
        <v>704</v>
      </c>
      <c r="F8205" s="417" t="s">
        <v>716</v>
      </c>
      <c r="G8205" s="374"/>
      <c r="H8205" s="417">
        <v>5.59</v>
      </c>
      <c r="I8205" s="417" t="s">
        <v>269</v>
      </c>
      <c r="J8205" s="417"/>
      <c r="K8205" s="417"/>
      <c r="L8205" s="417">
        <v>17.112412937925363</v>
      </c>
      <c r="M8205" s="417">
        <v>564.4332725483971</v>
      </c>
      <c r="N8205" s="417">
        <v>883.64394924307453</v>
      </c>
      <c r="O8205" s="417">
        <v>205475</v>
      </c>
      <c r="P8205" s="417"/>
      <c r="Q8205" s="417">
        <v>10000</v>
      </c>
      <c r="R8205" s="417"/>
      <c r="S8205" s="417">
        <v>7692.3308999999999</v>
      </c>
      <c r="T8205" s="417">
        <v>403.2</v>
      </c>
      <c r="U8205" s="417">
        <v>0</v>
      </c>
      <c r="V8205" s="417">
        <v>1418</v>
      </c>
      <c r="W8205" s="417">
        <v>1554</v>
      </c>
      <c r="X8205" s="417">
        <v>2015.222</v>
      </c>
      <c r="Y8205" s="417"/>
      <c r="Z8205" s="417"/>
      <c r="AA8205" s="417">
        <v>32.983850646653842</v>
      </c>
      <c r="AB8205" s="417">
        <v>51.637600871861835</v>
      </c>
      <c r="AC8205" s="417"/>
      <c r="AD8205" s="417"/>
      <c r="AE8205" s="417"/>
      <c r="AF8205" s="417"/>
      <c r="AG8205" s="417"/>
      <c r="AH8205" s="417"/>
      <c r="AI8205" s="417"/>
      <c r="AJ8205" s="417"/>
      <c r="AK8205" s="417"/>
      <c r="AL8205" s="417"/>
      <c r="AM8205" s="417"/>
      <c r="AN8205" s="417"/>
      <c r="AO8205" s="417"/>
      <c r="AP8205" s="417">
        <v>29.144755542062274</v>
      </c>
      <c r="AQ8205" s="417"/>
      <c r="AR8205" s="417">
        <v>30.311156928484937</v>
      </c>
      <c r="AS8205" s="417"/>
      <c r="AT8205" s="417">
        <v>2245.7132999999999</v>
      </c>
      <c r="AU8205" s="417">
        <v>13955</v>
      </c>
      <c r="AV8205" s="417"/>
      <c r="AW8205" s="417">
        <v>216.44579999999999</v>
      </c>
      <c r="AX8205" s="417">
        <v>119.5117</v>
      </c>
      <c r="AY8205" s="417">
        <v>60</v>
      </c>
      <c r="AZ8205" s="417"/>
      <c r="BA8205" s="417">
        <v>19718.728299999999</v>
      </c>
    </row>
    <row r="8206" spans="1:53" hidden="1">
      <c r="A8206" s="417" t="s">
        <v>731</v>
      </c>
      <c r="B8206" s="417" t="s">
        <v>726</v>
      </c>
      <c r="C8206" s="374">
        <v>2025</v>
      </c>
      <c r="D8206" s="417" t="s">
        <v>708</v>
      </c>
      <c r="E8206" s="417" t="s">
        <v>704</v>
      </c>
      <c r="F8206" s="417" t="s">
        <v>717</v>
      </c>
      <c r="G8206" s="374">
        <v>6</v>
      </c>
      <c r="H8206" s="417">
        <v>5.88</v>
      </c>
      <c r="I8206" s="417" t="s">
        <v>269</v>
      </c>
      <c r="J8206" s="417"/>
      <c r="K8206" s="417"/>
      <c r="L8206" s="417">
        <v>17.112412937925363</v>
      </c>
      <c r="M8206" s="417">
        <v>569.81080609820754</v>
      </c>
      <c r="N8206" s="417">
        <v>800.99630916740546</v>
      </c>
      <c r="O8206" s="417">
        <v>205475</v>
      </c>
      <c r="P8206" s="417"/>
      <c r="Q8206" s="417">
        <v>10000</v>
      </c>
      <c r="R8206" s="417"/>
      <c r="S8206" s="417">
        <v>7692.3308999999999</v>
      </c>
      <c r="T8206" s="417">
        <v>403.2</v>
      </c>
      <c r="U8206" s="417">
        <v>0</v>
      </c>
      <c r="V8206" s="417">
        <v>1436</v>
      </c>
      <c r="W8206" s="417">
        <v>1572</v>
      </c>
      <c r="X8206" s="417">
        <v>2037.2539999999999</v>
      </c>
      <c r="Y8206" s="417"/>
      <c r="Z8206" s="417"/>
      <c r="AA8206" s="417">
        <v>33.298098179676643</v>
      </c>
      <c r="AB8206" s="417">
        <v>46.807911430900454</v>
      </c>
      <c r="AC8206" s="417"/>
      <c r="AD8206" s="417"/>
      <c r="AE8206" s="417"/>
      <c r="AF8206" s="417"/>
      <c r="AG8206" s="417"/>
      <c r="AH8206" s="417"/>
      <c r="AI8206" s="417"/>
      <c r="AJ8206" s="417"/>
      <c r="AK8206" s="417"/>
      <c r="AL8206" s="417"/>
      <c r="AM8206" s="417"/>
      <c r="AN8206" s="417"/>
      <c r="AO8206" s="417"/>
      <c r="AP8206" s="417">
        <v>28.334297407871528</v>
      </c>
      <c r="AQ8206" s="417"/>
      <c r="AR8206" s="417">
        <v>29.13514602484641</v>
      </c>
      <c r="AS8206" s="417"/>
      <c r="AT8206" s="417">
        <v>2245.7132999999999</v>
      </c>
      <c r="AU8206" s="417">
        <v>13955</v>
      </c>
      <c r="AV8206" s="417"/>
      <c r="AW8206" s="417">
        <v>216.44579999999999</v>
      </c>
      <c r="AX8206" s="417">
        <v>119.5117</v>
      </c>
      <c r="AY8206" s="417">
        <v>60</v>
      </c>
      <c r="AZ8206" s="417"/>
      <c r="BA8206" s="417">
        <v>19658.981899999999</v>
      </c>
    </row>
    <row r="8207" spans="1:53" hidden="1">
      <c r="A8207" s="417" t="s">
        <v>731</v>
      </c>
      <c r="B8207" s="417" t="s">
        <v>726</v>
      </c>
      <c r="C8207" s="374">
        <v>2025</v>
      </c>
      <c r="D8207" s="417" t="s">
        <v>708</v>
      </c>
      <c r="E8207" s="417" t="s">
        <v>704</v>
      </c>
      <c r="F8207" s="417" t="s">
        <v>717</v>
      </c>
      <c r="G8207" s="374">
        <v>8</v>
      </c>
      <c r="H8207" s="417">
        <v>5.84</v>
      </c>
      <c r="I8207" s="417" t="s">
        <v>269</v>
      </c>
      <c r="J8207" s="417"/>
      <c r="K8207" s="417"/>
      <c r="L8207" s="417">
        <v>17.112412937925363</v>
      </c>
      <c r="M8207" s="417">
        <v>603.60604540776319</v>
      </c>
      <c r="N8207" s="417">
        <v>833.33399995799846</v>
      </c>
      <c r="O8207" s="417">
        <v>205475</v>
      </c>
      <c r="P8207" s="417"/>
      <c r="Q8207" s="417">
        <v>10000</v>
      </c>
      <c r="R8207" s="417"/>
      <c r="S8207" s="417">
        <v>7692.3308999999999</v>
      </c>
      <c r="T8207" s="417">
        <v>403.2</v>
      </c>
      <c r="U8207" s="417">
        <v>0</v>
      </c>
      <c r="V8207" s="417">
        <v>1456</v>
      </c>
      <c r="W8207" s="417">
        <v>1592</v>
      </c>
      <c r="X8207" s="417">
        <v>2061.7339999999999</v>
      </c>
      <c r="Y8207" s="417"/>
      <c r="Z8207" s="417"/>
      <c r="AA8207" s="417">
        <v>35.272994381173568</v>
      </c>
      <c r="AB8207" s="417">
        <v>48.697632705620556</v>
      </c>
      <c r="AC8207" s="417"/>
      <c r="AD8207" s="417"/>
      <c r="AE8207" s="417"/>
      <c r="AF8207" s="417"/>
      <c r="AG8207" s="417"/>
      <c r="AH8207" s="417"/>
      <c r="AI8207" s="417"/>
      <c r="AJ8207" s="417"/>
      <c r="AK8207" s="417"/>
      <c r="AL8207" s="417"/>
      <c r="AM8207" s="417"/>
      <c r="AN8207" s="417"/>
      <c r="AO8207" s="417"/>
      <c r="AP8207" s="417">
        <v>29.640931291663868</v>
      </c>
      <c r="AQ8207" s="417"/>
      <c r="AR8207" s="417">
        <v>30.420733045077242</v>
      </c>
      <c r="AS8207" s="417"/>
      <c r="AT8207" s="417">
        <v>2245.7132999999999</v>
      </c>
      <c r="AU8207" s="417">
        <v>13955</v>
      </c>
      <c r="AV8207" s="417"/>
      <c r="AW8207" s="417">
        <v>216.44579999999999</v>
      </c>
      <c r="AX8207" s="417">
        <v>119.5117</v>
      </c>
      <c r="AY8207" s="417">
        <v>60</v>
      </c>
      <c r="AZ8207" s="417"/>
      <c r="BA8207" s="417">
        <v>19874.8819</v>
      </c>
    </row>
    <row r="8208" spans="1:53" hidden="1">
      <c r="A8208" s="417" t="s">
        <v>731</v>
      </c>
      <c r="B8208" s="417" t="s">
        <v>726</v>
      </c>
      <c r="C8208" s="374">
        <v>2025</v>
      </c>
      <c r="D8208" s="417" t="s">
        <v>708</v>
      </c>
      <c r="E8208" s="417" t="s">
        <v>704</v>
      </c>
      <c r="F8208" s="417" t="s">
        <v>718</v>
      </c>
      <c r="G8208" s="374">
        <v>5</v>
      </c>
      <c r="H8208" s="417">
        <v>7.44</v>
      </c>
      <c r="I8208" s="417" t="s">
        <v>269</v>
      </c>
      <c r="J8208" s="417"/>
      <c r="K8208" s="417"/>
      <c r="L8208" s="417">
        <v>17.112412937925363</v>
      </c>
      <c r="M8208" s="417">
        <v>559.54494379608377</v>
      </c>
      <c r="N8208" s="417">
        <v>796.96793450096584</v>
      </c>
      <c r="O8208" s="417">
        <v>205475</v>
      </c>
      <c r="P8208" s="417"/>
      <c r="Q8208" s="417">
        <v>10000</v>
      </c>
      <c r="R8208" s="417"/>
      <c r="S8208" s="417">
        <v>7692.3308999999999</v>
      </c>
      <c r="T8208" s="417">
        <v>403.2</v>
      </c>
      <c r="U8208" s="417">
        <v>0</v>
      </c>
      <c r="V8208" s="417">
        <v>1395</v>
      </c>
      <c r="W8208" s="417">
        <v>1531</v>
      </c>
      <c r="X8208" s="417">
        <v>1987.07</v>
      </c>
      <c r="Y8208" s="417"/>
      <c r="Z8208" s="417"/>
      <c r="AA8208" s="417">
        <v>32.698190829417925</v>
      </c>
      <c r="AB8208" s="417">
        <v>46.572504847325575</v>
      </c>
      <c r="AC8208" s="417"/>
      <c r="AD8208" s="417"/>
      <c r="AE8208" s="417"/>
      <c r="AF8208" s="417"/>
      <c r="AG8208" s="417"/>
      <c r="AH8208" s="417"/>
      <c r="AI8208" s="417"/>
      <c r="AJ8208" s="417"/>
      <c r="AK8208" s="417"/>
      <c r="AL8208" s="417"/>
      <c r="AM8208" s="417"/>
      <c r="AN8208" s="417"/>
      <c r="AO8208" s="417"/>
      <c r="AP8208" s="417">
        <v>28.005414036852024</v>
      </c>
      <c r="AQ8208" s="417"/>
      <c r="AR8208" s="417">
        <v>28.837273195229336</v>
      </c>
      <c r="AS8208" s="417"/>
      <c r="AT8208" s="417">
        <v>2245.7132999999999</v>
      </c>
      <c r="AU8208" s="417">
        <v>13955</v>
      </c>
      <c r="AV8208" s="417"/>
      <c r="AW8208" s="417">
        <v>216.44579999999999</v>
      </c>
      <c r="AX8208" s="417">
        <v>119.5117</v>
      </c>
      <c r="AY8208" s="417">
        <v>60</v>
      </c>
      <c r="AZ8208" s="417"/>
      <c r="BA8208" s="417">
        <v>19139.820400000001</v>
      </c>
    </row>
    <row r="8209" spans="1:53" hidden="1">
      <c r="A8209" s="417" t="s">
        <v>731</v>
      </c>
      <c r="B8209" s="417" t="s">
        <v>726</v>
      </c>
      <c r="C8209" s="374">
        <v>2025</v>
      </c>
      <c r="D8209" s="417" t="s">
        <v>708</v>
      </c>
      <c r="E8209" s="417" t="s">
        <v>704</v>
      </c>
      <c r="F8209" s="417" t="s">
        <v>718</v>
      </c>
      <c r="G8209" s="374">
        <v>6</v>
      </c>
      <c r="H8209" s="417">
        <v>7.36</v>
      </c>
      <c r="I8209" s="417" t="s">
        <v>269</v>
      </c>
      <c r="J8209" s="417"/>
      <c r="K8209" s="417"/>
      <c r="L8209" s="417">
        <v>17.112412937925363</v>
      </c>
      <c r="M8209" s="417">
        <v>580.18429329986293</v>
      </c>
      <c r="N8209" s="417">
        <v>810.28415766424314</v>
      </c>
      <c r="O8209" s="417">
        <v>205475</v>
      </c>
      <c r="P8209" s="417"/>
      <c r="Q8209" s="417">
        <v>10000</v>
      </c>
      <c r="R8209" s="417"/>
      <c r="S8209" s="417">
        <v>7692.3308999999999</v>
      </c>
      <c r="T8209" s="417">
        <v>403.2</v>
      </c>
      <c r="U8209" s="417">
        <v>0</v>
      </c>
      <c r="V8209" s="417">
        <v>1411</v>
      </c>
      <c r="W8209" s="417">
        <v>1547</v>
      </c>
      <c r="X8209" s="417">
        <v>2006.654</v>
      </c>
      <c r="Y8209" s="417"/>
      <c r="Z8209" s="417"/>
      <c r="AA8209" s="417">
        <v>33.904294818297089</v>
      </c>
      <c r="AB8209" s="417">
        <v>47.350666478393116</v>
      </c>
      <c r="AC8209" s="417"/>
      <c r="AD8209" s="417"/>
      <c r="AE8209" s="417"/>
      <c r="AF8209" s="417"/>
      <c r="AG8209" s="417"/>
      <c r="AH8209" s="417"/>
      <c r="AI8209" s="417"/>
      <c r="AJ8209" s="417"/>
      <c r="AK8209" s="417"/>
      <c r="AL8209" s="417"/>
      <c r="AM8209" s="417"/>
      <c r="AN8209" s="417"/>
      <c r="AO8209" s="417"/>
      <c r="AP8209" s="417">
        <v>28.729309803844242</v>
      </c>
      <c r="AQ8209" s="417"/>
      <c r="AR8209" s="417">
        <v>29.520940519600526</v>
      </c>
      <c r="AS8209" s="417"/>
      <c r="AT8209" s="417">
        <v>2245.7132999999999</v>
      </c>
      <c r="AU8209" s="417">
        <v>13955</v>
      </c>
      <c r="AV8209" s="417"/>
      <c r="AW8209" s="417">
        <v>216.44579999999999</v>
      </c>
      <c r="AX8209" s="417">
        <v>119.5117</v>
      </c>
      <c r="AY8209" s="417">
        <v>60</v>
      </c>
      <c r="AZ8209" s="417"/>
      <c r="BA8209" s="417">
        <v>19199.012200000001</v>
      </c>
    </row>
    <row r="8210" spans="1:53" hidden="1">
      <c r="A8210" s="417" t="s">
        <v>731</v>
      </c>
      <c r="B8210" s="417" t="s">
        <v>726</v>
      </c>
      <c r="C8210" s="374">
        <v>2025</v>
      </c>
      <c r="D8210" s="417" t="s">
        <v>708</v>
      </c>
      <c r="E8210" s="417" t="s">
        <v>704</v>
      </c>
      <c r="F8210" s="417" t="s">
        <v>718</v>
      </c>
      <c r="G8210" s="374">
        <v>7</v>
      </c>
      <c r="H8210" s="417">
        <v>7.41</v>
      </c>
      <c r="I8210" s="417" t="s">
        <v>269</v>
      </c>
      <c r="J8210" s="417"/>
      <c r="K8210" s="417"/>
      <c r="L8210" s="417">
        <v>17.112412937925363</v>
      </c>
      <c r="M8210" s="417">
        <v>617.8088675840936</v>
      </c>
      <c r="N8210" s="417">
        <v>860.70491889172024</v>
      </c>
      <c r="O8210" s="417">
        <v>205475</v>
      </c>
      <c r="P8210" s="417"/>
      <c r="Q8210" s="417">
        <v>10000</v>
      </c>
      <c r="R8210" s="417"/>
      <c r="S8210" s="417">
        <v>7692.3308999999999</v>
      </c>
      <c r="T8210" s="417">
        <v>403.2</v>
      </c>
      <c r="U8210" s="417">
        <v>0</v>
      </c>
      <c r="V8210" s="417">
        <v>1440</v>
      </c>
      <c r="W8210" s="417">
        <v>1576</v>
      </c>
      <c r="X8210" s="417">
        <v>2042.15</v>
      </c>
      <c r="Y8210" s="417"/>
      <c r="Z8210" s="417"/>
      <c r="AA8210" s="417">
        <v>36.10296629850928</v>
      </c>
      <c r="AB8210" s="417">
        <v>50.297110174578833</v>
      </c>
      <c r="AC8210" s="417"/>
      <c r="AD8210" s="417"/>
      <c r="AE8210" s="417"/>
      <c r="AF8210" s="417"/>
      <c r="AG8210" s="417"/>
      <c r="AH8210" s="417"/>
      <c r="AI8210" s="417"/>
      <c r="AJ8210" s="417"/>
      <c r="AK8210" s="417"/>
      <c r="AL8210" s="417"/>
      <c r="AM8210" s="417"/>
      <c r="AN8210" s="417"/>
      <c r="AO8210" s="417"/>
      <c r="AP8210" s="417">
        <v>30.357415284762318</v>
      </c>
      <c r="AQ8210" s="417"/>
      <c r="AR8210" s="417">
        <v>31.186304484273602</v>
      </c>
      <c r="AS8210" s="417"/>
      <c r="AT8210" s="417">
        <v>2245.7132999999999</v>
      </c>
      <c r="AU8210" s="417">
        <v>13955</v>
      </c>
      <c r="AV8210" s="417"/>
      <c r="AW8210" s="417">
        <v>216.44579999999999</v>
      </c>
      <c r="AX8210" s="417">
        <v>119.5117</v>
      </c>
      <c r="AY8210" s="417">
        <v>60</v>
      </c>
      <c r="AZ8210" s="417"/>
      <c r="BA8210" s="417">
        <v>19258.204000000002</v>
      </c>
    </row>
    <row r="8211" spans="1:53" hidden="1">
      <c r="A8211" s="417" t="s">
        <v>731</v>
      </c>
      <c r="B8211" s="417" t="s">
        <v>726</v>
      </c>
      <c r="C8211" s="374">
        <v>2025</v>
      </c>
      <c r="D8211" s="417" t="s">
        <v>708</v>
      </c>
      <c r="E8211" s="417" t="s">
        <v>705</v>
      </c>
      <c r="F8211" s="417" t="s">
        <v>712</v>
      </c>
      <c r="G8211" s="374">
        <v>5</v>
      </c>
      <c r="H8211" s="417">
        <v>6.76</v>
      </c>
      <c r="I8211" s="417" t="s">
        <v>269</v>
      </c>
      <c r="J8211" s="417"/>
      <c r="K8211" s="417"/>
      <c r="L8211" s="417">
        <v>19.964481769129002</v>
      </c>
      <c r="M8211" s="417">
        <v>587.07251147824286</v>
      </c>
      <c r="N8211" s="417">
        <v>838.76939093046781</v>
      </c>
      <c r="O8211" s="417">
        <v>185797</v>
      </c>
      <c r="P8211" s="417"/>
      <c r="Q8211" s="417">
        <v>10000</v>
      </c>
      <c r="R8211" s="417"/>
      <c r="S8211" s="417">
        <v>7692.3308999999999</v>
      </c>
      <c r="T8211" s="417">
        <v>403.2</v>
      </c>
      <c r="U8211" s="417">
        <v>0</v>
      </c>
      <c r="V8211" s="417">
        <v>1575</v>
      </c>
      <c r="W8211" s="417">
        <v>1711</v>
      </c>
      <c r="X8211" s="417">
        <v>2207.39</v>
      </c>
      <c r="Y8211" s="417"/>
      <c r="Z8211" s="417"/>
      <c r="AA8211" s="417">
        <v>29.405847770495676</v>
      </c>
      <c r="AB8211" s="417">
        <v>42.013081079451631</v>
      </c>
      <c r="AC8211" s="417"/>
      <c r="AD8211" s="417"/>
      <c r="AE8211" s="417"/>
      <c r="AF8211" s="417"/>
      <c r="AG8211" s="417"/>
      <c r="AH8211" s="417"/>
      <c r="AI8211" s="417"/>
      <c r="AJ8211" s="417"/>
      <c r="AK8211" s="417"/>
      <c r="AL8211" s="417"/>
      <c r="AM8211" s="417"/>
      <c r="AN8211" s="417"/>
      <c r="AO8211" s="417"/>
      <c r="AP8211" s="417">
        <v>25.47799287757093</v>
      </c>
      <c r="AQ8211" s="417"/>
      <c r="AR8211" s="417">
        <v>26.243399779644047</v>
      </c>
      <c r="AS8211" s="417"/>
      <c r="AT8211" s="417">
        <v>2169.5979000000002</v>
      </c>
      <c r="AU8211" s="417">
        <v>14963</v>
      </c>
      <c r="AV8211" s="417"/>
      <c r="AW8211" s="417">
        <v>216.44579999999999</v>
      </c>
      <c r="AX8211" s="417">
        <v>119.5117</v>
      </c>
      <c r="AY8211" s="417">
        <v>60</v>
      </c>
      <c r="AZ8211" s="417"/>
      <c r="BA8211" s="417">
        <v>20764.596399999999</v>
      </c>
    </row>
    <row r="8212" spans="1:53" hidden="1">
      <c r="A8212" s="417" t="s">
        <v>731</v>
      </c>
      <c r="B8212" s="417" t="s">
        <v>726</v>
      </c>
      <c r="C8212" s="374">
        <v>2025</v>
      </c>
      <c r="D8212" s="417" t="s">
        <v>708</v>
      </c>
      <c r="E8212" s="417" t="s">
        <v>705</v>
      </c>
      <c r="F8212" s="417" t="s">
        <v>712</v>
      </c>
      <c r="G8212" s="374">
        <v>6</v>
      </c>
      <c r="H8212" s="417">
        <v>7.04</v>
      </c>
      <c r="I8212" s="417" t="s">
        <v>269</v>
      </c>
      <c r="J8212" s="417"/>
      <c r="K8212" s="417"/>
      <c r="L8212" s="417">
        <v>19.964481769129002</v>
      </c>
      <c r="M8212" s="417">
        <v>642.31959294523483</v>
      </c>
      <c r="N8212" s="417">
        <v>850.77438801060157</v>
      </c>
      <c r="O8212" s="417">
        <v>185797</v>
      </c>
      <c r="P8212" s="417"/>
      <c r="Q8212" s="417">
        <v>10000</v>
      </c>
      <c r="R8212" s="417"/>
      <c r="S8212" s="417">
        <v>7692.3308999999999</v>
      </c>
      <c r="T8212" s="417">
        <v>403.2</v>
      </c>
      <c r="U8212" s="417">
        <v>0</v>
      </c>
      <c r="V8212" s="417">
        <v>1574</v>
      </c>
      <c r="W8212" s="417">
        <v>1710</v>
      </c>
      <c r="X8212" s="417">
        <v>2206.1660000000002</v>
      </c>
      <c r="Y8212" s="417"/>
      <c r="Z8212" s="417"/>
      <c r="AA8212" s="417">
        <v>32.17311626905277</v>
      </c>
      <c r="AB8212" s="417">
        <v>42.614398820823588</v>
      </c>
      <c r="AC8212" s="417"/>
      <c r="AD8212" s="417"/>
      <c r="AE8212" s="417"/>
      <c r="AF8212" s="417"/>
      <c r="AG8212" s="417"/>
      <c r="AH8212" s="417"/>
      <c r="AI8212" s="417"/>
      <c r="AJ8212" s="417"/>
      <c r="AK8212" s="417"/>
      <c r="AL8212" s="417"/>
      <c r="AM8212" s="417"/>
      <c r="AN8212" s="417"/>
      <c r="AO8212" s="417"/>
      <c r="AP8212" s="417">
        <v>26.890679843039479</v>
      </c>
      <c r="AQ8212" s="417"/>
      <c r="AR8212" s="417">
        <v>27.474123160665243</v>
      </c>
      <c r="AS8212" s="417"/>
      <c r="AT8212" s="417">
        <v>2169.5979000000002</v>
      </c>
      <c r="AU8212" s="417">
        <v>14963</v>
      </c>
      <c r="AV8212" s="417"/>
      <c r="AW8212" s="417">
        <v>216.44579999999999</v>
      </c>
      <c r="AX8212" s="417">
        <v>119.5117</v>
      </c>
      <c r="AY8212" s="417">
        <v>60</v>
      </c>
      <c r="AZ8212" s="417"/>
      <c r="BA8212" s="417">
        <v>20826.094400000002</v>
      </c>
    </row>
    <row r="8213" spans="1:53" hidden="1">
      <c r="A8213" s="417" t="s">
        <v>731</v>
      </c>
      <c r="B8213" s="417" t="s">
        <v>726</v>
      </c>
      <c r="C8213" s="374">
        <v>2025</v>
      </c>
      <c r="D8213" s="417" t="s">
        <v>708</v>
      </c>
      <c r="E8213" s="417" t="s">
        <v>705</v>
      </c>
      <c r="F8213" s="417" t="s">
        <v>712</v>
      </c>
      <c r="G8213" s="374">
        <v>8</v>
      </c>
      <c r="H8213" s="417">
        <v>6.94</v>
      </c>
      <c r="I8213" s="417" t="s">
        <v>269</v>
      </c>
      <c r="J8213" s="417"/>
      <c r="K8213" s="417"/>
      <c r="L8213" s="417">
        <v>19.964481769129002</v>
      </c>
      <c r="M8213" s="417">
        <v>693.6285006223419</v>
      </c>
      <c r="N8213" s="417">
        <v>917.03138417108983</v>
      </c>
      <c r="O8213" s="417">
        <v>185797</v>
      </c>
      <c r="P8213" s="417"/>
      <c r="Q8213" s="417">
        <v>10000</v>
      </c>
      <c r="R8213" s="417"/>
      <c r="S8213" s="417">
        <v>7692.3308999999999</v>
      </c>
      <c r="T8213" s="417">
        <v>403.2</v>
      </c>
      <c r="U8213" s="417">
        <v>0</v>
      </c>
      <c r="V8213" s="417">
        <v>1591</v>
      </c>
      <c r="W8213" s="417">
        <v>1727</v>
      </c>
      <c r="X8213" s="417">
        <v>2226.9740000000002</v>
      </c>
      <c r="Y8213" s="417"/>
      <c r="Z8213" s="417"/>
      <c r="AA8213" s="417">
        <v>34.743125763492102</v>
      </c>
      <c r="AB8213" s="417">
        <v>45.933142425288601</v>
      </c>
      <c r="AC8213" s="417"/>
      <c r="AD8213" s="417"/>
      <c r="AE8213" s="417"/>
      <c r="AF8213" s="417"/>
      <c r="AG8213" s="417"/>
      <c r="AH8213" s="417"/>
      <c r="AI8213" s="417"/>
      <c r="AJ8213" s="417"/>
      <c r="AK8213" s="417"/>
      <c r="AL8213" s="417"/>
      <c r="AM8213" s="417"/>
      <c r="AN8213" s="417"/>
      <c r="AO8213" s="417"/>
      <c r="AP8213" s="417">
        <v>28.791106990739269</v>
      </c>
      <c r="AQ8213" s="417"/>
      <c r="AR8213" s="417">
        <v>29.411828983382865</v>
      </c>
      <c r="AS8213" s="417"/>
      <c r="AT8213" s="417">
        <v>2169.5979000000002</v>
      </c>
      <c r="AU8213" s="417">
        <v>14963</v>
      </c>
      <c r="AV8213" s="417"/>
      <c r="AW8213" s="417">
        <v>216.44579999999999</v>
      </c>
      <c r="AX8213" s="417">
        <v>119.5117</v>
      </c>
      <c r="AY8213" s="417">
        <v>60</v>
      </c>
      <c r="AZ8213" s="417"/>
      <c r="BA8213" s="417">
        <v>20949.090400000001</v>
      </c>
    </row>
    <row r="8214" spans="1:53" hidden="1">
      <c r="A8214" s="417" t="s">
        <v>731</v>
      </c>
      <c r="B8214" s="417" t="s">
        <v>726</v>
      </c>
      <c r="C8214" s="374">
        <v>2025</v>
      </c>
      <c r="D8214" s="417" t="s">
        <v>708</v>
      </c>
      <c r="E8214" s="417" t="s">
        <v>705</v>
      </c>
      <c r="F8214" s="417" t="s">
        <v>713</v>
      </c>
      <c r="G8214" s="374">
        <v>6</v>
      </c>
      <c r="H8214" s="417">
        <v>6.82</v>
      </c>
      <c r="I8214" s="417" t="s">
        <v>269</v>
      </c>
      <c r="J8214" s="417"/>
      <c r="K8214" s="417"/>
      <c r="L8214" s="417">
        <v>19.964481769129002</v>
      </c>
      <c r="M8214" s="417">
        <v>678.56400093395132</v>
      </c>
      <c r="N8214" s="417">
        <v>900.10433230402248</v>
      </c>
      <c r="O8214" s="417">
        <v>185797</v>
      </c>
      <c r="P8214" s="417"/>
      <c r="Q8214" s="417">
        <v>10000</v>
      </c>
      <c r="R8214" s="417"/>
      <c r="S8214" s="417">
        <v>7692.3308999999999</v>
      </c>
      <c r="T8214" s="417">
        <v>403.2</v>
      </c>
      <c r="U8214" s="417">
        <v>0</v>
      </c>
      <c r="V8214" s="417">
        <v>1574</v>
      </c>
      <c r="W8214" s="417">
        <v>1710</v>
      </c>
      <c r="X8214" s="417">
        <v>2206.1660000000002</v>
      </c>
      <c r="Y8214" s="417"/>
      <c r="Z8214" s="417"/>
      <c r="AA8214" s="417">
        <v>33.988560738023509</v>
      </c>
      <c r="AB8214" s="417">
        <v>45.085284110217906</v>
      </c>
      <c r="AC8214" s="417"/>
      <c r="AD8214" s="417"/>
      <c r="AE8214" s="417"/>
      <c r="AF8214" s="417"/>
      <c r="AG8214" s="417"/>
      <c r="AH8214" s="417"/>
      <c r="AI8214" s="417"/>
      <c r="AJ8214" s="417"/>
      <c r="AK8214" s="417"/>
      <c r="AL8214" s="417"/>
      <c r="AM8214" s="417"/>
      <c r="AN8214" s="417"/>
      <c r="AO8214" s="417"/>
      <c r="AP8214" s="417">
        <v>28.265233257848863</v>
      </c>
      <c r="AQ8214" s="417"/>
      <c r="AR8214" s="417">
        <v>28.884391715137312</v>
      </c>
      <c r="AS8214" s="417"/>
      <c r="AT8214" s="417">
        <v>2169.5979000000002</v>
      </c>
      <c r="AU8214" s="417">
        <v>14963</v>
      </c>
      <c r="AV8214" s="417"/>
      <c r="AW8214" s="417">
        <v>216.44579999999999</v>
      </c>
      <c r="AX8214" s="417">
        <v>119.5117</v>
      </c>
      <c r="AY8214" s="417">
        <v>60</v>
      </c>
      <c r="AZ8214" s="417"/>
      <c r="BA8214" s="417">
        <v>20826.094400000002</v>
      </c>
    </row>
    <row r="8215" spans="1:53" hidden="1">
      <c r="A8215" s="417" t="s">
        <v>731</v>
      </c>
      <c r="B8215" s="417" t="s">
        <v>726</v>
      </c>
      <c r="C8215" s="374">
        <v>2025</v>
      </c>
      <c r="D8215" s="417" t="s">
        <v>708</v>
      </c>
      <c r="E8215" s="417" t="s">
        <v>705</v>
      </c>
      <c r="F8215" s="417" t="s">
        <v>713</v>
      </c>
      <c r="G8215" s="374">
        <v>7</v>
      </c>
      <c r="H8215" s="417">
        <v>7.1</v>
      </c>
      <c r="I8215" s="417" t="s">
        <v>269</v>
      </c>
      <c r="J8215" s="417"/>
      <c r="K8215" s="417"/>
      <c r="L8215" s="417">
        <v>19.964481769129002</v>
      </c>
      <c r="M8215" s="417">
        <v>661.07331766922186</v>
      </c>
      <c r="N8215" s="417">
        <v>877.10534602127723</v>
      </c>
      <c r="O8215" s="417">
        <v>185797</v>
      </c>
      <c r="P8215" s="417"/>
      <c r="Q8215" s="417">
        <v>10000</v>
      </c>
      <c r="R8215" s="417"/>
      <c r="S8215" s="417">
        <v>7692.3308999999999</v>
      </c>
      <c r="T8215" s="417">
        <v>403.2</v>
      </c>
      <c r="U8215" s="417">
        <v>0</v>
      </c>
      <c r="V8215" s="417">
        <v>1582</v>
      </c>
      <c r="W8215" s="417">
        <v>1718</v>
      </c>
      <c r="X8215" s="417">
        <v>2215.9580000000001</v>
      </c>
      <c r="Y8215" s="417"/>
      <c r="Z8215" s="417"/>
      <c r="AA8215" s="417">
        <v>33.112470716043909</v>
      </c>
      <c r="AB8215" s="417">
        <v>43.933288954111553</v>
      </c>
      <c r="AC8215" s="417"/>
      <c r="AD8215" s="417"/>
      <c r="AE8215" s="417"/>
      <c r="AF8215" s="417"/>
      <c r="AG8215" s="417"/>
      <c r="AH8215" s="417"/>
      <c r="AI8215" s="417"/>
      <c r="AJ8215" s="417"/>
      <c r="AK8215" s="417"/>
      <c r="AL8215" s="417"/>
      <c r="AM8215" s="417"/>
      <c r="AN8215" s="417"/>
      <c r="AO8215" s="417"/>
      <c r="AP8215" s="417">
        <v>27.613146667922962</v>
      </c>
      <c r="AQ8215" s="417"/>
      <c r="AR8215" s="417">
        <v>28.218111394048648</v>
      </c>
      <c r="AS8215" s="417"/>
      <c r="AT8215" s="417">
        <v>2169.5979000000002</v>
      </c>
      <c r="AU8215" s="417">
        <v>14963</v>
      </c>
      <c r="AV8215" s="417"/>
      <c r="AW8215" s="417">
        <v>216.44579999999999</v>
      </c>
      <c r="AX8215" s="417">
        <v>119.5117</v>
      </c>
      <c r="AY8215" s="417">
        <v>60</v>
      </c>
      <c r="AZ8215" s="417"/>
      <c r="BA8215" s="417">
        <v>20887.592400000001</v>
      </c>
    </row>
    <row r="8216" spans="1:53" hidden="1">
      <c r="A8216" s="417" t="s">
        <v>731</v>
      </c>
      <c r="B8216" s="417" t="s">
        <v>726</v>
      </c>
      <c r="C8216" s="374">
        <v>2025</v>
      </c>
      <c r="D8216" s="417" t="s">
        <v>708</v>
      </c>
      <c r="E8216" s="417" t="s">
        <v>705</v>
      </c>
      <c r="F8216" s="417" t="s">
        <v>713</v>
      </c>
      <c r="G8216" s="374">
        <v>8</v>
      </c>
      <c r="H8216" s="417">
        <v>6.79</v>
      </c>
      <c r="I8216" s="417" t="s">
        <v>269</v>
      </c>
      <c r="J8216" s="417"/>
      <c r="K8216" s="417"/>
      <c r="L8216" s="417">
        <v>19.964481769129002</v>
      </c>
      <c r="M8216" s="417">
        <v>703.93259062559071</v>
      </c>
      <c r="N8216" s="417">
        <v>925.7815456319131</v>
      </c>
      <c r="O8216" s="417">
        <v>185797</v>
      </c>
      <c r="P8216" s="417"/>
      <c r="Q8216" s="417">
        <v>10000</v>
      </c>
      <c r="R8216" s="417"/>
      <c r="S8216" s="417">
        <v>7692.3308999999999</v>
      </c>
      <c r="T8216" s="417">
        <v>403.2</v>
      </c>
      <c r="U8216" s="417">
        <v>0</v>
      </c>
      <c r="V8216" s="417">
        <v>1591</v>
      </c>
      <c r="W8216" s="417">
        <v>1727</v>
      </c>
      <c r="X8216" s="417">
        <v>2226.9740000000002</v>
      </c>
      <c r="Y8216" s="417"/>
      <c r="Z8216" s="417"/>
      <c r="AA8216" s="417">
        <v>35.259246849260656</v>
      </c>
      <c r="AB8216" s="417">
        <v>46.371428856442286</v>
      </c>
      <c r="AC8216" s="417"/>
      <c r="AD8216" s="417"/>
      <c r="AE8216" s="417"/>
      <c r="AF8216" s="417"/>
      <c r="AG8216" s="417"/>
      <c r="AH8216" s="417"/>
      <c r="AI8216" s="417"/>
      <c r="AJ8216" s="417"/>
      <c r="AK8216" s="417"/>
      <c r="AL8216" s="417"/>
      <c r="AM8216" s="417"/>
      <c r="AN8216" s="417"/>
      <c r="AO8216" s="417"/>
      <c r="AP8216" s="417">
        <v>29.116949256890265</v>
      </c>
      <c r="AQ8216" s="417"/>
      <c r="AR8216" s="417">
        <v>29.728350590980877</v>
      </c>
      <c r="AS8216" s="417"/>
      <c r="AT8216" s="417">
        <v>2169.5979000000002</v>
      </c>
      <c r="AU8216" s="417">
        <v>14963</v>
      </c>
      <c r="AV8216" s="417"/>
      <c r="AW8216" s="417">
        <v>216.44579999999999</v>
      </c>
      <c r="AX8216" s="417">
        <v>119.5117</v>
      </c>
      <c r="AY8216" s="417">
        <v>60</v>
      </c>
      <c r="AZ8216" s="417"/>
      <c r="BA8216" s="417">
        <v>20949.090400000001</v>
      </c>
    </row>
    <row r="8217" spans="1:53" hidden="1">
      <c r="A8217" s="417" t="s">
        <v>731</v>
      </c>
      <c r="B8217" s="417" t="s">
        <v>726</v>
      </c>
      <c r="C8217" s="374">
        <v>2025</v>
      </c>
      <c r="D8217" s="417" t="s">
        <v>708</v>
      </c>
      <c r="E8217" s="417" t="s">
        <v>705</v>
      </c>
      <c r="F8217" s="417" t="s">
        <v>713</v>
      </c>
      <c r="G8217" s="374">
        <v>9</v>
      </c>
      <c r="H8217" s="417">
        <v>7.04</v>
      </c>
      <c r="I8217" s="417" t="s">
        <v>269</v>
      </c>
      <c r="J8217" s="417"/>
      <c r="K8217" s="417"/>
      <c r="L8217" s="417">
        <v>19.964481769129002</v>
      </c>
      <c r="M8217" s="417">
        <v>696.04457238658244</v>
      </c>
      <c r="N8217" s="417">
        <v>927.50035790308436</v>
      </c>
      <c r="O8217" s="417">
        <v>185797</v>
      </c>
      <c r="P8217" s="417"/>
      <c r="Q8217" s="417">
        <v>10000</v>
      </c>
      <c r="R8217" s="417"/>
      <c r="S8217" s="417">
        <v>7692.3308999999999</v>
      </c>
      <c r="T8217" s="417">
        <v>403.2</v>
      </c>
      <c r="U8217" s="417">
        <v>0</v>
      </c>
      <c r="V8217" s="417">
        <v>1601</v>
      </c>
      <c r="W8217" s="417">
        <v>1737</v>
      </c>
      <c r="X8217" s="417">
        <v>2239.2139999999999</v>
      </c>
      <c r="Y8217" s="417"/>
      <c r="Z8217" s="417"/>
      <c r="AA8217" s="417">
        <v>34.864144269916387</v>
      </c>
      <c r="AB8217" s="417">
        <v>46.457522364490984</v>
      </c>
      <c r="AC8217" s="417"/>
      <c r="AD8217" s="417"/>
      <c r="AE8217" s="417"/>
      <c r="AF8217" s="417"/>
      <c r="AG8217" s="417"/>
      <c r="AH8217" s="417"/>
      <c r="AI8217" s="417"/>
      <c r="AJ8217" s="417"/>
      <c r="AK8217" s="417"/>
      <c r="AL8217" s="417"/>
      <c r="AM8217" s="417"/>
      <c r="AN8217" s="417"/>
      <c r="AO8217" s="417"/>
      <c r="AP8217" s="417">
        <v>28.963634108424593</v>
      </c>
      <c r="AQ8217" s="417"/>
      <c r="AR8217" s="417">
        <v>29.613161261321068</v>
      </c>
      <c r="AS8217" s="417"/>
      <c r="AT8217" s="417">
        <v>2169.5979000000002</v>
      </c>
      <c r="AU8217" s="417">
        <v>14963</v>
      </c>
      <c r="AV8217" s="417"/>
      <c r="AW8217" s="417">
        <v>216.44579999999999</v>
      </c>
      <c r="AX8217" s="417">
        <v>119.5117</v>
      </c>
      <c r="AY8217" s="417">
        <v>60</v>
      </c>
      <c r="AZ8217" s="417"/>
      <c r="BA8217" s="417">
        <v>21010.588400000001</v>
      </c>
    </row>
    <row r="8218" spans="1:53" hidden="1">
      <c r="A8218" s="417" t="s">
        <v>731</v>
      </c>
      <c r="B8218" s="417" t="s">
        <v>726</v>
      </c>
      <c r="C8218" s="374">
        <v>2025</v>
      </c>
      <c r="D8218" s="417" t="s">
        <v>708</v>
      </c>
      <c r="E8218" s="417" t="s">
        <v>705</v>
      </c>
      <c r="F8218" s="417" t="s">
        <v>713</v>
      </c>
      <c r="G8218" s="374">
        <v>10</v>
      </c>
      <c r="H8218" s="417">
        <v>6.79</v>
      </c>
      <c r="I8218" s="417" t="s">
        <v>269</v>
      </c>
      <c r="J8218" s="417"/>
      <c r="K8218" s="417"/>
      <c r="L8218" s="417">
        <v>19.964481769129002</v>
      </c>
      <c r="M8218" s="417">
        <v>712.7471066347905</v>
      </c>
      <c r="N8218" s="417">
        <v>952.02009326994209</v>
      </c>
      <c r="O8218" s="417">
        <v>185797</v>
      </c>
      <c r="P8218" s="417"/>
      <c r="Q8218" s="417">
        <v>10000</v>
      </c>
      <c r="R8218" s="417"/>
      <c r="S8218" s="417">
        <v>7692.3308999999999</v>
      </c>
      <c r="T8218" s="417">
        <v>403.2</v>
      </c>
      <c r="U8218" s="417">
        <v>0</v>
      </c>
      <c r="V8218" s="417">
        <v>1566</v>
      </c>
      <c r="W8218" s="417">
        <v>1702</v>
      </c>
      <c r="X8218" s="417">
        <v>2196.3739999999998</v>
      </c>
      <c r="Y8218" s="417"/>
      <c r="Z8218" s="417"/>
      <c r="AA8218" s="417">
        <v>35.700756732400073</v>
      </c>
      <c r="AB8218" s="417">
        <v>47.685690250865235</v>
      </c>
      <c r="AC8218" s="417"/>
      <c r="AD8218" s="417"/>
      <c r="AE8218" s="417"/>
      <c r="AF8218" s="417"/>
      <c r="AG8218" s="417"/>
      <c r="AH8218" s="417"/>
      <c r="AI8218" s="417"/>
      <c r="AJ8218" s="417"/>
      <c r="AK8218" s="417"/>
      <c r="AL8218" s="417"/>
      <c r="AM8218" s="417"/>
      <c r="AN8218" s="417"/>
      <c r="AO8218" s="417"/>
      <c r="AP8218" s="417">
        <v>29.60836503180979</v>
      </c>
      <c r="AQ8218" s="417"/>
      <c r="AR8218" s="417">
        <v>30.280634571243397</v>
      </c>
      <c r="AS8218" s="417"/>
      <c r="AT8218" s="417">
        <v>2169.5979000000002</v>
      </c>
      <c r="AU8218" s="417">
        <v>14963</v>
      </c>
      <c r="AV8218" s="417"/>
      <c r="AW8218" s="417">
        <v>216.44579999999999</v>
      </c>
      <c r="AX8218" s="417">
        <v>119.5117</v>
      </c>
      <c r="AY8218" s="417">
        <v>60</v>
      </c>
      <c r="AZ8218" s="417"/>
      <c r="BA8218" s="417">
        <v>20949.090400000001</v>
      </c>
    </row>
    <row r="8219" spans="1:53" hidden="1">
      <c r="A8219" s="417" t="s">
        <v>731</v>
      </c>
      <c r="B8219" s="417" t="s">
        <v>726</v>
      </c>
      <c r="C8219" s="374">
        <v>2025</v>
      </c>
      <c r="D8219" s="417" t="s">
        <v>708</v>
      </c>
      <c r="E8219" s="417" t="s">
        <v>705</v>
      </c>
      <c r="F8219" s="417" t="s">
        <v>714</v>
      </c>
      <c r="G8219" s="374">
        <v>8</v>
      </c>
      <c r="H8219" s="417">
        <v>6.72</v>
      </c>
      <c r="I8219" s="417" t="s">
        <v>269</v>
      </c>
      <c r="J8219" s="417"/>
      <c r="K8219" s="417"/>
      <c r="L8219" s="417">
        <v>19.964481769129002</v>
      </c>
      <c r="M8219" s="417">
        <v>709.33420622689891</v>
      </c>
      <c r="N8219" s="417">
        <v>933.65959759490136</v>
      </c>
      <c r="O8219" s="417">
        <v>185797</v>
      </c>
      <c r="P8219" s="417"/>
      <c r="Q8219" s="417">
        <v>10000</v>
      </c>
      <c r="R8219" s="417"/>
      <c r="S8219" s="417">
        <v>7692.3308999999999</v>
      </c>
      <c r="T8219" s="417">
        <v>403.2</v>
      </c>
      <c r="U8219" s="417">
        <v>0</v>
      </c>
      <c r="V8219" s="417">
        <v>1591</v>
      </c>
      <c r="W8219" s="417">
        <v>1727</v>
      </c>
      <c r="X8219" s="417">
        <v>2226.9740000000002</v>
      </c>
      <c r="Y8219" s="417"/>
      <c r="Z8219" s="417"/>
      <c r="AA8219" s="417">
        <v>35.529808122325285</v>
      </c>
      <c r="AB8219" s="417">
        <v>46.766032235449707</v>
      </c>
      <c r="AC8219" s="417"/>
      <c r="AD8219" s="417"/>
      <c r="AE8219" s="417"/>
      <c r="AF8219" s="417"/>
      <c r="AG8219" s="417"/>
      <c r="AH8219" s="417"/>
      <c r="AI8219" s="417"/>
      <c r="AJ8219" s="417"/>
      <c r="AK8219" s="417"/>
      <c r="AL8219" s="417"/>
      <c r="AM8219" s="417"/>
      <c r="AN8219" s="417"/>
      <c r="AO8219" s="417"/>
      <c r="AP8219" s="417">
        <v>29.325119787318773</v>
      </c>
      <c r="AQ8219" s="417"/>
      <c r="AR8219" s="417">
        <v>29.943773731780215</v>
      </c>
      <c r="AS8219" s="417"/>
      <c r="AT8219" s="417">
        <v>2169.5979000000002</v>
      </c>
      <c r="AU8219" s="417">
        <v>14963</v>
      </c>
      <c r="AV8219" s="417"/>
      <c r="AW8219" s="417">
        <v>216.44579999999999</v>
      </c>
      <c r="AX8219" s="417">
        <v>119.5117</v>
      </c>
      <c r="AY8219" s="417">
        <v>60</v>
      </c>
      <c r="AZ8219" s="417"/>
      <c r="BA8219" s="417">
        <v>20949.090400000001</v>
      </c>
    </row>
    <row r="8220" spans="1:53" hidden="1">
      <c r="A8220" s="417" t="s">
        <v>731</v>
      </c>
      <c r="B8220" s="417" t="s">
        <v>726</v>
      </c>
      <c r="C8220" s="374">
        <v>2025</v>
      </c>
      <c r="D8220" s="417" t="s">
        <v>708</v>
      </c>
      <c r="E8220" s="417" t="s">
        <v>705</v>
      </c>
      <c r="F8220" s="417" t="s">
        <v>714</v>
      </c>
      <c r="G8220" s="374">
        <v>10</v>
      </c>
      <c r="H8220" s="417">
        <v>6.8</v>
      </c>
      <c r="I8220" s="417" t="s">
        <v>269</v>
      </c>
      <c r="J8220" s="417"/>
      <c r="K8220" s="417"/>
      <c r="L8220" s="417">
        <v>19.964481769129002</v>
      </c>
      <c r="M8220" s="417">
        <v>719.18742814355096</v>
      </c>
      <c r="N8220" s="417">
        <v>985.62973555186704</v>
      </c>
      <c r="O8220" s="417">
        <v>185797</v>
      </c>
      <c r="P8220" s="417"/>
      <c r="Q8220" s="417">
        <v>10000</v>
      </c>
      <c r="R8220" s="417"/>
      <c r="S8220" s="417">
        <v>7692.3308999999999</v>
      </c>
      <c r="T8220" s="417">
        <v>403.2</v>
      </c>
      <c r="U8220" s="417">
        <v>0</v>
      </c>
      <c r="V8220" s="417">
        <v>1566</v>
      </c>
      <c r="W8220" s="417">
        <v>1702</v>
      </c>
      <c r="X8220" s="417">
        <v>2196.3739999999998</v>
      </c>
      <c r="Y8220" s="417"/>
      <c r="Z8220" s="417"/>
      <c r="AA8220" s="417">
        <v>36.023345697437449</v>
      </c>
      <c r="AB8220" s="417">
        <v>49.369162062676899</v>
      </c>
      <c r="AC8220" s="417"/>
      <c r="AD8220" s="417"/>
      <c r="AE8220" s="417"/>
      <c r="AF8220" s="417"/>
      <c r="AG8220" s="417"/>
      <c r="AH8220" s="417"/>
      <c r="AI8220" s="417"/>
      <c r="AJ8220" s="417"/>
      <c r="AK8220" s="417"/>
      <c r="AL8220" s="417"/>
      <c r="AM8220" s="417"/>
      <c r="AN8220" s="417"/>
      <c r="AO8220" s="417"/>
      <c r="AP8220" s="417">
        <v>30.122629028806521</v>
      </c>
      <c r="AQ8220" s="417"/>
      <c r="AR8220" s="417">
        <v>30.891238563915444</v>
      </c>
      <c r="AS8220" s="417"/>
      <c r="AT8220" s="417">
        <v>2169.5979000000002</v>
      </c>
      <c r="AU8220" s="417">
        <v>14963</v>
      </c>
      <c r="AV8220" s="417"/>
      <c r="AW8220" s="417">
        <v>216.44579999999999</v>
      </c>
      <c r="AX8220" s="417">
        <v>119.5117</v>
      </c>
      <c r="AY8220" s="417">
        <v>60</v>
      </c>
      <c r="AZ8220" s="417"/>
      <c r="BA8220" s="417">
        <v>20949.090400000001</v>
      </c>
    </row>
    <row r="8221" spans="1:53" hidden="1">
      <c r="A8221" s="417" t="s">
        <v>731</v>
      </c>
      <c r="B8221" s="417" t="s">
        <v>726</v>
      </c>
      <c r="C8221" s="374">
        <v>2025</v>
      </c>
      <c r="D8221" s="417" t="s">
        <v>708</v>
      </c>
      <c r="E8221" s="417" t="s">
        <v>705</v>
      </c>
      <c r="F8221" s="417" t="s">
        <v>715</v>
      </c>
      <c r="G8221" s="374"/>
      <c r="H8221" s="417">
        <v>6.75</v>
      </c>
      <c r="I8221" s="417" t="s">
        <v>269</v>
      </c>
      <c r="J8221" s="417"/>
      <c r="K8221" s="417"/>
      <c r="L8221" s="417">
        <v>19.964481769129002</v>
      </c>
      <c r="M8221" s="417">
        <v>627.21174196117477</v>
      </c>
      <c r="N8221" s="417">
        <v>905.81657961948156</v>
      </c>
      <c r="O8221" s="417">
        <v>185797</v>
      </c>
      <c r="P8221" s="417"/>
      <c r="Q8221" s="417">
        <v>10000</v>
      </c>
      <c r="R8221" s="417"/>
      <c r="S8221" s="417">
        <v>7692.3308999999999</v>
      </c>
      <c r="T8221" s="417">
        <v>403.2</v>
      </c>
      <c r="U8221" s="417">
        <v>0</v>
      </c>
      <c r="V8221" s="417">
        <v>1565</v>
      </c>
      <c r="W8221" s="417">
        <v>1701</v>
      </c>
      <c r="X8221" s="417">
        <v>2195.15</v>
      </c>
      <c r="Y8221" s="417"/>
      <c r="Z8221" s="417"/>
      <c r="AA8221" s="417">
        <v>31.416379822548127</v>
      </c>
      <c r="AB8221" s="417">
        <v>45.371404600790449</v>
      </c>
      <c r="AC8221" s="417"/>
      <c r="AD8221" s="417"/>
      <c r="AE8221" s="417"/>
      <c r="AF8221" s="417"/>
      <c r="AG8221" s="417"/>
      <c r="AH8221" s="417"/>
      <c r="AI8221" s="417"/>
      <c r="AJ8221" s="417"/>
      <c r="AK8221" s="417"/>
      <c r="AL8221" s="417"/>
      <c r="AM8221" s="417"/>
      <c r="AN8221" s="417"/>
      <c r="AO8221" s="417"/>
      <c r="AP8221" s="417">
        <v>27.148341765581687</v>
      </c>
      <c r="AQ8221" s="417"/>
      <c r="AR8221" s="417">
        <v>27.996137559268483</v>
      </c>
      <c r="AS8221" s="417"/>
      <c r="AT8221" s="417">
        <v>2169.5979000000002</v>
      </c>
      <c r="AU8221" s="417">
        <v>14963</v>
      </c>
      <c r="AV8221" s="417"/>
      <c r="AW8221" s="417">
        <v>216.44579999999999</v>
      </c>
      <c r="AX8221" s="417">
        <v>119.5117</v>
      </c>
      <c r="AY8221" s="417">
        <v>60</v>
      </c>
      <c r="AZ8221" s="417"/>
      <c r="BA8221" s="417">
        <v>20690.152999999998</v>
      </c>
    </row>
    <row r="8222" spans="1:53" hidden="1">
      <c r="A8222" s="417" t="s">
        <v>731</v>
      </c>
      <c r="B8222" s="417" t="s">
        <v>726</v>
      </c>
      <c r="C8222" s="374">
        <v>2025</v>
      </c>
      <c r="D8222" s="417" t="s">
        <v>708</v>
      </c>
      <c r="E8222" s="417" t="s">
        <v>705</v>
      </c>
      <c r="F8222" s="417" t="s">
        <v>716</v>
      </c>
      <c r="G8222" s="374"/>
      <c r="H8222" s="417">
        <v>6.48</v>
      </c>
      <c r="I8222" s="417" t="s">
        <v>269</v>
      </c>
      <c r="J8222" s="417"/>
      <c r="K8222" s="417"/>
      <c r="L8222" s="417">
        <v>19.964481769129002</v>
      </c>
      <c r="M8222" s="417">
        <v>641.62626551665801</v>
      </c>
      <c r="N8222" s="417">
        <v>970.73577510352789</v>
      </c>
      <c r="O8222" s="417">
        <v>185797</v>
      </c>
      <c r="P8222" s="417"/>
      <c r="Q8222" s="417">
        <v>10000</v>
      </c>
      <c r="R8222" s="417"/>
      <c r="S8222" s="417">
        <v>7692.3308999999999</v>
      </c>
      <c r="T8222" s="417">
        <v>403.2</v>
      </c>
      <c r="U8222" s="417">
        <v>0</v>
      </c>
      <c r="V8222" s="417">
        <v>1565</v>
      </c>
      <c r="W8222" s="417">
        <v>1701</v>
      </c>
      <c r="X8222" s="417">
        <v>2195.15</v>
      </c>
      <c r="Y8222" s="417"/>
      <c r="Z8222" s="417"/>
      <c r="AA8222" s="417">
        <v>32.13838822367299</v>
      </c>
      <c r="AB8222" s="417">
        <v>48.623139169285345</v>
      </c>
      <c r="AC8222" s="417"/>
      <c r="AD8222" s="417"/>
      <c r="AE8222" s="417"/>
      <c r="AF8222" s="417"/>
      <c r="AG8222" s="417"/>
      <c r="AH8222" s="417"/>
      <c r="AI8222" s="417"/>
      <c r="AJ8222" s="417"/>
      <c r="AK8222" s="417"/>
      <c r="AL8222" s="417"/>
      <c r="AM8222" s="417"/>
      <c r="AN8222" s="417"/>
      <c r="AO8222" s="417"/>
      <c r="AP8222" s="417">
        <v>28.1533375626503</v>
      </c>
      <c r="AQ8222" s="417"/>
      <c r="AR8222" s="417">
        <v>29.17586895538016</v>
      </c>
      <c r="AS8222" s="417"/>
      <c r="AT8222" s="417">
        <v>2169.5979000000002</v>
      </c>
      <c r="AU8222" s="417">
        <v>14963</v>
      </c>
      <c r="AV8222" s="417"/>
      <c r="AW8222" s="417">
        <v>216.44579999999999</v>
      </c>
      <c r="AX8222" s="417">
        <v>119.5117</v>
      </c>
      <c r="AY8222" s="417">
        <v>60</v>
      </c>
      <c r="AZ8222" s="417"/>
      <c r="BA8222" s="417">
        <v>20690.152999999998</v>
      </c>
    </row>
    <row r="8223" spans="1:53" hidden="1">
      <c r="A8223" s="417" t="s">
        <v>731</v>
      </c>
      <c r="B8223" s="417" t="s">
        <v>726</v>
      </c>
      <c r="C8223" s="374">
        <v>2025</v>
      </c>
      <c r="D8223" s="417" t="s">
        <v>708</v>
      </c>
      <c r="E8223" s="417" t="s">
        <v>705</v>
      </c>
      <c r="F8223" s="417" t="s">
        <v>717</v>
      </c>
      <c r="G8223" s="374">
        <v>6</v>
      </c>
      <c r="H8223" s="417">
        <v>6.93</v>
      </c>
      <c r="I8223" s="417" t="s">
        <v>269</v>
      </c>
      <c r="J8223" s="417"/>
      <c r="K8223" s="417"/>
      <c r="L8223" s="417">
        <v>19.964481769129002</v>
      </c>
      <c r="M8223" s="417">
        <v>711.25733639236569</v>
      </c>
      <c r="N8223" s="417">
        <v>903.77688409386553</v>
      </c>
      <c r="O8223" s="417">
        <v>185797</v>
      </c>
      <c r="P8223" s="417"/>
      <c r="Q8223" s="417">
        <v>10000</v>
      </c>
      <c r="R8223" s="417"/>
      <c r="S8223" s="417">
        <v>7692.3308999999999</v>
      </c>
      <c r="T8223" s="417">
        <v>403.2</v>
      </c>
      <c r="U8223" s="417">
        <v>0</v>
      </c>
      <c r="V8223" s="417">
        <v>1588</v>
      </c>
      <c r="W8223" s="417">
        <v>1724</v>
      </c>
      <c r="X8223" s="417">
        <v>2223.3020000000001</v>
      </c>
      <c r="Y8223" s="417"/>
      <c r="Z8223" s="417"/>
      <c r="AA8223" s="417">
        <v>35.626135699895165</v>
      </c>
      <c r="AB8223" s="417">
        <v>45.269238386308018</v>
      </c>
      <c r="AC8223" s="417"/>
      <c r="AD8223" s="417"/>
      <c r="AE8223" s="417"/>
      <c r="AF8223" s="417"/>
      <c r="AG8223" s="417"/>
      <c r="AH8223" s="417"/>
      <c r="AI8223" s="417"/>
      <c r="AJ8223" s="417"/>
      <c r="AK8223" s="417"/>
      <c r="AL8223" s="417"/>
      <c r="AM8223" s="417"/>
      <c r="AN8223" s="417"/>
      <c r="AO8223" s="417"/>
      <c r="AP8223" s="417">
        <v>29.015991220610545</v>
      </c>
      <c r="AQ8223" s="417"/>
      <c r="AR8223" s="417">
        <v>29.516249505099847</v>
      </c>
      <c r="AS8223" s="417"/>
      <c r="AT8223" s="417">
        <v>2169.5979000000002</v>
      </c>
      <c r="AU8223" s="417">
        <v>14963</v>
      </c>
      <c r="AV8223" s="417"/>
      <c r="AW8223" s="417">
        <v>216.44579999999999</v>
      </c>
      <c r="AX8223" s="417">
        <v>119.5117</v>
      </c>
      <c r="AY8223" s="417">
        <v>60</v>
      </c>
      <c r="AZ8223" s="417"/>
      <c r="BA8223" s="417">
        <v>20585.447199999999</v>
      </c>
    </row>
    <row r="8224" spans="1:53" hidden="1">
      <c r="A8224" s="417" t="s">
        <v>731</v>
      </c>
      <c r="B8224" s="417" t="s">
        <v>726</v>
      </c>
      <c r="C8224" s="374">
        <v>2025</v>
      </c>
      <c r="D8224" s="417" t="s">
        <v>708</v>
      </c>
      <c r="E8224" s="417" t="s">
        <v>705</v>
      </c>
      <c r="F8224" s="417" t="s">
        <v>717</v>
      </c>
      <c r="G8224" s="374">
        <v>8</v>
      </c>
      <c r="H8224" s="417">
        <v>6.91</v>
      </c>
      <c r="I8224" s="417" t="s">
        <v>269</v>
      </c>
      <c r="J8224" s="417"/>
      <c r="K8224" s="417"/>
      <c r="L8224" s="417">
        <v>19.964481769129002</v>
      </c>
      <c r="M8224" s="417">
        <v>721.09798717227898</v>
      </c>
      <c r="N8224" s="417">
        <v>929.40947473841516</v>
      </c>
      <c r="O8224" s="417">
        <v>185797</v>
      </c>
      <c r="P8224" s="417"/>
      <c r="Q8224" s="417">
        <v>10000</v>
      </c>
      <c r="R8224" s="417"/>
      <c r="S8224" s="417">
        <v>7692.3308999999999</v>
      </c>
      <c r="T8224" s="417">
        <v>403.2</v>
      </c>
      <c r="U8224" s="417">
        <v>0</v>
      </c>
      <c r="V8224" s="417">
        <v>1603</v>
      </c>
      <c r="W8224" s="417">
        <v>1739</v>
      </c>
      <c r="X8224" s="417">
        <v>2241.6619999999998</v>
      </c>
      <c r="Y8224" s="417"/>
      <c r="Z8224" s="417"/>
      <c r="AA8224" s="417">
        <v>36.119043599922882</v>
      </c>
      <c r="AB8224" s="417">
        <v>46.553148029018303</v>
      </c>
      <c r="AC8224" s="417"/>
      <c r="AD8224" s="417"/>
      <c r="AE8224" s="417"/>
      <c r="AF8224" s="417"/>
      <c r="AG8224" s="417"/>
      <c r="AH8224" s="417"/>
      <c r="AI8224" s="417"/>
      <c r="AJ8224" s="417"/>
      <c r="AK8224" s="417"/>
      <c r="AL8224" s="417"/>
      <c r="AM8224" s="417"/>
      <c r="AN8224" s="417"/>
      <c r="AO8224" s="417"/>
      <c r="AP8224" s="417">
        <v>29.529489995541411</v>
      </c>
      <c r="AQ8224" s="417"/>
      <c r="AR8224" s="417">
        <v>30.085115146341163</v>
      </c>
      <c r="AS8224" s="417"/>
      <c r="AT8224" s="417">
        <v>2169.5979000000002</v>
      </c>
      <c r="AU8224" s="417">
        <v>14963</v>
      </c>
      <c r="AV8224" s="417"/>
      <c r="AW8224" s="417">
        <v>216.44579999999999</v>
      </c>
      <c r="AX8224" s="417">
        <v>119.5117</v>
      </c>
      <c r="AY8224" s="417">
        <v>60</v>
      </c>
      <c r="AZ8224" s="417"/>
      <c r="BA8224" s="417">
        <v>20801.3472</v>
      </c>
    </row>
    <row r="8225" spans="1:53" hidden="1">
      <c r="A8225" s="417" t="s">
        <v>731</v>
      </c>
      <c r="B8225" s="417" t="s">
        <v>726</v>
      </c>
      <c r="C8225" s="374">
        <v>2025</v>
      </c>
      <c r="D8225" s="417" t="s">
        <v>708</v>
      </c>
      <c r="E8225" s="417" t="s">
        <v>705</v>
      </c>
      <c r="F8225" s="417" t="s">
        <v>718</v>
      </c>
      <c r="G8225" s="374">
        <v>5</v>
      </c>
      <c r="H8225" s="417">
        <v>8.36</v>
      </c>
      <c r="I8225" s="417" t="s">
        <v>269</v>
      </c>
      <c r="J8225" s="417"/>
      <c r="K8225" s="417"/>
      <c r="L8225" s="417">
        <v>19.964481769129002</v>
      </c>
      <c r="M8225" s="417">
        <v>680.89583598870718</v>
      </c>
      <c r="N8225" s="417">
        <v>895.67497226025966</v>
      </c>
      <c r="O8225" s="417">
        <v>185797</v>
      </c>
      <c r="P8225" s="417"/>
      <c r="Q8225" s="417">
        <v>10000</v>
      </c>
      <c r="R8225" s="417"/>
      <c r="S8225" s="417">
        <v>7692.3308999999999</v>
      </c>
      <c r="T8225" s="417">
        <v>403.2</v>
      </c>
      <c r="U8225" s="417">
        <v>0</v>
      </c>
      <c r="V8225" s="417">
        <v>1556</v>
      </c>
      <c r="W8225" s="417">
        <v>1692</v>
      </c>
      <c r="X8225" s="417">
        <v>2184.134</v>
      </c>
      <c r="Y8225" s="417"/>
      <c r="Z8225" s="417"/>
      <c r="AA8225" s="417">
        <v>34.105359915817402</v>
      </c>
      <c r="AB8225" s="417">
        <v>44.863422100634729</v>
      </c>
      <c r="AC8225" s="417"/>
      <c r="AD8225" s="417"/>
      <c r="AE8225" s="417"/>
      <c r="AF8225" s="417"/>
      <c r="AG8225" s="417"/>
      <c r="AH8225" s="417"/>
      <c r="AI8225" s="417"/>
      <c r="AJ8225" s="417"/>
      <c r="AK8225" s="417"/>
      <c r="AL8225" s="417"/>
      <c r="AM8225" s="417"/>
      <c r="AN8225" s="417"/>
      <c r="AO8225" s="417"/>
      <c r="AP8225" s="417">
        <v>28.265548322538869</v>
      </c>
      <c r="AQ8225" s="417"/>
      <c r="AR8225" s="417">
        <v>28.858825032603288</v>
      </c>
      <c r="AS8225" s="417"/>
      <c r="AT8225" s="417">
        <v>2169.5979000000002</v>
      </c>
      <c r="AU8225" s="417">
        <v>14963</v>
      </c>
      <c r="AV8225" s="417"/>
      <c r="AW8225" s="417">
        <v>216.44579999999999</v>
      </c>
      <c r="AX8225" s="417">
        <v>119.5117</v>
      </c>
      <c r="AY8225" s="417">
        <v>60</v>
      </c>
      <c r="AZ8225" s="417"/>
      <c r="BA8225" s="417">
        <v>20078.208500000001</v>
      </c>
    </row>
    <row r="8226" spans="1:53" hidden="1">
      <c r="A8226" s="417" t="s">
        <v>731</v>
      </c>
      <c r="B8226" s="417" t="s">
        <v>726</v>
      </c>
      <c r="C8226" s="374">
        <v>2025</v>
      </c>
      <c r="D8226" s="417" t="s">
        <v>708</v>
      </c>
      <c r="E8226" s="417" t="s">
        <v>705</v>
      </c>
      <c r="F8226" s="417" t="s">
        <v>718</v>
      </c>
      <c r="G8226" s="374">
        <v>6</v>
      </c>
      <c r="H8226" s="417">
        <v>8.3699999999999992</v>
      </c>
      <c r="I8226" s="417" t="s">
        <v>269</v>
      </c>
      <c r="J8226" s="417"/>
      <c r="K8226" s="417"/>
      <c r="L8226" s="417">
        <v>19.964481769129002</v>
      </c>
      <c r="M8226" s="417">
        <v>706.82515948391961</v>
      </c>
      <c r="N8226" s="417">
        <v>914.47767561747924</v>
      </c>
      <c r="O8226" s="417">
        <v>185797</v>
      </c>
      <c r="P8226" s="417"/>
      <c r="Q8226" s="417">
        <v>10000</v>
      </c>
      <c r="R8226" s="417"/>
      <c r="S8226" s="417">
        <v>7692.3308999999999</v>
      </c>
      <c r="T8226" s="417">
        <v>403.2</v>
      </c>
      <c r="U8226" s="417">
        <v>0</v>
      </c>
      <c r="V8226" s="417">
        <v>1563</v>
      </c>
      <c r="W8226" s="417">
        <v>1699</v>
      </c>
      <c r="X8226" s="417">
        <v>2192.7020000000002</v>
      </c>
      <c r="Y8226" s="417"/>
      <c r="Z8226" s="417"/>
      <c r="AA8226" s="417">
        <v>35.404132596507651</v>
      </c>
      <c r="AB8226" s="417">
        <v>45.805229836111842</v>
      </c>
      <c r="AC8226" s="417"/>
      <c r="AD8226" s="417"/>
      <c r="AE8226" s="417"/>
      <c r="AF8226" s="417"/>
      <c r="AG8226" s="417"/>
      <c r="AH8226" s="417"/>
      <c r="AI8226" s="417"/>
      <c r="AJ8226" s="417"/>
      <c r="AK8226" s="417"/>
      <c r="AL8226" s="417"/>
      <c r="AM8226" s="417"/>
      <c r="AN8226" s="417"/>
      <c r="AO8226" s="417"/>
      <c r="AP8226" s="417">
        <v>29.048249001001057</v>
      </c>
      <c r="AQ8226" s="417"/>
      <c r="AR8226" s="417">
        <v>29.606194338684702</v>
      </c>
      <c r="AS8226" s="417"/>
      <c r="AT8226" s="417">
        <v>2169.5979000000002</v>
      </c>
      <c r="AU8226" s="417">
        <v>14963</v>
      </c>
      <c r="AV8226" s="417"/>
      <c r="AW8226" s="417">
        <v>216.44579999999999</v>
      </c>
      <c r="AX8226" s="417">
        <v>119.5117</v>
      </c>
      <c r="AY8226" s="417">
        <v>60</v>
      </c>
      <c r="AZ8226" s="417"/>
      <c r="BA8226" s="417">
        <v>20137.400300000001</v>
      </c>
    </row>
    <row r="8227" spans="1:53" hidden="1">
      <c r="A8227" s="417" t="s">
        <v>731</v>
      </c>
      <c r="B8227" s="417" t="s">
        <v>726</v>
      </c>
      <c r="C8227" s="374">
        <v>2025</v>
      </c>
      <c r="D8227" s="417" t="s">
        <v>708</v>
      </c>
      <c r="E8227" s="417" t="s">
        <v>705</v>
      </c>
      <c r="F8227" s="417" t="s">
        <v>718</v>
      </c>
      <c r="G8227" s="374">
        <v>7</v>
      </c>
      <c r="H8227" s="417">
        <v>8.41</v>
      </c>
      <c r="I8227" s="417" t="s">
        <v>269</v>
      </c>
      <c r="J8227" s="417"/>
      <c r="K8227" s="417"/>
      <c r="L8227" s="417">
        <v>19.964481769129002</v>
      </c>
      <c r="M8227" s="417">
        <v>721.18658231153302</v>
      </c>
      <c r="N8227" s="417">
        <v>947.77369206275193</v>
      </c>
      <c r="O8227" s="417">
        <v>185797</v>
      </c>
      <c r="P8227" s="417"/>
      <c r="Q8227" s="417">
        <v>10000</v>
      </c>
      <c r="R8227" s="417"/>
      <c r="S8227" s="417">
        <v>7692.3308999999999</v>
      </c>
      <c r="T8227" s="417">
        <v>403.2</v>
      </c>
      <c r="U8227" s="417">
        <v>0</v>
      </c>
      <c r="V8227" s="417">
        <v>1587</v>
      </c>
      <c r="W8227" s="417">
        <v>1723</v>
      </c>
      <c r="X8227" s="417">
        <v>2222.078</v>
      </c>
      <c r="Y8227" s="417"/>
      <c r="Z8227" s="417"/>
      <c r="AA8227" s="417">
        <v>36.123481237739632</v>
      </c>
      <c r="AB8227" s="417">
        <v>47.472992457952628</v>
      </c>
      <c r="AC8227" s="417"/>
      <c r="AD8227" s="417"/>
      <c r="AE8227" s="417"/>
      <c r="AF8227" s="417"/>
      <c r="AG8227" s="417"/>
      <c r="AH8227" s="417"/>
      <c r="AI8227" s="417"/>
      <c r="AJ8227" s="417"/>
      <c r="AK8227" s="417"/>
      <c r="AL8227" s="417"/>
      <c r="AM8227" s="417"/>
      <c r="AN8227" s="417"/>
      <c r="AO8227" s="417"/>
      <c r="AP8227" s="417">
        <v>29.744354000837053</v>
      </c>
      <c r="AQ8227" s="417"/>
      <c r="AR8227" s="417">
        <v>30.367242588190866</v>
      </c>
      <c r="AS8227" s="417"/>
      <c r="AT8227" s="417">
        <v>2169.5979000000002</v>
      </c>
      <c r="AU8227" s="417">
        <v>14963</v>
      </c>
      <c r="AV8227" s="417"/>
      <c r="AW8227" s="417">
        <v>216.44579999999999</v>
      </c>
      <c r="AX8227" s="417">
        <v>119.5117</v>
      </c>
      <c r="AY8227" s="417">
        <v>60</v>
      </c>
      <c r="AZ8227" s="417"/>
      <c r="BA8227" s="417">
        <v>20196.592100000002</v>
      </c>
    </row>
    <row r="8228" spans="1:53" hidden="1">
      <c r="A8228" s="417" t="s">
        <v>731</v>
      </c>
      <c r="B8228" s="417" t="s">
        <v>726</v>
      </c>
      <c r="C8228" s="374">
        <v>2025</v>
      </c>
      <c r="D8228" s="417" t="s">
        <v>708</v>
      </c>
      <c r="E8228" s="417" t="s">
        <v>706</v>
      </c>
      <c r="F8228" s="417" t="s">
        <v>712</v>
      </c>
      <c r="G8228" s="374">
        <v>5</v>
      </c>
      <c r="H8228" s="417">
        <v>6.86</v>
      </c>
      <c r="I8228" s="417" t="s">
        <v>269</v>
      </c>
      <c r="J8228" s="417"/>
      <c r="K8228" s="417"/>
      <c r="L8228" s="417">
        <v>19.964481769129002</v>
      </c>
      <c r="M8228" s="417">
        <v>537.07103619370923</v>
      </c>
      <c r="N8228" s="417">
        <v>760.80785316062349</v>
      </c>
      <c r="O8228" s="417">
        <v>204538</v>
      </c>
      <c r="P8228" s="417"/>
      <c r="Q8228" s="417">
        <v>10000</v>
      </c>
      <c r="R8228" s="417"/>
      <c r="S8228" s="417">
        <v>7692.3308999999999</v>
      </c>
      <c r="T8228" s="417">
        <v>403.2</v>
      </c>
      <c r="U8228" s="417">
        <v>0</v>
      </c>
      <c r="V8228" s="417">
        <v>1764</v>
      </c>
      <c r="W8228" s="417">
        <v>1900</v>
      </c>
      <c r="X8228" s="417">
        <v>2438.7260000000001</v>
      </c>
      <c r="Y8228" s="417"/>
      <c r="Z8228" s="417"/>
      <c r="AA8228" s="417">
        <v>26.901326196465742</v>
      </c>
      <c r="AB8228" s="417">
        <v>38.108069233740721</v>
      </c>
      <c r="AC8228" s="417"/>
      <c r="AD8228" s="417"/>
      <c r="AE8228" s="417"/>
      <c r="AF8228" s="417"/>
      <c r="AG8228" s="417"/>
      <c r="AH8228" s="417"/>
      <c r="AI8228" s="417"/>
      <c r="AJ8228" s="417"/>
      <c r="AK8228" s="417"/>
      <c r="AL8228" s="417"/>
      <c r="AM8228" s="417"/>
      <c r="AN8228" s="417"/>
      <c r="AO8228" s="417"/>
      <c r="AP8228" s="417">
        <v>23.424426239064882</v>
      </c>
      <c r="AQ8228" s="417"/>
      <c r="AR8228" s="417">
        <v>24.105754909969601</v>
      </c>
      <c r="AS8228" s="417"/>
      <c r="AT8228" s="417">
        <v>2242.0889000000002</v>
      </c>
      <c r="AU8228" s="417">
        <v>16514</v>
      </c>
      <c r="AV8228" s="417"/>
      <c r="AW8228" s="417">
        <v>216.44579999999999</v>
      </c>
      <c r="AX8228" s="417">
        <v>119.5117</v>
      </c>
      <c r="AY8228" s="417">
        <v>60</v>
      </c>
      <c r="AZ8228" s="417"/>
      <c r="BA8228" s="417">
        <v>22390.573499999999</v>
      </c>
    </row>
    <row r="8229" spans="1:53" hidden="1">
      <c r="A8229" s="417" t="s">
        <v>731</v>
      </c>
      <c r="B8229" s="417" t="s">
        <v>726</v>
      </c>
      <c r="C8229" s="374">
        <v>2025</v>
      </c>
      <c r="D8229" s="417" t="s">
        <v>708</v>
      </c>
      <c r="E8229" s="417" t="s">
        <v>706</v>
      </c>
      <c r="F8229" s="417" t="s">
        <v>712</v>
      </c>
      <c r="G8229" s="374">
        <v>6</v>
      </c>
      <c r="H8229" s="417">
        <v>7.08</v>
      </c>
      <c r="I8229" s="417" t="s">
        <v>269</v>
      </c>
      <c r="J8229" s="417"/>
      <c r="K8229" s="417"/>
      <c r="L8229" s="417">
        <v>19.964481769129002</v>
      </c>
      <c r="M8229" s="417">
        <v>587.93248097747858</v>
      </c>
      <c r="N8229" s="417">
        <v>776.46984226715779</v>
      </c>
      <c r="O8229" s="417">
        <v>204538</v>
      </c>
      <c r="P8229" s="417"/>
      <c r="Q8229" s="417">
        <v>10000</v>
      </c>
      <c r="R8229" s="417"/>
      <c r="S8229" s="417">
        <v>7692.3308999999999</v>
      </c>
      <c r="T8229" s="417">
        <v>403.2</v>
      </c>
      <c r="U8229" s="417">
        <v>0</v>
      </c>
      <c r="V8229" s="417">
        <v>1756</v>
      </c>
      <c r="W8229" s="417">
        <v>1892</v>
      </c>
      <c r="X8229" s="417">
        <v>2428.9340000000002</v>
      </c>
      <c r="Y8229" s="417"/>
      <c r="Z8229" s="417"/>
      <c r="AA8229" s="417">
        <v>29.448922742815739</v>
      </c>
      <c r="AB8229" s="417">
        <v>38.892561878934139</v>
      </c>
      <c r="AC8229" s="417"/>
      <c r="AD8229" s="417"/>
      <c r="AE8229" s="417"/>
      <c r="AF8229" s="417"/>
      <c r="AG8229" s="417"/>
      <c r="AH8229" s="417"/>
      <c r="AI8229" s="417"/>
      <c r="AJ8229" s="417"/>
      <c r="AK8229" s="417"/>
      <c r="AL8229" s="417"/>
      <c r="AM8229" s="417"/>
      <c r="AN8229" s="417"/>
      <c r="AO8229" s="417"/>
      <c r="AP8229" s="417">
        <v>24.795255173477511</v>
      </c>
      <c r="AQ8229" s="417"/>
      <c r="AR8229" s="417">
        <v>25.323417419909855</v>
      </c>
      <c r="AS8229" s="417"/>
      <c r="AT8229" s="417">
        <v>2242.0889000000002</v>
      </c>
      <c r="AU8229" s="417">
        <v>16514</v>
      </c>
      <c r="AV8229" s="417"/>
      <c r="AW8229" s="417">
        <v>216.44579999999999</v>
      </c>
      <c r="AX8229" s="417">
        <v>119.5117</v>
      </c>
      <c r="AY8229" s="417">
        <v>60</v>
      </c>
      <c r="AZ8229" s="417"/>
      <c r="BA8229" s="417">
        <v>22505.8822</v>
      </c>
    </row>
    <row r="8230" spans="1:53" hidden="1">
      <c r="A8230" s="417" t="s">
        <v>731</v>
      </c>
      <c r="B8230" s="417" t="s">
        <v>726</v>
      </c>
      <c r="C8230" s="374">
        <v>2025</v>
      </c>
      <c r="D8230" s="417" t="s">
        <v>708</v>
      </c>
      <c r="E8230" s="417" t="s">
        <v>706</v>
      </c>
      <c r="F8230" s="417" t="s">
        <v>712</v>
      </c>
      <c r="G8230" s="374">
        <v>8</v>
      </c>
      <c r="H8230" s="417">
        <v>6.98</v>
      </c>
      <c r="I8230" s="417" t="s">
        <v>269</v>
      </c>
      <c r="J8230" s="417"/>
      <c r="K8230" s="417"/>
      <c r="L8230" s="417">
        <v>19.964481769129002</v>
      </c>
      <c r="M8230" s="417">
        <v>632.88377364429675</v>
      </c>
      <c r="N8230" s="417">
        <v>832.30256678600438</v>
      </c>
      <c r="O8230" s="417">
        <v>204538</v>
      </c>
      <c r="P8230" s="417"/>
      <c r="Q8230" s="417">
        <v>10000</v>
      </c>
      <c r="R8230" s="417"/>
      <c r="S8230" s="417">
        <v>7692.3308999999999</v>
      </c>
      <c r="T8230" s="417">
        <v>403.2</v>
      </c>
      <c r="U8230" s="417">
        <v>0</v>
      </c>
      <c r="V8230" s="417">
        <v>1773</v>
      </c>
      <c r="W8230" s="417">
        <v>1909</v>
      </c>
      <c r="X8230" s="417">
        <v>2449.7420000000002</v>
      </c>
      <c r="Y8230" s="417"/>
      <c r="Z8230" s="417"/>
      <c r="AA8230" s="417">
        <v>31.700485954179694</v>
      </c>
      <c r="AB8230" s="417">
        <v>41.689164625125009</v>
      </c>
      <c r="AC8230" s="417"/>
      <c r="AD8230" s="417"/>
      <c r="AE8230" s="417"/>
      <c r="AF8230" s="417"/>
      <c r="AG8230" s="417"/>
      <c r="AH8230" s="417"/>
      <c r="AI8230" s="417"/>
      <c r="AJ8230" s="417"/>
      <c r="AK8230" s="417"/>
      <c r="AL8230" s="417"/>
      <c r="AM8230" s="417"/>
      <c r="AN8230" s="417"/>
      <c r="AO8230" s="417"/>
      <c r="AP8230" s="417">
        <v>26.464362729366172</v>
      </c>
      <c r="AQ8230" s="417"/>
      <c r="AR8230" s="417">
        <v>27.017290356539242</v>
      </c>
      <c r="AS8230" s="417"/>
      <c r="AT8230" s="417">
        <v>2242.0889000000002</v>
      </c>
      <c r="AU8230" s="417">
        <v>16514</v>
      </c>
      <c r="AV8230" s="417"/>
      <c r="AW8230" s="417">
        <v>216.44579999999999</v>
      </c>
      <c r="AX8230" s="417">
        <v>119.5117</v>
      </c>
      <c r="AY8230" s="417">
        <v>60</v>
      </c>
      <c r="AZ8230" s="417"/>
      <c r="BA8230" s="417">
        <v>22736.499599999999</v>
      </c>
    </row>
    <row r="8231" spans="1:53" hidden="1">
      <c r="A8231" s="417" t="s">
        <v>731</v>
      </c>
      <c r="B8231" s="417" t="s">
        <v>726</v>
      </c>
      <c r="C8231" s="374">
        <v>2025</v>
      </c>
      <c r="D8231" s="417" t="s">
        <v>708</v>
      </c>
      <c r="E8231" s="417" t="s">
        <v>706</v>
      </c>
      <c r="F8231" s="417" t="s">
        <v>713</v>
      </c>
      <c r="G8231" s="374">
        <v>6</v>
      </c>
      <c r="H8231" s="417">
        <v>6.84</v>
      </c>
      <c r="I8231" s="417" t="s">
        <v>269</v>
      </c>
      <c r="J8231" s="417"/>
      <c r="K8231" s="417"/>
      <c r="L8231" s="417">
        <v>19.964481769129002</v>
      </c>
      <c r="M8231" s="417">
        <v>619.36932022254825</v>
      </c>
      <c r="N8231" s="417">
        <v>816.08812902980731</v>
      </c>
      <c r="O8231" s="417">
        <v>204538</v>
      </c>
      <c r="P8231" s="417"/>
      <c r="Q8231" s="417">
        <v>10000</v>
      </c>
      <c r="R8231" s="417"/>
      <c r="S8231" s="417">
        <v>7692.3308999999999</v>
      </c>
      <c r="T8231" s="417">
        <v>403.2</v>
      </c>
      <c r="U8231" s="417">
        <v>0</v>
      </c>
      <c r="V8231" s="417">
        <v>1756</v>
      </c>
      <c r="W8231" s="417">
        <v>1892</v>
      </c>
      <c r="X8231" s="417">
        <v>2428.9340000000002</v>
      </c>
      <c r="Y8231" s="417"/>
      <c r="Z8231" s="417"/>
      <c r="AA8231" s="417">
        <v>31.023561124194497</v>
      </c>
      <c r="AB8231" s="417">
        <v>40.877000405168033</v>
      </c>
      <c r="AC8231" s="417"/>
      <c r="AD8231" s="417"/>
      <c r="AE8231" s="417"/>
      <c r="AF8231" s="417"/>
      <c r="AG8231" s="417"/>
      <c r="AH8231" s="417"/>
      <c r="AI8231" s="417"/>
      <c r="AJ8231" s="417"/>
      <c r="AK8231" s="417"/>
      <c r="AL8231" s="417"/>
      <c r="AM8231" s="417"/>
      <c r="AN8231" s="417"/>
      <c r="AO8231" s="417"/>
      <c r="AP8231" s="417">
        <v>25.971687459780082</v>
      </c>
      <c r="AQ8231" s="417"/>
      <c r="AR8231" s="417">
        <v>26.519326420035156</v>
      </c>
      <c r="AS8231" s="417"/>
      <c r="AT8231" s="417">
        <v>2242.0889000000002</v>
      </c>
      <c r="AU8231" s="417">
        <v>16514</v>
      </c>
      <c r="AV8231" s="417"/>
      <c r="AW8231" s="417">
        <v>216.44579999999999</v>
      </c>
      <c r="AX8231" s="417">
        <v>119.5117</v>
      </c>
      <c r="AY8231" s="417">
        <v>60</v>
      </c>
      <c r="AZ8231" s="417"/>
      <c r="BA8231" s="417">
        <v>22505.8822</v>
      </c>
    </row>
    <row r="8232" spans="1:53" hidden="1">
      <c r="A8232" s="417" t="s">
        <v>731</v>
      </c>
      <c r="B8232" s="417" t="s">
        <v>726</v>
      </c>
      <c r="C8232" s="374">
        <v>2025</v>
      </c>
      <c r="D8232" s="417" t="s">
        <v>708</v>
      </c>
      <c r="E8232" s="417" t="s">
        <v>706</v>
      </c>
      <c r="F8232" s="417" t="s">
        <v>713</v>
      </c>
      <c r="G8232" s="374">
        <v>7</v>
      </c>
      <c r="H8232" s="417">
        <v>7.12</v>
      </c>
      <c r="I8232" s="417" t="s">
        <v>269</v>
      </c>
      <c r="J8232" s="417"/>
      <c r="K8232" s="417"/>
      <c r="L8232" s="417">
        <v>19.964481769129002</v>
      </c>
      <c r="M8232" s="417">
        <v>603.0247084436603</v>
      </c>
      <c r="N8232" s="417">
        <v>798.1938931301529</v>
      </c>
      <c r="O8232" s="417">
        <v>204538</v>
      </c>
      <c r="P8232" s="417"/>
      <c r="Q8232" s="417">
        <v>10000</v>
      </c>
      <c r="R8232" s="417"/>
      <c r="S8232" s="417">
        <v>7692.3308999999999</v>
      </c>
      <c r="T8232" s="417">
        <v>403.2</v>
      </c>
      <c r="U8232" s="417">
        <v>0</v>
      </c>
      <c r="V8232" s="417">
        <v>1764</v>
      </c>
      <c r="W8232" s="417">
        <v>1900</v>
      </c>
      <c r="X8232" s="417">
        <v>2438.7260000000001</v>
      </c>
      <c r="Y8232" s="417"/>
      <c r="Z8232" s="417"/>
      <c r="AA8232" s="417">
        <v>30.204876623658755</v>
      </c>
      <c r="AB8232" s="417">
        <v>39.980696853994054</v>
      </c>
      <c r="AC8232" s="417"/>
      <c r="AD8232" s="417"/>
      <c r="AE8232" s="417"/>
      <c r="AF8232" s="417"/>
      <c r="AG8232" s="417"/>
      <c r="AH8232" s="417"/>
      <c r="AI8232" s="417"/>
      <c r="AJ8232" s="417"/>
      <c r="AK8232" s="417"/>
      <c r="AL8232" s="417"/>
      <c r="AM8232" s="417"/>
      <c r="AN8232" s="417"/>
      <c r="AO8232" s="417"/>
      <c r="AP8232" s="417">
        <v>25.3933466459466</v>
      </c>
      <c r="AQ8232" s="417"/>
      <c r="AR8232" s="417">
        <v>25.941114768365949</v>
      </c>
      <c r="AS8232" s="417"/>
      <c r="AT8232" s="417">
        <v>2242.0889000000002</v>
      </c>
      <c r="AU8232" s="417">
        <v>16514</v>
      </c>
      <c r="AV8232" s="417"/>
      <c r="AW8232" s="417">
        <v>216.44579999999999</v>
      </c>
      <c r="AX8232" s="417">
        <v>119.5117</v>
      </c>
      <c r="AY8232" s="417">
        <v>60</v>
      </c>
      <c r="AZ8232" s="417"/>
      <c r="BA8232" s="417">
        <v>22621.190900000001</v>
      </c>
    </row>
    <row r="8233" spans="1:53" hidden="1">
      <c r="A8233" s="417" t="s">
        <v>731</v>
      </c>
      <c r="B8233" s="417" t="s">
        <v>726</v>
      </c>
      <c r="C8233" s="374">
        <v>2025</v>
      </c>
      <c r="D8233" s="417" t="s">
        <v>708</v>
      </c>
      <c r="E8233" s="417" t="s">
        <v>706</v>
      </c>
      <c r="F8233" s="417" t="s">
        <v>713</v>
      </c>
      <c r="G8233" s="374">
        <v>8</v>
      </c>
      <c r="H8233" s="417">
        <v>6.84</v>
      </c>
      <c r="I8233" s="417" t="s">
        <v>269</v>
      </c>
      <c r="J8233" s="417"/>
      <c r="K8233" s="417"/>
      <c r="L8233" s="417">
        <v>19.964481769129002</v>
      </c>
      <c r="M8233" s="417">
        <v>642.56568903864422</v>
      </c>
      <c r="N8233" s="417">
        <v>840.31535745455972</v>
      </c>
      <c r="O8233" s="417">
        <v>204538</v>
      </c>
      <c r="P8233" s="417"/>
      <c r="Q8233" s="417">
        <v>10000</v>
      </c>
      <c r="R8233" s="417"/>
      <c r="S8233" s="417">
        <v>7692.3308999999999</v>
      </c>
      <c r="T8233" s="417">
        <v>403.2</v>
      </c>
      <c r="U8233" s="417">
        <v>0</v>
      </c>
      <c r="V8233" s="417">
        <v>1773</v>
      </c>
      <c r="W8233" s="417">
        <v>1909</v>
      </c>
      <c r="X8233" s="417">
        <v>2449.7420000000002</v>
      </c>
      <c r="Y8233" s="417"/>
      <c r="Z8233" s="417"/>
      <c r="AA8233" s="417">
        <v>32.185442964849663</v>
      </c>
      <c r="AB8233" s="417">
        <v>42.090516924899852</v>
      </c>
      <c r="AC8233" s="417"/>
      <c r="AD8233" s="417"/>
      <c r="AE8233" s="417"/>
      <c r="AF8233" s="417"/>
      <c r="AG8233" s="417"/>
      <c r="AH8233" s="417"/>
      <c r="AI8233" s="417"/>
      <c r="AJ8233" s="417"/>
      <c r="AK8233" s="417"/>
      <c r="AL8233" s="417"/>
      <c r="AM8233" s="417"/>
      <c r="AN8233" s="417"/>
      <c r="AO8233" s="417"/>
      <c r="AP8233" s="417">
        <v>26.773653712252536</v>
      </c>
      <c r="AQ8233" s="417"/>
      <c r="AR8233" s="417">
        <v>27.316837429266545</v>
      </c>
      <c r="AS8233" s="417"/>
      <c r="AT8233" s="417">
        <v>2242.0889000000002</v>
      </c>
      <c r="AU8233" s="417">
        <v>16514</v>
      </c>
      <c r="AV8233" s="417"/>
      <c r="AW8233" s="417">
        <v>216.44579999999999</v>
      </c>
      <c r="AX8233" s="417">
        <v>119.5117</v>
      </c>
      <c r="AY8233" s="417">
        <v>60</v>
      </c>
      <c r="AZ8233" s="417"/>
      <c r="BA8233" s="417">
        <v>22736.499599999999</v>
      </c>
    </row>
    <row r="8234" spans="1:53" hidden="1">
      <c r="A8234" s="417" t="s">
        <v>731</v>
      </c>
      <c r="B8234" s="417" t="s">
        <v>726</v>
      </c>
      <c r="C8234" s="374">
        <v>2025</v>
      </c>
      <c r="D8234" s="417" t="s">
        <v>708</v>
      </c>
      <c r="E8234" s="417" t="s">
        <v>706</v>
      </c>
      <c r="F8234" s="417" t="s">
        <v>713</v>
      </c>
      <c r="G8234" s="374">
        <v>9</v>
      </c>
      <c r="H8234" s="417">
        <v>7.07</v>
      </c>
      <c r="I8234" s="417" t="s">
        <v>269</v>
      </c>
      <c r="J8234" s="417"/>
      <c r="K8234" s="417"/>
      <c r="L8234" s="417">
        <v>19.964481769129002</v>
      </c>
      <c r="M8234" s="417">
        <v>633.35324666369718</v>
      </c>
      <c r="N8234" s="417">
        <v>838.96419917876756</v>
      </c>
      <c r="O8234" s="417">
        <v>204538</v>
      </c>
      <c r="P8234" s="417"/>
      <c r="Q8234" s="417">
        <v>10000</v>
      </c>
      <c r="R8234" s="417"/>
      <c r="S8234" s="417">
        <v>7692.3308999999999</v>
      </c>
      <c r="T8234" s="417">
        <v>403.2</v>
      </c>
      <c r="U8234" s="417">
        <v>0</v>
      </c>
      <c r="V8234" s="417">
        <v>1783</v>
      </c>
      <c r="W8234" s="417">
        <v>1919</v>
      </c>
      <c r="X8234" s="417">
        <v>2461.982</v>
      </c>
      <c r="Y8234" s="417"/>
      <c r="Z8234" s="417"/>
      <c r="AA8234" s="417">
        <v>31.724001366451478</v>
      </c>
      <c r="AB8234" s="417">
        <v>42.02283882075605</v>
      </c>
      <c r="AC8234" s="417"/>
      <c r="AD8234" s="417"/>
      <c r="AE8234" s="417"/>
      <c r="AF8234" s="417"/>
      <c r="AG8234" s="417"/>
      <c r="AH8234" s="417"/>
      <c r="AI8234" s="417"/>
      <c r="AJ8234" s="417"/>
      <c r="AK8234" s="417"/>
      <c r="AL8234" s="417"/>
      <c r="AM8234" s="417"/>
      <c r="AN8234" s="417"/>
      <c r="AO8234" s="417"/>
      <c r="AP8234" s="417">
        <v>26.552811931651082</v>
      </c>
      <c r="AQ8234" s="417"/>
      <c r="AR8234" s="417">
        <v>27.12884612379678</v>
      </c>
      <c r="AS8234" s="417"/>
      <c r="AT8234" s="417">
        <v>2242.0889000000002</v>
      </c>
      <c r="AU8234" s="417">
        <v>16514</v>
      </c>
      <c r="AV8234" s="417"/>
      <c r="AW8234" s="417">
        <v>216.44579999999999</v>
      </c>
      <c r="AX8234" s="417">
        <v>119.5117</v>
      </c>
      <c r="AY8234" s="417">
        <v>60</v>
      </c>
      <c r="AZ8234" s="417"/>
      <c r="BA8234" s="417">
        <v>22851.808400000002</v>
      </c>
    </row>
    <row r="8235" spans="1:53" hidden="1">
      <c r="A8235" s="417" t="s">
        <v>731</v>
      </c>
      <c r="B8235" s="417" t="s">
        <v>726</v>
      </c>
      <c r="C8235" s="374">
        <v>2025</v>
      </c>
      <c r="D8235" s="417" t="s">
        <v>708</v>
      </c>
      <c r="E8235" s="417" t="s">
        <v>706</v>
      </c>
      <c r="F8235" s="417" t="s">
        <v>713</v>
      </c>
      <c r="G8235" s="374">
        <v>10</v>
      </c>
      <c r="H8235" s="417">
        <v>6.88</v>
      </c>
      <c r="I8235" s="417" t="s">
        <v>269</v>
      </c>
      <c r="J8235" s="417"/>
      <c r="K8235" s="417"/>
      <c r="L8235" s="417">
        <v>19.964481769129002</v>
      </c>
      <c r="M8235" s="417">
        <v>646.32436578717738</v>
      </c>
      <c r="N8235" s="417">
        <v>857.3603870706412</v>
      </c>
      <c r="O8235" s="417">
        <v>204538</v>
      </c>
      <c r="P8235" s="417"/>
      <c r="Q8235" s="417">
        <v>10000</v>
      </c>
      <c r="R8235" s="417"/>
      <c r="S8235" s="417">
        <v>7692.3308999999999</v>
      </c>
      <c r="T8235" s="417">
        <v>403.2</v>
      </c>
      <c r="U8235" s="417">
        <v>0</v>
      </c>
      <c r="V8235" s="417">
        <v>1768</v>
      </c>
      <c r="W8235" s="417">
        <v>1904</v>
      </c>
      <c r="X8235" s="417">
        <v>2443.6219999999998</v>
      </c>
      <c r="Y8235" s="417"/>
      <c r="Z8235" s="417"/>
      <c r="AA8235" s="417">
        <v>32.37371114999695</v>
      </c>
      <c r="AB8235" s="417">
        <v>42.944284621963384</v>
      </c>
      <c r="AC8235" s="417"/>
      <c r="AD8235" s="417"/>
      <c r="AE8235" s="417"/>
      <c r="AF8235" s="417"/>
      <c r="AG8235" s="417"/>
      <c r="AH8235" s="417"/>
      <c r="AI8235" s="417"/>
      <c r="AJ8235" s="417"/>
      <c r="AK8235" s="417"/>
      <c r="AL8235" s="417"/>
      <c r="AM8235" s="417"/>
      <c r="AN8235" s="417"/>
      <c r="AO8235" s="417"/>
      <c r="AP8235" s="417">
        <v>27.056484944230359</v>
      </c>
      <c r="AQ8235" s="417"/>
      <c r="AR8235" s="417">
        <v>27.648134675461748</v>
      </c>
      <c r="AS8235" s="417"/>
      <c r="AT8235" s="417">
        <v>2242.0889000000002</v>
      </c>
      <c r="AU8235" s="417">
        <v>16514</v>
      </c>
      <c r="AV8235" s="417"/>
      <c r="AW8235" s="417">
        <v>216.44579999999999</v>
      </c>
      <c r="AX8235" s="417">
        <v>119.5117</v>
      </c>
      <c r="AY8235" s="417">
        <v>60</v>
      </c>
      <c r="AZ8235" s="417"/>
      <c r="BA8235" s="417">
        <v>22736.499599999999</v>
      </c>
    </row>
    <row r="8236" spans="1:53" hidden="1">
      <c r="A8236" s="417" t="s">
        <v>731</v>
      </c>
      <c r="B8236" s="417" t="s">
        <v>726</v>
      </c>
      <c r="C8236" s="374">
        <v>2025</v>
      </c>
      <c r="D8236" s="417" t="s">
        <v>708</v>
      </c>
      <c r="E8236" s="417" t="s">
        <v>706</v>
      </c>
      <c r="F8236" s="417" t="s">
        <v>714</v>
      </c>
      <c r="G8236" s="374">
        <v>8</v>
      </c>
      <c r="H8236" s="417">
        <v>6.77</v>
      </c>
      <c r="I8236" s="417" t="s">
        <v>269</v>
      </c>
      <c r="J8236" s="417"/>
      <c r="K8236" s="417"/>
      <c r="L8236" s="417">
        <v>19.964481769129002</v>
      </c>
      <c r="M8236" s="417">
        <v>648.09946755500732</v>
      </c>
      <c r="N8236" s="417">
        <v>847.54978017964049</v>
      </c>
      <c r="O8236" s="417">
        <v>204538</v>
      </c>
      <c r="P8236" s="417"/>
      <c r="Q8236" s="417">
        <v>10000</v>
      </c>
      <c r="R8236" s="417"/>
      <c r="S8236" s="417">
        <v>7692.3308999999999</v>
      </c>
      <c r="T8236" s="417">
        <v>403.2</v>
      </c>
      <c r="U8236" s="417">
        <v>0</v>
      </c>
      <c r="V8236" s="417">
        <v>1773</v>
      </c>
      <c r="W8236" s="417">
        <v>1909</v>
      </c>
      <c r="X8236" s="417">
        <v>2449.7420000000002</v>
      </c>
      <c r="Y8236" s="417"/>
      <c r="Z8236" s="417"/>
      <c r="AA8236" s="417">
        <v>32.462624140030343</v>
      </c>
      <c r="AB8236" s="417">
        <v>42.45288158889251</v>
      </c>
      <c r="AC8236" s="417"/>
      <c r="AD8236" s="417"/>
      <c r="AE8236" s="417"/>
      <c r="AF8236" s="417"/>
      <c r="AG8236" s="417"/>
      <c r="AH8236" s="417"/>
      <c r="AI8236" s="417"/>
      <c r="AJ8236" s="417"/>
      <c r="AK8236" s="417"/>
      <c r="AL8236" s="417"/>
      <c r="AM8236" s="417"/>
      <c r="AN8236" s="417"/>
      <c r="AO8236" s="417"/>
      <c r="AP8236" s="417">
        <v>26.981269149893695</v>
      </c>
      <c r="AQ8236" s="417"/>
      <c r="AR8236" s="417">
        <v>27.528881181290007</v>
      </c>
      <c r="AS8236" s="417"/>
      <c r="AT8236" s="417">
        <v>2242.0889000000002</v>
      </c>
      <c r="AU8236" s="417">
        <v>16514</v>
      </c>
      <c r="AV8236" s="417"/>
      <c r="AW8236" s="417">
        <v>216.44579999999999</v>
      </c>
      <c r="AX8236" s="417">
        <v>119.5117</v>
      </c>
      <c r="AY8236" s="417">
        <v>60</v>
      </c>
      <c r="AZ8236" s="417"/>
      <c r="BA8236" s="417">
        <v>22736.499599999999</v>
      </c>
    </row>
    <row r="8237" spans="1:53" hidden="1">
      <c r="A8237" s="417" t="s">
        <v>731</v>
      </c>
      <c r="B8237" s="417" t="s">
        <v>726</v>
      </c>
      <c r="C8237" s="374">
        <v>2025</v>
      </c>
      <c r="D8237" s="417" t="s">
        <v>708</v>
      </c>
      <c r="E8237" s="417" t="s">
        <v>706</v>
      </c>
      <c r="F8237" s="417" t="s">
        <v>714</v>
      </c>
      <c r="G8237" s="374">
        <v>10</v>
      </c>
      <c r="H8237" s="417">
        <v>6.92</v>
      </c>
      <c r="I8237" s="417" t="s">
        <v>269</v>
      </c>
      <c r="J8237" s="417"/>
      <c r="K8237" s="417"/>
      <c r="L8237" s="417">
        <v>19.964481769129002</v>
      </c>
      <c r="M8237" s="417">
        <v>649.97429853605865</v>
      </c>
      <c r="N8237" s="417">
        <v>883.80748537882596</v>
      </c>
      <c r="O8237" s="417">
        <v>204538</v>
      </c>
      <c r="P8237" s="417"/>
      <c r="Q8237" s="417">
        <v>10000</v>
      </c>
      <c r="R8237" s="417"/>
      <c r="S8237" s="417">
        <v>7692.3308999999999</v>
      </c>
      <c r="T8237" s="417">
        <v>403.2</v>
      </c>
      <c r="U8237" s="417">
        <v>0</v>
      </c>
      <c r="V8237" s="417">
        <v>1768</v>
      </c>
      <c r="W8237" s="417">
        <v>1904</v>
      </c>
      <c r="X8237" s="417">
        <v>2443.6219999999998</v>
      </c>
      <c r="Y8237" s="417"/>
      <c r="Z8237" s="417"/>
      <c r="AA8237" s="417">
        <v>32.5565324619945</v>
      </c>
      <c r="AB8237" s="417">
        <v>44.268992101221059</v>
      </c>
      <c r="AC8237" s="417"/>
      <c r="AD8237" s="417"/>
      <c r="AE8237" s="417"/>
      <c r="AF8237" s="417"/>
      <c r="AG8237" s="417"/>
      <c r="AH8237" s="417"/>
      <c r="AI8237" s="417"/>
      <c r="AJ8237" s="417"/>
      <c r="AK8237" s="417"/>
      <c r="AL8237" s="417"/>
      <c r="AM8237" s="417"/>
      <c r="AN8237" s="417"/>
      <c r="AO8237" s="417"/>
      <c r="AP8237" s="417">
        <v>27.440014079660457</v>
      </c>
      <c r="AQ8237" s="417"/>
      <c r="AR8237" s="417">
        <v>28.115061525029176</v>
      </c>
      <c r="AS8237" s="417"/>
      <c r="AT8237" s="417">
        <v>2242.0889000000002</v>
      </c>
      <c r="AU8237" s="417">
        <v>16514</v>
      </c>
      <c r="AV8237" s="417"/>
      <c r="AW8237" s="417">
        <v>216.44579999999999</v>
      </c>
      <c r="AX8237" s="417">
        <v>119.5117</v>
      </c>
      <c r="AY8237" s="417">
        <v>60</v>
      </c>
      <c r="AZ8237" s="417"/>
      <c r="BA8237" s="417">
        <v>22736.499599999999</v>
      </c>
    </row>
    <row r="8238" spans="1:53" hidden="1">
      <c r="A8238" s="417" t="s">
        <v>731</v>
      </c>
      <c r="B8238" s="417" t="s">
        <v>726</v>
      </c>
      <c r="C8238" s="374">
        <v>2025</v>
      </c>
      <c r="D8238" s="417" t="s">
        <v>708</v>
      </c>
      <c r="E8238" s="417" t="s">
        <v>706</v>
      </c>
      <c r="F8238" s="417" t="s">
        <v>715</v>
      </c>
      <c r="G8238" s="374"/>
      <c r="H8238" s="417">
        <v>6.53</v>
      </c>
      <c r="I8238" s="417" t="s">
        <v>269</v>
      </c>
      <c r="J8238" s="417"/>
      <c r="K8238" s="417"/>
      <c r="L8238" s="417">
        <v>19.964481769129002</v>
      </c>
      <c r="M8238" s="417">
        <v>571.03840360714003</v>
      </c>
      <c r="N8238" s="417">
        <v>823.54471371307352</v>
      </c>
      <c r="O8238" s="417">
        <v>204538</v>
      </c>
      <c r="P8238" s="417"/>
      <c r="Q8238" s="417">
        <v>10000</v>
      </c>
      <c r="R8238" s="417"/>
      <c r="S8238" s="417">
        <v>7692.3308999999999</v>
      </c>
      <c r="T8238" s="417">
        <v>403.2</v>
      </c>
      <c r="U8238" s="417">
        <v>0</v>
      </c>
      <c r="V8238" s="417">
        <v>1747</v>
      </c>
      <c r="W8238" s="417">
        <v>1883</v>
      </c>
      <c r="X8238" s="417">
        <v>2417.9180000000001</v>
      </c>
      <c r="Y8238" s="417"/>
      <c r="Z8238" s="417"/>
      <c r="AA8238" s="417">
        <v>28.602716085780731</v>
      </c>
      <c r="AB8238" s="417">
        <v>41.250492929169582</v>
      </c>
      <c r="AC8238" s="417"/>
      <c r="AD8238" s="417"/>
      <c r="AE8238" s="417"/>
      <c r="AF8238" s="417"/>
      <c r="AG8238" s="417"/>
      <c r="AH8238" s="417"/>
      <c r="AI8238" s="417"/>
      <c r="AJ8238" s="417"/>
      <c r="AK8238" s="417"/>
      <c r="AL8238" s="417"/>
      <c r="AM8238" s="417"/>
      <c r="AN8238" s="417"/>
      <c r="AO8238" s="417"/>
      <c r="AP8238" s="417">
        <v>24.928240124355256</v>
      </c>
      <c r="AQ8238" s="417"/>
      <c r="AR8238" s="417">
        <v>25.703089197749438</v>
      </c>
      <c r="AS8238" s="417"/>
      <c r="AT8238" s="417">
        <v>2242.0889000000002</v>
      </c>
      <c r="AU8238" s="417">
        <v>16514</v>
      </c>
      <c r="AV8238" s="417"/>
      <c r="AW8238" s="417">
        <v>216.44579999999999</v>
      </c>
      <c r="AX8238" s="417">
        <v>119.5117</v>
      </c>
      <c r="AY8238" s="417">
        <v>60</v>
      </c>
      <c r="AZ8238" s="417"/>
      <c r="BA8238" s="417">
        <v>22384.520799999998</v>
      </c>
    </row>
    <row r="8239" spans="1:53" hidden="1">
      <c r="A8239" s="417" t="s">
        <v>731</v>
      </c>
      <c r="B8239" s="417" t="s">
        <v>726</v>
      </c>
      <c r="C8239" s="374">
        <v>2025</v>
      </c>
      <c r="D8239" s="417" t="s">
        <v>708</v>
      </c>
      <c r="E8239" s="417" t="s">
        <v>706</v>
      </c>
      <c r="F8239" s="417" t="s">
        <v>716</v>
      </c>
      <c r="G8239" s="374"/>
      <c r="H8239" s="417">
        <v>6.45</v>
      </c>
      <c r="I8239" s="417" t="s">
        <v>269</v>
      </c>
      <c r="J8239" s="417"/>
      <c r="K8239" s="417"/>
      <c r="L8239" s="417">
        <v>19.964481769129002</v>
      </c>
      <c r="M8239" s="417">
        <v>584.86434495314757</v>
      </c>
      <c r="N8239" s="417">
        <v>878.13866258944495</v>
      </c>
      <c r="O8239" s="417">
        <v>204538</v>
      </c>
      <c r="P8239" s="417"/>
      <c r="Q8239" s="417">
        <v>10000</v>
      </c>
      <c r="R8239" s="417"/>
      <c r="S8239" s="417">
        <v>7692.3308999999999</v>
      </c>
      <c r="T8239" s="417">
        <v>403.2</v>
      </c>
      <c r="U8239" s="417">
        <v>0</v>
      </c>
      <c r="V8239" s="417">
        <v>1747</v>
      </c>
      <c r="W8239" s="417">
        <v>1883</v>
      </c>
      <c r="X8239" s="417">
        <v>2417.9180000000001</v>
      </c>
      <c r="Y8239" s="417"/>
      <c r="Z8239" s="417"/>
      <c r="AA8239" s="417">
        <v>29.295243019942195</v>
      </c>
      <c r="AB8239" s="417">
        <v>43.985046699719092</v>
      </c>
      <c r="AC8239" s="417"/>
      <c r="AD8239" s="417"/>
      <c r="AE8239" s="417"/>
      <c r="AF8239" s="417"/>
      <c r="AG8239" s="417"/>
      <c r="AH8239" s="417"/>
      <c r="AI8239" s="417"/>
      <c r="AJ8239" s="417"/>
      <c r="AK8239" s="417"/>
      <c r="AL8239" s="417"/>
      <c r="AM8239" s="417"/>
      <c r="AN8239" s="417"/>
      <c r="AO8239" s="417"/>
      <c r="AP8239" s="417">
        <v>25.833209717782672</v>
      </c>
      <c r="AQ8239" s="417"/>
      <c r="AR8239" s="417">
        <v>26.751212547594442</v>
      </c>
      <c r="AS8239" s="417"/>
      <c r="AT8239" s="417">
        <v>2242.0889000000002</v>
      </c>
      <c r="AU8239" s="417">
        <v>16514</v>
      </c>
      <c r="AV8239" s="417"/>
      <c r="AW8239" s="417">
        <v>216.44579999999999</v>
      </c>
      <c r="AX8239" s="417">
        <v>119.5117</v>
      </c>
      <c r="AY8239" s="417">
        <v>60</v>
      </c>
      <c r="AZ8239" s="417"/>
      <c r="BA8239" s="417">
        <v>22384.520799999998</v>
      </c>
    </row>
    <row r="8240" spans="1:53" hidden="1">
      <c r="A8240" s="417" t="s">
        <v>731</v>
      </c>
      <c r="B8240" s="417" t="s">
        <v>726</v>
      </c>
      <c r="C8240" s="374">
        <v>2025</v>
      </c>
      <c r="D8240" s="417" t="s">
        <v>708</v>
      </c>
      <c r="E8240" s="417" t="s">
        <v>706</v>
      </c>
      <c r="F8240" s="417" t="s">
        <v>717</v>
      </c>
      <c r="G8240" s="374">
        <v>6</v>
      </c>
      <c r="H8240" s="417">
        <v>7.01</v>
      </c>
      <c r="I8240" s="417" t="s">
        <v>269</v>
      </c>
      <c r="J8240" s="417"/>
      <c r="K8240" s="417"/>
      <c r="L8240" s="417">
        <v>19.964481769129002</v>
      </c>
      <c r="M8240" s="417">
        <v>645.38279762284094</v>
      </c>
      <c r="N8240" s="417">
        <v>817.83631063991299</v>
      </c>
      <c r="O8240" s="417">
        <v>204538</v>
      </c>
      <c r="P8240" s="417"/>
      <c r="Q8240" s="417">
        <v>10000</v>
      </c>
      <c r="R8240" s="417"/>
      <c r="S8240" s="417">
        <v>7692.3308999999999</v>
      </c>
      <c r="T8240" s="417">
        <v>403.2</v>
      </c>
      <c r="U8240" s="417">
        <v>0</v>
      </c>
      <c r="V8240" s="417">
        <v>1778</v>
      </c>
      <c r="W8240" s="417">
        <v>1914</v>
      </c>
      <c r="X8240" s="417">
        <v>2455.8620000000001</v>
      </c>
      <c r="Y8240" s="417"/>
      <c r="Z8240" s="417"/>
      <c r="AA8240" s="417">
        <v>32.326548985929165</v>
      </c>
      <c r="AB8240" s="417">
        <v>40.964564992671043</v>
      </c>
      <c r="AC8240" s="417"/>
      <c r="AD8240" s="417"/>
      <c r="AE8240" s="417"/>
      <c r="AF8240" s="417"/>
      <c r="AG8240" s="417"/>
      <c r="AH8240" s="417"/>
      <c r="AI8240" s="417"/>
      <c r="AJ8240" s="417"/>
      <c r="AK8240" s="417"/>
      <c r="AL8240" s="417"/>
      <c r="AM8240" s="417"/>
      <c r="AN8240" s="417"/>
      <c r="AO8240" s="417"/>
      <c r="AP8240" s="417">
        <v>26.564645538014702</v>
      </c>
      <c r="AQ8240" s="417"/>
      <c r="AR8240" s="417">
        <v>27.01122424226411</v>
      </c>
      <c r="AS8240" s="417"/>
      <c r="AT8240" s="417">
        <v>2242.0889000000002</v>
      </c>
      <c r="AU8240" s="417">
        <v>16514</v>
      </c>
      <c r="AV8240" s="417"/>
      <c r="AW8240" s="417">
        <v>216.44579999999999</v>
      </c>
      <c r="AX8240" s="417">
        <v>119.5117</v>
      </c>
      <c r="AY8240" s="417">
        <v>60</v>
      </c>
      <c r="AZ8240" s="417"/>
      <c r="BA8240" s="417">
        <v>22875.133600000001</v>
      </c>
    </row>
    <row r="8241" spans="1:53" hidden="1">
      <c r="A8241" s="417" t="s">
        <v>731</v>
      </c>
      <c r="B8241" s="417" t="s">
        <v>726</v>
      </c>
      <c r="C8241" s="374">
        <v>2025</v>
      </c>
      <c r="D8241" s="417" t="s">
        <v>708</v>
      </c>
      <c r="E8241" s="417" t="s">
        <v>706</v>
      </c>
      <c r="F8241" s="417" t="s">
        <v>717</v>
      </c>
      <c r="G8241" s="374">
        <v>8</v>
      </c>
      <c r="H8241" s="417">
        <v>6.98</v>
      </c>
      <c r="I8241" s="417" t="s">
        <v>269</v>
      </c>
      <c r="J8241" s="417"/>
      <c r="K8241" s="417"/>
      <c r="L8241" s="417">
        <v>19.964481769129002</v>
      </c>
      <c r="M8241" s="417">
        <v>676.89143236948701</v>
      </c>
      <c r="N8241" s="417">
        <v>840.8269283359266</v>
      </c>
      <c r="O8241" s="417">
        <v>204538</v>
      </c>
      <c r="P8241" s="417"/>
      <c r="Q8241" s="417">
        <v>10000</v>
      </c>
      <c r="R8241" s="417"/>
      <c r="S8241" s="417">
        <v>7692.3308999999999</v>
      </c>
      <c r="T8241" s="417">
        <v>403.2</v>
      </c>
      <c r="U8241" s="417">
        <v>0</v>
      </c>
      <c r="V8241" s="417">
        <v>1788</v>
      </c>
      <c r="W8241" s="417">
        <v>1924</v>
      </c>
      <c r="X8241" s="417">
        <v>2468.1019999999999</v>
      </c>
      <c r="Y8241" s="417"/>
      <c r="Z8241" s="417"/>
      <c r="AA8241" s="417">
        <v>33.904783528853024</v>
      </c>
      <c r="AB8241" s="417">
        <v>42.116140975025132</v>
      </c>
      <c r="AC8241" s="417"/>
      <c r="AD8241" s="417"/>
      <c r="AE8241" s="417"/>
      <c r="AF8241" s="417"/>
      <c r="AG8241" s="417"/>
      <c r="AH8241" s="417"/>
      <c r="AI8241" s="417"/>
      <c r="AJ8241" s="417"/>
      <c r="AK8241" s="417"/>
      <c r="AL8241" s="417"/>
      <c r="AM8241" s="417"/>
      <c r="AN8241" s="417"/>
      <c r="AO8241" s="417"/>
      <c r="AP8241" s="417">
        <v>27.520596766480782</v>
      </c>
      <c r="AQ8241" s="417"/>
      <c r="AR8241" s="417">
        <v>27.924517878626702</v>
      </c>
      <c r="AS8241" s="417"/>
      <c r="AT8241" s="417">
        <v>2242.0889000000002</v>
      </c>
      <c r="AU8241" s="417">
        <v>16514</v>
      </c>
      <c r="AV8241" s="417"/>
      <c r="AW8241" s="417">
        <v>216.44579999999999</v>
      </c>
      <c r="AX8241" s="417">
        <v>119.5117</v>
      </c>
      <c r="AY8241" s="417">
        <v>60</v>
      </c>
      <c r="AZ8241" s="417"/>
      <c r="BA8241" s="417">
        <v>23142.033599999999</v>
      </c>
    </row>
    <row r="8242" spans="1:53" hidden="1">
      <c r="A8242" s="417" t="s">
        <v>731</v>
      </c>
      <c r="B8242" s="417" t="s">
        <v>726</v>
      </c>
      <c r="C8242" s="374">
        <v>2025</v>
      </c>
      <c r="D8242" s="417" t="s">
        <v>708</v>
      </c>
      <c r="E8242" s="417" t="s">
        <v>706</v>
      </c>
      <c r="F8242" s="417" t="s">
        <v>718</v>
      </c>
      <c r="G8242" s="374">
        <v>5</v>
      </c>
      <c r="H8242" s="417">
        <v>8.06</v>
      </c>
      <c r="I8242" s="417" t="s">
        <v>269</v>
      </c>
      <c r="J8242" s="417"/>
      <c r="K8242" s="417"/>
      <c r="L8242" s="417">
        <v>19.964481769129002</v>
      </c>
      <c r="M8242" s="417">
        <v>615.81985601774534</v>
      </c>
      <c r="N8242" s="417">
        <v>809.72761183283035</v>
      </c>
      <c r="O8242" s="417">
        <v>204538</v>
      </c>
      <c r="P8242" s="417"/>
      <c r="Q8242" s="417">
        <v>10000</v>
      </c>
      <c r="R8242" s="417"/>
      <c r="S8242" s="417">
        <v>7692.3308999999999</v>
      </c>
      <c r="T8242" s="417">
        <v>403.2</v>
      </c>
      <c r="U8242" s="417">
        <v>0</v>
      </c>
      <c r="V8242" s="417">
        <v>1741</v>
      </c>
      <c r="W8242" s="417">
        <v>1877</v>
      </c>
      <c r="X8242" s="417">
        <v>2410.5740000000001</v>
      </c>
      <c r="Y8242" s="417"/>
      <c r="Z8242" s="417"/>
      <c r="AA8242" s="417">
        <v>30.845772176436679</v>
      </c>
      <c r="AB8242" s="417">
        <v>40.558408754598382</v>
      </c>
      <c r="AC8242" s="417"/>
      <c r="AD8242" s="417"/>
      <c r="AE8242" s="417"/>
      <c r="AF8242" s="417"/>
      <c r="AG8242" s="417"/>
      <c r="AH8242" s="417"/>
      <c r="AI8242" s="417"/>
      <c r="AJ8242" s="417"/>
      <c r="AK8242" s="417"/>
      <c r="AL8242" s="417"/>
      <c r="AM8242" s="417"/>
      <c r="AN8242" s="417"/>
      <c r="AO8242" s="417"/>
      <c r="AP8242" s="417">
        <v>25.817144611054395</v>
      </c>
      <c r="AQ8242" s="417"/>
      <c r="AR8242" s="417">
        <v>26.355447982070675</v>
      </c>
      <c r="AS8242" s="417"/>
      <c r="AT8242" s="417">
        <v>2242.0889000000002</v>
      </c>
      <c r="AU8242" s="417">
        <v>16514</v>
      </c>
      <c r="AV8242" s="417"/>
      <c r="AW8242" s="417">
        <v>216.44579999999999</v>
      </c>
      <c r="AX8242" s="417">
        <v>119.5117</v>
      </c>
      <c r="AY8242" s="417">
        <v>60</v>
      </c>
      <c r="AZ8242" s="417"/>
      <c r="BA8242" s="417">
        <v>21699.346300000001</v>
      </c>
    </row>
    <row r="8243" spans="1:53" hidden="1">
      <c r="A8243" s="417" t="s">
        <v>731</v>
      </c>
      <c r="B8243" s="417" t="s">
        <v>726</v>
      </c>
      <c r="C8243" s="374">
        <v>2025</v>
      </c>
      <c r="D8243" s="417" t="s">
        <v>708</v>
      </c>
      <c r="E8243" s="417" t="s">
        <v>706</v>
      </c>
      <c r="F8243" s="417" t="s">
        <v>718</v>
      </c>
      <c r="G8243" s="374">
        <v>6</v>
      </c>
      <c r="H8243" s="417">
        <v>8.4700000000000006</v>
      </c>
      <c r="I8243" s="417" t="s">
        <v>269</v>
      </c>
      <c r="J8243" s="417"/>
      <c r="K8243" s="417"/>
      <c r="L8243" s="417">
        <v>19.964481769129002</v>
      </c>
      <c r="M8243" s="417">
        <v>640.72455172713103</v>
      </c>
      <c r="N8243" s="417">
        <v>827.43367083032035</v>
      </c>
      <c r="O8243" s="417">
        <v>204538</v>
      </c>
      <c r="P8243" s="417"/>
      <c r="Q8243" s="417">
        <v>10000</v>
      </c>
      <c r="R8243" s="417"/>
      <c r="S8243" s="417">
        <v>7692.3308999999999</v>
      </c>
      <c r="T8243" s="417">
        <v>403.2</v>
      </c>
      <c r="U8243" s="417">
        <v>0</v>
      </c>
      <c r="V8243" s="417">
        <v>1748</v>
      </c>
      <c r="W8243" s="417">
        <v>1884</v>
      </c>
      <c r="X8243" s="417">
        <v>2419.1419999999998</v>
      </c>
      <c r="Y8243" s="417"/>
      <c r="Z8243" s="417"/>
      <c r="AA8243" s="417">
        <v>32.093222323534654</v>
      </c>
      <c r="AB8243" s="417">
        <v>41.445286721656636</v>
      </c>
      <c r="AC8243" s="417"/>
      <c r="AD8243" s="417"/>
      <c r="AE8243" s="417"/>
      <c r="AF8243" s="417"/>
      <c r="AG8243" s="417"/>
      <c r="AH8243" s="417"/>
      <c r="AI8243" s="417"/>
      <c r="AJ8243" s="417"/>
      <c r="AK8243" s="417"/>
      <c r="AL8243" s="417"/>
      <c r="AM8243" s="417"/>
      <c r="AN8243" s="417"/>
      <c r="AO8243" s="417"/>
      <c r="AP8243" s="417">
        <v>26.579784121853141</v>
      </c>
      <c r="AQ8243" s="417"/>
      <c r="AR8243" s="417">
        <v>27.081986185093225</v>
      </c>
      <c r="AS8243" s="417"/>
      <c r="AT8243" s="417">
        <v>2242.0889000000002</v>
      </c>
      <c r="AU8243" s="417">
        <v>16514</v>
      </c>
      <c r="AV8243" s="417"/>
      <c r="AW8243" s="417">
        <v>216.44579999999999</v>
      </c>
      <c r="AX8243" s="417">
        <v>119.5117</v>
      </c>
      <c r="AY8243" s="417">
        <v>60</v>
      </c>
      <c r="AZ8243" s="417"/>
      <c r="BA8243" s="417">
        <v>21803.124199999998</v>
      </c>
    </row>
    <row r="8244" spans="1:53" hidden="1">
      <c r="A8244" s="417" t="s">
        <v>731</v>
      </c>
      <c r="B8244" s="417" t="s">
        <v>726</v>
      </c>
      <c r="C8244" s="374">
        <v>2025</v>
      </c>
      <c r="D8244" s="417" t="s">
        <v>708</v>
      </c>
      <c r="E8244" s="417" t="s">
        <v>706</v>
      </c>
      <c r="F8244" s="417" t="s">
        <v>718</v>
      </c>
      <c r="G8244" s="374">
        <v>7</v>
      </c>
      <c r="H8244" s="417">
        <v>8.52</v>
      </c>
      <c r="I8244" s="417" t="s">
        <v>269</v>
      </c>
      <c r="J8244" s="417"/>
      <c r="K8244" s="417"/>
      <c r="L8244" s="417">
        <v>19.964481769129002</v>
      </c>
      <c r="M8244" s="417">
        <v>654.87808889833866</v>
      </c>
      <c r="N8244" s="417">
        <v>853.10824090531685</v>
      </c>
      <c r="O8244" s="417">
        <v>204538</v>
      </c>
      <c r="P8244" s="417"/>
      <c r="Q8244" s="417">
        <v>10000</v>
      </c>
      <c r="R8244" s="417"/>
      <c r="S8244" s="417">
        <v>7692.3308999999999</v>
      </c>
      <c r="T8244" s="417">
        <v>403.2</v>
      </c>
      <c r="U8244" s="417">
        <v>0</v>
      </c>
      <c r="V8244" s="417">
        <v>1769</v>
      </c>
      <c r="W8244" s="417">
        <v>1905</v>
      </c>
      <c r="X8244" s="417">
        <v>2444.846</v>
      </c>
      <c r="Y8244" s="417"/>
      <c r="Z8244" s="417"/>
      <c r="AA8244" s="417">
        <v>32.802158189774765</v>
      </c>
      <c r="AB8244" s="417">
        <v>42.731299070109522</v>
      </c>
      <c r="AC8244" s="417"/>
      <c r="AD8244" s="417"/>
      <c r="AE8244" s="417"/>
      <c r="AF8244" s="417"/>
      <c r="AG8244" s="417"/>
      <c r="AH8244" s="417"/>
      <c r="AI8244" s="417"/>
      <c r="AJ8244" s="417"/>
      <c r="AK8244" s="417"/>
      <c r="AL8244" s="417"/>
      <c r="AM8244" s="417"/>
      <c r="AN8244" s="417"/>
      <c r="AO8244" s="417"/>
      <c r="AP8244" s="417">
        <v>27.19616093200532</v>
      </c>
      <c r="AQ8244" s="417"/>
      <c r="AR8244" s="417">
        <v>27.736803524469764</v>
      </c>
      <c r="AS8244" s="417"/>
      <c r="AT8244" s="417">
        <v>2242.0889000000002</v>
      </c>
      <c r="AU8244" s="417">
        <v>16514</v>
      </c>
      <c r="AV8244" s="417"/>
      <c r="AW8244" s="417">
        <v>216.44579999999999</v>
      </c>
      <c r="AX8244" s="417">
        <v>119.5117</v>
      </c>
      <c r="AY8244" s="417">
        <v>60</v>
      </c>
      <c r="AZ8244" s="417"/>
      <c r="BA8244" s="417">
        <v>21906.901999999998</v>
      </c>
    </row>
    <row r="8245" spans="1:53" hidden="1">
      <c r="A8245" s="417" t="s">
        <v>731</v>
      </c>
      <c r="B8245" s="417" t="s">
        <v>726</v>
      </c>
      <c r="C8245" s="374">
        <v>2025</v>
      </c>
      <c r="D8245" s="417" t="s">
        <v>708</v>
      </c>
      <c r="E8245" s="417" t="s">
        <v>707</v>
      </c>
      <c r="F8245" s="417" t="s">
        <v>712</v>
      </c>
      <c r="G8245" s="374">
        <v>5</v>
      </c>
      <c r="H8245" s="417">
        <v>6.91</v>
      </c>
      <c r="I8245" s="417" t="s">
        <v>269</v>
      </c>
      <c r="J8245" s="417"/>
      <c r="K8245" s="417"/>
      <c r="L8245" s="417">
        <v>24.955622114120001</v>
      </c>
      <c r="M8245" s="417">
        <v>593.26857048363161</v>
      </c>
      <c r="N8245" s="417">
        <v>822.71652885562969</v>
      </c>
      <c r="O8245" s="417">
        <v>230837</v>
      </c>
      <c r="P8245" s="417"/>
      <c r="Q8245" s="417">
        <v>10000</v>
      </c>
      <c r="R8245" s="417"/>
      <c r="S8245" s="417">
        <v>7692.3308999999999</v>
      </c>
      <c r="T8245" s="417">
        <v>403.2</v>
      </c>
      <c r="U8245" s="417">
        <v>0</v>
      </c>
      <c r="V8245" s="417">
        <v>1993</v>
      </c>
      <c r="W8245" s="417">
        <v>2129</v>
      </c>
      <c r="X8245" s="417">
        <v>7379</v>
      </c>
      <c r="Y8245" s="417"/>
      <c r="Z8245" s="417"/>
      <c r="AA8245" s="417">
        <v>23.772961505873937</v>
      </c>
      <c r="AB8245" s="417">
        <v>32.967208013037208</v>
      </c>
      <c r="AC8245" s="417"/>
      <c r="AD8245" s="417"/>
      <c r="AE8245" s="417"/>
      <c r="AF8245" s="417"/>
      <c r="AG8245" s="417"/>
      <c r="AH8245" s="417"/>
      <c r="AI8245" s="417"/>
      <c r="AJ8245" s="417"/>
      <c r="AK8245" s="417"/>
      <c r="AL8245" s="417"/>
      <c r="AM8245" s="417"/>
      <c r="AN8245" s="417"/>
      <c r="AO8245" s="417"/>
      <c r="AP8245" s="417">
        <v>20.748886918628408</v>
      </c>
      <c r="AQ8245" s="417"/>
      <c r="AR8245" s="417">
        <v>21.302242297954457</v>
      </c>
      <c r="AS8245" s="417"/>
      <c r="AT8245" s="417">
        <v>2638.4441000000002</v>
      </c>
      <c r="AU8245" s="417">
        <v>17901</v>
      </c>
      <c r="AV8245" s="417"/>
      <c r="AW8245" s="417">
        <v>216.44579999999999</v>
      </c>
      <c r="AX8245" s="417">
        <v>119.5117</v>
      </c>
      <c r="AY8245" s="417">
        <v>60</v>
      </c>
      <c r="AZ8245" s="417"/>
      <c r="BA8245" s="417">
        <v>24358.310099999999</v>
      </c>
    </row>
    <row r="8246" spans="1:53" hidden="1">
      <c r="A8246" s="417" t="s">
        <v>731</v>
      </c>
      <c r="B8246" s="417" t="s">
        <v>726</v>
      </c>
      <c r="C8246" s="374">
        <v>2025</v>
      </c>
      <c r="D8246" s="417" t="s">
        <v>708</v>
      </c>
      <c r="E8246" s="417" t="s">
        <v>707</v>
      </c>
      <c r="F8246" s="417" t="s">
        <v>712</v>
      </c>
      <c r="G8246" s="374">
        <v>6</v>
      </c>
      <c r="H8246" s="417">
        <v>7.09</v>
      </c>
      <c r="I8246" s="417" t="s">
        <v>269</v>
      </c>
      <c r="J8246" s="417"/>
      <c r="K8246" s="417"/>
      <c r="L8246" s="417">
        <v>24.955622114120001</v>
      </c>
      <c r="M8246" s="417">
        <v>650.78137986198658</v>
      </c>
      <c r="N8246" s="417">
        <v>845.4683830845114</v>
      </c>
      <c r="O8246" s="417">
        <v>230837</v>
      </c>
      <c r="P8246" s="417"/>
      <c r="Q8246" s="417">
        <v>10000</v>
      </c>
      <c r="R8246" s="417"/>
      <c r="S8246" s="417">
        <v>7692.3308999999999</v>
      </c>
      <c r="T8246" s="417">
        <v>403.2</v>
      </c>
      <c r="U8246" s="417">
        <v>0</v>
      </c>
      <c r="V8246" s="417">
        <v>2000</v>
      </c>
      <c r="W8246" s="417">
        <v>2136</v>
      </c>
      <c r="X8246" s="417">
        <v>7386</v>
      </c>
      <c r="Y8246" s="417"/>
      <c r="Z8246" s="417"/>
      <c r="AA8246" s="417">
        <v>26.077566656845814</v>
      </c>
      <c r="AB8246" s="417">
        <v>33.878901269144706</v>
      </c>
      <c r="AC8246" s="417"/>
      <c r="AD8246" s="417"/>
      <c r="AE8246" s="417"/>
      <c r="AF8246" s="417"/>
      <c r="AG8246" s="417"/>
      <c r="AH8246" s="417"/>
      <c r="AI8246" s="417"/>
      <c r="AJ8246" s="417"/>
      <c r="AK8246" s="417"/>
      <c r="AL8246" s="417"/>
      <c r="AM8246" s="417"/>
      <c r="AN8246" s="417"/>
      <c r="AO8246" s="417"/>
      <c r="AP8246" s="417">
        <v>22.051732083275986</v>
      </c>
      <c r="AQ8246" s="417"/>
      <c r="AR8246" s="417">
        <v>22.47863612084608</v>
      </c>
      <c r="AS8246" s="417"/>
      <c r="AT8246" s="417">
        <v>2638.4441000000002</v>
      </c>
      <c r="AU8246" s="417">
        <v>17901</v>
      </c>
      <c r="AV8246" s="417"/>
      <c r="AW8246" s="417">
        <v>216.44579999999999</v>
      </c>
      <c r="AX8246" s="417">
        <v>119.5117</v>
      </c>
      <c r="AY8246" s="417">
        <v>60</v>
      </c>
      <c r="AZ8246" s="417"/>
      <c r="BA8246" s="417">
        <v>24473.6188</v>
      </c>
    </row>
    <row r="8247" spans="1:53" hidden="1">
      <c r="A8247" s="417" t="s">
        <v>731</v>
      </c>
      <c r="B8247" s="417" t="s">
        <v>726</v>
      </c>
      <c r="C8247" s="374">
        <v>2025</v>
      </c>
      <c r="D8247" s="417" t="s">
        <v>708</v>
      </c>
      <c r="E8247" s="417" t="s">
        <v>707</v>
      </c>
      <c r="F8247" s="417" t="s">
        <v>712</v>
      </c>
      <c r="G8247" s="374">
        <v>8</v>
      </c>
      <c r="H8247" s="417">
        <v>7.01</v>
      </c>
      <c r="I8247" s="417" t="s">
        <v>269</v>
      </c>
      <c r="J8247" s="417"/>
      <c r="K8247" s="417"/>
      <c r="L8247" s="417">
        <v>24.955622114120001</v>
      </c>
      <c r="M8247" s="417">
        <v>696.99089150527755</v>
      </c>
      <c r="N8247" s="417">
        <v>898.77781198578259</v>
      </c>
      <c r="O8247" s="417">
        <v>230837</v>
      </c>
      <c r="P8247" s="417"/>
      <c r="Q8247" s="417">
        <v>10000</v>
      </c>
      <c r="R8247" s="417"/>
      <c r="S8247" s="417">
        <v>7692.3308999999999</v>
      </c>
      <c r="T8247" s="417">
        <v>403.2</v>
      </c>
      <c r="U8247" s="417">
        <v>0</v>
      </c>
      <c r="V8247" s="417">
        <v>2020</v>
      </c>
      <c r="W8247" s="417">
        <v>2156</v>
      </c>
      <c r="X8247" s="417">
        <v>7406</v>
      </c>
      <c r="Y8247" s="417"/>
      <c r="Z8247" s="417"/>
      <c r="AA8247" s="417">
        <v>27.929235523453166</v>
      </c>
      <c r="AB8247" s="417">
        <v>36.015072076468819</v>
      </c>
      <c r="AC8247" s="417"/>
      <c r="AD8247" s="417"/>
      <c r="AE8247" s="417"/>
      <c r="AF8247" s="417"/>
      <c r="AG8247" s="417"/>
      <c r="AH8247" s="417"/>
      <c r="AI8247" s="417"/>
      <c r="AJ8247" s="417"/>
      <c r="AK8247" s="417"/>
      <c r="AL8247" s="417"/>
      <c r="AM8247" s="417"/>
      <c r="AN8247" s="417"/>
      <c r="AO8247" s="417"/>
      <c r="AP8247" s="417">
        <v>23.415971518169258</v>
      </c>
      <c r="AQ8247" s="417"/>
      <c r="AR8247" s="417">
        <v>23.851187326868832</v>
      </c>
      <c r="AS8247" s="417"/>
      <c r="AT8247" s="417">
        <v>2638.4441000000002</v>
      </c>
      <c r="AU8247" s="417">
        <v>17901</v>
      </c>
      <c r="AV8247" s="417"/>
      <c r="AW8247" s="417">
        <v>216.44579999999999</v>
      </c>
      <c r="AX8247" s="417">
        <v>119.5117</v>
      </c>
      <c r="AY8247" s="417">
        <v>60</v>
      </c>
      <c r="AZ8247" s="417"/>
      <c r="BA8247" s="417">
        <v>24704.2363</v>
      </c>
    </row>
    <row r="8248" spans="1:53" hidden="1">
      <c r="A8248" s="417" t="s">
        <v>731</v>
      </c>
      <c r="B8248" s="417" t="s">
        <v>726</v>
      </c>
      <c r="C8248" s="374">
        <v>2025</v>
      </c>
      <c r="D8248" s="417" t="s">
        <v>708</v>
      </c>
      <c r="E8248" s="417" t="s">
        <v>707</v>
      </c>
      <c r="F8248" s="417" t="s">
        <v>713</v>
      </c>
      <c r="G8248" s="374">
        <v>6</v>
      </c>
      <c r="H8248" s="417">
        <v>6.82</v>
      </c>
      <c r="I8248" s="417" t="s">
        <v>269</v>
      </c>
      <c r="J8248" s="417"/>
      <c r="K8248" s="417"/>
      <c r="L8248" s="417">
        <v>24.955622114120001</v>
      </c>
      <c r="M8248" s="417">
        <v>681.62918506191022</v>
      </c>
      <c r="N8248" s="417">
        <v>879.87616957401804</v>
      </c>
      <c r="O8248" s="417">
        <v>230837</v>
      </c>
      <c r="P8248" s="417"/>
      <c r="Q8248" s="417">
        <v>10000</v>
      </c>
      <c r="R8248" s="417"/>
      <c r="S8248" s="417">
        <v>7692.3308999999999</v>
      </c>
      <c r="T8248" s="417">
        <v>403.2</v>
      </c>
      <c r="U8248" s="417">
        <v>0</v>
      </c>
      <c r="V8248" s="417">
        <v>2000</v>
      </c>
      <c r="W8248" s="417">
        <v>2136</v>
      </c>
      <c r="X8248" s="417">
        <v>7386</v>
      </c>
      <c r="Y8248" s="417"/>
      <c r="Z8248" s="417"/>
      <c r="AA8248" s="417">
        <v>27.313674082797373</v>
      </c>
      <c r="AB8248" s="417">
        <v>35.257661285119525</v>
      </c>
      <c r="AC8248" s="417"/>
      <c r="AD8248" s="417"/>
      <c r="AE8248" s="417"/>
      <c r="AF8248" s="417"/>
      <c r="AG8248" s="417"/>
      <c r="AH8248" s="417"/>
      <c r="AI8248" s="417"/>
      <c r="AJ8248" s="417"/>
      <c r="AK8248" s="417"/>
      <c r="AL8248" s="417"/>
      <c r="AM8248" s="417"/>
      <c r="AN8248" s="417"/>
      <c r="AO8248" s="417"/>
      <c r="AP8248" s="417">
        <v>22.952510781437184</v>
      </c>
      <c r="AQ8248" s="417"/>
      <c r="AR8248" s="417">
        <v>23.381267254284346</v>
      </c>
      <c r="AS8248" s="417"/>
      <c r="AT8248" s="417">
        <v>2638.4441000000002</v>
      </c>
      <c r="AU8248" s="417">
        <v>17901</v>
      </c>
      <c r="AV8248" s="417"/>
      <c r="AW8248" s="417">
        <v>216.44579999999999</v>
      </c>
      <c r="AX8248" s="417">
        <v>119.5117</v>
      </c>
      <c r="AY8248" s="417">
        <v>60</v>
      </c>
      <c r="AZ8248" s="417"/>
      <c r="BA8248" s="417">
        <v>24473.6188</v>
      </c>
    </row>
    <row r="8249" spans="1:53" hidden="1">
      <c r="A8249" s="417" t="s">
        <v>731</v>
      </c>
      <c r="B8249" s="417" t="s">
        <v>726</v>
      </c>
      <c r="C8249" s="374">
        <v>2025</v>
      </c>
      <c r="D8249" s="417" t="s">
        <v>708</v>
      </c>
      <c r="E8249" s="417" t="s">
        <v>707</v>
      </c>
      <c r="F8249" s="417" t="s">
        <v>713</v>
      </c>
      <c r="G8249" s="374">
        <v>7</v>
      </c>
      <c r="H8249" s="417">
        <v>7.12</v>
      </c>
      <c r="I8249" s="417" t="s">
        <v>269</v>
      </c>
      <c r="J8249" s="417"/>
      <c r="K8249" s="417"/>
      <c r="L8249" s="417">
        <v>24.955622114120001</v>
      </c>
      <c r="M8249" s="417">
        <v>662.79573750653731</v>
      </c>
      <c r="N8249" s="417">
        <v>866.94598719193391</v>
      </c>
      <c r="O8249" s="417">
        <v>230837</v>
      </c>
      <c r="P8249" s="417"/>
      <c r="Q8249" s="417">
        <v>10000</v>
      </c>
      <c r="R8249" s="417"/>
      <c r="S8249" s="417">
        <v>7692.3308999999999</v>
      </c>
      <c r="T8249" s="417">
        <v>403.2</v>
      </c>
      <c r="U8249" s="417">
        <v>0</v>
      </c>
      <c r="V8249" s="417">
        <v>2007</v>
      </c>
      <c r="W8249" s="417">
        <v>2143</v>
      </c>
      <c r="X8249" s="417">
        <v>7393</v>
      </c>
      <c r="Y8249" s="417"/>
      <c r="Z8249" s="417"/>
      <c r="AA8249" s="417">
        <v>26.558995938644564</v>
      </c>
      <c r="AB8249" s="417">
        <v>34.739533841114472</v>
      </c>
      <c r="AC8249" s="417"/>
      <c r="AD8249" s="417"/>
      <c r="AE8249" s="417"/>
      <c r="AF8249" s="417"/>
      <c r="AG8249" s="417"/>
      <c r="AH8249" s="417"/>
      <c r="AI8249" s="417"/>
      <c r="AJ8249" s="417"/>
      <c r="AK8249" s="417"/>
      <c r="AL8249" s="417"/>
      <c r="AM8249" s="417"/>
      <c r="AN8249" s="417"/>
      <c r="AO8249" s="417"/>
      <c r="AP8249" s="417">
        <v>22.482811479028591</v>
      </c>
      <c r="AQ8249" s="417"/>
      <c r="AR8249" s="417">
        <v>22.935584225345881</v>
      </c>
      <c r="AS8249" s="417"/>
      <c r="AT8249" s="417">
        <v>2638.4441000000002</v>
      </c>
      <c r="AU8249" s="417">
        <v>17901</v>
      </c>
      <c r="AV8249" s="417"/>
      <c r="AW8249" s="417">
        <v>216.44579999999999</v>
      </c>
      <c r="AX8249" s="417">
        <v>119.5117</v>
      </c>
      <c r="AY8249" s="417">
        <v>60</v>
      </c>
      <c r="AZ8249" s="417"/>
      <c r="BA8249" s="417">
        <v>24588.927599999999</v>
      </c>
    </row>
    <row r="8250" spans="1:53" hidden="1">
      <c r="A8250" s="417" t="s">
        <v>731</v>
      </c>
      <c r="B8250" s="417" t="s">
        <v>726</v>
      </c>
      <c r="C8250" s="374">
        <v>2025</v>
      </c>
      <c r="D8250" s="417" t="s">
        <v>708</v>
      </c>
      <c r="E8250" s="417" t="s">
        <v>707</v>
      </c>
      <c r="F8250" s="417" t="s">
        <v>713</v>
      </c>
      <c r="G8250" s="374">
        <v>8</v>
      </c>
      <c r="H8250" s="417">
        <v>6.9</v>
      </c>
      <c r="I8250" s="417" t="s">
        <v>269</v>
      </c>
      <c r="J8250" s="417"/>
      <c r="K8250" s="417"/>
      <c r="L8250" s="417">
        <v>24.955622114120001</v>
      </c>
      <c r="M8250" s="417">
        <v>708.55930978829167</v>
      </c>
      <c r="N8250" s="417">
        <v>907.4760203572979</v>
      </c>
      <c r="O8250" s="417">
        <v>230837</v>
      </c>
      <c r="P8250" s="417"/>
      <c r="Q8250" s="417">
        <v>10000</v>
      </c>
      <c r="R8250" s="417"/>
      <c r="S8250" s="417">
        <v>7692.3308999999999</v>
      </c>
      <c r="T8250" s="417">
        <v>403.2</v>
      </c>
      <c r="U8250" s="417">
        <v>0</v>
      </c>
      <c r="V8250" s="417">
        <v>2020</v>
      </c>
      <c r="W8250" s="417">
        <v>2156</v>
      </c>
      <c r="X8250" s="417">
        <v>7406</v>
      </c>
      <c r="Y8250" s="417"/>
      <c r="Z8250" s="417"/>
      <c r="AA8250" s="417">
        <v>28.392795496471376</v>
      </c>
      <c r="AB8250" s="417">
        <v>36.363619400689174</v>
      </c>
      <c r="AC8250" s="417"/>
      <c r="AD8250" s="417"/>
      <c r="AE8250" s="417"/>
      <c r="AF8250" s="417"/>
      <c r="AG8250" s="417"/>
      <c r="AH8250" s="417"/>
      <c r="AI8250" s="417"/>
      <c r="AJ8250" s="417"/>
      <c r="AK8250" s="417"/>
      <c r="AL8250" s="417"/>
      <c r="AM8250" s="417"/>
      <c r="AN8250" s="417"/>
      <c r="AO8250" s="417"/>
      <c r="AP8250" s="417">
        <v>23.709115073115555</v>
      </c>
      <c r="AQ8250" s="417"/>
      <c r="AR8250" s="417">
        <v>24.132061265355063</v>
      </c>
      <c r="AS8250" s="417"/>
      <c r="AT8250" s="417">
        <v>2638.4441000000002</v>
      </c>
      <c r="AU8250" s="417">
        <v>17901</v>
      </c>
      <c r="AV8250" s="417"/>
      <c r="AW8250" s="417">
        <v>216.44579999999999</v>
      </c>
      <c r="AX8250" s="417">
        <v>119.5117</v>
      </c>
      <c r="AY8250" s="417">
        <v>60</v>
      </c>
      <c r="AZ8250" s="417"/>
      <c r="BA8250" s="417">
        <v>24704.2363</v>
      </c>
    </row>
    <row r="8251" spans="1:53" hidden="1">
      <c r="A8251" s="417" t="s">
        <v>731</v>
      </c>
      <c r="B8251" s="417" t="s">
        <v>726</v>
      </c>
      <c r="C8251" s="374">
        <v>2025</v>
      </c>
      <c r="D8251" s="417" t="s">
        <v>708</v>
      </c>
      <c r="E8251" s="417" t="s">
        <v>707</v>
      </c>
      <c r="F8251" s="417" t="s">
        <v>713</v>
      </c>
      <c r="G8251" s="374">
        <v>9</v>
      </c>
      <c r="H8251" s="417">
        <v>7.07</v>
      </c>
      <c r="I8251" s="417" t="s">
        <v>269</v>
      </c>
      <c r="J8251" s="417"/>
      <c r="K8251" s="417"/>
      <c r="L8251" s="417">
        <v>24.955622114120001</v>
      </c>
      <c r="M8251" s="417">
        <v>696.83368235800742</v>
      </c>
      <c r="N8251" s="417">
        <v>904.2885583681209</v>
      </c>
      <c r="O8251" s="417">
        <v>230837</v>
      </c>
      <c r="P8251" s="417"/>
      <c r="Q8251" s="417">
        <v>10000</v>
      </c>
      <c r="R8251" s="417"/>
      <c r="S8251" s="417">
        <v>7692.3308999999999</v>
      </c>
      <c r="T8251" s="417">
        <v>403.2</v>
      </c>
      <c r="U8251" s="417">
        <v>0</v>
      </c>
      <c r="V8251" s="417">
        <v>2025</v>
      </c>
      <c r="W8251" s="417">
        <v>2161</v>
      </c>
      <c r="X8251" s="417">
        <v>7411</v>
      </c>
      <c r="Y8251" s="417"/>
      <c r="Z8251" s="417"/>
      <c r="AA8251" s="417">
        <v>27.92293597011027</v>
      </c>
      <c r="AB8251" s="417">
        <v>36.235894092219908</v>
      </c>
      <c r="AC8251" s="417"/>
      <c r="AD8251" s="417"/>
      <c r="AE8251" s="417"/>
      <c r="AF8251" s="417"/>
      <c r="AG8251" s="417"/>
      <c r="AH8251" s="417"/>
      <c r="AI8251" s="417"/>
      <c r="AJ8251" s="417"/>
      <c r="AK8251" s="417"/>
      <c r="AL8251" s="417"/>
      <c r="AM8251" s="417"/>
      <c r="AN8251" s="417"/>
      <c r="AO8251" s="417"/>
      <c r="AP8251" s="417">
        <v>23.467303111829587</v>
      </c>
      <c r="AQ8251" s="417"/>
      <c r="AR8251" s="417">
        <v>23.9201194428849</v>
      </c>
      <c r="AS8251" s="417"/>
      <c r="AT8251" s="417">
        <v>2638.4441000000002</v>
      </c>
      <c r="AU8251" s="417">
        <v>17901</v>
      </c>
      <c r="AV8251" s="417"/>
      <c r="AW8251" s="417">
        <v>216.44579999999999</v>
      </c>
      <c r="AX8251" s="417">
        <v>119.5117</v>
      </c>
      <c r="AY8251" s="417">
        <v>60</v>
      </c>
      <c r="AZ8251" s="417"/>
      <c r="BA8251" s="417">
        <v>24819.544999999998</v>
      </c>
    </row>
    <row r="8252" spans="1:53" hidden="1">
      <c r="A8252" s="417" t="s">
        <v>731</v>
      </c>
      <c r="B8252" s="417" t="s">
        <v>726</v>
      </c>
      <c r="C8252" s="374">
        <v>2025</v>
      </c>
      <c r="D8252" s="417" t="s">
        <v>708</v>
      </c>
      <c r="E8252" s="417" t="s">
        <v>707</v>
      </c>
      <c r="F8252" s="417" t="s">
        <v>713</v>
      </c>
      <c r="G8252" s="374">
        <v>10</v>
      </c>
      <c r="H8252" s="417">
        <v>6.93</v>
      </c>
      <c r="I8252" s="417" t="s">
        <v>269</v>
      </c>
      <c r="J8252" s="417"/>
      <c r="K8252" s="417"/>
      <c r="L8252" s="417">
        <v>24.955622114120001</v>
      </c>
      <c r="M8252" s="417">
        <v>708.3028115404469</v>
      </c>
      <c r="N8252" s="417">
        <v>921.78358826619763</v>
      </c>
      <c r="O8252" s="417">
        <v>230837</v>
      </c>
      <c r="P8252" s="417"/>
      <c r="Q8252" s="417">
        <v>10000</v>
      </c>
      <c r="R8252" s="417"/>
      <c r="S8252" s="417">
        <v>7692.3308999999999</v>
      </c>
      <c r="T8252" s="417">
        <v>403.2</v>
      </c>
      <c r="U8252" s="417">
        <v>0</v>
      </c>
      <c r="V8252" s="417">
        <v>2015</v>
      </c>
      <c r="W8252" s="417">
        <v>2151</v>
      </c>
      <c r="X8252" s="417">
        <v>7401</v>
      </c>
      <c r="Y8252" s="417"/>
      <c r="Z8252" s="417"/>
      <c r="AA8252" s="417">
        <v>28.382517313409416</v>
      </c>
      <c r="AB8252" s="417">
        <v>36.936940284456327</v>
      </c>
      <c r="AC8252" s="417"/>
      <c r="AD8252" s="417"/>
      <c r="AE8252" s="417"/>
      <c r="AF8252" s="417"/>
      <c r="AG8252" s="417"/>
      <c r="AH8252" s="417"/>
      <c r="AI8252" s="417"/>
      <c r="AJ8252" s="417"/>
      <c r="AK8252" s="417"/>
      <c r="AL8252" s="417"/>
      <c r="AM8252" s="417"/>
      <c r="AN8252" s="417"/>
      <c r="AO8252" s="417"/>
      <c r="AP8252" s="417">
        <v>23.845086224163595</v>
      </c>
      <c r="AQ8252" s="417"/>
      <c r="AR8252" s="417">
        <v>24.3131196812284</v>
      </c>
      <c r="AS8252" s="417"/>
      <c r="AT8252" s="417">
        <v>2638.4441000000002</v>
      </c>
      <c r="AU8252" s="417">
        <v>17901</v>
      </c>
      <c r="AV8252" s="417"/>
      <c r="AW8252" s="417">
        <v>216.44579999999999</v>
      </c>
      <c r="AX8252" s="417">
        <v>119.5117</v>
      </c>
      <c r="AY8252" s="417">
        <v>60</v>
      </c>
      <c r="AZ8252" s="417"/>
      <c r="BA8252" s="417">
        <v>24704.2363</v>
      </c>
    </row>
    <row r="8253" spans="1:53" hidden="1">
      <c r="A8253" s="417" t="s">
        <v>731</v>
      </c>
      <c r="B8253" s="417" t="s">
        <v>726</v>
      </c>
      <c r="C8253" s="374">
        <v>2025</v>
      </c>
      <c r="D8253" s="417" t="s">
        <v>708</v>
      </c>
      <c r="E8253" s="417" t="s">
        <v>707</v>
      </c>
      <c r="F8253" s="417" t="s">
        <v>714</v>
      </c>
      <c r="G8253" s="374">
        <v>8</v>
      </c>
      <c r="H8253" s="417">
        <v>6.83</v>
      </c>
      <c r="I8253" s="417" t="s">
        <v>269</v>
      </c>
      <c r="J8253" s="417"/>
      <c r="K8253" s="417"/>
      <c r="L8253" s="417">
        <v>24.955622114120001</v>
      </c>
      <c r="M8253" s="417">
        <v>714.15406113331198</v>
      </c>
      <c r="N8253" s="417">
        <v>915.82954567964953</v>
      </c>
      <c r="O8253" s="417">
        <v>230837</v>
      </c>
      <c r="P8253" s="417"/>
      <c r="Q8253" s="417">
        <v>10000</v>
      </c>
      <c r="R8253" s="417"/>
      <c r="S8253" s="417">
        <v>7692.3308999999999</v>
      </c>
      <c r="T8253" s="417">
        <v>403.2</v>
      </c>
      <c r="U8253" s="417">
        <v>0</v>
      </c>
      <c r="V8253" s="417">
        <v>2020</v>
      </c>
      <c r="W8253" s="417">
        <v>2156</v>
      </c>
      <c r="X8253" s="417">
        <v>7406</v>
      </c>
      <c r="Y8253" s="417"/>
      <c r="Z8253" s="417"/>
      <c r="AA8253" s="417">
        <v>28.616983688762904</v>
      </c>
      <c r="AB8253" s="417">
        <v>36.698354874312393</v>
      </c>
      <c r="AC8253" s="417"/>
      <c r="AD8253" s="417"/>
      <c r="AE8253" s="417"/>
      <c r="AF8253" s="417"/>
      <c r="AG8253" s="417"/>
      <c r="AH8253" s="417"/>
      <c r="AI8253" s="417"/>
      <c r="AJ8253" s="417"/>
      <c r="AK8253" s="417"/>
      <c r="AL8253" s="417"/>
      <c r="AM8253" s="417"/>
      <c r="AN8253" s="417"/>
      <c r="AO8253" s="417"/>
      <c r="AP8253" s="417">
        <v>23.891607204781586</v>
      </c>
      <c r="AQ8253" s="417"/>
      <c r="AR8253" s="417">
        <v>24.321475812875743</v>
      </c>
      <c r="AS8253" s="417"/>
      <c r="AT8253" s="417">
        <v>2638.4441000000002</v>
      </c>
      <c r="AU8253" s="417">
        <v>17901</v>
      </c>
      <c r="AV8253" s="417"/>
      <c r="AW8253" s="417">
        <v>216.44579999999999</v>
      </c>
      <c r="AX8253" s="417">
        <v>119.5117</v>
      </c>
      <c r="AY8253" s="417">
        <v>60</v>
      </c>
      <c r="AZ8253" s="417"/>
      <c r="BA8253" s="417">
        <v>24704.2363</v>
      </c>
    </row>
    <row r="8254" spans="1:53" hidden="1">
      <c r="A8254" s="417" t="s">
        <v>731</v>
      </c>
      <c r="B8254" s="417" t="s">
        <v>726</v>
      </c>
      <c r="C8254" s="374">
        <v>2025</v>
      </c>
      <c r="D8254" s="417" t="s">
        <v>708</v>
      </c>
      <c r="E8254" s="417" t="s">
        <v>707</v>
      </c>
      <c r="F8254" s="417" t="s">
        <v>714</v>
      </c>
      <c r="G8254" s="374">
        <v>10</v>
      </c>
      <c r="H8254" s="417">
        <v>6.99</v>
      </c>
      <c r="I8254" s="417" t="s">
        <v>269</v>
      </c>
      <c r="J8254" s="417"/>
      <c r="K8254" s="417"/>
      <c r="L8254" s="417">
        <v>24.955622114120001</v>
      </c>
      <c r="M8254" s="417">
        <v>712.39461267754245</v>
      </c>
      <c r="N8254" s="417">
        <v>943.83809655247387</v>
      </c>
      <c r="O8254" s="417">
        <v>230837</v>
      </c>
      <c r="P8254" s="417"/>
      <c r="Q8254" s="417">
        <v>10000</v>
      </c>
      <c r="R8254" s="417"/>
      <c r="S8254" s="417">
        <v>7692.3308999999999</v>
      </c>
      <c r="T8254" s="417">
        <v>403.2</v>
      </c>
      <c r="U8254" s="417">
        <v>0</v>
      </c>
      <c r="V8254" s="417">
        <v>2015</v>
      </c>
      <c r="W8254" s="417">
        <v>2151</v>
      </c>
      <c r="X8254" s="417">
        <v>7401</v>
      </c>
      <c r="Y8254" s="417"/>
      <c r="Z8254" s="417"/>
      <c r="AA8254" s="417">
        <v>28.546480543153013</v>
      </c>
      <c r="AB8254" s="417">
        <v>37.820690077729907</v>
      </c>
      <c r="AC8254" s="417"/>
      <c r="AD8254" s="417"/>
      <c r="AE8254" s="417"/>
      <c r="AF8254" s="417"/>
      <c r="AG8254" s="417"/>
      <c r="AH8254" s="417"/>
      <c r="AI8254" s="417"/>
      <c r="AJ8254" s="417"/>
      <c r="AK8254" s="417"/>
      <c r="AL8254" s="417"/>
      <c r="AM8254" s="417"/>
      <c r="AN8254" s="417"/>
      <c r="AO8254" s="417"/>
      <c r="AP8254" s="417">
        <v>24.131433921149323</v>
      </c>
      <c r="AQ8254" s="417"/>
      <c r="AR8254" s="417">
        <v>24.653420342282779</v>
      </c>
      <c r="AS8254" s="417"/>
      <c r="AT8254" s="417">
        <v>2638.4441000000002</v>
      </c>
      <c r="AU8254" s="417">
        <v>17901</v>
      </c>
      <c r="AV8254" s="417"/>
      <c r="AW8254" s="417">
        <v>216.44579999999999</v>
      </c>
      <c r="AX8254" s="417">
        <v>119.5117</v>
      </c>
      <c r="AY8254" s="417">
        <v>60</v>
      </c>
      <c r="AZ8254" s="417"/>
      <c r="BA8254" s="417">
        <v>24704.2363</v>
      </c>
    </row>
    <row r="8255" spans="1:53" hidden="1">
      <c r="A8255" s="417" t="s">
        <v>731</v>
      </c>
      <c r="B8255" s="417" t="s">
        <v>726</v>
      </c>
      <c r="C8255" s="374">
        <v>2025</v>
      </c>
      <c r="D8255" s="417" t="s">
        <v>708</v>
      </c>
      <c r="E8255" s="417" t="s">
        <v>707</v>
      </c>
      <c r="F8255" s="417" t="s">
        <v>715</v>
      </c>
      <c r="G8255" s="374"/>
      <c r="H8255" s="417">
        <v>6.53</v>
      </c>
      <c r="I8255" s="417" t="s">
        <v>269</v>
      </c>
      <c r="J8255" s="417"/>
      <c r="K8255" s="417"/>
      <c r="L8255" s="417">
        <v>24.955622114120001</v>
      </c>
      <c r="M8255" s="417">
        <v>627.85242481486614</v>
      </c>
      <c r="N8255" s="417">
        <v>893.78270119210447</v>
      </c>
      <c r="O8255" s="417">
        <v>230837</v>
      </c>
      <c r="P8255" s="417"/>
      <c r="Q8255" s="417">
        <v>10000</v>
      </c>
      <c r="R8255" s="417"/>
      <c r="S8255" s="417">
        <v>7692.3308999999999</v>
      </c>
      <c r="T8255" s="417">
        <v>403.2</v>
      </c>
      <c r="U8255" s="417">
        <v>0</v>
      </c>
      <c r="V8255" s="417">
        <v>1990</v>
      </c>
      <c r="W8255" s="417">
        <v>2126</v>
      </c>
      <c r="X8255" s="417">
        <v>7376</v>
      </c>
      <c r="Y8255" s="417"/>
      <c r="Z8255" s="417"/>
      <c r="AA8255" s="417">
        <v>25.158776765008543</v>
      </c>
      <c r="AB8255" s="417">
        <v>35.814912178365873</v>
      </c>
      <c r="AC8255" s="417"/>
      <c r="AD8255" s="417"/>
      <c r="AE8255" s="417"/>
      <c r="AF8255" s="417"/>
      <c r="AG8255" s="417"/>
      <c r="AH8255" s="417"/>
      <c r="AI8255" s="417"/>
      <c r="AJ8255" s="417"/>
      <c r="AK8255" s="417"/>
      <c r="AL8255" s="417"/>
      <c r="AM8255" s="417"/>
      <c r="AN8255" s="417"/>
      <c r="AO8255" s="417"/>
      <c r="AP8255" s="417">
        <v>22.069207710712117</v>
      </c>
      <c r="AQ8255" s="417"/>
      <c r="AR8255" s="417">
        <v>22.723159409038686</v>
      </c>
      <c r="AS8255" s="417"/>
      <c r="AT8255" s="417">
        <v>2638.4441000000002</v>
      </c>
      <c r="AU8255" s="417">
        <v>17901</v>
      </c>
      <c r="AV8255" s="417"/>
      <c r="AW8255" s="417">
        <v>216.44579999999999</v>
      </c>
      <c r="AX8255" s="417">
        <v>119.5117</v>
      </c>
      <c r="AY8255" s="417">
        <v>60</v>
      </c>
      <c r="AZ8255" s="417"/>
      <c r="BA8255" s="417">
        <v>24287.726900000001</v>
      </c>
    </row>
    <row r="8256" spans="1:53" hidden="1">
      <c r="A8256" s="417" t="s">
        <v>731</v>
      </c>
      <c r="B8256" s="417" t="s">
        <v>726</v>
      </c>
      <c r="C8256" s="374">
        <v>2025</v>
      </c>
      <c r="D8256" s="417" t="s">
        <v>708</v>
      </c>
      <c r="E8256" s="417" t="s">
        <v>707</v>
      </c>
      <c r="F8256" s="417" t="s">
        <v>716</v>
      </c>
      <c r="G8256" s="374"/>
      <c r="H8256" s="417">
        <v>6.15</v>
      </c>
      <c r="I8256" s="417" t="s">
        <v>269</v>
      </c>
      <c r="J8256" s="417"/>
      <c r="K8256" s="417"/>
      <c r="L8256" s="417">
        <v>24.955622114120001</v>
      </c>
      <c r="M8256" s="417">
        <v>643.58900621440989</v>
      </c>
      <c r="N8256" s="417">
        <v>945.03854105890002</v>
      </c>
      <c r="O8256" s="417">
        <v>230837</v>
      </c>
      <c r="P8256" s="417"/>
      <c r="Q8256" s="417">
        <v>10000</v>
      </c>
      <c r="R8256" s="417"/>
      <c r="S8256" s="417">
        <v>7692.3308999999999</v>
      </c>
      <c r="T8256" s="417">
        <v>403.2</v>
      </c>
      <c r="U8256" s="417">
        <v>0</v>
      </c>
      <c r="V8256" s="417">
        <v>1990</v>
      </c>
      <c r="W8256" s="417">
        <v>2126</v>
      </c>
      <c r="X8256" s="417">
        <v>7376</v>
      </c>
      <c r="Y8256" s="417"/>
      <c r="Z8256" s="417"/>
      <c r="AA8256" s="417">
        <v>25.789359881084344</v>
      </c>
      <c r="AB8256" s="417">
        <v>37.868793285047872</v>
      </c>
      <c r="AC8256" s="417"/>
      <c r="AD8256" s="417"/>
      <c r="AE8256" s="417"/>
      <c r="AF8256" s="417"/>
      <c r="AG8256" s="417"/>
      <c r="AH8256" s="417"/>
      <c r="AI8256" s="417"/>
      <c r="AJ8256" s="417"/>
      <c r="AK8256" s="417"/>
      <c r="AL8256" s="417"/>
      <c r="AM8256" s="417"/>
      <c r="AN8256" s="417"/>
      <c r="AO8256" s="417"/>
      <c r="AP8256" s="417">
        <v>22.825976304542351</v>
      </c>
      <c r="AQ8256" s="417"/>
      <c r="AR8256" s="417">
        <v>23.581705226350632</v>
      </c>
      <c r="AS8256" s="417"/>
      <c r="AT8256" s="417">
        <v>2638.4441000000002</v>
      </c>
      <c r="AU8256" s="417">
        <v>17901</v>
      </c>
      <c r="AV8256" s="417"/>
      <c r="AW8256" s="417">
        <v>216.44579999999999</v>
      </c>
      <c r="AX8256" s="417">
        <v>119.5117</v>
      </c>
      <c r="AY8256" s="417">
        <v>60</v>
      </c>
      <c r="AZ8256" s="417"/>
      <c r="BA8256" s="417">
        <v>24287.726900000001</v>
      </c>
    </row>
    <row r="8257" spans="1:53" hidden="1">
      <c r="A8257" s="417" t="s">
        <v>731</v>
      </c>
      <c r="B8257" s="417" t="s">
        <v>726</v>
      </c>
      <c r="C8257" s="374">
        <v>2025</v>
      </c>
      <c r="D8257" s="417" t="s">
        <v>708</v>
      </c>
      <c r="E8257" s="417" t="s">
        <v>707</v>
      </c>
      <c r="F8257" s="417" t="s">
        <v>717</v>
      </c>
      <c r="G8257" s="374">
        <v>6</v>
      </c>
      <c r="H8257" s="417">
        <v>7</v>
      </c>
      <c r="I8257" s="417" t="s">
        <v>269</v>
      </c>
      <c r="J8257" s="417"/>
      <c r="K8257" s="417"/>
      <c r="L8257" s="417">
        <v>24.955622114120001</v>
      </c>
      <c r="M8257" s="417">
        <v>690.95250254009773</v>
      </c>
      <c r="N8257" s="417">
        <v>881.67353441566104</v>
      </c>
      <c r="O8257" s="417">
        <v>230837</v>
      </c>
      <c r="P8257" s="417"/>
      <c r="Q8257" s="417">
        <v>10000</v>
      </c>
      <c r="R8257" s="417"/>
      <c r="S8257" s="417">
        <v>7692.3308999999999</v>
      </c>
      <c r="T8257" s="417">
        <v>403.2</v>
      </c>
      <c r="U8257" s="417">
        <v>0</v>
      </c>
      <c r="V8257" s="417">
        <v>2010</v>
      </c>
      <c r="W8257" s="417">
        <v>2146</v>
      </c>
      <c r="X8257" s="417">
        <v>7396</v>
      </c>
      <c r="Y8257" s="417"/>
      <c r="Z8257" s="417"/>
      <c r="AA8257" s="417">
        <v>27.687270255834669</v>
      </c>
      <c r="AB8257" s="417">
        <v>35.329683784402704</v>
      </c>
      <c r="AC8257" s="417"/>
      <c r="AD8257" s="417"/>
      <c r="AE8257" s="417"/>
      <c r="AF8257" s="417"/>
      <c r="AG8257" s="417"/>
      <c r="AH8257" s="417"/>
      <c r="AI8257" s="417"/>
      <c r="AJ8257" s="417"/>
      <c r="AK8257" s="417"/>
      <c r="AL8257" s="417"/>
      <c r="AM8257" s="417"/>
      <c r="AN8257" s="417"/>
      <c r="AO8257" s="417"/>
      <c r="AP8257" s="417">
        <v>23.137796806407216</v>
      </c>
      <c r="AQ8257" s="417"/>
      <c r="AR8257" s="417">
        <v>23.54038915199537</v>
      </c>
      <c r="AS8257" s="417"/>
      <c r="AT8257" s="417">
        <v>2638.4441000000002</v>
      </c>
      <c r="AU8257" s="417">
        <v>17901</v>
      </c>
      <c r="AV8257" s="417"/>
      <c r="AW8257" s="417">
        <v>216.44579999999999</v>
      </c>
      <c r="AX8257" s="417">
        <v>119.5117</v>
      </c>
      <c r="AY8257" s="417">
        <v>60</v>
      </c>
      <c r="AZ8257" s="417"/>
      <c r="BA8257" s="417">
        <v>24838.426599999999</v>
      </c>
    </row>
    <row r="8258" spans="1:53" hidden="1">
      <c r="A8258" s="417" t="s">
        <v>731</v>
      </c>
      <c r="B8258" s="417" t="s">
        <v>726</v>
      </c>
      <c r="C8258" s="374">
        <v>2025</v>
      </c>
      <c r="D8258" s="417" t="s">
        <v>708</v>
      </c>
      <c r="E8258" s="417" t="s">
        <v>707</v>
      </c>
      <c r="F8258" s="417" t="s">
        <v>717</v>
      </c>
      <c r="G8258" s="374">
        <v>8</v>
      </c>
      <c r="H8258" s="417">
        <v>7.02</v>
      </c>
      <c r="I8258" s="417" t="s">
        <v>269</v>
      </c>
      <c r="J8258" s="417"/>
      <c r="K8258" s="417"/>
      <c r="L8258" s="417">
        <v>24.955622114120001</v>
      </c>
      <c r="M8258" s="417">
        <v>746.74238809255485</v>
      </c>
      <c r="N8258" s="417">
        <v>908.3326199772755</v>
      </c>
      <c r="O8258" s="417">
        <v>230837</v>
      </c>
      <c r="P8258" s="417"/>
      <c r="Q8258" s="417">
        <v>10000</v>
      </c>
      <c r="R8258" s="417"/>
      <c r="S8258" s="417">
        <v>7692.3308999999999</v>
      </c>
      <c r="T8258" s="417">
        <v>403.2</v>
      </c>
      <c r="U8258" s="417">
        <v>0</v>
      </c>
      <c r="V8258" s="417">
        <v>2020</v>
      </c>
      <c r="W8258" s="417">
        <v>2156</v>
      </c>
      <c r="X8258" s="417">
        <v>7406</v>
      </c>
      <c r="Y8258" s="417"/>
      <c r="Z8258" s="417"/>
      <c r="AA8258" s="417">
        <v>29.922835845588544</v>
      </c>
      <c r="AB8258" s="417">
        <v>36.39794434356466</v>
      </c>
      <c r="AC8258" s="417"/>
      <c r="AD8258" s="417"/>
      <c r="AE8258" s="417"/>
      <c r="AF8258" s="417"/>
      <c r="AG8258" s="417"/>
      <c r="AH8258" s="417"/>
      <c r="AI8258" s="417"/>
      <c r="AJ8258" s="417"/>
      <c r="AK8258" s="417"/>
      <c r="AL8258" s="417"/>
      <c r="AM8258" s="417"/>
      <c r="AN8258" s="417"/>
      <c r="AO8258" s="417"/>
      <c r="AP8258" s="417">
        <v>24.38210593066367</v>
      </c>
      <c r="AQ8258" s="417"/>
      <c r="AR8258" s="417">
        <v>24.678475613954909</v>
      </c>
      <c r="AS8258" s="417"/>
      <c r="AT8258" s="417">
        <v>2638.4441000000002</v>
      </c>
      <c r="AU8258" s="417">
        <v>17901</v>
      </c>
      <c r="AV8258" s="417"/>
      <c r="AW8258" s="417">
        <v>216.44579999999999</v>
      </c>
      <c r="AX8258" s="417">
        <v>119.5117</v>
      </c>
      <c r="AY8258" s="417">
        <v>60</v>
      </c>
      <c r="AZ8258" s="417"/>
      <c r="BA8258" s="417">
        <v>25105.3266</v>
      </c>
    </row>
    <row r="8259" spans="1:53" hidden="1">
      <c r="A8259" s="417" t="s">
        <v>731</v>
      </c>
      <c r="B8259" s="417" t="s">
        <v>726</v>
      </c>
      <c r="C8259" s="374">
        <v>2025</v>
      </c>
      <c r="D8259" s="417" t="s">
        <v>708</v>
      </c>
      <c r="E8259" s="417" t="s">
        <v>707</v>
      </c>
      <c r="F8259" s="417" t="s">
        <v>718</v>
      </c>
      <c r="G8259" s="374">
        <v>5</v>
      </c>
      <c r="H8259" s="417">
        <v>7.45</v>
      </c>
      <c r="I8259" s="417" t="s">
        <v>269</v>
      </c>
      <c r="J8259" s="417"/>
      <c r="K8259" s="417"/>
      <c r="L8259" s="417">
        <v>24.955622114120001</v>
      </c>
      <c r="M8259" s="417">
        <v>680.28624459114405</v>
      </c>
      <c r="N8259" s="417">
        <v>869.73342965419772</v>
      </c>
      <c r="O8259" s="417">
        <v>230837</v>
      </c>
      <c r="P8259" s="417"/>
      <c r="Q8259" s="417">
        <v>10000</v>
      </c>
      <c r="R8259" s="417"/>
      <c r="S8259" s="417">
        <v>7692.3308999999999</v>
      </c>
      <c r="T8259" s="417">
        <v>403.2</v>
      </c>
      <c r="U8259" s="417">
        <v>0</v>
      </c>
      <c r="V8259" s="417">
        <v>1963</v>
      </c>
      <c r="W8259" s="417">
        <v>2099</v>
      </c>
      <c r="X8259" s="417">
        <v>7349</v>
      </c>
      <c r="Y8259" s="417"/>
      <c r="Z8259" s="417"/>
      <c r="AA8259" s="417">
        <v>27.259860896485854</v>
      </c>
      <c r="AB8259" s="417">
        <v>34.851229901974762</v>
      </c>
      <c r="AC8259" s="417"/>
      <c r="AD8259" s="417"/>
      <c r="AE8259" s="417"/>
      <c r="AF8259" s="417"/>
      <c r="AG8259" s="417"/>
      <c r="AH8259" s="417"/>
      <c r="AI8259" s="417"/>
      <c r="AJ8259" s="417"/>
      <c r="AK8259" s="417"/>
      <c r="AL8259" s="417"/>
      <c r="AM8259" s="417"/>
      <c r="AN8259" s="417"/>
      <c r="AO8259" s="417"/>
      <c r="AP8259" s="417">
        <v>22.827396531366791</v>
      </c>
      <c r="AQ8259" s="417"/>
      <c r="AR8259" s="417">
        <v>23.22913136103363</v>
      </c>
      <c r="AS8259" s="417"/>
      <c r="AT8259" s="417">
        <v>2638.4441000000002</v>
      </c>
      <c r="AU8259" s="417">
        <v>17901</v>
      </c>
      <c r="AV8259" s="417"/>
      <c r="AW8259" s="417">
        <v>216.44579999999999</v>
      </c>
      <c r="AX8259" s="417">
        <v>119.5117</v>
      </c>
      <c r="AY8259" s="417">
        <v>60</v>
      </c>
      <c r="AZ8259" s="417"/>
      <c r="BA8259" s="417">
        <v>23663.686600000001</v>
      </c>
    </row>
    <row r="8260" spans="1:53" hidden="1">
      <c r="A8260" s="417" t="s">
        <v>731</v>
      </c>
      <c r="B8260" s="417" t="s">
        <v>726</v>
      </c>
      <c r="C8260" s="374">
        <v>2025</v>
      </c>
      <c r="D8260" s="417" t="s">
        <v>708</v>
      </c>
      <c r="E8260" s="417" t="s">
        <v>707</v>
      </c>
      <c r="F8260" s="417" t="s">
        <v>718</v>
      </c>
      <c r="G8260" s="374">
        <v>6</v>
      </c>
      <c r="H8260" s="417">
        <v>8.48</v>
      </c>
      <c r="I8260" s="417" t="s">
        <v>269</v>
      </c>
      <c r="J8260" s="417"/>
      <c r="K8260" s="417"/>
      <c r="L8260" s="417">
        <v>24.955622114120001</v>
      </c>
      <c r="M8260" s="417">
        <v>707.50884580179172</v>
      </c>
      <c r="N8260" s="417">
        <v>891.62406812272468</v>
      </c>
      <c r="O8260" s="417">
        <v>230837</v>
      </c>
      <c r="P8260" s="417"/>
      <c r="Q8260" s="417">
        <v>10000</v>
      </c>
      <c r="R8260" s="417"/>
      <c r="S8260" s="417">
        <v>7692.3308999999999</v>
      </c>
      <c r="T8260" s="417">
        <v>403.2</v>
      </c>
      <c r="U8260" s="417">
        <v>0</v>
      </c>
      <c r="V8260" s="417">
        <v>1980</v>
      </c>
      <c r="W8260" s="417">
        <v>2116</v>
      </c>
      <c r="X8260" s="417">
        <v>7366</v>
      </c>
      <c r="Y8260" s="417"/>
      <c r="Z8260" s="417"/>
      <c r="AA8260" s="417">
        <v>28.350702182992773</v>
      </c>
      <c r="AB8260" s="417">
        <v>35.728413241093939</v>
      </c>
      <c r="AC8260" s="417"/>
      <c r="AD8260" s="417"/>
      <c r="AE8260" s="417"/>
      <c r="AF8260" s="417"/>
      <c r="AG8260" s="417"/>
      <c r="AH8260" s="417"/>
      <c r="AI8260" s="417"/>
      <c r="AJ8260" s="417"/>
      <c r="AK8260" s="417"/>
      <c r="AL8260" s="417"/>
      <c r="AM8260" s="417"/>
      <c r="AN8260" s="417"/>
      <c r="AO8260" s="417"/>
      <c r="AP8260" s="417">
        <v>23.531603088384433</v>
      </c>
      <c r="AQ8260" s="417"/>
      <c r="AR8260" s="417">
        <v>23.908866368306505</v>
      </c>
      <c r="AS8260" s="417"/>
      <c r="AT8260" s="417">
        <v>2638.4441000000002</v>
      </c>
      <c r="AU8260" s="417">
        <v>17901</v>
      </c>
      <c r="AV8260" s="417"/>
      <c r="AW8260" s="417">
        <v>216.44579999999999</v>
      </c>
      <c r="AX8260" s="417">
        <v>119.5117</v>
      </c>
      <c r="AY8260" s="417">
        <v>60</v>
      </c>
      <c r="AZ8260" s="417"/>
      <c r="BA8260" s="417">
        <v>23767.464499999998</v>
      </c>
    </row>
    <row r="8261" spans="1:53" hidden="1">
      <c r="A8261" s="417" t="s">
        <v>731</v>
      </c>
      <c r="B8261" s="417" t="s">
        <v>726</v>
      </c>
      <c r="C8261" s="374">
        <v>2025</v>
      </c>
      <c r="D8261" s="417" t="s">
        <v>708</v>
      </c>
      <c r="E8261" s="417" t="s">
        <v>707</v>
      </c>
      <c r="F8261" s="417" t="s">
        <v>718</v>
      </c>
      <c r="G8261" s="374">
        <v>7</v>
      </c>
      <c r="H8261" s="417">
        <v>8.5500000000000007</v>
      </c>
      <c r="I8261" s="417" t="s">
        <v>269</v>
      </c>
      <c r="J8261" s="417"/>
      <c r="K8261" s="417"/>
      <c r="L8261" s="417">
        <v>24.955622114120001</v>
      </c>
      <c r="M8261" s="417">
        <v>717.26943681698333</v>
      </c>
      <c r="N8261" s="417">
        <v>916.73062892648034</v>
      </c>
      <c r="O8261" s="417">
        <v>230837</v>
      </c>
      <c r="P8261" s="417"/>
      <c r="Q8261" s="417">
        <v>10000</v>
      </c>
      <c r="R8261" s="417"/>
      <c r="S8261" s="417">
        <v>7692.3308999999999</v>
      </c>
      <c r="T8261" s="417">
        <v>403.2</v>
      </c>
      <c r="U8261" s="417">
        <v>0</v>
      </c>
      <c r="V8261" s="417">
        <v>2011</v>
      </c>
      <c r="W8261" s="417">
        <v>2147</v>
      </c>
      <c r="X8261" s="417">
        <v>7397</v>
      </c>
      <c r="Y8261" s="417"/>
      <c r="Z8261" s="417"/>
      <c r="AA8261" s="417">
        <v>28.741820415144478</v>
      </c>
      <c r="AB8261" s="417">
        <v>36.734462327843993</v>
      </c>
      <c r="AC8261" s="417"/>
      <c r="AD8261" s="417"/>
      <c r="AE8261" s="417"/>
      <c r="AF8261" s="417"/>
      <c r="AG8261" s="417"/>
      <c r="AH8261" s="417"/>
      <c r="AI8261" s="417"/>
      <c r="AJ8261" s="417"/>
      <c r="AK8261" s="417"/>
      <c r="AL8261" s="417"/>
      <c r="AM8261" s="417"/>
      <c r="AN8261" s="417"/>
      <c r="AO8261" s="417"/>
      <c r="AP8261" s="417">
        <v>23.955964179301453</v>
      </c>
      <c r="AQ8261" s="417"/>
      <c r="AR8261" s="417">
        <v>24.378084358463461</v>
      </c>
      <c r="AS8261" s="417"/>
      <c r="AT8261" s="417">
        <v>2638.4441000000002</v>
      </c>
      <c r="AU8261" s="417">
        <v>17901</v>
      </c>
      <c r="AV8261" s="417"/>
      <c r="AW8261" s="417">
        <v>216.44579999999999</v>
      </c>
      <c r="AX8261" s="417">
        <v>119.5117</v>
      </c>
      <c r="AY8261" s="417">
        <v>60</v>
      </c>
      <c r="AZ8261" s="417"/>
      <c r="BA8261" s="417">
        <v>23871.242300000002</v>
      </c>
    </row>
    <row r="8262" spans="1:53" hidden="1">
      <c r="A8262" s="417" t="s">
        <v>731</v>
      </c>
      <c r="B8262" s="417" t="s">
        <v>726</v>
      </c>
      <c r="C8262" s="374">
        <v>2025</v>
      </c>
      <c r="D8262" s="417" t="s">
        <v>703</v>
      </c>
      <c r="E8262" s="417" t="s">
        <v>556</v>
      </c>
      <c r="F8262" s="417" t="s">
        <v>712</v>
      </c>
      <c r="G8262" s="374">
        <v>5</v>
      </c>
      <c r="H8262" s="417">
        <v>8.02</v>
      </c>
      <c r="I8262" s="417" t="s">
        <v>269</v>
      </c>
      <c r="J8262" s="417"/>
      <c r="K8262" s="417"/>
      <c r="L8262" s="417">
        <v>14.973361326847</v>
      </c>
      <c r="M8262" s="417">
        <v>443.64325822206257</v>
      </c>
      <c r="N8262" s="417">
        <v>639.20411151699443</v>
      </c>
      <c r="O8262" s="417">
        <v>143486</v>
      </c>
      <c r="P8262" s="417"/>
      <c r="Q8262" s="417">
        <v>10000</v>
      </c>
      <c r="R8262" s="417"/>
      <c r="S8262" s="417">
        <v>7692.3308999999999</v>
      </c>
      <c r="T8262" s="417">
        <v>403.2</v>
      </c>
      <c r="U8262" s="417">
        <v>0</v>
      </c>
      <c r="V8262" s="417">
        <v>1423</v>
      </c>
      <c r="W8262" s="417">
        <v>1559</v>
      </c>
      <c r="X8262" s="417">
        <v>2021.3420000000001</v>
      </c>
      <c r="Y8262" s="417"/>
      <c r="Z8262" s="417"/>
      <c r="AA8262" s="417">
        <v>29.628835417816251</v>
      </c>
      <c r="AB8262" s="417">
        <v>42.689420085921313</v>
      </c>
      <c r="AC8262" s="417"/>
      <c r="AD8262" s="417"/>
      <c r="AE8262" s="417"/>
      <c r="AF8262" s="417"/>
      <c r="AG8262" s="417"/>
      <c r="AH8262" s="417"/>
      <c r="AI8262" s="417"/>
      <c r="AJ8262" s="417"/>
      <c r="AK8262" s="417"/>
      <c r="AL8262" s="417"/>
      <c r="AM8262" s="417"/>
      <c r="AN8262" s="417"/>
      <c r="AO8262" s="417"/>
      <c r="AP8262" s="417">
        <v>25.729041276775739</v>
      </c>
      <c r="AQ8262" s="417"/>
      <c r="AR8262" s="417">
        <v>26.525975755851515</v>
      </c>
      <c r="AS8262" s="417"/>
      <c r="AT8262" s="417">
        <v>2060.0497</v>
      </c>
      <c r="AU8262" s="417">
        <v>8847</v>
      </c>
      <c r="AV8262" s="417"/>
      <c r="AW8262" s="417">
        <v>280.66590000000002</v>
      </c>
      <c r="AX8262" s="417">
        <v>151.38149999999999</v>
      </c>
      <c r="AY8262" s="417">
        <v>100</v>
      </c>
      <c r="AZ8262" s="417"/>
      <c r="BA8262" s="417">
        <v>14979.0905</v>
      </c>
    </row>
    <row r="8263" spans="1:53" hidden="1">
      <c r="A8263" s="417" t="s">
        <v>731</v>
      </c>
      <c r="B8263" s="417" t="s">
        <v>726</v>
      </c>
      <c r="C8263" s="374">
        <v>2025</v>
      </c>
      <c r="D8263" s="417" t="s">
        <v>703</v>
      </c>
      <c r="E8263" s="417" t="s">
        <v>556</v>
      </c>
      <c r="F8263" s="417" t="s">
        <v>712</v>
      </c>
      <c r="G8263" s="374">
        <v>6</v>
      </c>
      <c r="H8263" s="417">
        <v>7.83</v>
      </c>
      <c r="I8263" s="417" t="s">
        <v>269</v>
      </c>
      <c r="J8263" s="417"/>
      <c r="K8263" s="417"/>
      <c r="L8263" s="417">
        <v>14.973361326847</v>
      </c>
      <c r="M8263" s="417">
        <v>474.9252587782151</v>
      </c>
      <c r="N8263" s="417">
        <v>643.76075856760087</v>
      </c>
      <c r="O8263" s="417">
        <v>143486</v>
      </c>
      <c r="P8263" s="417"/>
      <c r="Q8263" s="417">
        <v>10000</v>
      </c>
      <c r="R8263" s="417"/>
      <c r="S8263" s="417">
        <v>7692.3308999999999</v>
      </c>
      <c r="T8263" s="417">
        <v>403.2</v>
      </c>
      <c r="U8263" s="417">
        <v>0</v>
      </c>
      <c r="V8263" s="417">
        <v>1415</v>
      </c>
      <c r="W8263" s="417">
        <v>1551</v>
      </c>
      <c r="X8263" s="417">
        <v>2011.55</v>
      </c>
      <c r="Y8263" s="417"/>
      <c r="Z8263" s="417"/>
      <c r="AA8263" s="417">
        <v>31.718012315787622</v>
      </c>
      <c r="AB8263" s="417">
        <v>42.993736996000266</v>
      </c>
      <c r="AC8263" s="417"/>
      <c r="AD8263" s="417"/>
      <c r="AE8263" s="417"/>
      <c r="AF8263" s="417"/>
      <c r="AG8263" s="417"/>
      <c r="AH8263" s="417"/>
      <c r="AI8263" s="417"/>
      <c r="AJ8263" s="417"/>
      <c r="AK8263" s="417"/>
      <c r="AL8263" s="417"/>
      <c r="AM8263" s="417"/>
      <c r="AN8263" s="417"/>
      <c r="AO8263" s="417"/>
      <c r="AP8263" s="417">
        <v>26.77264778774591</v>
      </c>
      <c r="AQ8263" s="417"/>
      <c r="AR8263" s="417">
        <v>27.421611735054807</v>
      </c>
      <c r="AS8263" s="417"/>
      <c r="AT8263" s="417">
        <v>2060.0497</v>
      </c>
      <c r="AU8263" s="417">
        <v>8847</v>
      </c>
      <c r="AV8263" s="417"/>
      <c r="AW8263" s="417">
        <v>280.66590000000002</v>
      </c>
      <c r="AX8263" s="417">
        <v>151.38149999999999</v>
      </c>
      <c r="AY8263" s="417">
        <v>100</v>
      </c>
      <c r="AZ8263" s="417"/>
      <c r="BA8263" s="417">
        <v>15062.293600000001</v>
      </c>
    </row>
    <row r="8264" spans="1:53" hidden="1">
      <c r="A8264" s="417" t="s">
        <v>731</v>
      </c>
      <c r="B8264" s="417" t="s">
        <v>726</v>
      </c>
      <c r="C8264" s="374">
        <v>2025</v>
      </c>
      <c r="D8264" s="417" t="s">
        <v>703</v>
      </c>
      <c r="E8264" s="417" t="s">
        <v>556</v>
      </c>
      <c r="F8264" s="417" t="s">
        <v>712</v>
      </c>
      <c r="G8264" s="374">
        <v>8</v>
      </c>
      <c r="H8264" s="417">
        <v>7.66</v>
      </c>
      <c r="I8264" s="417" t="s">
        <v>269</v>
      </c>
      <c r="J8264" s="417"/>
      <c r="K8264" s="417"/>
      <c r="L8264" s="417">
        <v>14.973361326847</v>
      </c>
      <c r="M8264" s="417">
        <v>523.85035906227517</v>
      </c>
      <c r="N8264" s="417">
        <v>701.76554367614881</v>
      </c>
      <c r="O8264" s="417">
        <v>143486</v>
      </c>
      <c r="P8264" s="417"/>
      <c r="Q8264" s="417">
        <v>10000</v>
      </c>
      <c r="R8264" s="417"/>
      <c r="S8264" s="417">
        <v>7692.3308999999999</v>
      </c>
      <c r="T8264" s="417">
        <v>403.2</v>
      </c>
      <c r="U8264" s="417">
        <v>0</v>
      </c>
      <c r="V8264" s="417">
        <v>1432</v>
      </c>
      <c r="W8264" s="417">
        <v>1568</v>
      </c>
      <c r="X8264" s="417">
        <v>2032.3579999999999</v>
      </c>
      <c r="Y8264" s="417"/>
      <c r="Z8264" s="417"/>
      <c r="AA8264" s="417">
        <v>34.98548841792865</v>
      </c>
      <c r="AB8264" s="417">
        <v>46.867602313630599</v>
      </c>
      <c r="AC8264" s="417"/>
      <c r="AD8264" s="417"/>
      <c r="AE8264" s="417"/>
      <c r="AF8264" s="417"/>
      <c r="AG8264" s="417"/>
      <c r="AH8264" s="417"/>
      <c r="AI8264" s="417"/>
      <c r="AJ8264" s="417"/>
      <c r="AK8264" s="417"/>
      <c r="AL8264" s="417"/>
      <c r="AM8264" s="417"/>
      <c r="AN8264" s="417"/>
      <c r="AO8264" s="417"/>
      <c r="AP8264" s="417">
        <v>29.109652701381798</v>
      </c>
      <c r="AQ8264" s="417"/>
      <c r="AR8264" s="417">
        <v>29.779476783854829</v>
      </c>
      <c r="AS8264" s="417"/>
      <c r="AT8264" s="417">
        <v>2060.0497</v>
      </c>
      <c r="AU8264" s="417">
        <v>8847</v>
      </c>
      <c r="AV8264" s="417"/>
      <c r="AW8264" s="417">
        <v>280.66590000000002</v>
      </c>
      <c r="AX8264" s="417">
        <v>151.38149999999999</v>
      </c>
      <c r="AY8264" s="417">
        <v>100</v>
      </c>
      <c r="AZ8264" s="417"/>
      <c r="BA8264" s="417">
        <v>15228.6999</v>
      </c>
    </row>
    <row r="8265" spans="1:53" hidden="1">
      <c r="A8265" s="417" t="s">
        <v>731</v>
      </c>
      <c r="B8265" s="417" t="s">
        <v>726</v>
      </c>
      <c r="C8265" s="374">
        <v>2025</v>
      </c>
      <c r="D8265" s="417" t="s">
        <v>703</v>
      </c>
      <c r="E8265" s="417" t="s">
        <v>556</v>
      </c>
      <c r="F8265" s="417" t="s">
        <v>713</v>
      </c>
      <c r="G8265" s="374">
        <v>6</v>
      </c>
      <c r="H8265" s="417">
        <v>7.62</v>
      </c>
      <c r="I8265" s="417" t="s">
        <v>269</v>
      </c>
      <c r="J8265" s="417"/>
      <c r="K8265" s="417"/>
      <c r="L8265" s="417">
        <v>14.973361326847</v>
      </c>
      <c r="M8265" s="417">
        <v>505.45368533524993</v>
      </c>
      <c r="N8265" s="417">
        <v>691.10706894438636</v>
      </c>
      <c r="O8265" s="417">
        <v>143486</v>
      </c>
      <c r="P8265" s="417"/>
      <c r="Q8265" s="417">
        <v>10000</v>
      </c>
      <c r="R8265" s="417"/>
      <c r="S8265" s="417">
        <v>7692.3308999999999</v>
      </c>
      <c r="T8265" s="417">
        <v>403.2</v>
      </c>
      <c r="U8265" s="417">
        <v>0</v>
      </c>
      <c r="V8265" s="417">
        <v>1415</v>
      </c>
      <c r="W8265" s="417">
        <v>1551</v>
      </c>
      <c r="X8265" s="417">
        <v>2011.55</v>
      </c>
      <c r="Y8265" s="417"/>
      <c r="Z8265" s="417"/>
      <c r="AA8265" s="417">
        <v>33.7568615696864</v>
      </c>
      <c r="AB8265" s="417">
        <v>46.155773185655271</v>
      </c>
      <c r="AC8265" s="417"/>
      <c r="AD8265" s="417"/>
      <c r="AE8265" s="417"/>
      <c r="AF8265" s="417"/>
      <c r="AG8265" s="417"/>
      <c r="AH8265" s="417"/>
      <c r="AI8265" s="417"/>
      <c r="AJ8265" s="417"/>
      <c r="AK8265" s="417"/>
      <c r="AL8265" s="417"/>
      <c r="AM8265" s="417"/>
      <c r="AN8265" s="417"/>
      <c r="AO8265" s="417"/>
      <c r="AP8265" s="417">
        <v>28.402362614401895</v>
      </c>
      <c r="AQ8265" s="417"/>
      <c r="AR8265" s="417">
        <v>29.118917036532238</v>
      </c>
      <c r="AS8265" s="417"/>
      <c r="AT8265" s="417">
        <v>2060.0497</v>
      </c>
      <c r="AU8265" s="417">
        <v>8847</v>
      </c>
      <c r="AV8265" s="417"/>
      <c r="AW8265" s="417">
        <v>280.66590000000002</v>
      </c>
      <c r="AX8265" s="417">
        <v>151.38149999999999</v>
      </c>
      <c r="AY8265" s="417">
        <v>100</v>
      </c>
      <c r="AZ8265" s="417"/>
      <c r="BA8265" s="417">
        <v>15062.293600000001</v>
      </c>
    </row>
    <row r="8266" spans="1:53" hidden="1">
      <c r="A8266" s="417" t="s">
        <v>731</v>
      </c>
      <c r="B8266" s="417" t="s">
        <v>726</v>
      </c>
      <c r="C8266" s="374">
        <v>2025</v>
      </c>
      <c r="D8266" s="417" t="s">
        <v>703</v>
      </c>
      <c r="E8266" s="417" t="s">
        <v>556</v>
      </c>
      <c r="F8266" s="417" t="s">
        <v>713</v>
      </c>
      <c r="G8266" s="374">
        <v>7</v>
      </c>
      <c r="H8266" s="417">
        <v>7.93</v>
      </c>
      <c r="I8266" s="417" t="s">
        <v>269</v>
      </c>
      <c r="J8266" s="417"/>
      <c r="K8266" s="417"/>
      <c r="L8266" s="417">
        <v>14.973361326847</v>
      </c>
      <c r="M8266" s="417">
        <v>502.7479849897918</v>
      </c>
      <c r="N8266" s="417">
        <v>666.98559466091365</v>
      </c>
      <c r="O8266" s="417">
        <v>143486</v>
      </c>
      <c r="P8266" s="417"/>
      <c r="Q8266" s="417">
        <v>10000</v>
      </c>
      <c r="R8266" s="417"/>
      <c r="S8266" s="417">
        <v>7692.3308999999999</v>
      </c>
      <c r="T8266" s="417">
        <v>403.2</v>
      </c>
      <c r="U8266" s="417">
        <v>0</v>
      </c>
      <c r="V8266" s="417">
        <v>1426</v>
      </c>
      <c r="W8266" s="417">
        <v>1562</v>
      </c>
      <c r="X8266" s="417">
        <v>2025.0139999999999</v>
      </c>
      <c r="Y8266" s="417"/>
      <c r="Z8266" s="417"/>
      <c r="AA8266" s="417">
        <v>33.576160637710601</v>
      </c>
      <c r="AB8266" s="417">
        <v>44.54481397837624</v>
      </c>
      <c r="AC8266" s="417"/>
      <c r="AD8266" s="417"/>
      <c r="AE8266" s="417"/>
      <c r="AF8266" s="417"/>
      <c r="AG8266" s="417"/>
      <c r="AH8266" s="417"/>
      <c r="AI8266" s="417"/>
      <c r="AJ8266" s="417"/>
      <c r="AK8266" s="417"/>
      <c r="AL8266" s="417"/>
      <c r="AM8266" s="417"/>
      <c r="AN8266" s="417"/>
      <c r="AO8266" s="417"/>
      <c r="AP8266" s="417">
        <v>27.959127744100968</v>
      </c>
      <c r="AQ8266" s="417"/>
      <c r="AR8266" s="417">
        <v>28.571744053788066</v>
      </c>
      <c r="AS8266" s="417"/>
      <c r="AT8266" s="417">
        <v>2060.0497</v>
      </c>
      <c r="AU8266" s="417">
        <v>8847</v>
      </c>
      <c r="AV8266" s="417"/>
      <c r="AW8266" s="417">
        <v>280.66590000000002</v>
      </c>
      <c r="AX8266" s="417">
        <v>151.38149999999999</v>
      </c>
      <c r="AY8266" s="417">
        <v>100</v>
      </c>
      <c r="AZ8266" s="417"/>
      <c r="BA8266" s="417">
        <v>15145.496800000001</v>
      </c>
    </row>
    <row r="8267" spans="1:53" hidden="1">
      <c r="A8267" s="417" t="s">
        <v>731</v>
      </c>
      <c r="B8267" s="417" t="s">
        <v>726</v>
      </c>
      <c r="C8267" s="374">
        <v>2025</v>
      </c>
      <c r="D8267" s="417" t="s">
        <v>703</v>
      </c>
      <c r="E8267" s="417" t="s">
        <v>556</v>
      </c>
      <c r="F8267" s="417" t="s">
        <v>713</v>
      </c>
      <c r="G8267" s="374">
        <v>8</v>
      </c>
      <c r="H8267" s="417">
        <v>7.49</v>
      </c>
      <c r="I8267" s="417" t="s">
        <v>269</v>
      </c>
      <c r="J8267" s="417"/>
      <c r="K8267" s="417"/>
      <c r="L8267" s="417">
        <v>14.973361326847</v>
      </c>
      <c r="M8267" s="417">
        <v>534.9825671088189</v>
      </c>
      <c r="N8267" s="417">
        <v>707.98671934376375</v>
      </c>
      <c r="O8267" s="417">
        <v>143486</v>
      </c>
      <c r="P8267" s="417"/>
      <c r="Q8267" s="417">
        <v>10000</v>
      </c>
      <c r="R8267" s="417"/>
      <c r="S8267" s="417">
        <v>7692.3308999999999</v>
      </c>
      <c r="T8267" s="417">
        <v>403.2</v>
      </c>
      <c r="U8267" s="417">
        <v>0</v>
      </c>
      <c r="V8267" s="417">
        <v>1432</v>
      </c>
      <c r="W8267" s="417">
        <v>1568</v>
      </c>
      <c r="X8267" s="417">
        <v>2032.3579999999999</v>
      </c>
      <c r="Y8267" s="417"/>
      <c r="Z8267" s="417"/>
      <c r="AA8267" s="417">
        <v>35.728955953916397</v>
      </c>
      <c r="AB8267" s="417">
        <v>47.283085219197083</v>
      </c>
      <c r="AC8267" s="417"/>
      <c r="AD8267" s="417"/>
      <c r="AE8267" s="417"/>
      <c r="AF8267" s="417"/>
      <c r="AG8267" s="417"/>
      <c r="AH8267" s="417"/>
      <c r="AI8267" s="417"/>
      <c r="AJ8267" s="417"/>
      <c r="AK8267" s="417"/>
      <c r="AL8267" s="417"/>
      <c r="AM8267" s="417"/>
      <c r="AN8267" s="417"/>
      <c r="AO8267" s="417"/>
      <c r="AP8267" s="417">
        <v>29.529754098135783</v>
      </c>
      <c r="AQ8267" s="417"/>
      <c r="AR8267" s="417">
        <v>30.170342648471788</v>
      </c>
      <c r="AS8267" s="417"/>
      <c r="AT8267" s="417">
        <v>2060.0497</v>
      </c>
      <c r="AU8267" s="417">
        <v>8847</v>
      </c>
      <c r="AV8267" s="417"/>
      <c r="AW8267" s="417">
        <v>280.66590000000002</v>
      </c>
      <c r="AX8267" s="417">
        <v>151.38149999999999</v>
      </c>
      <c r="AY8267" s="417">
        <v>100</v>
      </c>
      <c r="AZ8267" s="417"/>
      <c r="BA8267" s="417">
        <v>15228.6999</v>
      </c>
    </row>
    <row r="8268" spans="1:53" hidden="1">
      <c r="A8268" s="417" t="s">
        <v>731</v>
      </c>
      <c r="B8268" s="417" t="s">
        <v>726</v>
      </c>
      <c r="C8268" s="374">
        <v>2025</v>
      </c>
      <c r="D8268" s="417" t="s">
        <v>703</v>
      </c>
      <c r="E8268" s="417" t="s">
        <v>556</v>
      </c>
      <c r="F8268" s="417" t="s">
        <v>713</v>
      </c>
      <c r="G8268" s="374">
        <v>9</v>
      </c>
      <c r="H8268" s="417">
        <v>7.8</v>
      </c>
      <c r="I8268" s="417" t="s">
        <v>269</v>
      </c>
      <c r="J8268" s="417"/>
      <c r="K8268" s="417"/>
      <c r="L8268" s="417">
        <v>14.973361326847</v>
      </c>
      <c r="M8268" s="417">
        <v>537.48904771350112</v>
      </c>
      <c r="N8268" s="417">
        <v>714.7250713410898</v>
      </c>
      <c r="O8268" s="417">
        <v>143486</v>
      </c>
      <c r="P8268" s="417"/>
      <c r="Q8268" s="417">
        <v>10000</v>
      </c>
      <c r="R8268" s="417"/>
      <c r="S8268" s="417">
        <v>7692.3308999999999</v>
      </c>
      <c r="T8268" s="417">
        <v>403.2</v>
      </c>
      <c r="U8268" s="417">
        <v>0</v>
      </c>
      <c r="V8268" s="417">
        <v>1437</v>
      </c>
      <c r="W8268" s="417">
        <v>1573</v>
      </c>
      <c r="X8268" s="417">
        <v>2038.4780000000001</v>
      </c>
      <c r="Y8268" s="417"/>
      <c r="Z8268" s="417"/>
      <c r="AA8268" s="417">
        <v>35.896351941430552</v>
      </c>
      <c r="AB8268" s="417">
        <v>47.733107886319758</v>
      </c>
      <c r="AC8268" s="417"/>
      <c r="AD8268" s="417"/>
      <c r="AE8268" s="417"/>
      <c r="AF8268" s="417"/>
      <c r="AG8268" s="417"/>
      <c r="AH8268" s="417"/>
      <c r="AI8268" s="417"/>
      <c r="AJ8268" s="417"/>
      <c r="AK8268" s="417"/>
      <c r="AL8268" s="417"/>
      <c r="AM8268" s="417"/>
      <c r="AN8268" s="417"/>
      <c r="AO8268" s="417"/>
      <c r="AP8268" s="417">
        <v>29.704688149807723</v>
      </c>
      <c r="AQ8268" s="417"/>
      <c r="AR8268" s="417">
        <v>30.364772935724655</v>
      </c>
      <c r="AS8268" s="417"/>
      <c r="AT8268" s="417">
        <v>2060.0497</v>
      </c>
      <c r="AU8268" s="417">
        <v>8847</v>
      </c>
      <c r="AV8268" s="417"/>
      <c r="AW8268" s="417">
        <v>280.66590000000002</v>
      </c>
      <c r="AX8268" s="417">
        <v>151.38149999999999</v>
      </c>
      <c r="AY8268" s="417">
        <v>100</v>
      </c>
      <c r="AZ8268" s="417"/>
      <c r="BA8268" s="417">
        <v>15311.9031</v>
      </c>
    </row>
    <row r="8269" spans="1:53" hidden="1">
      <c r="A8269" s="417" t="s">
        <v>731</v>
      </c>
      <c r="B8269" s="417" t="s">
        <v>726</v>
      </c>
      <c r="C8269" s="374">
        <v>2025</v>
      </c>
      <c r="D8269" s="417" t="s">
        <v>703</v>
      </c>
      <c r="E8269" s="417" t="s">
        <v>556</v>
      </c>
      <c r="F8269" s="417" t="s">
        <v>713</v>
      </c>
      <c r="G8269" s="374">
        <v>10</v>
      </c>
      <c r="H8269" s="417">
        <v>7.52</v>
      </c>
      <c r="I8269" s="417" t="s">
        <v>269</v>
      </c>
      <c r="J8269" s="417"/>
      <c r="K8269" s="417"/>
      <c r="L8269" s="417">
        <v>14.973361326847</v>
      </c>
      <c r="M8269" s="417">
        <v>538.87888581903815</v>
      </c>
      <c r="N8269" s="417">
        <v>734.35169600656548</v>
      </c>
      <c r="O8269" s="417">
        <v>143486</v>
      </c>
      <c r="P8269" s="417"/>
      <c r="Q8269" s="417">
        <v>10000</v>
      </c>
      <c r="R8269" s="417"/>
      <c r="S8269" s="417">
        <v>7692.3308999999999</v>
      </c>
      <c r="T8269" s="417">
        <v>403.2</v>
      </c>
      <c r="U8269" s="417">
        <v>0</v>
      </c>
      <c r="V8269" s="417">
        <v>1407</v>
      </c>
      <c r="W8269" s="417">
        <v>1543</v>
      </c>
      <c r="X8269" s="417">
        <v>2001.758</v>
      </c>
      <c r="Y8269" s="417"/>
      <c r="Z8269" s="417"/>
      <c r="AA8269" s="417">
        <v>35.989172656550615</v>
      </c>
      <c r="AB8269" s="417">
        <v>49.043877341830246</v>
      </c>
      <c r="AC8269" s="417"/>
      <c r="AD8269" s="417"/>
      <c r="AE8269" s="417"/>
      <c r="AF8269" s="417"/>
      <c r="AG8269" s="417"/>
      <c r="AH8269" s="417"/>
      <c r="AI8269" s="417"/>
      <c r="AJ8269" s="417"/>
      <c r="AK8269" s="417"/>
      <c r="AL8269" s="417"/>
      <c r="AM8269" s="417"/>
      <c r="AN8269" s="417"/>
      <c r="AO8269" s="417"/>
      <c r="AP8269" s="417">
        <v>30.036604165275239</v>
      </c>
      <c r="AQ8269" s="417"/>
      <c r="AR8269" s="417">
        <v>30.784465708690902</v>
      </c>
      <c r="AS8269" s="417"/>
      <c r="AT8269" s="417">
        <v>2060.0497</v>
      </c>
      <c r="AU8269" s="417">
        <v>8847</v>
      </c>
      <c r="AV8269" s="417"/>
      <c r="AW8269" s="417">
        <v>280.66590000000002</v>
      </c>
      <c r="AX8269" s="417">
        <v>151.38149999999999</v>
      </c>
      <c r="AY8269" s="417">
        <v>100</v>
      </c>
      <c r="AZ8269" s="417"/>
      <c r="BA8269" s="417">
        <v>15228.6999</v>
      </c>
    </row>
    <row r="8270" spans="1:53" hidden="1">
      <c r="A8270" s="417" t="s">
        <v>731</v>
      </c>
      <c r="B8270" s="417" t="s">
        <v>726</v>
      </c>
      <c r="C8270" s="374">
        <v>2025</v>
      </c>
      <c r="D8270" s="417" t="s">
        <v>703</v>
      </c>
      <c r="E8270" s="417" t="s">
        <v>556</v>
      </c>
      <c r="F8270" s="417" t="s">
        <v>714</v>
      </c>
      <c r="G8270" s="374">
        <v>8</v>
      </c>
      <c r="H8270" s="417">
        <v>7.4</v>
      </c>
      <c r="I8270" s="417" t="s">
        <v>269</v>
      </c>
      <c r="J8270" s="417"/>
      <c r="K8270" s="417"/>
      <c r="L8270" s="417">
        <v>14.973361326847</v>
      </c>
      <c r="M8270" s="417">
        <v>544.30889947415005</v>
      </c>
      <c r="N8270" s="417">
        <v>713.56661345857481</v>
      </c>
      <c r="O8270" s="417">
        <v>143486</v>
      </c>
      <c r="P8270" s="417"/>
      <c r="Q8270" s="417">
        <v>10000</v>
      </c>
      <c r="R8270" s="417"/>
      <c r="S8270" s="417">
        <v>7692.3308999999999</v>
      </c>
      <c r="T8270" s="417">
        <v>403.2</v>
      </c>
      <c r="U8270" s="417">
        <v>0</v>
      </c>
      <c r="V8270" s="417">
        <v>1432</v>
      </c>
      <c r="W8270" s="417">
        <v>1568</v>
      </c>
      <c r="X8270" s="417">
        <v>2032.3579999999999</v>
      </c>
      <c r="Y8270" s="417"/>
      <c r="Z8270" s="417"/>
      <c r="AA8270" s="417">
        <v>36.351817592368114</v>
      </c>
      <c r="AB8270" s="417">
        <v>47.65573996219743</v>
      </c>
      <c r="AC8270" s="417"/>
      <c r="AD8270" s="417"/>
      <c r="AE8270" s="417"/>
      <c r="AF8270" s="417"/>
      <c r="AG8270" s="417"/>
      <c r="AH8270" s="417"/>
      <c r="AI8270" s="417"/>
      <c r="AJ8270" s="417"/>
      <c r="AK8270" s="417"/>
      <c r="AL8270" s="417"/>
      <c r="AM8270" s="417"/>
      <c r="AN8270" s="417"/>
      <c r="AO8270" s="417"/>
      <c r="AP8270" s="417">
        <v>29.884802912190082</v>
      </c>
      <c r="AQ8270" s="417"/>
      <c r="AR8270" s="417">
        <v>30.502798545399852</v>
      </c>
      <c r="AS8270" s="417"/>
      <c r="AT8270" s="417">
        <v>2060.0497</v>
      </c>
      <c r="AU8270" s="417">
        <v>8847</v>
      </c>
      <c r="AV8270" s="417"/>
      <c r="AW8270" s="417">
        <v>280.66590000000002</v>
      </c>
      <c r="AX8270" s="417">
        <v>151.38149999999999</v>
      </c>
      <c r="AY8270" s="417">
        <v>100</v>
      </c>
      <c r="AZ8270" s="417"/>
      <c r="BA8270" s="417">
        <v>15228.6999</v>
      </c>
    </row>
    <row r="8271" spans="1:53" hidden="1">
      <c r="A8271" s="417" t="s">
        <v>731</v>
      </c>
      <c r="B8271" s="417" t="s">
        <v>726</v>
      </c>
      <c r="C8271" s="374">
        <v>2025</v>
      </c>
      <c r="D8271" s="417" t="s">
        <v>703</v>
      </c>
      <c r="E8271" s="417" t="s">
        <v>556</v>
      </c>
      <c r="F8271" s="417" t="s">
        <v>714</v>
      </c>
      <c r="G8271" s="374">
        <v>10</v>
      </c>
      <c r="H8271" s="417">
        <v>7.4</v>
      </c>
      <c r="I8271" s="417" t="s">
        <v>269</v>
      </c>
      <c r="J8271" s="417"/>
      <c r="K8271" s="417"/>
      <c r="L8271" s="417">
        <v>14.973361326847</v>
      </c>
      <c r="M8271" s="417">
        <v>558.88011902115079</v>
      </c>
      <c r="N8271" s="417">
        <v>769.37124190040583</v>
      </c>
      <c r="O8271" s="417">
        <v>143486</v>
      </c>
      <c r="P8271" s="417"/>
      <c r="Q8271" s="417">
        <v>10000</v>
      </c>
      <c r="R8271" s="417"/>
      <c r="S8271" s="417">
        <v>7692.3308999999999</v>
      </c>
      <c r="T8271" s="417">
        <v>403.2</v>
      </c>
      <c r="U8271" s="417">
        <v>0</v>
      </c>
      <c r="V8271" s="417">
        <v>1407</v>
      </c>
      <c r="W8271" s="417">
        <v>1543</v>
      </c>
      <c r="X8271" s="417">
        <v>2001.758</v>
      </c>
      <c r="Y8271" s="417"/>
      <c r="Z8271" s="417"/>
      <c r="AA8271" s="417">
        <v>37.324960444859862</v>
      </c>
      <c r="AB8271" s="417">
        <v>51.382667219655687</v>
      </c>
      <c r="AC8271" s="417"/>
      <c r="AD8271" s="417"/>
      <c r="AE8271" s="417"/>
      <c r="AF8271" s="417"/>
      <c r="AG8271" s="417"/>
      <c r="AH8271" s="417"/>
      <c r="AI8271" s="417"/>
      <c r="AJ8271" s="417"/>
      <c r="AK8271" s="417"/>
      <c r="AL8271" s="417"/>
      <c r="AM8271" s="417"/>
      <c r="AN8271" s="417"/>
      <c r="AO8271" s="417"/>
      <c r="AP8271" s="417">
        <v>31.135589364758445</v>
      </c>
      <c r="AQ8271" s="417"/>
      <c r="AR8271" s="417">
        <v>31.945762630085817</v>
      </c>
      <c r="AS8271" s="417"/>
      <c r="AT8271" s="417">
        <v>2060.0497</v>
      </c>
      <c r="AU8271" s="417">
        <v>8847</v>
      </c>
      <c r="AV8271" s="417"/>
      <c r="AW8271" s="417">
        <v>280.66590000000002</v>
      </c>
      <c r="AX8271" s="417">
        <v>151.38149999999999</v>
      </c>
      <c r="AY8271" s="417">
        <v>100</v>
      </c>
      <c r="AZ8271" s="417"/>
      <c r="BA8271" s="417">
        <v>15228.6999</v>
      </c>
    </row>
    <row r="8272" spans="1:53" hidden="1">
      <c r="A8272" s="417" t="s">
        <v>731</v>
      </c>
      <c r="B8272" s="417" t="s">
        <v>726</v>
      </c>
      <c r="C8272" s="374">
        <v>2025</v>
      </c>
      <c r="D8272" s="417" t="s">
        <v>703</v>
      </c>
      <c r="E8272" s="417" t="s">
        <v>556</v>
      </c>
      <c r="F8272" s="417" t="s">
        <v>715</v>
      </c>
      <c r="G8272" s="374"/>
      <c r="H8272" s="417">
        <v>7.52</v>
      </c>
      <c r="I8272" s="417" t="s">
        <v>269</v>
      </c>
      <c r="J8272" s="417"/>
      <c r="K8272" s="417"/>
      <c r="L8272" s="417">
        <v>14.973361326847</v>
      </c>
      <c r="M8272" s="417">
        <v>462.78737159474508</v>
      </c>
      <c r="N8272" s="417">
        <v>686.11211993444385</v>
      </c>
      <c r="O8272" s="417">
        <v>143486</v>
      </c>
      <c r="P8272" s="417"/>
      <c r="Q8272" s="417">
        <v>10000</v>
      </c>
      <c r="R8272" s="417"/>
      <c r="S8272" s="417">
        <v>7692.3308999999999</v>
      </c>
      <c r="T8272" s="417">
        <v>403.2</v>
      </c>
      <c r="U8272" s="417">
        <v>0</v>
      </c>
      <c r="V8272" s="417">
        <v>1406</v>
      </c>
      <c r="W8272" s="417">
        <v>1542</v>
      </c>
      <c r="X8272" s="417">
        <v>2000.5340000000001</v>
      </c>
      <c r="Y8272" s="417"/>
      <c r="Z8272" s="417"/>
      <c r="AA8272" s="417">
        <v>30.907380225670195</v>
      </c>
      <c r="AB8272" s="417">
        <v>45.822184160254388</v>
      </c>
      <c r="AC8272" s="417"/>
      <c r="AD8272" s="417"/>
      <c r="AE8272" s="417"/>
      <c r="AF8272" s="417"/>
      <c r="AG8272" s="417"/>
      <c r="AH8272" s="417"/>
      <c r="AI8272" s="417"/>
      <c r="AJ8272" s="417"/>
      <c r="AK8272" s="417"/>
      <c r="AL8272" s="417"/>
      <c r="AM8272" s="417"/>
      <c r="AN8272" s="417"/>
      <c r="AO8272" s="417"/>
      <c r="AP8272" s="417">
        <v>26.995779603532728</v>
      </c>
      <c r="AQ8272" s="417"/>
      <c r="AR8272" s="417">
        <v>27.916802433011693</v>
      </c>
      <c r="AS8272" s="417"/>
      <c r="AT8272" s="417">
        <v>2060.0497</v>
      </c>
      <c r="AU8272" s="417">
        <v>8847</v>
      </c>
      <c r="AV8272" s="417"/>
      <c r="AW8272" s="417">
        <v>280.66590000000002</v>
      </c>
      <c r="AX8272" s="417">
        <v>151.38149999999999</v>
      </c>
      <c r="AY8272" s="417">
        <v>100</v>
      </c>
      <c r="AZ8272" s="417"/>
      <c r="BA8272" s="417">
        <v>15011.441999999999</v>
      </c>
    </row>
    <row r="8273" spans="1:53" hidden="1">
      <c r="A8273" s="417" t="s">
        <v>731</v>
      </c>
      <c r="B8273" s="417" t="s">
        <v>726</v>
      </c>
      <c r="C8273" s="374">
        <v>2025</v>
      </c>
      <c r="D8273" s="417" t="s">
        <v>703</v>
      </c>
      <c r="E8273" s="417" t="s">
        <v>556</v>
      </c>
      <c r="F8273" s="417" t="s">
        <v>716</v>
      </c>
      <c r="G8273" s="374"/>
      <c r="H8273" s="417">
        <v>7.19</v>
      </c>
      <c r="I8273" s="417" t="s">
        <v>269</v>
      </c>
      <c r="J8273" s="417"/>
      <c r="K8273" s="417"/>
      <c r="L8273" s="417">
        <v>14.973361326847</v>
      </c>
      <c r="M8273" s="417">
        <v>478.11016698081659</v>
      </c>
      <c r="N8273" s="417">
        <v>743.38829686292672</v>
      </c>
      <c r="O8273" s="417">
        <v>143486</v>
      </c>
      <c r="P8273" s="417"/>
      <c r="Q8273" s="417">
        <v>10000</v>
      </c>
      <c r="R8273" s="417"/>
      <c r="S8273" s="417">
        <v>7692.3308999999999</v>
      </c>
      <c r="T8273" s="417">
        <v>403.2</v>
      </c>
      <c r="U8273" s="417">
        <v>0</v>
      </c>
      <c r="V8273" s="417">
        <v>1406</v>
      </c>
      <c r="W8273" s="417">
        <v>1542</v>
      </c>
      <c r="X8273" s="417">
        <v>2000.5340000000001</v>
      </c>
      <c r="Y8273" s="417"/>
      <c r="Z8273" s="417"/>
      <c r="AA8273" s="417">
        <v>31.930717274573443</v>
      </c>
      <c r="AB8273" s="417">
        <v>49.647389182813995</v>
      </c>
      <c r="AC8273" s="417"/>
      <c r="AD8273" s="417"/>
      <c r="AE8273" s="417"/>
      <c r="AF8273" s="417"/>
      <c r="AG8273" s="417"/>
      <c r="AH8273" s="417"/>
      <c r="AI8273" s="417"/>
      <c r="AJ8273" s="417"/>
      <c r="AK8273" s="417"/>
      <c r="AL8273" s="417"/>
      <c r="AM8273" s="417"/>
      <c r="AN8273" s="417"/>
      <c r="AO8273" s="417"/>
      <c r="AP8273" s="417">
        <v>28.247208794487022</v>
      </c>
      <c r="AQ8273" s="417"/>
      <c r="AR8273" s="417">
        <v>29.357557721487503</v>
      </c>
      <c r="AS8273" s="417"/>
      <c r="AT8273" s="417">
        <v>2060.0497</v>
      </c>
      <c r="AU8273" s="417">
        <v>8847</v>
      </c>
      <c r="AV8273" s="417"/>
      <c r="AW8273" s="417">
        <v>280.66590000000002</v>
      </c>
      <c r="AX8273" s="417">
        <v>151.38149999999999</v>
      </c>
      <c r="AY8273" s="417">
        <v>100</v>
      </c>
      <c r="AZ8273" s="417"/>
      <c r="BA8273" s="417">
        <v>15011.441999999999</v>
      </c>
    </row>
    <row r="8274" spans="1:53" hidden="1">
      <c r="A8274" s="417" t="s">
        <v>731</v>
      </c>
      <c r="B8274" s="417" t="s">
        <v>726</v>
      </c>
      <c r="C8274" s="374">
        <v>2025</v>
      </c>
      <c r="D8274" s="417" t="s">
        <v>703</v>
      </c>
      <c r="E8274" s="417" t="s">
        <v>556</v>
      </c>
      <c r="F8274" s="417" t="s">
        <v>717</v>
      </c>
      <c r="G8274" s="374">
        <v>6</v>
      </c>
      <c r="H8274" s="417">
        <v>7.67</v>
      </c>
      <c r="I8274" s="417" t="s">
        <v>269</v>
      </c>
      <c r="J8274" s="417"/>
      <c r="K8274" s="417"/>
      <c r="L8274" s="417">
        <v>14.973361326847</v>
      </c>
      <c r="M8274" s="417">
        <v>544.97427259113795</v>
      </c>
      <c r="N8274" s="417">
        <v>694.48676553299686</v>
      </c>
      <c r="O8274" s="417">
        <v>143486</v>
      </c>
      <c r="P8274" s="417"/>
      <c r="Q8274" s="417">
        <v>10000</v>
      </c>
      <c r="R8274" s="417"/>
      <c r="S8274" s="417">
        <v>7692.3308999999999</v>
      </c>
      <c r="T8274" s="417">
        <v>403.2</v>
      </c>
      <c r="U8274" s="417">
        <v>0</v>
      </c>
      <c r="V8274" s="417">
        <v>1432</v>
      </c>
      <c r="W8274" s="417">
        <v>1568</v>
      </c>
      <c r="X8274" s="417">
        <v>2032.3579999999999</v>
      </c>
      <c r="Y8274" s="417"/>
      <c r="Z8274" s="417"/>
      <c r="AA8274" s="417">
        <v>36.396254716587421</v>
      </c>
      <c r="AB8274" s="417">
        <v>46.38148713967184</v>
      </c>
      <c r="AC8274" s="417"/>
      <c r="AD8274" s="417"/>
      <c r="AE8274" s="417"/>
      <c r="AF8274" s="417"/>
      <c r="AG8274" s="417"/>
      <c r="AH8274" s="417"/>
      <c r="AI8274" s="417"/>
      <c r="AJ8274" s="417"/>
      <c r="AK8274" s="417"/>
      <c r="AL8274" s="417"/>
      <c r="AM8274" s="417"/>
      <c r="AN8274" s="417"/>
      <c r="AO8274" s="417"/>
      <c r="AP8274" s="417">
        <v>29.606631709771758</v>
      </c>
      <c r="AQ8274" s="417"/>
      <c r="AR8274" s="417">
        <v>30.127289182674922</v>
      </c>
      <c r="AS8274" s="417"/>
      <c r="AT8274" s="417">
        <v>2060.0497</v>
      </c>
      <c r="AU8274" s="417">
        <v>8847</v>
      </c>
      <c r="AV8274" s="417"/>
      <c r="AW8274" s="417">
        <v>280.66590000000002</v>
      </c>
      <c r="AX8274" s="417">
        <v>151.38149999999999</v>
      </c>
      <c r="AY8274" s="417">
        <v>100</v>
      </c>
      <c r="AZ8274" s="417"/>
      <c r="BA8274" s="417">
        <v>14777.321099999999</v>
      </c>
    </row>
    <row r="8275" spans="1:53" hidden="1">
      <c r="A8275" s="417" t="s">
        <v>731</v>
      </c>
      <c r="B8275" s="417" t="s">
        <v>726</v>
      </c>
      <c r="C8275" s="374">
        <v>2025</v>
      </c>
      <c r="D8275" s="417" t="s">
        <v>703</v>
      </c>
      <c r="E8275" s="417" t="s">
        <v>556</v>
      </c>
      <c r="F8275" s="417" t="s">
        <v>717</v>
      </c>
      <c r="G8275" s="374">
        <v>8</v>
      </c>
      <c r="H8275" s="417">
        <v>7.57</v>
      </c>
      <c r="I8275" s="417" t="s">
        <v>269</v>
      </c>
      <c r="J8275" s="417"/>
      <c r="K8275" s="417"/>
      <c r="L8275" s="417">
        <v>14.973361326847</v>
      </c>
      <c r="M8275" s="417">
        <v>560.19575855694097</v>
      </c>
      <c r="N8275" s="417">
        <v>715.16046338812271</v>
      </c>
      <c r="O8275" s="417">
        <v>143486</v>
      </c>
      <c r="P8275" s="417"/>
      <c r="Q8275" s="417">
        <v>10000</v>
      </c>
      <c r="R8275" s="417"/>
      <c r="S8275" s="417">
        <v>7692.3308999999999</v>
      </c>
      <c r="T8275" s="417">
        <v>403.2</v>
      </c>
      <c r="U8275" s="417">
        <v>0</v>
      </c>
      <c r="V8275" s="417">
        <v>1447</v>
      </c>
      <c r="W8275" s="417">
        <v>1583</v>
      </c>
      <c r="X8275" s="417">
        <v>2050.7179999999998</v>
      </c>
      <c r="Y8275" s="417"/>
      <c r="Z8275" s="417"/>
      <c r="AA8275" s="417">
        <v>37.412825788359768</v>
      </c>
      <c r="AB8275" s="417">
        <v>47.762185662358696</v>
      </c>
      <c r="AC8275" s="417"/>
      <c r="AD8275" s="417"/>
      <c r="AE8275" s="417"/>
      <c r="AF8275" s="417"/>
      <c r="AG8275" s="417"/>
      <c r="AH8275" s="417"/>
      <c r="AI8275" s="417"/>
      <c r="AJ8275" s="417"/>
      <c r="AK8275" s="417"/>
      <c r="AL8275" s="417"/>
      <c r="AM8275" s="417"/>
      <c r="AN8275" s="417"/>
      <c r="AO8275" s="417"/>
      <c r="AP8275" s="417">
        <v>30.361167794228248</v>
      </c>
      <c r="AQ8275" s="417"/>
      <c r="AR8275" s="417">
        <v>30.902154444704724</v>
      </c>
      <c r="AS8275" s="417"/>
      <c r="AT8275" s="417">
        <v>2060.0497</v>
      </c>
      <c r="AU8275" s="417">
        <v>8847</v>
      </c>
      <c r="AV8275" s="417"/>
      <c r="AW8275" s="417">
        <v>280.66590000000002</v>
      </c>
      <c r="AX8275" s="417">
        <v>151.38149999999999</v>
      </c>
      <c r="AY8275" s="417">
        <v>100</v>
      </c>
      <c r="AZ8275" s="417"/>
      <c r="BA8275" s="417">
        <v>15069.4211</v>
      </c>
    </row>
    <row r="8276" spans="1:53" hidden="1">
      <c r="A8276" s="417" t="s">
        <v>731</v>
      </c>
      <c r="B8276" s="417" t="s">
        <v>726</v>
      </c>
      <c r="C8276" s="374">
        <v>2025</v>
      </c>
      <c r="D8276" s="417" t="s">
        <v>703</v>
      </c>
      <c r="E8276" s="417" t="s">
        <v>556</v>
      </c>
      <c r="F8276" s="417" t="s">
        <v>718</v>
      </c>
      <c r="G8276" s="374">
        <v>5</v>
      </c>
      <c r="H8276" s="417">
        <v>9.19</v>
      </c>
      <c r="I8276" s="417" t="s">
        <v>269</v>
      </c>
      <c r="J8276" s="417"/>
      <c r="K8276" s="417"/>
      <c r="L8276" s="417">
        <v>14.973361326847</v>
      </c>
      <c r="M8276" s="417">
        <v>528.67060959298215</v>
      </c>
      <c r="N8276" s="417">
        <v>695.92766638624084</v>
      </c>
      <c r="O8276" s="417">
        <v>143486</v>
      </c>
      <c r="P8276" s="417"/>
      <c r="Q8276" s="417">
        <v>10000</v>
      </c>
      <c r="R8276" s="417"/>
      <c r="S8276" s="417">
        <v>7692.3308999999999</v>
      </c>
      <c r="T8276" s="417">
        <v>403.2</v>
      </c>
      <c r="U8276" s="417">
        <v>0</v>
      </c>
      <c r="V8276" s="417">
        <v>1391</v>
      </c>
      <c r="W8276" s="417">
        <v>1527</v>
      </c>
      <c r="X8276" s="417">
        <v>1982.174</v>
      </c>
      <c r="Y8276" s="417"/>
      <c r="Z8276" s="417"/>
      <c r="AA8276" s="417">
        <v>35.307410157975632</v>
      </c>
      <c r="AB8276" s="417">
        <v>46.477718094257398</v>
      </c>
      <c r="AC8276" s="417"/>
      <c r="AD8276" s="417"/>
      <c r="AE8276" s="417"/>
      <c r="AF8276" s="417"/>
      <c r="AG8276" s="417"/>
      <c r="AH8276" s="417"/>
      <c r="AI8276" s="417"/>
      <c r="AJ8276" s="417"/>
      <c r="AK8276" s="417"/>
      <c r="AL8276" s="417"/>
      <c r="AM8276" s="417"/>
      <c r="AN8276" s="417"/>
      <c r="AO8276" s="417"/>
      <c r="AP8276" s="417">
        <v>29.162303455220478</v>
      </c>
      <c r="AQ8276" s="417"/>
      <c r="AR8276" s="417">
        <v>29.777648171802589</v>
      </c>
      <c r="AS8276" s="417"/>
      <c r="AT8276" s="417">
        <v>2060.0497</v>
      </c>
      <c r="AU8276" s="417">
        <v>8847</v>
      </c>
      <c r="AV8276" s="417"/>
      <c r="AW8276" s="417">
        <v>280.66590000000002</v>
      </c>
      <c r="AX8276" s="417">
        <v>151.38149999999999</v>
      </c>
      <c r="AY8276" s="417">
        <v>100</v>
      </c>
      <c r="AZ8276" s="417"/>
      <c r="BA8276" s="417">
        <v>14092.7904</v>
      </c>
    </row>
    <row r="8277" spans="1:53" hidden="1">
      <c r="A8277" s="417" t="s">
        <v>731</v>
      </c>
      <c r="B8277" s="417" t="s">
        <v>726</v>
      </c>
      <c r="C8277" s="374">
        <v>2025</v>
      </c>
      <c r="D8277" s="417" t="s">
        <v>703</v>
      </c>
      <c r="E8277" s="417" t="s">
        <v>556</v>
      </c>
      <c r="F8277" s="417" t="s">
        <v>718</v>
      </c>
      <c r="G8277" s="374">
        <v>6</v>
      </c>
      <c r="H8277" s="417">
        <v>9.07</v>
      </c>
      <c r="I8277" s="417" t="s">
        <v>269</v>
      </c>
      <c r="J8277" s="417"/>
      <c r="K8277" s="417"/>
      <c r="L8277" s="417">
        <v>14.973361326847</v>
      </c>
      <c r="M8277" s="417">
        <v>541.23073072510692</v>
      </c>
      <c r="N8277" s="417">
        <v>703.79895568672077</v>
      </c>
      <c r="O8277" s="417">
        <v>143486</v>
      </c>
      <c r="P8277" s="417"/>
      <c r="Q8277" s="417">
        <v>10000</v>
      </c>
      <c r="R8277" s="417"/>
      <c r="S8277" s="417">
        <v>7692.3308999999999</v>
      </c>
      <c r="T8277" s="417">
        <v>403.2</v>
      </c>
      <c r="U8277" s="417">
        <v>0</v>
      </c>
      <c r="V8277" s="417">
        <v>1407</v>
      </c>
      <c r="W8277" s="417">
        <v>1543</v>
      </c>
      <c r="X8277" s="417">
        <v>2001.758</v>
      </c>
      <c r="Y8277" s="417"/>
      <c r="Z8277" s="417"/>
      <c r="AA8277" s="417">
        <v>36.146241256960316</v>
      </c>
      <c r="AB8277" s="417">
        <v>47.003404286682759</v>
      </c>
      <c r="AC8277" s="417"/>
      <c r="AD8277" s="417"/>
      <c r="AE8277" s="417"/>
      <c r="AF8277" s="417"/>
      <c r="AG8277" s="417"/>
      <c r="AH8277" s="417"/>
      <c r="AI8277" s="417"/>
      <c r="AJ8277" s="417"/>
      <c r="AK8277" s="417"/>
      <c r="AL8277" s="417"/>
      <c r="AM8277" s="417"/>
      <c r="AN8277" s="417"/>
      <c r="AO8277" s="417"/>
      <c r="AP8277" s="417">
        <v>29.64606089463059</v>
      </c>
      <c r="AQ8277" s="417"/>
      <c r="AR8277" s="417">
        <v>30.232664842669855</v>
      </c>
      <c r="AS8277" s="417"/>
      <c r="AT8277" s="417">
        <v>2060.0497</v>
      </c>
      <c r="AU8277" s="417">
        <v>8847</v>
      </c>
      <c r="AV8277" s="417"/>
      <c r="AW8277" s="417">
        <v>280.66590000000002</v>
      </c>
      <c r="AX8277" s="417">
        <v>151.38149999999999</v>
      </c>
      <c r="AY8277" s="417">
        <v>100</v>
      </c>
      <c r="AZ8277" s="417"/>
      <c r="BA8277" s="417">
        <v>14172.8734</v>
      </c>
    </row>
    <row r="8278" spans="1:53" hidden="1">
      <c r="A8278" s="417" t="s">
        <v>731</v>
      </c>
      <c r="B8278" s="417" t="s">
        <v>726</v>
      </c>
      <c r="C8278" s="374">
        <v>2025</v>
      </c>
      <c r="D8278" s="417" t="s">
        <v>703</v>
      </c>
      <c r="E8278" s="417" t="s">
        <v>556</v>
      </c>
      <c r="F8278" s="417" t="s">
        <v>718</v>
      </c>
      <c r="G8278" s="374">
        <v>7</v>
      </c>
      <c r="H8278" s="417">
        <v>9.1</v>
      </c>
      <c r="I8278" s="417" t="s">
        <v>269</v>
      </c>
      <c r="J8278" s="417"/>
      <c r="K8278" s="417"/>
      <c r="L8278" s="417">
        <v>14.973361326847</v>
      </c>
      <c r="M8278" s="417">
        <v>567.22403150979824</v>
      </c>
      <c r="N8278" s="417">
        <v>737.27250032394556</v>
      </c>
      <c r="O8278" s="417">
        <v>143486</v>
      </c>
      <c r="P8278" s="417"/>
      <c r="Q8278" s="417">
        <v>10000</v>
      </c>
      <c r="R8278" s="417"/>
      <c r="S8278" s="417">
        <v>7692.3308999999999</v>
      </c>
      <c r="T8278" s="417">
        <v>403.2</v>
      </c>
      <c r="U8278" s="417">
        <v>0</v>
      </c>
      <c r="V8278" s="417">
        <v>1419</v>
      </c>
      <c r="W8278" s="417">
        <v>1555</v>
      </c>
      <c r="X8278" s="417">
        <v>2016.4459999999999</v>
      </c>
      <c r="Y8278" s="417"/>
      <c r="Z8278" s="417"/>
      <c r="AA8278" s="417">
        <v>37.882210905190426</v>
      </c>
      <c r="AB8278" s="417">
        <v>49.238944050956221</v>
      </c>
      <c r="AC8278" s="417"/>
      <c r="AD8278" s="417"/>
      <c r="AE8278" s="417"/>
      <c r="AF8278" s="417"/>
      <c r="AG8278" s="417"/>
      <c r="AH8278" s="417"/>
      <c r="AI8278" s="417"/>
      <c r="AJ8278" s="417"/>
      <c r="AK8278" s="417"/>
      <c r="AL8278" s="417"/>
      <c r="AM8278" s="417"/>
      <c r="AN8278" s="417"/>
      <c r="AO8278" s="417"/>
      <c r="AP8278" s="417">
        <v>30.902630765430448</v>
      </c>
      <c r="AQ8278" s="417"/>
      <c r="AR8278" s="417">
        <v>31.514267137764897</v>
      </c>
      <c r="AS8278" s="417"/>
      <c r="AT8278" s="417">
        <v>2060.0497</v>
      </c>
      <c r="AU8278" s="417">
        <v>8847</v>
      </c>
      <c r="AV8278" s="417"/>
      <c r="AW8278" s="417">
        <v>280.66590000000002</v>
      </c>
      <c r="AX8278" s="417">
        <v>151.38149999999999</v>
      </c>
      <c r="AY8278" s="417">
        <v>100</v>
      </c>
      <c r="AZ8278" s="417"/>
      <c r="BA8278" s="417">
        <v>14252.956399999999</v>
      </c>
    </row>
    <row r="8279" spans="1:53" hidden="1">
      <c r="A8279" s="417" t="s">
        <v>731</v>
      </c>
      <c r="B8279" s="417" t="s">
        <v>726</v>
      </c>
      <c r="C8279" s="374">
        <v>2025</v>
      </c>
      <c r="D8279" s="417" t="s">
        <v>703</v>
      </c>
      <c r="E8279" s="417" t="s">
        <v>704</v>
      </c>
      <c r="F8279" s="417" t="s">
        <v>712</v>
      </c>
      <c r="G8279" s="374">
        <v>5</v>
      </c>
      <c r="H8279" s="417">
        <v>6.1</v>
      </c>
      <c r="I8279" s="417" t="s">
        <v>269</v>
      </c>
      <c r="J8279" s="417"/>
      <c r="K8279" s="417"/>
      <c r="L8279" s="417">
        <v>17.112412937925363</v>
      </c>
      <c r="M8279" s="417">
        <v>390.36820417002508</v>
      </c>
      <c r="N8279" s="417">
        <v>589.26413884332919</v>
      </c>
      <c r="O8279" s="417">
        <v>230285</v>
      </c>
      <c r="P8279" s="417"/>
      <c r="Q8279" s="417">
        <v>10000</v>
      </c>
      <c r="R8279" s="417"/>
      <c r="S8279" s="417">
        <v>7692.3308999999999</v>
      </c>
      <c r="T8279" s="417">
        <v>403.2</v>
      </c>
      <c r="U8279" s="417">
        <v>0</v>
      </c>
      <c r="V8279" s="417">
        <v>1627</v>
      </c>
      <c r="W8279" s="417">
        <v>1763</v>
      </c>
      <c r="X8279" s="417">
        <v>2271.038</v>
      </c>
      <c r="Y8279" s="417"/>
      <c r="Z8279" s="417"/>
      <c r="AA8279" s="417">
        <v>22.811990663506727</v>
      </c>
      <c r="AB8279" s="417">
        <v>34.434894773803251</v>
      </c>
      <c r="AC8279" s="417"/>
      <c r="AD8279" s="417"/>
      <c r="AE8279" s="417"/>
      <c r="AF8279" s="417"/>
      <c r="AG8279" s="417"/>
      <c r="AH8279" s="417"/>
      <c r="AI8279" s="417"/>
      <c r="AJ8279" s="417"/>
      <c r="AK8279" s="417"/>
      <c r="AL8279" s="417"/>
      <c r="AM8279" s="417"/>
      <c r="AN8279" s="417"/>
      <c r="AO8279" s="417"/>
      <c r="AP8279" s="417">
        <v>20.587626445751088</v>
      </c>
      <c r="AQ8279" s="417"/>
      <c r="AR8279" s="417">
        <v>21.334058541087487</v>
      </c>
      <c r="AS8279" s="417"/>
      <c r="AT8279" s="417">
        <v>2728.0509999999999</v>
      </c>
      <c r="AU8279" s="417">
        <v>12701</v>
      </c>
      <c r="AV8279" s="417"/>
      <c r="AW8279" s="417">
        <v>280.66590000000002</v>
      </c>
      <c r="AX8279" s="417">
        <v>151.38149999999999</v>
      </c>
      <c r="AY8279" s="417">
        <v>100</v>
      </c>
      <c r="AZ8279" s="417"/>
      <c r="BA8279" s="417">
        <v>19923.147099999998</v>
      </c>
    </row>
    <row r="8280" spans="1:53" hidden="1">
      <c r="A8280" s="417" t="s">
        <v>731</v>
      </c>
      <c r="B8280" s="417" t="s">
        <v>726</v>
      </c>
      <c r="C8280" s="374">
        <v>2025</v>
      </c>
      <c r="D8280" s="417" t="s">
        <v>703</v>
      </c>
      <c r="E8280" s="417" t="s">
        <v>704</v>
      </c>
      <c r="F8280" s="417" t="s">
        <v>712</v>
      </c>
      <c r="G8280" s="374">
        <v>6</v>
      </c>
      <c r="H8280" s="417">
        <v>6.14</v>
      </c>
      <c r="I8280" s="417" t="s">
        <v>269</v>
      </c>
      <c r="J8280" s="417"/>
      <c r="K8280" s="417"/>
      <c r="L8280" s="417">
        <v>17.112412937925363</v>
      </c>
      <c r="M8280" s="417">
        <v>417.96066095522758</v>
      </c>
      <c r="N8280" s="417">
        <v>593.52176492577496</v>
      </c>
      <c r="O8280" s="417">
        <v>230285</v>
      </c>
      <c r="P8280" s="417"/>
      <c r="Q8280" s="417">
        <v>10000</v>
      </c>
      <c r="R8280" s="417"/>
      <c r="S8280" s="417">
        <v>7692.3308999999999</v>
      </c>
      <c r="T8280" s="417">
        <v>403.2</v>
      </c>
      <c r="U8280" s="417">
        <v>0</v>
      </c>
      <c r="V8280" s="417">
        <v>1624</v>
      </c>
      <c r="W8280" s="417">
        <v>1760</v>
      </c>
      <c r="X8280" s="417">
        <v>2267.366</v>
      </c>
      <c r="Y8280" s="417"/>
      <c r="Z8280" s="417"/>
      <c r="AA8280" s="417">
        <v>24.424414164814994</v>
      </c>
      <c r="AB8280" s="417">
        <v>34.683698148166066</v>
      </c>
      <c r="AC8280" s="417"/>
      <c r="AD8280" s="417"/>
      <c r="AE8280" s="417"/>
      <c r="AF8280" s="417"/>
      <c r="AG8280" s="417"/>
      <c r="AH8280" s="417"/>
      <c r="AI8280" s="417"/>
      <c r="AJ8280" s="417"/>
      <c r="AK8280" s="417"/>
      <c r="AL8280" s="417"/>
      <c r="AM8280" s="417"/>
      <c r="AN8280" s="417"/>
      <c r="AO8280" s="417"/>
      <c r="AP8280" s="417">
        <v>21.456920345179046</v>
      </c>
      <c r="AQ8280" s="417"/>
      <c r="AR8280" s="417">
        <v>22.086725106632745</v>
      </c>
      <c r="AS8280" s="417"/>
      <c r="AT8280" s="417">
        <v>2728.0509999999999</v>
      </c>
      <c r="AU8280" s="417">
        <v>12701</v>
      </c>
      <c r="AV8280" s="417"/>
      <c r="AW8280" s="417">
        <v>280.66590000000002</v>
      </c>
      <c r="AX8280" s="417">
        <v>151.38149999999999</v>
      </c>
      <c r="AY8280" s="417">
        <v>100</v>
      </c>
      <c r="AZ8280" s="417"/>
      <c r="BA8280" s="417">
        <v>20006.350200000001</v>
      </c>
    </row>
    <row r="8281" spans="1:53" hidden="1">
      <c r="A8281" s="417" t="s">
        <v>731</v>
      </c>
      <c r="B8281" s="417" t="s">
        <v>726</v>
      </c>
      <c r="C8281" s="374">
        <v>2025</v>
      </c>
      <c r="D8281" s="417" t="s">
        <v>703</v>
      </c>
      <c r="E8281" s="417" t="s">
        <v>704</v>
      </c>
      <c r="F8281" s="417" t="s">
        <v>712</v>
      </c>
      <c r="G8281" s="374">
        <v>8</v>
      </c>
      <c r="H8281" s="417">
        <v>6.06</v>
      </c>
      <c r="I8281" s="417" t="s">
        <v>269</v>
      </c>
      <c r="J8281" s="417"/>
      <c r="K8281" s="417"/>
      <c r="L8281" s="417">
        <v>17.112412937925363</v>
      </c>
      <c r="M8281" s="417">
        <v>460.91064287889805</v>
      </c>
      <c r="N8281" s="417">
        <v>648.70528513362694</v>
      </c>
      <c r="O8281" s="417">
        <v>230285</v>
      </c>
      <c r="P8281" s="417"/>
      <c r="Q8281" s="417">
        <v>10000</v>
      </c>
      <c r="R8281" s="417"/>
      <c r="S8281" s="417">
        <v>7692.3308999999999</v>
      </c>
      <c r="T8281" s="417">
        <v>403.2</v>
      </c>
      <c r="U8281" s="417">
        <v>0</v>
      </c>
      <c r="V8281" s="417">
        <v>1646</v>
      </c>
      <c r="W8281" s="417">
        <v>1782</v>
      </c>
      <c r="X8281" s="417">
        <v>2294.2939999999999</v>
      </c>
      <c r="Y8281" s="417"/>
      <c r="Z8281" s="417"/>
      <c r="AA8281" s="417">
        <v>26.93428709036149</v>
      </c>
      <c r="AB8281" s="417">
        <v>37.908463726698336</v>
      </c>
      <c r="AC8281" s="417"/>
      <c r="AD8281" s="417"/>
      <c r="AE8281" s="417"/>
      <c r="AF8281" s="417"/>
      <c r="AG8281" s="417"/>
      <c r="AH8281" s="417"/>
      <c r="AI8281" s="417"/>
      <c r="AJ8281" s="417"/>
      <c r="AK8281" s="417"/>
      <c r="AL8281" s="417"/>
      <c r="AM8281" s="417"/>
      <c r="AN8281" s="417"/>
      <c r="AO8281" s="417"/>
      <c r="AP8281" s="417">
        <v>23.39622221991327</v>
      </c>
      <c r="AQ8281" s="417"/>
      <c r="AR8281" s="417">
        <v>24.059786006168505</v>
      </c>
      <c r="AS8281" s="417"/>
      <c r="AT8281" s="417">
        <v>2728.0509999999999</v>
      </c>
      <c r="AU8281" s="417">
        <v>12701</v>
      </c>
      <c r="AV8281" s="417"/>
      <c r="AW8281" s="417">
        <v>280.66590000000002</v>
      </c>
      <c r="AX8281" s="417">
        <v>151.38149999999999</v>
      </c>
      <c r="AY8281" s="417">
        <v>100</v>
      </c>
      <c r="AZ8281" s="417"/>
      <c r="BA8281" s="417">
        <v>20172.7565</v>
      </c>
    </row>
    <row r="8282" spans="1:53" hidden="1">
      <c r="A8282" s="417" t="s">
        <v>731</v>
      </c>
      <c r="B8282" s="417" t="s">
        <v>726</v>
      </c>
      <c r="C8282" s="374">
        <v>2025</v>
      </c>
      <c r="D8282" s="417" t="s">
        <v>703</v>
      </c>
      <c r="E8282" s="417" t="s">
        <v>704</v>
      </c>
      <c r="F8282" s="417" t="s">
        <v>713</v>
      </c>
      <c r="G8282" s="374">
        <v>6</v>
      </c>
      <c r="H8282" s="417">
        <v>6.04</v>
      </c>
      <c r="I8282" s="417" t="s">
        <v>269</v>
      </c>
      <c r="J8282" s="417"/>
      <c r="K8282" s="417"/>
      <c r="L8282" s="417">
        <v>17.112412937925363</v>
      </c>
      <c r="M8282" s="417">
        <v>440.21770382977104</v>
      </c>
      <c r="N8282" s="417">
        <v>628.12480348264364</v>
      </c>
      <c r="O8282" s="417">
        <v>230285</v>
      </c>
      <c r="P8282" s="417"/>
      <c r="Q8282" s="417">
        <v>10000</v>
      </c>
      <c r="R8282" s="417"/>
      <c r="S8282" s="417">
        <v>7692.3308999999999</v>
      </c>
      <c r="T8282" s="417">
        <v>403.2</v>
      </c>
      <c r="U8282" s="417">
        <v>0</v>
      </c>
      <c r="V8282" s="417">
        <v>1624</v>
      </c>
      <c r="W8282" s="417">
        <v>1760</v>
      </c>
      <c r="X8282" s="417">
        <v>2267.366</v>
      </c>
      <c r="Y8282" s="417"/>
      <c r="Z8282" s="417"/>
      <c r="AA8282" s="417">
        <v>25.725051483192011</v>
      </c>
      <c r="AB8282" s="417">
        <v>36.705799805155642</v>
      </c>
      <c r="AC8282" s="417"/>
      <c r="AD8282" s="417"/>
      <c r="AE8282" s="417"/>
      <c r="AF8282" s="417"/>
      <c r="AG8282" s="417"/>
      <c r="AH8282" s="417"/>
      <c r="AI8282" s="417"/>
      <c r="AJ8282" s="417"/>
      <c r="AK8282" s="417"/>
      <c r="AL8282" s="417"/>
      <c r="AM8282" s="417"/>
      <c r="AN8282" s="417"/>
      <c r="AO8282" s="417"/>
      <c r="AP8282" s="417">
        <v>22.543352976806734</v>
      </c>
      <c r="AQ8282" s="417"/>
      <c r="AR8282" s="417">
        <v>23.217225839673539</v>
      </c>
      <c r="AS8282" s="417"/>
      <c r="AT8282" s="417">
        <v>2728.0509999999999</v>
      </c>
      <c r="AU8282" s="417">
        <v>12701</v>
      </c>
      <c r="AV8282" s="417"/>
      <c r="AW8282" s="417">
        <v>280.66590000000002</v>
      </c>
      <c r="AX8282" s="417">
        <v>151.38149999999999</v>
      </c>
      <c r="AY8282" s="417">
        <v>100</v>
      </c>
      <c r="AZ8282" s="417"/>
      <c r="BA8282" s="417">
        <v>20006.350200000001</v>
      </c>
    </row>
    <row r="8283" spans="1:53" hidden="1">
      <c r="A8283" s="417" t="s">
        <v>731</v>
      </c>
      <c r="B8283" s="417" t="s">
        <v>726</v>
      </c>
      <c r="C8283" s="374">
        <v>2025</v>
      </c>
      <c r="D8283" s="417" t="s">
        <v>703</v>
      </c>
      <c r="E8283" s="417" t="s">
        <v>704</v>
      </c>
      <c r="F8283" s="417" t="s">
        <v>713</v>
      </c>
      <c r="G8283" s="374">
        <v>7</v>
      </c>
      <c r="H8283" s="417">
        <v>6.18</v>
      </c>
      <c r="I8283" s="417" t="s">
        <v>269</v>
      </c>
      <c r="J8283" s="417"/>
      <c r="K8283" s="417"/>
      <c r="L8283" s="417">
        <v>17.112412937925363</v>
      </c>
      <c r="M8283" s="417">
        <v>440.04925747489625</v>
      </c>
      <c r="N8283" s="417">
        <v>613.20636093801477</v>
      </c>
      <c r="O8283" s="417">
        <v>230285</v>
      </c>
      <c r="P8283" s="417"/>
      <c r="Q8283" s="417">
        <v>10000</v>
      </c>
      <c r="R8283" s="417"/>
      <c r="S8283" s="417">
        <v>7692.3308999999999</v>
      </c>
      <c r="T8283" s="417">
        <v>403.2</v>
      </c>
      <c r="U8283" s="417">
        <v>0</v>
      </c>
      <c r="V8283" s="417">
        <v>1635</v>
      </c>
      <c r="W8283" s="417">
        <v>1771</v>
      </c>
      <c r="X8283" s="417">
        <v>2280.83</v>
      </c>
      <c r="Y8283" s="417"/>
      <c r="Z8283" s="417"/>
      <c r="AA8283" s="417">
        <v>25.71520796460198</v>
      </c>
      <c r="AB8283" s="417">
        <v>35.834009099850377</v>
      </c>
      <c r="AC8283" s="417"/>
      <c r="AD8283" s="417"/>
      <c r="AE8283" s="417"/>
      <c r="AF8283" s="417"/>
      <c r="AG8283" s="417"/>
      <c r="AH8283" s="417"/>
      <c r="AI8283" s="417"/>
      <c r="AJ8283" s="417"/>
      <c r="AK8283" s="417"/>
      <c r="AL8283" s="417"/>
      <c r="AM8283" s="417"/>
      <c r="AN8283" s="417"/>
      <c r="AO8283" s="417"/>
      <c r="AP8283" s="417">
        <v>22.344089290360341</v>
      </c>
      <c r="AQ8283" s="417"/>
      <c r="AR8283" s="417">
        <v>22.952653526971314</v>
      </c>
      <c r="AS8283" s="417"/>
      <c r="AT8283" s="417">
        <v>2728.0509999999999</v>
      </c>
      <c r="AU8283" s="417">
        <v>12701</v>
      </c>
      <c r="AV8283" s="417"/>
      <c r="AW8283" s="417">
        <v>280.66590000000002</v>
      </c>
      <c r="AX8283" s="417">
        <v>151.38149999999999</v>
      </c>
      <c r="AY8283" s="417">
        <v>100</v>
      </c>
      <c r="AZ8283" s="417"/>
      <c r="BA8283" s="417">
        <v>20089.553400000001</v>
      </c>
    </row>
    <row r="8284" spans="1:53" hidden="1">
      <c r="A8284" s="417" t="s">
        <v>731</v>
      </c>
      <c r="B8284" s="417" t="s">
        <v>726</v>
      </c>
      <c r="C8284" s="374">
        <v>2025</v>
      </c>
      <c r="D8284" s="417" t="s">
        <v>703</v>
      </c>
      <c r="E8284" s="417" t="s">
        <v>704</v>
      </c>
      <c r="F8284" s="417" t="s">
        <v>713</v>
      </c>
      <c r="G8284" s="374">
        <v>8</v>
      </c>
      <c r="H8284" s="417">
        <v>6.01</v>
      </c>
      <c r="I8284" s="417" t="s">
        <v>269</v>
      </c>
      <c r="J8284" s="417"/>
      <c r="K8284" s="417"/>
      <c r="L8284" s="417">
        <v>17.112412937925363</v>
      </c>
      <c r="M8284" s="417">
        <v>467.63094002801409</v>
      </c>
      <c r="N8284" s="417">
        <v>653.86896149925747</v>
      </c>
      <c r="O8284" s="417">
        <v>230285</v>
      </c>
      <c r="P8284" s="417"/>
      <c r="Q8284" s="417">
        <v>10000</v>
      </c>
      <c r="R8284" s="417"/>
      <c r="S8284" s="417">
        <v>7692.3308999999999</v>
      </c>
      <c r="T8284" s="417">
        <v>403.2</v>
      </c>
      <c r="U8284" s="417">
        <v>0</v>
      </c>
      <c r="V8284" s="417">
        <v>1646</v>
      </c>
      <c r="W8284" s="417">
        <v>1782</v>
      </c>
      <c r="X8284" s="417">
        <v>2294.2939999999999</v>
      </c>
      <c r="Y8284" s="417"/>
      <c r="Z8284" s="417"/>
      <c r="AA8284" s="417">
        <v>27.327001850897815</v>
      </c>
      <c r="AB8284" s="417">
        <v>38.210214063390282</v>
      </c>
      <c r="AC8284" s="417"/>
      <c r="AD8284" s="417"/>
      <c r="AE8284" s="417"/>
      <c r="AF8284" s="417"/>
      <c r="AG8284" s="417"/>
      <c r="AH8284" s="417"/>
      <c r="AI8284" s="417"/>
      <c r="AJ8284" s="417"/>
      <c r="AK8284" s="417"/>
      <c r="AL8284" s="417"/>
      <c r="AM8284" s="417"/>
      <c r="AN8284" s="417"/>
      <c r="AO8284" s="417"/>
      <c r="AP8284" s="417">
        <v>23.651759060510191</v>
      </c>
      <c r="AQ8284" s="417"/>
      <c r="AR8284" s="417">
        <v>24.305319647555251</v>
      </c>
      <c r="AS8284" s="417"/>
      <c r="AT8284" s="417">
        <v>2728.0509999999999</v>
      </c>
      <c r="AU8284" s="417">
        <v>12701</v>
      </c>
      <c r="AV8284" s="417"/>
      <c r="AW8284" s="417">
        <v>280.66590000000002</v>
      </c>
      <c r="AX8284" s="417">
        <v>151.38149999999999</v>
      </c>
      <c r="AY8284" s="417">
        <v>100</v>
      </c>
      <c r="AZ8284" s="417"/>
      <c r="BA8284" s="417">
        <v>20172.7565</v>
      </c>
    </row>
    <row r="8285" spans="1:53" hidden="1">
      <c r="A8285" s="417" t="s">
        <v>731</v>
      </c>
      <c r="B8285" s="417" t="s">
        <v>726</v>
      </c>
      <c r="C8285" s="374">
        <v>2025</v>
      </c>
      <c r="D8285" s="417" t="s">
        <v>703</v>
      </c>
      <c r="E8285" s="417" t="s">
        <v>704</v>
      </c>
      <c r="F8285" s="417" t="s">
        <v>713</v>
      </c>
      <c r="G8285" s="374">
        <v>9</v>
      </c>
      <c r="H8285" s="417">
        <v>6.12</v>
      </c>
      <c r="I8285" s="417" t="s">
        <v>269</v>
      </c>
      <c r="J8285" s="417"/>
      <c r="K8285" s="417"/>
      <c r="L8285" s="417">
        <v>17.112412937925363</v>
      </c>
      <c r="M8285" s="417">
        <v>470.78136952877594</v>
      </c>
      <c r="N8285" s="417">
        <v>662.74023663798346</v>
      </c>
      <c r="O8285" s="417">
        <v>230285</v>
      </c>
      <c r="P8285" s="417"/>
      <c r="Q8285" s="417">
        <v>10000</v>
      </c>
      <c r="R8285" s="417"/>
      <c r="S8285" s="417">
        <v>7692.3308999999999</v>
      </c>
      <c r="T8285" s="417">
        <v>403.2</v>
      </c>
      <c r="U8285" s="417">
        <v>0</v>
      </c>
      <c r="V8285" s="417">
        <v>1651</v>
      </c>
      <c r="W8285" s="417">
        <v>1787</v>
      </c>
      <c r="X8285" s="417">
        <v>2300.4140000000002</v>
      </c>
      <c r="Y8285" s="417"/>
      <c r="Z8285" s="417"/>
      <c r="AA8285" s="417">
        <v>27.511103854057154</v>
      </c>
      <c r="AB8285" s="417">
        <v>38.728625766690463</v>
      </c>
      <c r="AC8285" s="417"/>
      <c r="AD8285" s="417"/>
      <c r="AE8285" s="417"/>
      <c r="AF8285" s="417"/>
      <c r="AG8285" s="417"/>
      <c r="AH8285" s="417"/>
      <c r="AI8285" s="417"/>
      <c r="AJ8285" s="417"/>
      <c r="AK8285" s="417"/>
      <c r="AL8285" s="417"/>
      <c r="AM8285" s="417"/>
      <c r="AN8285" s="417"/>
      <c r="AO8285" s="417"/>
      <c r="AP8285" s="417">
        <v>23.855055609554391</v>
      </c>
      <c r="AQ8285" s="417"/>
      <c r="AR8285" s="417">
        <v>24.532285547395706</v>
      </c>
      <c r="AS8285" s="417"/>
      <c r="AT8285" s="417">
        <v>2728.0509999999999</v>
      </c>
      <c r="AU8285" s="417">
        <v>12701</v>
      </c>
      <c r="AV8285" s="417"/>
      <c r="AW8285" s="417">
        <v>280.66590000000002</v>
      </c>
      <c r="AX8285" s="417">
        <v>151.38149999999999</v>
      </c>
      <c r="AY8285" s="417">
        <v>100</v>
      </c>
      <c r="AZ8285" s="417"/>
      <c r="BA8285" s="417">
        <v>20255.959699999999</v>
      </c>
    </row>
    <row r="8286" spans="1:53" hidden="1">
      <c r="A8286" s="417" t="s">
        <v>731</v>
      </c>
      <c r="B8286" s="417" t="s">
        <v>726</v>
      </c>
      <c r="C8286" s="374">
        <v>2025</v>
      </c>
      <c r="D8286" s="417" t="s">
        <v>703</v>
      </c>
      <c r="E8286" s="417" t="s">
        <v>704</v>
      </c>
      <c r="F8286" s="417" t="s">
        <v>713</v>
      </c>
      <c r="G8286" s="374">
        <v>10</v>
      </c>
      <c r="H8286" s="417">
        <v>6</v>
      </c>
      <c r="I8286" s="417" t="s">
        <v>269</v>
      </c>
      <c r="J8286" s="417"/>
      <c r="K8286" s="417"/>
      <c r="L8286" s="417">
        <v>17.112412937925363</v>
      </c>
      <c r="M8286" s="417">
        <v>478.15803860786292</v>
      </c>
      <c r="N8286" s="417">
        <v>681.95221408554789</v>
      </c>
      <c r="O8286" s="417">
        <v>230285</v>
      </c>
      <c r="P8286" s="417"/>
      <c r="Q8286" s="417">
        <v>10000</v>
      </c>
      <c r="R8286" s="417"/>
      <c r="S8286" s="417">
        <v>7692.3308999999999</v>
      </c>
      <c r="T8286" s="417">
        <v>403.2</v>
      </c>
      <c r="U8286" s="417">
        <v>0</v>
      </c>
      <c r="V8286" s="417">
        <v>1616</v>
      </c>
      <c r="W8286" s="417">
        <v>1752</v>
      </c>
      <c r="X8286" s="417">
        <v>2257.5740000000001</v>
      </c>
      <c r="Y8286" s="417"/>
      <c r="Z8286" s="417"/>
      <c r="AA8286" s="417">
        <v>27.942175094907029</v>
      </c>
      <c r="AB8286" s="417">
        <v>39.851318254141248</v>
      </c>
      <c r="AC8286" s="417"/>
      <c r="AD8286" s="417"/>
      <c r="AE8286" s="417"/>
      <c r="AF8286" s="417"/>
      <c r="AG8286" s="417"/>
      <c r="AH8286" s="417"/>
      <c r="AI8286" s="417"/>
      <c r="AJ8286" s="417"/>
      <c r="AK8286" s="417"/>
      <c r="AL8286" s="417"/>
      <c r="AM8286" s="417"/>
      <c r="AN8286" s="417"/>
      <c r="AO8286" s="417"/>
      <c r="AP8286" s="417">
        <v>24.308250843585039</v>
      </c>
      <c r="AQ8286" s="417"/>
      <c r="AR8286" s="417">
        <v>25.033709085285878</v>
      </c>
      <c r="AS8286" s="417"/>
      <c r="AT8286" s="417">
        <v>2728.0509999999999</v>
      </c>
      <c r="AU8286" s="417">
        <v>12701</v>
      </c>
      <c r="AV8286" s="417"/>
      <c r="AW8286" s="417">
        <v>280.66590000000002</v>
      </c>
      <c r="AX8286" s="417">
        <v>151.38149999999999</v>
      </c>
      <c r="AY8286" s="417">
        <v>100</v>
      </c>
      <c r="AZ8286" s="417"/>
      <c r="BA8286" s="417">
        <v>20172.7565</v>
      </c>
    </row>
    <row r="8287" spans="1:53" hidden="1">
      <c r="A8287" s="417" t="s">
        <v>731</v>
      </c>
      <c r="B8287" s="417" t="s">
        <v>726</v>
      </c>
      <c r="C8287" s="374">
        <v>2025</v>
      </c>
      <c r="D8287" s="417" t="s">
        <v>703</v>
      </c>
      <c r="E8287" s="417" t="s">
        <v>704</v>
      </c>
      <c r="F8287" s="417" t="s">
        <v>714</v>
      </c>
      <c r="G8287" s="374">
        <v>8</v>
      </c>
      <c r="H8287" s="417">
        <v>5.96</v>
      </c>
      <c r="I8287" s="417" t="s">
        <v>269</v>
      </c>
      <c r="J8287" s="417"/>
      <c r="K8287" s="417"/>
      <c r="L8287" s="417">
        <v>17.112412937925363</v>
      </c>
      <c r="M8287" s="417">
        <v>470.84194710273238</v>
      </c>
      <c r="N8287" s="417">
        <v>658.64094665485163</v>
      </c>
      <c r="O8287" s="417">
        <v>230285</v>
      </c>
      <c r="P8287" s="417"/>
      <c r="Q8287" s="417">
        <v>10000</v>
      </c>
      <c r="R8287" s="417"/>
      <c r="S8287" s="417">
        <v>7692.3308999999999</v>
      </c>
      <c r="T8287" s="417">
        <v>403.2</v>
      </c>
      <c r="U8287" s="417">
        <v>0</v>
      </c>
      <c r="V8287" s="417">
        <v>1646</v>
      </c>
      <c r="W8287" s="417">
        <v>1782</v>
      </c>
      <c r="X8287" s="417">
        <v>2294.2939999999999</v>
      </c>
      <c r="Y8287" s="417"/>
      <c r="Z8287" s="417"/>
      <c r="AA8287" s="417">
        <v>27.514643832561422</v>
      </c>
      <c r="AB8287" s="417">
        <v>38.489075096776062</v>
      </c>
      <c r="AC8287" s="417"/>
      <c r="AD8287" s="417"/>
      <c r="AE8287" s="417"/>
      <c r="AF8287" s="417"/>
      <c r="AG8287" s="417"/>
      <c r="AH8287" s="417"/>
      <c r="AI8287" s="417"/>
      <c r="AJ8287" s="417"/>
      <c r="AK8287" s="417"/>
      <c r="AL8287" s="417"/>
      <c r="AM8287" s="417"/>
      <c r="AN8287" s="417"/>
      <c r="AO8287" s="417"/>
      <c r="AP8287" s="417">
        <v>23.803592389178174</v>
      </c>
      <c r="AQ8287" s="417"/>
      <c r="AR8287" s="417">
        <v>24.462524236023</v>
      </c>
      <c r="AS8287" s="417"/>
      <c r="AT8287" s="417">
        <v>2728.0509999999999</v>
      </c>
      <c r="AU8287" s="417">
        <v>12701</v>
      </c>
      <c r="AV8287" s="417"/>
      <c r="AW8287" s="417">
        <v>280.66590000000002</v>
      </c>
      <c r="AX8287" s="417">
        <v>151.38149999999999</v>
      </c>
      <c r="AY8287" s="417">
        <v>100</v>
      </c>
      <c r="AZ8287" s="417"/>
      <c r="BA8287" s="417">
        <v>20172.7565</v>
      </c>
    </row>
    <row r="8288" spans="1:53" hidden="1">
      <c r="A8288" s="417" t="s">
        <v>731</v>
      </c>
      <c r="B8288" s="417" t="s">
        <v>726</v>
      </c>
      <c r="C8288" s="374">
        <v>2025</v>
      </c>
      <c r="D8288" s="417" t="s">
        <v>703</v>
      </c>
      <c r="E8288" s="417" t="s">
        <v>704</v>
      </c>
      <c r="F8288" s="417" t="s">
        <v>714</v>
      </c>
      <c r="G8288" s="374">
        <v>10</v>
      </c>
      <c r="H8288" s="417">
        <v>5.98</v>
      </c>
      <c r="I8288" s="417" t="s">
        <v>269</v>
      </c>
      <c r="J8288" s="417"/>
      <c r="K8288" s="417"/>
      <c r="L8288" s="417">
        <v>17.112412937925363</v>
      </c>
      <c r="M8288" s="417">
        <v>493.16766766692336</v>
      </c>
      <c r="N8288" s="417">
        <v>725.72463682042599</v>
      </c>
      <c r="O8288" s="417">
        <v>230285</v>
      </c>
      <c r="P8288" s="417"/>
      <c r="Q8288" s="417">
        <v>10000</v>
      </c>
      <c r="R8288" s="417"/>
      <c r="S8288" s="417">
        <v>7692.3308999999999</v>
      </c>
      <c r="T8288" s="417">
        <v>403.2</v>
      </c>
      <c r="U8288" s="417">
        <v>0</v>
      </c>
      <c r="V8288" s="417">
        <v>1616</v>
      </c>
      <c r="W8288" s="417">
        <v>1752</v>
      </c>
      <c r="X8288" s="417">
        <v>2257.5740000000001</v>
      </c>
      <c r="Y8288" s="417"/>
      <c r="Z8288" s="417"/>
      <c r="AA8288" s="417">
        <v>28.819294476814616</v>
      </c>
      <c r="AB8288" s="417">
        <v>42.40925224589688</v>
      </c>
      <c r="AC8288" s="417"/>
      <c r="AD8288" s="417"/>
      <c r="AE8288" s="417"/>
      <c r="AF8288" s="417"/>
      <c r="AG8288" s="417"/>
      <c r="AH8288" s="417"/>
      <c r="AI8288" s="417"/>
      <c r="AJ8288" s="417"/>
      <c r="AK8288" s="417"/>
      <c r="AL8288" s="417"/>
      <c r="AM8288" s="417"/>
      <c r="AN8288" s="417"/>
      <c r="AO8288" s="417"/>
      <c r="AP8288" s="417">
        <v>25.277001302845349</v>
      </c>
      <c r="AQ8288" s="417"/>
      <c r="AR8288" s="417">
        <v>26.11919377473108</v>
      </c>
      <c r="AS8288" s="417"/>
      <c r="AT8288" s="417">
        <v>2728.0509999999999</v>
      </c>
      <c r="AU8288" s="417">
        <v>12701</v>
      </c>
      <c r="AV8288" s="417"/>
      <c r="AW8288" s="417">
        <v>280.66590000000002</v>
      </c>
      <c r="AX8288" s="417">
        <v>151.38149999999999</v>
      </c>
      <c r="AY8288" s="417">
        <v>100</v>
      </c>
      <c r="AZ8288" s="417"/>
      <c r="BA8288" s="417">
        <v>20172.7565</v>
      </c>
    </row>
    <row r="8289" spans="1:53" hidden="1">
      <c r="A8289" s="417" t="s">
        <v>731</v>
      </c>
      <c r="B8289" s="417" t="s">
        <v>726</v>
      </c>
      <c r="C8289" s="374">
        <v>2025</v>
      </c>
      <c r="D8289" s="417" t="s">
        <v>703</v>
      </c>
      <c r="E8289" s="417" t="s">
        <v>704</v>
      </c>
      <c r="F8289" s="417" t="s">
        <v>715</v>
      </c>
      <c r="G8289" s="374"/>
      <c r="H8289" s="417">
        <v>5.39</v>
      </c>
      <c r="I8289" s="417" t="s">
        <v>269</v>
      </c>
      <c r="J8289" s="417"/>
      <c r="K8289" s="417"/>
      <c r="L8289" s="417">
        <v>17.112412937925363</v>
      </c>
      <c r="M8289" s="417">
        <v>430.74852887260067</v>
      </c>
      <c r="N8289" s="417">
        <v>641.48894801216477</v>
      </c>
      <c r="O8289" s="417">
        <v>230285</v>
      </c>
      <c r="P8289" s="417"/>
      <c r="Q8289" s="417">
        <v>10000</v>
      </c>
      <c r="R8289" s="417"/>
      <c r="S8289" s="417">
        <v>7692.3308999999999</v>
      </c>
      <c r="T8289" s="417">
        <v>403.2</v>
      </c>
      <c r="U8289" s="417">
        <v>0</v>
      </c>
      <c r="V8289" s="417">
        <v>1615</v>
      </c>
      <c r="W8289" s="417">
        <v>1751</v>
      </c>
      <c r="X8289" s="417">
        <v>2256.35</v>
      </c>
      <c r="Y8289" s="417"/>
      <c r="Z8289" s="417"/>
      <c r="AA8289" s="417">
        <v>25.171700240937664</v>
      </c>
      <c r="AB8289" s="417">
        <v>37.486761822493527</v>
      </c>
      <c r="AC8289" s="417"/>
      <c r="AD8289" s="417"/>
      <c r="AE8289" s="417"/>
      <c r="AF8289" s="417"/>
      <c r="AG8289" s="417"/>
      <c r="AH8289" s="417"/>
      <c r="AI8289" s="417"/>
      <c r="AJ8289" s="417"/>
      <c r="AK8289" s="417"/>
      <c r="AL8289" s="417"/>
      <c r="AM8289" s="417"/>
      <c r="AN8289" s="417"/>
      <c r="AO8289" s="417"/>
      <c r="AP8289" s="417">
        <v>22.434807144621004</v>
      </c>
      <c r="AQ8289" s="417"/>
      <c r="AR8289" s="417">
        <v>23.213187510114093</v>
      </c>
      <c r="AS8289" s="417"/>
      <c r="AT8289" s="417">
        <v>2728.0509999999999</v>
      </c>
      <c r="AU8289" s="417">
        <v>12701</v>
      </c>
      <c r="AV8289" s="417"/>
      <c r="AW8289" s="417">
        <v>280.66590000000002</v>
      </c>
      <c r="AX8289" s="417">
        <v>151.38149999999999</v>
      </c>
      <c r="AY8289" s="417">
        <v>100</v>
      </c>
      <c r="AZ8289" s="417"/>
      <c r="BA8289" s="417">
        <v>19682.5137</v>
      </c>
    </row>
    <row r="8290" spans="1:53" hidden="1">
      <c r="A8290" s="417" t="s">
        <v>731</v>
      </c>
      <c r="B8290" s="417" t="s">
        <v>726</v>
      </c>
      <c r="C8290" s="374">
        <v>2025</v>
      </c>
      <c r="D8290" s="417" t="s">
        <v>703</v>
      </c>
      <c r="E8290" s="417" t="s">
        <v>704</v>
      </c>
      <c r="F8290" s="417" t="s">
        <v>716</v>
      </c>
      <c r="G8290" s="374"/>
      <c r="H8290" s="417">
        <v>5.55</v>
      </c>
      <c r="I8290" s="417" t="s">
        <v>269</v>
      </c>
      <c r="J8290" s="417"/>
      <c r="K8290" s="417"/>
      <c r="L8290" s="417">
        <v>17.112412937925363</v>
      </c>
      <c r="M8290" s="417">
        <v>444.83959077816291</v>
      </c>
      <c r="N8290" s="417">
        <v>701.7970068691161</v>
      </c>
      <c r="O8290" s="417">
        <v>230285</v>
      </c>
      <c r="P8290" s="417"/>
      <c r="Q8290" s="417">
        <v>10000</v>
      </c>
      <c r="R8290" s="417"/>
      <c r="S8290" s="417">
        <v>7692.3308999999999</v>
      </c>
      <c r="T8290" s="417">
        <v>403.2</v>
      </c>
      <c r="U8290" s="417">
        <v>0</v>
      </c>
      <c r="V8290" s="417">
        <v>1615</v>
      </c>
      <c r="W8290" s="417">
        <v>1751</v>
      </c>
      <c r="X8290" s="417">
        <v>2256.35</v>
      </c>
      <c r="Y8290" s="417"/>
      <c r="Z8290" s="417"/>
      <c r="AA8290" s="417">
        <v>25.99514121075747</v>
      </c>
      <c r="AB8290" s="417">
        <v>41.010990642573809</v>
      </c>
      <c r="AC8290" s="417"/>
      <c r="AD8290" s="417"/>
      <c r="AE8290" s="417"/>
      <c r="AF8290" s="417"/>
      <c r="AG8290" s="417"/>
      <c r="AH8290" s="417"/>
      <c r="AI8290" s="417"/>
      <c r="AJ8290" s="417"/>
      <c r="AK8290" s="417"/>
      <c r="AL8290" s="417"/>
      <c r="AM8290" s="417"/>
      <c r="AN8290" s="417"/>
      <c r="AO8290" s="417"/>
      <c r="AP8290" s="417">
        <v>23.56529586198641</v>
      </c>
      <c r="AQ8290" s="417"/>
      <c r="AR8290" s="417">
        <v>24.534013402652963</v>
      </c>
      <c r="AS8290" s="417"/>
      <c r="AT8290" s="417">
        <v>2728.0509999999999</v>
      </c>
      <c r="AU8290" s="417">
        <v>12701</v>
      </c>
      <c r="AV8290" s="417"/>
      <c r="AW8290" s="417">
        <v>280.66590000000002</v>
      </c>
      <c r="AX8290" s="417">
        <v>151.38149999999999</v>
      </c>
      <c r="AY8290" s="417">
        <v>100</v>
      </c>
      <c r="AZ8290" s="417"/>
      <c r="BA8290" s="417">
        <v>19682.5137</v>
      </c>
    </row>
    <row r="8291" spans="1:53" hidden="1">
      <c r="A8291" s="417" t="s">
        <v>731</v>
      </c>
      <c r="B8291" s="417" t="s">
        <v>726</v>
      </c>
      <c r="C8291" s="374">
        <v>2025</v>
      </c>
      <c r="D8291" s="417" t="s">
        <v>703</v>
      </c>
      <c r="E8291" s="417" t="s">
        <v>704</v>
      </c>
      <c r="F8291" s="417" t="s">
        <v>717</v>
      </c>
      <c r="G8291" s="374">
        <v>6</v>
      </c>
      <c r="H8291" s="417">
        <v>5.89</v>
      </c>
      <c r="I8291" s="417" t="s">
        <v>269</v>
      </c>
      <c r="J8291" s="417"/>
      <c r="K8291" s="417"/>
      <c r="L8291" s="417">
        <v>17.112412937925363</v>
      </c>
      <c r="M8291" s="417">
        <v>460.63108571526504</v>
      </c>
      <c r="N8291" s="417">
        <v>630.65407263680243</v>
      </c>
      <c r="O8291" s="417">
        <v>230285</v>
      </c>
      <c r="P8291" s="417"/>
      <c r="Q8291" s="417">
        <v>10000</v>
      </c>
      <c r="R8291" s="417"/>
      <c r="S8291" s="417">
        <v>7692.3308999999999</v>
      </c>
      <c r="T8291" s="417">
        <v>403.2</v>
      </c>
      <c r="U8291" s="417">
        <v>0</v>
      </c>
      <c r="V8291" s="417">
        <v>1633</v>
      </c>
      <c r="W8291" s="417">
        <v>1769</v>
      </c>
      <c r="X8291" s="417">
        <v>2278.3820000000001</v>
      </c>
      <c r="Y8291" s="417"/>
      <c r="Z8291" s="417"/>
      <c r="AA8291" s="417">
        <v>26.917950576940086</v>
      </c>
      <c r="AB8291" s="417">
        <v>36.853602991259997</v>
      </c>
      <c r="AC8291" s="417"/>
      <c r="AD8291" s="417"/>
      <c r="AE8291" s="417"/>
      <c r="AF8291" s="417"/>
      <c r="AG8291" s="417"/>
      <c r="AH8291" s="417"/>
      <c r="AI8291" s="417"/>
      <c r="AJ8291" s="417"/>
      <c r="AK8291" s="417"/>
      <c r="AL8291" s="417"/>
      <c r="AM8291" s="417"/>
      <c r="AN8291" s="417"/>
      <c r="AO8291" s="417"/>
      <c r="AP8291" s="417">
        <v>23.150206466136876</v>
      </c>
      <c r="AQ8291" s="417"/>
      <c r="AR8291" s="417">
        <v>23.735210642439295</v>
      </c>
      <c r="AS8291" s="417"/>
      <c r="AT8291" s="417">
        <v>2728.0509999999999</v>
      </c>
      <c r="AU8291" s="417">
        <v>12701</v>
      </c>
      <c r="AV8291" s="417"/>
      <c r="AW8291" s="417">
        <v>280.66590000000002</v>
      </c>
      <c r="AX8291" s="417">
        <v>151.38149999999999</v>
      </c>
      <c r="AY8291" s="417">
        <v>100</v>
      </c>
      <c r="AZ8291" s="417"/>
      <c r="BA8291" s="417">
        <v>19716.701099999998</v>
      </c>
    </row>
    <row r="8292" spans="1:53" hidden="1">
      <c r="A8292" s="417" t="s">
        <v>731</v>
      </c>
      <c r="B8292" s="417" t="s">
        <v>726</v>
      </c>
      <c r="C8292" s="374">
        <v>2025</v>
      </c>
      <c r="D8292" s="417" t="s">
        <v>703</v>
      </c>
      <c r="E8292" s="417" t="s">
        <v>704</v>
      </c>
      <c r="F8292" s="417" t="s">
        <v>717</v>
      </c>
      <c r="G8292" s="374">
        <v>8</v>
      </c>
      <c r="H8292" s="417">
        <v>5.84</v>
      </c>
      <c r="I8292" s="417" t="s">
        <v>269</v>
      </c>
      <c r="J8292" s="417"/>
      <c r="K8292" s="417"/>
      <c r="L8292" s="417">
        <v>17.112412937925363</v>
      </c>
      <c r="M8292" s="417">
        <v>493.08912816331355</v>
      </c>
      <c r="N8292" s="417">
        <v>658.79186768750662</v>
      </c>
      <c r="O8292" s="417">
        <v>230285</v>
      </c>
      <c r="P8292" s="417"/>
      <c r="Q8292" s="417">
        <v>10000</v>
      </c>
      <c r="R8292" s="417"/>
      <c r="S8292" s="417">
        <v>7692.3308999999999</v>
      </c>
      <c r="T8292" s="417">
        <v>403.2</v>
      </c>
      <c r="U8292" s="417">
        <v>0</v>
      </c>
      <c r="V8292" s="417">
        <v>1653</v>
      </c>
      <c r="W8292" s="417">
        <v>1789</v>
      </c>
      <c r="X8292" s="417">
        <v>2302.8620000000001</v>
      </c>
      <c r="Y8292" s="417"/>
      <c r="Z8292" s="417"/>
      <c r="AA8292" s="417">
        <v>28.814704855006472</v>
      </c>
      <c r="AB8292" s="417">
        <v>38.497894486139941</v>
      </c>
      <c r="AC8292" s="417"/>
      <c r="AD8292" s="417"/>
      <c r="AE8292" s="417"/>
      <c r="AF8292" s="417"/>
      <c r="AG8292" s="417"/>
      <c r="AH8292" s="417"/>
      <c r="AI8292" s="417"/>
      <c r="AJ8292" s="417"/>
      <c r="AK8292" s="417"/>
      <c r="AL8292" s="417"/>
      <c r="AM8292" s="417"/>
      <c r="AN8292" s="417"/>
      <c r="AO8292" s="417"/>
      <c r="AP8292" s="417">
        <v>24.413628341527826</v>
      </c>
      <c r="AQ8292" s="417"/>
      <c r="AR8292" s="417">
        <v>24.964755346990636</v>
      </c>
      <c r="AS8292" s="417"/>
      <c r="AT8292" s="417">
        <v>2728.0509999999999</v>
      </c>
      <c r="AU8292" s="417">
        <v>12701</v>
      </c>
      <c r="AV8292" s="417"/>
      <c r="AW8292" s="417">
        <v>280.66590000000002</v>
      </c>
      <c r="AX8292" s="417">
        <v>151.38149999999999</v>
      </c>
      <c r="AY8292" s="417">
        <v>100</v>
      </c>
      <c r="AZ8292" s="417"/>
      <c r="BA8292" s="417">
        <v>20008.801100000001</v>
      </c>
    </row>
    <row r="8293" spans="1:53" hidden="1">
      <c r="A8293" s="417" t="s">
        <v>731</v>
      </c>
      <c r="B8293" s="417" t="s">
        <v>726</v>
      </c>
      <c r="C8293" s="374">
        <v>2025</v>
      </c>
      <c r="D8293" s="417" t="s">
        <v>703</v>
      </c>
      <c r="E8293" s="417" t="s">
        <v>704</v>
      </c>
      <c r="F8293" s="417" t="s">
        <v>718</v>
      </c>
      <c r="G8293" s="374">
        <v>5</v>
      </c>
      <c r="H8293" s="417">
        <v>7.49</v>
      </c>
      <c r="I8293" s="417" t="s">
        <v>269</v>
      </c>
      <c r="J8293" s="417"/>
      <c r="K8293" s="417"/>
      <c r="L8293" s="417">
        <v>17.112412937925363</v>
      </c>
      <c r="M8293" s="417">
        <v>442.71126532376388</v>
      </c>
      <c r="N8293" s="417">
        <v>626.21920362143385</v>
      </c>
      <c r="O8293" s="417">
        <v>230285</v>
      </c>
      <c r="P8293" s="417"/>
      <c r="Q8293" s="417">
        <v>10000</v>
      </c>
      <c r="R8293" s="417"/>
      <c r="S8293" s="417">
        <v>7692.3308999999999</v>
      </c>
      <c r="T8293" s="417">
        <v>403.2</v>
      </c>
      <c r="U8293" s="417">
        <v>0</v>
      </c>
      <c r="V8293" s="417">
        <v>1592</v>
      </c>
      <c r="W8293" s="417">
        <v>1728</v>
      </c>
      <c r="X8293" s="417">
        <v>2228.1979999999999</v>
      </c>
      <c r="Y8293" s="417"/>
      <c r="Z8293" s="417"/>
      <c r="AA8293" s="417">
        <v>25.87076801674214</v>
      </c>
      <c r="AB8293" s="417">
        <v>36.594442051686137</v>
      </c>
      <c r="AC8293" s="417"/>
      <c r="AD8293" s="417"/>
      <c r="AE8293" s="417"/>
      <c r="AF8293" s="417"/>
      <c r="AG8293" s="417"/>
      <c r="AH8293" s="417"/>
      <c r="AI8293" s="417"/>
      <c r="AJ8293" s="417"/>
      <c r="AK8293" s="417"/>
      <c r="AL8293" s="417"/>
      <c r="AM8293" s="417"/>
      <c r="AN8293" s="417"/>
      <c r="AO8293" s="417"/>
      <c r="AP8293" s="417">
        <v>22.58990294437314</v>
      </c>
      <c r="AQ8293" s="417"/>
      <c r="AR8293" s="417">
        <v>23.243155602983791</v>
      </c>
      <c r="AS8293" s="417"/>
      <c r="AT8293" s="417">
        <v>2728.0509999999999</v>
      </c>
      <c r="AU8293" s="417">
        <v>12701</v>
      </c>
      <c r="AV8293" s="417"/>
      <c r="AW8293" s="417">
        <v>280.66590000000002</v>
      </c>
      <c r="AX8293" s="417">
        <v>151.38149999999999</v>
      </c>
      <c r="AY8293" s="417">
        <v>100</v>
      </c>
      <c r="AZ8293" s="417"/>
      <c r="BA8293" s="417">
        <v>18961.017800000001</v>
      </c>
    </row>
    <row r="8294" spans="1:53" hidden="1">
      <c r="A8294" s="417" t="s">
        <v>731</v>
      </c>
      <c r="B8294" s="417" t="s">
        <v>726</v>
      </c>
      <c r="C8294" s="374">
        <v>2025</v>
      </c>
      <c r="D8294" s="417" t="s">
        <v>703</v>
      </c>
      <c r="E8294" s="417" t="s">
        <v>704</v>
      </c>
      <c r="F8294" s="417" t="s">
        <v>718</v>
      </c>
      <c r="G8294" s="374">
        <v>6</v>
      </c>
      <c r="H8294" s="417">
        <v>7.43</v>
      </c>
      <c r="I8294" s="417" t="s">
        <v>269</v>
      </c>
      <c r="J8294" s="417"/>
      <c r="K8294" s="417"/>
      <c r="L8294" s="417">
        <v>17.112412937925363</v>
      </c>
      <c r="M8294" s="417">
        <v>458.06768481036164</v>
      </c>
      <c r="N8294" s="417">
        <v>637.36485830965421</v>
      </c>
      <c r="O8294" s="417">
        <v>230285</v>
      </c>
      <c r="P8294" s="417"/>
      <c r="Q8294" s="417">
        <v>10000</v>
      </c>
      <c r="R8294" s="417"/>
      <c r="S8294" s="417">
        <v>7692.3308999999999</v>
      </c>
      <c r="T8294" s="417">
        <v>403.2</v>
      </c>
      <c r="U8294" s="417">
        <v>0</v>
      </c>
      <c r="V8294" s="417">
        <v>1608</v>
      </c>
      <c r="W8294" s="417">
        <v>1744</v>
      </c>
      <c r="X8294" s="417">
        <v>2247.7820000000002</v>
      </c>
      <c r="Y8294" s="417"/>
      <c r="Z8294" s="417"/>
      <c r="AA8294" s="417">
        <v>26.768152829877646</v>
      </c>
      <c r="AB8294" s="417">
        <v>37.245761928587825</v>
      </c>
      <c r="AC8294" s="417"/>
      <c r="AD8294" s="417"/>
      <c r="AE8294" s="417"/>
      <c r="AF8294" s="417"/>
      <c r="AG8294" s="417"/>
      <c r="AH8294" s="417"/>
      <c r="AI8294" s="417"/>
      <c r="AJ8294" s="417"/>
      <c r="AK8294" s="417"/>
      <c r="AL8294" s="417"/>
      <c r="AM8294" s="417"/>
      <c r="AN8294" s="417"/>
      <c r="AO8294" s="417"/>
      <c r="AP8294" s="417">
        <v>23.168322700895807</v>
      </c>
      <c r="AQ8294" s="417"/>
      <c r="AR8294" s="417">
        <v>23.795699421142782</v>
      </c>
      <c r="AS8294" s="417"/>
      <c r="AT8294" s="417">
        <v>2728.0509999999999</v>
      </c>
      <c r="AU8294" s="417">
        <v>12701</v>
      </c>
      <c r="AV8294" s="417"/>
      <c r="AW8294" s="417">
        <v>280.66590000000002</v>
      </c>
      <c r="AX8294" s="417">
        <v>151.38149999999999</v>
      </c>
      <c r="AY8294" s="417">
        <v>100</v>
      </c>
      <c r="AZ8294" s="417"/>
      <c r="BA8294" s="417">
        <v>19041.1008</v>
      </c>
    </row>
    <row r="8295" spans="1:53" hidden="1">
      <c r="A8295" s="417" t="s">
        <v>731</v>
      </c>
      <c r="B8295" s="417" t="s">
        <v>726</v>
      </c>
      <c r="C8295" s="374">
        <v>2025</v>
      </c>
      <c r="D8295" s="417" t="s">
        <v>703</v>
      </c>
      <c r="E8295" s="417" t="s">
        <v>704</v>
      </c>
      <c r="F8295" s="417" t="s">
        <v>718</v>
      </c>
      <c r="G8295" s="374">
        <v>7</v>
      </c>
      <c r="H8295" s="417">
        <v>7.43</v>
      </c>
      <c r="I8295" s="417" t="s">
        <v>269</v>
      </c>
      <c r="J8295" s="417"/>
      <c r="K8295" s="417"/>
      <c r="L8295" s="417">
        <v>17.112412937925363</v>
      </c>
      <c r="M8295" s="417">
        <v>488.42210328808738</v>
      </c>
      <c r="N8295" s="417">
        <v>680.18902142712057</v>
      </c>
      <c r="O8295" s="417">
        <v>230285</v>
      </c>
      <c r="P8295" s="417"/>
      <c r="Q8295" s="417">
        <v>10000</v>
      </c>
      <c r="R8295" s="417"/>
      <c r="S8295" s="417">
        <v>7692.3308999999999</v>
      </c>
      <c r="T8295" s="417">
        <v>403.2</v>
      </c>
      <c r="U8295" s="417">
        <v>0</v>
      </c>
      <c r="V8295" s="417">
        <v>1637</v>
      </c>
      <c r="W8295" s="417">
        <v>1773</v>
      </c>
      <c r="X8295" s="417">
        <v>2283.2779999999998</v>
      </c>
      <c r="Y8295" s="417"/>
      <c r="Z8295" s="417"/>
      <c r="AA8295" s="417">
        <v>28.541977397332584</v>
      </c>
      <c r="AB8295" s="417">
        <v>39.748282366401554</v>
      </c>
      <c r="AC8295" s="417"/>
      <c r="AD8295" s="417"/>
      <c r="AE8295" s="417"/>
      <c r="AF8295" s="417"/>
      <c r="AG8295" s="417"/>
      <c r="AH8295" s="417"/>
      <c r="AI8295" s="417"/>
      <c r="AJ8295" s="417"/>
      <c r="AK8295" s="417"/>
      <c r="AL8295" s="417"/>
      <c r="AM8295" s="417"/>
      <c r="AN8295" s="417"/>
      <c r="AO8295" s="417"/>
      <c r="AP8295" s="417">
        <v>24.572247208667061</v>
      </c>
      <c r="AQ8295" s="417"/>
      <c r="AR8295" s="417">
        <v>25.240437680005574</v>
      </c>
      <c r="AS8295" s="417"/>
      <c r="AT8295" s="417">
        <v>2728.0509999999999</v>
      </c>
      <c r="AU8295" s="417">
        <v>12701</v>
      </c>
      <c r="AV8295" s="417"/>
      <c r="AW8295" s="417">
        <v>280.66590000000002</v>
      </c>
      <c r="AX8295" s="417">
        <v>151.38149999999999</v>
      </c>
      <c r="AY8295" s="417">
        <v>100</v>
      </c>
      <c r="AZ8295" s="417"/>
      <c r="BA8295" s="417">
        <v>19121.1839</v>
      </c>
    </row>
    <row r="8296" spans="1:53" hidden="1">
      <c r="A8296" s="417" t="s">
        <v>731</v>
      </c>
      <c r="B8296" s="417" t="s">
        <v>726</v>
      </c>
      <c r="C8296" s="374">
        <v>2025</v>
      </c>
      <c r="D8296" s="417" t="s">
        <v>703</v>
      </c>
      <c r="E8296" s="417" t="s">
        <v>705</v>
      </c>
      <c r="F8296" s="417" t="s">
        <v>712</v>
      </c>
      <c r="G8296" s="374">
        <v>5</v>
      </c>
      <c r="H8296" s="417">
        <v>6.79</v>
      </c>
      <c r="I8296" s="417" t="s">
        <v>269</v>
      </c>
      <c r="J8296" s="417"/>
      <c r="K8296" s="417"/>
      <c r="L8296" s="417">
        <v>19.964481769129002</v>
      </c>
      <c r="M8296" s="417">
        <v>493.23932441897745</v>
      </c>
      <c r="N8296" s="417">
        <v>705.92199754416833</v>
      </c>
      <c r="O8296" s="417">
        <v>196944</v>
      </c>
      <c r="P8296" s="417"/>
      <c r="Q8296" s="417">
        <v>10000</v>
      </c>
      <c r="R8296" s="417"/>
      <c r="S8296" s="417">
        <v>7692.3308999999999</v>
      </c>
      <c r="T8296" s="417">
        <v>403.2</v>
      </c>
      <c r="U8296" s="417">
        <v>0</v>
      </c>
      <c r="V8296" s="417">
        <v>1685</v>
      </c>
      <c r="W8296" s="417">
        <v>1821</v>
      </c>
      <c r="X8296" s="417">
        <v>2342.0300000000002</v>
      </c>
      <c r="Y8296" s="417"/>
      <c r="Z8296" s="417"/>
      <c r="AA8296" s="417">
        <v>24.705841620424959</v>
      </c>
      <c r="AB8296" s="417">
        <v>35.358894160039966</v>
      </c>
      <c r="AC8296" s="417"/>
      <c r="AD8296" s="417"/>
      <c r="AE8296" s="417"/>
      <c r="AF8296" s="417"/>
      <c r="AG8296" s="417"/>
      <c r="AH8296" s="417"/>
      <c r="AI8296" s="417"/>
      <c r="AJ8296" s="417"/>
      <c r="AK8296" s="417"/>
      <c r="AL8296" s="417"/>
      <c r="AM8296" s="417"/>
      <c r="AN8296" s="417"/>
      <c r="AO8296" s="417"/>
      <c r="AP8296" s="417">
        <v>21.745409742999918</v>
      </c>
      <c r="AQ8296" s="417"/>
      <c r="AR8296" s="417">
        <v>22.40285241735522</v>
      </c>
      <c r="AS8296" s="417"/>
      <c r="AT8296" s="417">
        <v>2328.1792</v>
      </c>
      <c r="AU8296" s="417">
        <v>14564</v>
      </c>
      <c r="AV8296" s="417"/>
      <c r="AW8296" s="417">
        <v>280.66590000000002</v>
      </c>
      <c r="AX8296" s="417">
        <v>151.38149999999999</v>
      </c>
      <c r="AY8296" s="417">
        <v>100</v>
      </c>
      <c r="AZ8296" s="417"/>
      <c r="BA8296" s="417">
        <v>21290.284500000002</v>
      </c>
    </row>
    <row r="8297" spans="1:53" hidden="1">
      <c r="A8297" s="417" t="s">
        <v>731</v>
      </c>
      <c r="B8297" s="417" t="s">
        <v>726</v>
      </c>
      <c r="C8297" s="374">
        <v>2025</v>
      </c>
      <c r="D8297" s="417" t="s">
        <v>703</v>
      </c>
      <c r="E8297" s="417" t="s">
        <v>705</v>
      </c>
      <c r="F8297" s="417" t="s">
        <v>712</v>
      </c>
      <c r="G8297" s="374">
        <v>6</v>
      </c>
      <c r="H8297" s="417">
        <v>7.07</v>
      </c>
      <c r="I8297" s="417" t="s">
        <v>269</v>
      </c>
      <c r="J8297" s="417"/>
      <c r="K8297" s="417"/>
      <c r="L8297" s="417">
        <v>19.964481769129002</v>
      </c>
      <c r="M8297" s="417">
        <v>541.01872301934566</v>
      </c>
      <c r="N8297" s="417">
        <v>718.53816324376737</v>
      </c>
      <c r="O8297" s="417">
        <v>196944</v>
      </c>
      <c r="P8297" s="417"/>
      <c r="Q8297" s="417">
        <v>10000</v>
      </c>
      <c r="R8297" s="417"/>
      <c r="S8297" s="417">
        <v>7692.3308999999999</v>
      </c>
      <c r="T8297" s="417">
        <v>403.2</v>
      </c>
      <c r="U8297" s="417">
        <v>0</v>
      </c>
      <c r="V8297" s="417">
        <v>1684</v>
      </c>
      <c r="W8297" s="417">
        <v>1820</v>
      </c>
      <c r="X8297" s="417">
        <v>2340.806</v>
      </c>
      <c r="Y8297" s="417"/>
      <c r="Z8297" s="417"/>
      <c r="AA8297" s="417">
        <v>27.099061698589583</v>
      </c>
      <c r="AB8297" s="417">
        <v>35.990824698016631</v>
      </c>
      <c r="AC8297" s="417"/>
      <c r="AD8297" s="417"/>
      <c r="AE8297" s="417"/>
      <c r="AF8297" s="417"/>
      <c r="AG8297" s="417"/>
      <c r="AH8297" s="417"/>
      <c r="AI8297" s="417"/>
      <c r="AJ8297" s="417"/>
      <c r="AK8297" s="417"/>
      <c r="AL8297" s="417"/>
      <c r="AM8297" s="417"/>
      <c r="AN8297" s="417"/>
      <c r="AO8297" s="417"/>
      <c r="AP8297" s="417">
        <v>23.032635574213302</v>
      </c>
      <c r="AQ8297" s="417"/>
      <c r="AR8297" s="417">
        <v>23.536276974083844</v>
      </c>
      <c r="AS8297" s="417"/>
      <c r="AT8297" s="417">
        <v>2328.1792</v>
      </c>
      <c r="AU8297" s="417">
        <v>14564</v>
      </c>
      <c r="AV8297" s="417"/>
      <c r="AW8297" s="417">
        <v>280.66590000000002</v>
      </c>
      <c r="AX8297" s="417">
        <v>151.38149999999999</v>
      </c>
      <c r="AY8297" s="417">
        <v>100</v>
      </c>
      <c r="AZ8297" s="417"/>
      <c r="BA8297" s="417">
        <v>21373.4876</v>
      </c>
    </row>
    <row r="8298" spans="1:53" hidden="1">
      <c r="A8298" s="417" t="s">
        <v>731</v>
      </c>
      <c r="B8298" s="417" t="s">
        <v>726</v>
      </c>
      <c r="C8298" s="374">
        <v>2025</v>
      </c>
      <c r="D8298" s="417" t="s">
        <v>703</v>
      </c>
      <c r="E8298" s="417" t="s">
        <v>705</v>
      </c>
      <c r="F8298" s="417" t="s">
        <v>712</v>
      </c>
      <c r="G8298" s="374">
        <v>8</v>
      </c>
      <c r="H8298" s="417">
        <v>6.97</v>
      </c>
      <c r="I8298" s="417" t="s">
        <v>269</v>
      </c>
      <c r="J8298" s="417"/>
      <c r="K8298" s="417"/>
      <c r="L8298" s="417">
        <v>19.964481769129002</v>
      </c>
      <c r="M8298" s="417">
        <v>584.12955419237198</v>
      </c>
      <c r="N8298" s="417">
        <v>772.11633076231362</v>
      </c>
      <c r="O8298" s="417">
        <v>196944</v>
      </c>
      <c r="P8298" s="417"/>
      <c r="Q8298" s="417">
        <v>10000</v>
      </c>
      <c r="R8298" s="417"/>
      <c r="S8298" s="417">
        <v>7692.3308999999999</v>
      </c>
      <c r="T8298" s="417">
        <v>403.2</v>
      </c>
      <c r="U8298" s="417">
        <v>0</v>
      </c>
      <c r="V8298" s="417">
        <v>1701</v>
      </c>
      <c r="W8298" s="417">
        <v>1837</v>
      </c>
      <c r="X8298" s="417">
        <v>2361.614</v>
      </c>
      <c r="Y8298" s="417"/>
      <c r="Z8298" s="417"/>
      <c r="AA8298" s="417">
        <v>29.258438119640992</v>
      </c>
      <c r="AB8298" s="417">
        <v>38.67449904329532</v>
      </c>
      <c r="AC8298" s="417"/>
      <c r="AD8298" s="417"/>
      <c r="AE8298" s="417"/>
      <c r="AF8298" s="417"/>
      <c r="AG8298" s="417"/>
      <c r="AH8298" s="417"/>
      <c r="AI8298" s="417"/>
      <c r="AJ8298" s="417"/>
      <c r="AK8298" s="417"/>
      <c r="AL8298" s="417"/>
      <c r="AM8298" s="417"/>
      <c r="AN8298" s="417"/>
      <c r="AO8298" s="417"/>
      <c r="AP8298" s="417">
        <v>24.657382134705376</v>
      </c>
      <c r="AQ8298" s="417"/>
      <c r="AR8298" s="417">
        <v>25.184860707499215</v>
      </c>
      <c r="AS8298" s="417"/>
      <c r="AT8298" s="417">
        <v>2328.1792</v>
      </c>
      <c r="AU8298" s="417">
        <v>14564</v>
      </c>
      <c r="AV8298" s="417"/>
      <c r="AW8298" s="417">
        <v>280.66590000000002</v>
      </c>
      <c r="AX8298" s="417">
        <v>151.38149999999999</v>
      </c>
      <c r="AY8298" s="417">
        <v>100</v>
      </c>
      <c r="AZ8298" s="417"/>
      <c r="BA8298" s="417">
        <v>21539.893899999999</v>
      </c>
    </row>
    <row r="8299" spans="1:53" hidden="1">
      <c r="A8299" s="417" t="s">
        <v>731</v>
      </c>
      <c r="B8299" s="417" t="s">
        <v>726</v>
      </c>
      <c r="C8299" s="374">
        <v>2025</v>
      </c>
      <c r="D8299" s="417" t="s">
        <v>703</v>
      </c>
      <c r="E8299" s="417" t="s">
        <v>705</v>
      </c>
      <c r="F8299" s="417" t="s">
        <v>713</v>
      </c>
      <c r="G8299" s="374">
        <v>6</v>
      </c>
      <c r="H8299" s="417">
        <v>6.85</v>
      </c>
      <c r="I8299" s="417" t="s">
        <v>269</v>
      </c>
      <c r="J8299" s="417"/>
      <c r="K8299" s="417"/>
      <c r="L8299" s="417">
        <v>19.964481769129002</v>
      </c>
      <c r="M8299" s="417">
        <v>569.9987026841435</v>
      </c>
      <c r="N8299" s="417">
        <v>755.89696607805604</v>
      </c>
      <c r="O8299" s="417">
        <v>196944</v>
      </c>
      <c r="P8299" s="417"/>
      <c r="Q8299" s="417">
        <v>10000</v>
      </c>
      <c r="R8299" s="417"/>
      <c r="S8299" s="417">
        <v>7692.3308999999999</v>
      </c>
      <c r="T8299" s="417">
        <v>403.2</v>
      </c>
      <c r="U8299" s="417">
        <v>0</v>
      </c>
      <c r="V8299" s="417">
        <v>1684</v>
      </c>
      <c r="W8299" s="417">
        <v>1820</v>
      </c>
      <c r="X8299" s="417">
        <v>2340.806</v>
      </c>
      <c r="Y8299" s="417"/>
      <c r="Z8299" s="417"/>
      <c r="AA8299" s="417">
        <v>28.550638554520585</v>
      </c>
      <c r="AB8299" s="417">
        <v>37.862088038667473</v>
      </c>
      <c r="AC8299" s="417"/>
      <c r="AD8299" s="417"/>
      <c r="AE8299" s="417"/>
      <c r="AF8299" s="417"/>
      <c r="AG8299" s="417"/>
      <c r="AH8299" s="417"/>
      <c r="AI8299" s="417"/>
      <c r="AJ8299" s="417"/>
      <c r="AK8299" s="417"/>
      <c r="AL8299" s="417"/>
      <c r="AM8299" s="417"/>
      <c r="AN8299" s="417"/>
      <c r="AO8299" s="417"/>
      <c r="AP8299" s="417">
        <v>24.143141941783814</v>
      </c>
      <c r="AQ8299" s="417"/>
      <c r="AR8299" s="417">
        <v>24.667940804576276</v>
      </c>
      <c r="AS8299" s="417"/>
      <c r="AT8299" s="417">
        <v>2328.1792</v>
      </c>
      <c r="AU8299" s="417">
        <v>14564</v>
      </c>
      <c r="AV8299" s="417"/>
      <c r="AW8299" s="417">
        <v>280.66590000000002</v>
      </c>
      <c r="AX8299" s="417">
        <v>151.38149999999999</v>
      </c>
      <c r="AY8299" s="417">
        <v>100</v>
      </c>
      <c r="AZ8299" s="417"/>
      <c r="BA8299" s="417">
        <v>21373.4876</v>
      </c>
    </row>
    <row r="8300" spans="1:53" hidden="1">
      <c r="A8300" s="417" t="s">
        <v>731</v>
      </c>
      <c r="B8300" s="417" t="s">
        <v>726</v>
      </c>
      <c r="C8300" s="374">
        <v>2025</v>
      </c>
      <c r="D8300" s="417" t="s">
        <v>703</v>
      </c>
      <c r="E8300" s="417" t="s">
        <v>705</v>
      </c>
      <c r="F8300" s="417" t="s">
        <v>713</v>
      </c>
      <c r="G8300" s="374">
        <v>7</v>
      </c>
      <c r="H8300" s="417">
        <v>7.12</v>
      </c>
      <c r="I8300" s="417" t="s">
        <v>269</v>
      </c>
      <c r="J8300" s="417"/>
      <c r="K8300" s="417"/>
      <c r="L8300" s="417">
        <v>19.964481769129002</v>
      </c>
      <c r="M8300" s="417">
        <v>557.6920432838873</v>
      </c>
      <c r="N8300" s="417">
        <v>738.95863159553687</v>
      </c>
      <c r="O8300" s="417">
        <v>196944</v>
      </c>
      <c r="P8300" s="417"/>
      <c r="Q8300" s="417">
        <v>10000</v>
      </c>
      <c r="R8300" s="417"/>
      <c r="S8300" s="417">
        <v>7692.3308999999999</v>
      </c>
      <c r="T8300" s="417">
        <v>403.2</v>
      </c>
      <c r="U8300" s="417">
        <v>0</v>
      </c>
      <c r="V8300" s="417">
        <v>1692</v>
      </c>
      <c r="W8300" s="417">
        <v>1828</v>
      </c>
      <c r="X8300" s="417">
        <v>2350.598</v>
      </c>
      <c r="Y8300" s="417"/>
      <c r="Z8300" s="417"/>
      <c r="AA8300" s="417">
        <v>27.93421086320177</v>
      </c>
      <c r="AB8300" s="417">
        <v>37.013664589195244</v>
      </c>
      <c r="AC8300" s="417"/>
      <c r="AD8300" s="417"/>
      <c r="AE8300" s="417"/>
      <c r="AF8300" s="417"/>
      <c r="AG8300" s="417"/>
      <c r="AH8300" s="417"/>
      <c r="AI8300" s="417"/>
      <c r="AJ8300" s="417"/>
      <c r="AK8300" s="417"/>
      <c r="AL8300" s="417"/>
      <c r="AM8300" s="417"/>
      <c r="AN8300" s="417"/>
      <c r="AO8300" s="417"/>
      <c r="AP8300" s="417">
        <v>23.659985097107793</v>
      </c>
      <c r="AQ8300" s="417"/>
      <c r="AR8300" s="417">
        <v>24.171687427525853</v>
      </c>
      <c r="AS8300" s="417"/>
      <c r="AT8300" s="417">
        <v>2328.1792</v>
      </c>
      <c r="AU8300" s="417">
        <v>14564</v>
      </c>
      <c r="AV8300" s="417"/>
      <c r="AW8300" s="417">
        <v>280.66590000000002</v>
      </c>
      <c r="AX8300" s="417">
        <v>151.38149999999999</v>
      </c>
      <c r="AY8300" s="417">
        <v>100</v>
      </c>
      <c r="AZ8300" s="417"/>
      <c r="BA8300" s="417">
        <v>21456.6908</v>
      </c>
    </row>
    <row r="8301" spans="1:53" hidden="1">
      <c r="A8301" s="417" t="s">
        <v>731</v>
      </c>
      <c r="B8301" s="417" t="s">
        <v>726</v>
      </c>
      <c r="C8301" s="374">
        <v>2025</v>
      </c>
      <c r="D8301" s="417" t="s">
        <v>703</v>
      </c>
      <c r="E8301" s="417" t="s">
        <v>705</v>
      </c>
      <c r="F8301" s="417" t="s">
        <v>713</v>
      </c>
      <c r="G8301" s="374">
        <v>8</v>
      </c>
      <c r="H8301" s="417">
        <v>6.82</v>
      </c>
      <c r="I8301" s="417" t="s">
        <v>269</v>
      </c>
      <c r="J8301" s="417"/>
      <c r="K8301" s="417"/>
      <c r="L8301" s="417">
        <v>19.964481769129002</v>
      </c>
      <c r="M8301" s="417">
        <v>592.78627484451977</v>
      </c>
      <c r="N8301" s="417">
        <v>779.55050914910885</v>
      </c>
      <c r="O8301" s="417">
        <v>196944</v>
      </c>
      <c r="P8301" s="417"/>
      <c r="Q8301" s="417">
        <v>10000</v>
      </c>
      <c r="R8301" s="417"/>
      <c r="S8301" s="417">
        <v>7692.3308999999999</v>
      </c>
      <c r="T8301" s="417">
        <v>403.2</v>
      </c>
      <c r="U8301" s="417">
        <v>0</v>
      </c>
      <c r="V8301" s="417">
        <v>1701</v>
      </c>
      <c r="W8301" s="417">
        <v>1837</v>
      </c>
      <c r="X8301" s="417">
        <v>2361.614</v>
      </c>
      <c r="Y8301" s="417"/>
      <c r="Z8301" s="417"/>
      <c r="AA8301" s="417">
        <v>29.692044198467251</v>
      </c>
      <c r="AB8301" s="417">
        <v>39.046869259353223</v>
      </c>
      <c r="AC8301" s="417"/>
      <c r="AD8301" s="417"/>
      <c r="AE8301" s="417"/>
      <c r="AF8301" s="417"/>
      <c r="AG8301" s="417"/>
      <c r="AH8301" s="417"/>
      <c r="AI8301" s="417"/>
      <c r="AJ8301" s="417"/>
      <c r="AK8301" s="417"/>
      <c r="AL8301" s="417"/>
      <c r="AM8301" s="417"/>
      <c r="AN8301" s="417"/>
      <c r="AO8301" s="417"/>
      <c r="AP8301" s="417">
        <v>24.941574799176969</v>
      </c>
      <c r="AQ8301" s="417"/>
      <c r="AR8301" s="417">
        <v>25.461187044147525</v>
      </c>
      <c r="AS8301" s="417"/>
      <c r="AT8301" s="417">
        <v>2328.1792</v>
      </c>
      <c r="AU8301" s="417">
        <v>14564</v>
      </c>
      <c r="AV8301" s="417"/>
      <c r="AW8301" s="417">
        <v>280.66590000000002</v>
      </c>
      <c r="AX8301" s="417">
        <v>151.38149999999999</v>
      </c>
      <c r="AY8301" s="417">
        <v>100</v>
      </c>
      <c r="AZ8301" s="417"/>
      <c r="BA8301" s="417">
        <v>21539.893899999999</v>
      </c>
    </row>
    <row r="8302" spans="1:53" hidden="1">
      <c r="A8302" s="417" t="s">
        <v>731</v>
      </c>
      <c r="B8302" s="417" t="s">
        <v>726</v>
      </c>
      <c r="C8302" s="374">
        <v>2025</v>
      </c>
      <c r="D8302" s="417" t="s">
        <v>703</v>
      </c>
      <c r="E8302" s="417" t="s">
        <v>705</v>
      </c>
      <c r="F8302" s="417" t="s">
        <v>713</v>
      </c>
      <c r="G8302" s="374">
        <v>9</v>
      </c>
      <c r="H8302" s="417">
        <v>7.06</v>
      </c>
      <c r="I8302" s="417" t="s">
        <v>269</v>
      </c>
      <c r="J8302" s="417"/>
      <c r="K8302" s="417"/>
      <c r="L8302" s="417">
        <v>19.964481769129002</v>
      </c>
      <c r="M8302" s="417">
        <v>586.36145044868215</v>
      </c>
      <c r="N8302" s="417">
        <v>780.49634545479444</v>
      </c>
      <c r="O8302" s="417">
        <v>196944</v>
      </c>
      <c r="P8302" s="417"/>
      <c r="Q8302" s="417">
        <v>10000</v>
      </c>
      <c r="R8302" s="417"/>
      <c r="S8302" s="417">
        <v>7692.3308999999999</v>
      </c>
      <c r="T8302" s="417">
        <v>403.2</v>
      </c>
      <c r="U8302" s="417">
        <v>0</v>
      </c>
      <c r="V8302" s="417">
        <v>1711</v>
      </c>
      <c r="W8302" s="417">
        <v>1847</v>
      </c>
      <c r="X8302" s="417">
        <v>2373.8539999999998</v>
      </c>
      <c r="Y8302" s="417"/>
      <c r="Z8302" s="417"/>
      <c r="AA8302" s="417">
        <v>29.370231467599559</v>
      </c>
      <c r="AB8302" s="417">
        <v>39.094245210154881</v>
      </c>
      <c r="AC8302" s="417"/>
      <c r="AD8302" s="417"/>
      <c r="AE8302" s="417"/>
      <c r="AF8302" s="417"/>
      <c r="AG8302" s="417"/>
      <c r="AH8302" s="417"/>
      <c r="AI8302" s="417"/>
      <c r="AJ8302" s="417"/>
      <c r="AK8302" s="417"/>
      <c r="AL8302" s="417"/>
      <c r="AM8302" s="417"/>
      <c r="AN8302" s="417"/>
      <c r="AO8302" s="417"/>
      <c r="AP8302" s="417">
        <v>24.807076258642688</v>
      </c>
      <c r="AQ8302" s="417"/>
      <c r="AR8302" s="417">
        <v>25.357122066273138</v>
      </c>
      <c r="AS8302" s="417"/>
      <c r="AT8302" s="417">
        <v>2328.1792</v>
      </c>
      <c r="AU8302" s="417">
        <v>14564</v>
      </c>
      <c r="AV8302" s="417"/>
      <c r="AW8302" s="417">
        <v>280.66590000000002</v>
      </c>
      <c r="AX8302" s="417">
        <v>151.38149999999999</v>
      </c>
      <c r="AY8302" s="417">
        <v>100</v>
      </c>
      <c r="AZ8302" s="417"/>
      <c r="BA8302" s="417">
        <v>21623.097099999999</v>
      </c>
    </row>
    <row r="8303" spans="1:53" hidden="1">
      <c r="A8303" s="417" t="s">
        <v>731</v>
      </c>
      <c r="B8303" s="417" t="s">
        <v>726</v>
      </c>
      <c r="C8303" s="374">
        <v>2025</v>
      </c>
      <c r="D8303" s="417" t="s">
        <v>703</v>
      </c>
      <c r="E8303" s="417" t="s">
        <v>705</v>
      </c>
      <c r="F8303" s="417" t="s">
        <v>713</v>
      </c>
      <c r="G8303" s="374">
        <v>10</v>
      </c>
      <c r="H8303" s="417">
        <v>6.82</v>
      </c>
      <c r="I8303" s="417" t="s">
        <v>269</v>
      </c>
      <c r="J8303" s="417"/>
      <c r="K8303" s="417"/>
      <c r="L8303" s="417">
        <v>19.964481769129002</v>
      </c>
      <c r="M8303" s="417">
        <v>599.85875939697974</v>
      </c>
      <c r="N8303" s="417">
        <v>800.79369588910754</v>
      </c>
      <c r="O8303" s="417">
        <v>196944</v>
      </c>
      <c r="P8303" s="417"/>
      <c r="Q8303" s="417">
        <v>10000</v>
      </c>
      <c r="R8303" s="417"/>
      <c r="S8303" s="417">
        <v>7692.3308999999999</v>
      </c>
      <c r="T8303" s="417">
        <v>403.2</v>
      </c>
      <c r="U8303" s="417">
        <v>0</v>
      </c>
      <c r="V8303" s="417">
        <v>1676</v>
      </c>
      <c r="W8303" s="417">
        <v>1812</v>
      </c>
      <c r="X8303" s="417">
        <v>2331.0140000000001</v>
      </c>
      <c r="Y8303" s="417"/>
      <c r="Z8303" s="417"/>
      <c r="AA8303" s="417">
        <v>30.046297548850067</v>
      </c>
      <c r="AB8303" s="417">
        <v>40.110918253682208</v>
      </c>
      <c r="AC8303" s="417"/>
      <c r="AD8303" s="417"/>
      <c r="AE8303" s="417"/>
      <c r="AF8303" s="417"/>
      <c r="AG8303" s="417"/>
      <c r="AH8303" s="417"/>
      <c r="AI8303" s="417"/>
      <c r="AJ8303" s="417"/>
      <c r="AK8303" s="417"/>
      <c r="AL8303" s="417"/>
      <c r="AM8303" s="417"/>
      <c r="AN8303" s="417"/>
      <c r="AO8303" s="417"/>
      <c r="AP8303" s="417">
        <v>25.352024465315377</v>
      </c>
      <c r="AQ8303" s="417"/>
      <c r="AR8303" s="417">
        <v>25.922791118028776</v>
      </c>
      <c r="AS8303" s="417"/>
      <c r="AT8303" s="417">
        <v>2328.1792</v>
      </c>
      <c r="AU8303" s="417">
        <v>14564</v>
      </c>
      <c r="AV8303" s="417"/>
      <c r="AW8303" s="417">
        <v>280.66590000000002</v>
      </c>
      <c r="AX8303" s="417">
        <v>151.38149999999999</v>
      </c>
      <c r="AY8303" s="417">
        <v>100</v>
      </c>
      <c r="AZ8303" s="417"/>
      <c r="BA8303" s="417">
        <v>21539.893899999999</v>
      </c>
    </row>
    <row r="8304" spans="1:53" hidden="1">
      <c r="A8304" s="417" t="s">
        <v>731</v>
      </c>
      <c r="B8304" s="417" t="s">
        <v>726</v>
      </c>
      <c r="C8304" s="374">
        <v>2025</v>
      </c>
      <c r="D8304" s="417" t="s">
        <v>703</v>
      </c>
      <c r="E8304" s="417" t="s">
        <v>705</v>
      </c>
      <c r="F8304" s="417" t="s">
        <v>714</v>
      </c>
      <c r="G8304" s="374">
        <v>8</v>
      </c>
      <c r="H8304" s="417">
        <v>6.75</v>
      </c>
      <c r="I8304" s="417" t="s">
        <v>269</v>
      </c>
      <c r="J8304" s="417"/>
      <c r="K8304" s="417"/>
      <c r="L8304" s="417">
        <v>19.964481769129002</v>
      </c>
      <c r="M8304" s="417">
        <v>597.46991768939222</v>
      </c>
      <c r="N8304" s="417">
        <v>785.83836405162845</v>
      </c>
      <c r="O8304" s="417">
        <v>196944</v>
      </c>
      <c r="P8304" s="417"/>
      <c r="Q8304" s="417">
        <v>10000</v>
      </c>
      <c r="R8304" s="417"/>
      <c r="S8304" s="417">
        <v>7692.3308999999999</v>
      </c>
      <c r="T8304" s="417">
        <v>403.2</v>
      </c>
      <c r="U8304" s="417">
        <v>0</v>
      </c>
      <c r="V8304" s="417">
        <v>1701</v>
      </c>
      <c r="W8304" s="417">
        <v>1837</v>
      </c>
      <c r="X8304" s="417">
        <v>2361.614</v>
      </c>
      <c r="Y8304" s="417"/>
      <c r="Z8304" s="417"/>
      <c r="AA8304" s="417">
        <v>29.92664296746922</v>
      </c>
      <c r="AB8304" s="417">
        <v>39.361821331629407</v>
      </c>
      <c r="AC8304" s="417"/>
      <c r="AD8304" s="417"/>
      <c r="AE8304" s="417"/>
      <c r="AF8304" s="417"/>
      <c r="AG8304" s="417"/>
      <c r="AH8304" s="417"/>
      <c r="AI8304" s="417"/>
      <c r="AJ8304" s="417"/>
      <c r="AK8304" s="417"/>
      <c r="AL8304" s="417"/>
      <c r="AM8304" s="417"/>
      <c r="AN8304" s="417"/>
      <c r="AO8304" s="417"/>
      <c r="AP8304" s="417">
        <v>25.12192113403108</v>
      </c>
      <c r="AQ8304" s="417"/>
      <c r="AR8304" s="417">
        <v>25.645916805363981</v>
      </c>
      <c r="AS8304" s="417"/>
      <c r="AT8304" s="417">
        <v>2328.1792</v>
      </c>
      <c r="AU8304" s="417">
        <v>14564</v>
      </c>
      <c r="AV8304" s="417"/>
      <c r="AW8304" s="417">
        <v>280.66590000000002</v>
      </c>
      <c r="AX8304" s="417">
        <v>151.38149999999999</v>
      </c>
      <c r="AY8304" s="417">
        <v>100</v>
      </c>
      <c r="AZ8304" s="417"/>
      <c r="BA8304" s="417">
        <v>21539.893899999999</v>
      </c>
    </row>
    <row r="8305" spans="1:53" hidden="1">
      <c r="A8305" s="417" t="s">
        <v>731</v>
      </c>
      <c r="B8305" s="417" t="s">
        <v>726</v>
      </c>
      <c r="C8305" s="374">
        <v>2025</v>
      </c>
      <c r="D8305" s="417" t="s">
        <v>703</v>
      </c>
      <c r="E8305" s="417" t="s">
        <v>705</v>
      </c>
      <c r="F8305" s="417" t="s">
        <v>714</v>
      </c>
      <c r="G8305" s="374">
        <v>10</v>
      </c>
      <c r="H8305" s="417">
        <v>6.85</v>
      </c>
      <c r="I8305" s="417" t="s">
        <v>269</v>
      </c>
      <c r="J8305" s="417"/>
      <c r="K8305" s="417"/>
      <c r="L8305" s="417">
        <v>19.964481769129002</v>
      </c>
      <c r="M8305" s="417">
        <v>605.28657576026853</v>
      </c>
      <c r="N8305" s="417">
        <v>827.6670095463835</v>
      </c>
      <c r="O8305" s="417">
        <v>196944</v>
      </c>
      <c r="P8305" s="417"/>
      <c r="Q8305" s="417">
        <v>10000</v>
      </c>
      <c r="R8305" s="417"/>
      <c r="S8305" s="417">
        <v>7692.3308999999999</v>
      </c>
      <c r="T8305" s="417">
        <v>403.2</v>
      </c>
      <c r="U8305" s="417">
        <v>0</v>
      </c>
      <c r="V8305" s="417">
        <v>1676</v>
      </c>
      <c r="W8305" s="417">
        <v>1812</v>
      </c>
      <c r="X8305" s="417">
        <v>2331.0140000000001</v>
      </c>
      <c r="Y8305" s="417"/>
      <c r="Z8305" s="417"/>
      <c r="AA8305" s="417">
        <v>30.31817119066508</v>
      </c>
      <c r="AB8305" s="417">
        <v>41.456974413771938</v>
      </c>
      <c r="AC8305" s="417"/>
      <c r="AD8305" s="417"/>
      <c r="AE8305" s="417"/>
      <c r="AF8305" s="417"/>
      <c r="AG8305" s="417"/>
      <c r="AH8305" s="417"/>
      <c r="AI8305" s="417"/>
      <c r="AJ8305" s="417"/>
      <c r="AK8305" s="417"/>
      <c r="AL8305" s="417"/>
      <c r="AM8305" s="417"/>
      <c r="AN8305" s="417"/>
      <c r="AO8305" s="417"/>
      <c r="AP8305" s="417">
        <v>25.784749453876774</v>
      </c>
      <c r="AQ8305" s="417"/>
      <c r="AR8305" s="417">
        <v>26.43409589024364</v>
      </c>
      <c r="AS8305" s="417"/>
      <c r="AT8305" s="417">
        <v>2328.1792</v>
      </c>
      <c r="AU8305" s="417">
        <v>14564</v>
      </c>
      <c r="AV8305" s="417"/>
      <c r="AW8305" s="417">
        <v>280.66590000000002</v>
      </c>
      <c r="AX8305" s="417">
        <v>151.38149999999999</v>
      </c>
      <c r="AY8305" s="417">
        <v>100</v>
      </c>
      <c r="AZ8305" s="417"/>
      <c r="BA8305" s="417">
        <v>21539.893899999999</v>
      </c>
    </row>
    <row r="8306" spans="1:53" hidden="1">
      <c r="A8306" s="417" t="s">
        <v>731</v>
      </c>
      <c r="B8306" s="417" t="s">
        <v>726</v>
      </c>
      <c r="C8306" s="374">
        <v>2025</v>
      </c>
      <c r="D8306" s="417" t="s">
        <v>703</v>
      </c>
      <c r="E8306" s="417" t="s">
        <v>705</v>
      </c>
      <c r="F8306" s="417" t="s">
        <v>715</v>
      </c>
      <c r="G8306" s="374"/>
      <c r="H8306" s="417">
        <v>6.54</v>
      </c>
      <c r="I8306" s="417" t="s">
        <v>269</v>
      </c>
      <c r="J8306" s="417"/>
      <c r="K8306" s="417"/>
      <c r="L8306" s="417">
        <v>19.964481769129002</v>
      </c>
      <c r="M8306" s="417">
        <v>527.25391988494971</v>
      </c>
      <c r="N8306" s="417">
        <v>763.39277433808832</v>
      </c>
      <c r="O8306" s="417">
        <v>196944</v>
      </c>
      <c r="P8306" s="417"/>
      <c r="Q8306" s="417">
        <v>10000</v>
      </c>
      <c r="R8306" s="417"/>
      <c r="S8306" s="417">
        <v>7692.3308999999999</v>
      </c>
      <c r="T8306" s="417">
        <v>403.2</v>
      </c>
      <c r="U8306" s="417">
        <v>0</v>
      </c>
      <c r="V8306" s="417">
        <v>1675</v>
      </c>
      <c r="W8306" s="417">
        <v>1811</v>
      </c>
      <c r="X8306" s="417">
        <v>2329.79</v>
      </c>
      <c r="Y8306" s="417"/>
      <c r="Z8306" s="417"/>
      <c r="AA8306" s="417">
        <v>26.409597113470969</v>
      </c>
      <c r="AB8306" s="417">
        <v>38.237545230584558</v>
      </c>
      <c r="AC8306" s="417"/>
      <c r="AD8306" s="417"/>
      <c r="AE8306" s="417"/>
      <c r="AF8306" s="417"/>
      <c r="AG8306" s="417"/>
      <c r="AH8306" s="417"/>
      <c r="AI8306" s="417"/>
      <c r="AJ8306" s="417"/>
      <c r="AK8306" s="417"/>
      <c r="AL8306" s="417"/>
      <c r="AM8306" s="417"/>
      <c r="AN8306" s="417"/>
      <c r="AO8306" s="417"/>
      <c r="AP8306" s="417">
        <v>23.212444738303226</v>
      </c>
      <c r="AQ8306" s="417"/>
      <c r="AR8306" s="417">
        <v>23.94431134802171</v>
      </c>
      <c r="AS8306" s="417"/>
      <c r="AT8306" s="417">
        <v>2328.1792</v>
      </c>
      <c r="AU8306" s="417">
        <v>14564</v>
      </c>
      <c r="AV8306" s="417"/>
      <c r="AW8306" s="417">
        <v>280.66590000000002</v>
      </c>
      <c r="AX8306" s="417">
        <v>151.38149999999999</v>
      </c>
      <c r="AY8306" s="417">
        <v>100</v>
      </c>
      <c r="AZ8306" s="417"/>
      <c r="BA8306" s="417">
        <v>21154.509399999999</v>
      </c>
    </row>
    <row r="8307" spans="1:53" hidden="1">
      <c r="A8307" s="417" t="s">
        <v>731</v>
      </c>
      <c r="B8307" s="417" t="s">
        <v>726</v>
      </c>
      <c r="C8307" s="374">
        <v>2025</v>
      </c>
      <c r="D8307" s="417" t="s">
        <v>703</v>
      </c>
      <c r="E8307" s="417" t="s">
        <v>705</v>
      </c>
      <c r="F8307" s="417" t="s">
        <v>716</v>
      </c>
      <c r="G8307" s="374"/>
      <c r="H8307" s="417">
        <v>6.48</v>
      </c>
      <c r="I8307" s="417" t="s">
        <v>269</v>
      </c>
      <c r="J8307" s="417"/>
      <c r="K8307" s="417"/>
      <c r="L8307" s="417">
        <v>19.964481769129002</v>
      </c>
      <c r="M8307" s="417">
        <v>540.21584916807387</v>
      </c>
      <c r="N8307" s="417">
        <v>817.01103259796366</v>
      </c>
      <c r="O8307" s="417">
        <v>196944</v>
      </c>
      <c r="P8307" s="417"/>
      <c r="Q8307" s="417">
        <v>10000</v>
      </c>
      <c r="R8307" s="417"/>
      <c r="S8307" s="417">
        <v>7692.3308999999999</v>
      </c>
      <c r="T8307" s="417">
        <v>403.2</v>
      </c>
      <c r="U8307" s="417">
        <v>0</v>
      </c>
      <c r="V8307" s="417">
        <v>1675</v>
      </c>
      <c r="W8307" s="417">
        <v>1811</v>
      </c>
      <c r="X8307" s="417">
        <v>2329.79</v>
      </c>
      <c r="Y8307" s="417"/>
      <c r="Z8307" s="417"/>
      <c r="AA8307" s="417">
        <v>27.058846587529519</v>
      </c>
      <c r="AB8307" s="417">
        <v>40.923227679144325</v>
      </c>
      <c r="AC8307" s="417"/>
      <c r="AD8307" s="417"/>
      <c r="AE8307" s="417"/>
      <c r="AF8307" s="417"/>
      <c r="AG8307" s="417"/>
      <c r="AH8307" s="417"/>
      <c r="AI8307" s="417"/>
      <c r="AJ8307" s="417"/>
      <c r="AK8307" s="417"/>
      <c r="AL8307" s="417"/>
      <c r="AM8307" s="417"/>
      <c r="AN8307" s="417"/>
      <c r="AO8307" s="417"/>
      <c r="AP8307" s="417">
        <v>24.095889454594857</v>
      </c>
      <c r="AQ8307" s="417"/>
      <c r="AR8307" s="417">
        <v>24.972557808435855</v>
      </c>
      <c r="AS8307" s="417"/>
      <c r="AT8307" s="417">
        <v>2328.1792</v>
      </c>
      <c r="AU8307" s="417">
        <v>14564</v>
      </c>
      <c r="AV8307" s="417"/>
      <c r="AW8307" s="417">
        <v>280.66590000000002</v>
      </c>
      <c r="AX8307" s="417">
        <v>151.38149999999999</v>
      </c>
      <c r="AY8307" s="417">
        <v>100</v>
      </c>
      <c r="AZ8307" s="417"/>
      <c r="BA8307" s="417">
        <v>21154.509399999999</v>
      </c>
    </row>
    <row r="8308" spans="1:53" hidden="1">
      <c r="A8308" s="417" t="s">
        <v>731</v>
      </c>
      <c r="B8308" s="417" t="s">
        <v>726</v>
      </c>
      <c r="C8308" s="374">
        <v>2025</v>
      </c>
      <c r="D8308" s="417" t="s">
        <v>703</v>
      </c>
      <c r="E8308" s="417" t="s">
        <v>705</v>
      </c>
      <c r="F8308" s="417" t="s">
        <v>717</v>
      </c>
      <c r="G8308" s="374">
        <v>6</v>
      </c>
      <c r="H8308" s="417">
        <v>6.97</v>
      </c>
      <c r="I8308" s="417" t="s">
        <v>269</v>
      </c>
      <c r="J8308" s="417"/>
      <c r="K8308" s="417"/>
      <c r="L8308" s="417">
        <v>19.964481769129002</v>
      </c>
      <c r="M8308" s="417">
        <v>582.3403454982473</v>
      </c>
      <c r="N8308" s="417">
        <v>758.09348961373439</v>
      </c>
      <c r="O8308" s="417">
        <v>196944</v>
      </c>
      <c r="P8308" s="417"/>
      <c r="Q8308" s="417">
        <v>10000</v>
      </c>
      <c r="R8308" s="417"/>
      <c r="S8308" s="417">
        <v>7692.3308999999999</v>
      </c>
      <c r="T8308" s="417">
        <v>403.2</v>
      </c>
      <c r="U8308" s="417">
        <v>0</v>
      </c>
      <c r="V8308" s="417">
        <v>1698</v>
      </c>
      <c r="W8308" s="417">
        <v>1834</v>
      </c>
      <c r="X8308" s="417">
        <v>2357.942</v>
      </c>
      <c r="Y8308" s="417"/>
      <c r="Z8308" s="417"/>
      <c r="AA8308" s="417">
        <v>29.168818528431387</v>
      </c>
      <c r="AB8308" s="417">
        <v>37.972109604064613</v>
      </c>
      <c r="AC8308" s="417"/>
      <c r="AD8308" s="417"/>
      <c r="AE8308" s="417"/>
      <c r="AF8308" s="417"/>
      <c r="AG8308" s="417"/>
      <c r="AH8308" s="417"/>
      <c r="AI8308" s="417"/>
      <c r="AJ8308" s="417"/>
      <c r="AK8308" s="417"/>
      <c r="AL8308" s="417"/>
      <c r="AM8308" s="417"/>
      <c r="AN8308" s="417"/>
      <c r="AO8308" s="417"/>
      <c r="AP8308" s="417">
        <v>24.44902748920531</v>
      </c>
      <c r="AQ8308" s="417"/>
      <c r="AR8308" s="417">
        <v>24.930388797134622</v>
      </c>
      <c r="AS8308" s="417"/>
      <c r="AT8308" s="417">
        <v>2328.1792</v>
      </c>
      <c r="AU8308" s="417">
        <v>14564</v>
      </c>
      <c r="AV8308" s="417"/>
      <c r="AW8308" s="417">
        <v>280.66590000000002</v>
      </c>
      <c r="AX8308" s="417">
        <v>151.38149999999999</v>
      </c>
      <c r="AY8308" s="417">
        <v>100</v>
      </c>
      <c r="AZ8308" s="417"/>
      <c r="BA8308" s="417">
        <v>21085.634900000001</v>
      </c>
    </row>
    <row r="8309" spans="1:53" hidden="1">
      <c r="A8309" s="417" t="s">
        <v>731</v>
      </c>
      <c r="B8309" s="417" t="s">
        <v>726</v>
      </c>
      <c r="C8309" s="374">
        <v>2025</v>
      </c>
      <c r="D8309" s="417" t="s">
        <v>703</v>
      </c>
      <c r="E8309" s="417" t="s">
        <v>705</v>
      </c>
      <c r="F8309" s="417" t="s">
        <v>717</v>
      </c>
      <c r="G8309" s="374">
        <v>8</v>
      </c>
      <c r="H8309" s="417">
        <v>6.94</v>
      </c>
      <c r="I8309" s="417" t="s">
        <v>269</v>
      </c>
      <c r="J8309" s="417"/>
      <c r="K8309" s="417"/>
      <c r="L8309" s="417">
        <v>19.964481769129002</v>
      </c>
      <c r="M8309" s="417">
        <v>607.89580603804779</v>
      </c>
      <c r="N8309" s="417">
        <v>781.01558594673122</v>
      </c>
      <c r="O8309" s="417">
        <v>196944</v>
      </c>
      <c r="P8309" s="417"/>
      <c r="Q8309" s="417">
        <v>10000</v>
      </c>
      <c r="R8309" s="417"/>
      <c r="S8309" s="417">
        <v>7692.3308999999999</v>
      </c>
      <c r="T8309" s="417">
        <v>403.2</v>
      </c>
      <c r="U8309" s="417">
        <v>0</v>
      </c>
      <c r="V8309" s="417">
        <v>1713</v>
      </c>
      <c r="W8309" s="417">
        <v>1849</v>
      </c>
      <c r="X8309" s="417">
        <v>2376.3020000000001</v>
      </c>
      <c r="Y8309" s="417"/>
      <c r="Z8309" s="417"/>
      <c r="AA8309" s="417">
        <v>30.448864804905931</v>
      </c>
      <c r="AB8309" s="417">
        <v>39.120253423047906</v>
      </c>
      <c r="AC8309" s="417"/>
      <c r="AD8309" s="417"/>
      <c r="AE8309" s="417"/>
      <c r="AF8309" s="417"/>
      <c r="AG8309" s="417"/>
      <c r="AH8309" s="417"/>
      <c r="AI8309" s="417"/>
      <c r="AJ8309" s="417"/>
      <c r="AK8309" s="417"/>
      <c r="AL8309" s="417"/>
      <c r="AM8309" s="417"/>
      <c r="AN8309" s="417"/>
      <c r="AO8309" s="417"/>
      <c r="AP8309" s="417">
        <v>25.296223326892282</v>
      </c>
      <c r="AQ8309" s="417"/>
      <c r="AR8309" s="417">
        <v>25.758303283113044</v>
      </c>
      <c r="AS8309" s="417"/>
      <c r="AT8309" s="417">
        <v>2328.1792</v>
      </c>
      <c r="AU8309" s="417">
        <v>14564</v>
      </c>
      <c r="AV8309" s="417"/>
      <c r="AW8309" s="417">
        <v>280.66590000000002</v>
      </c>
      <c r="AX8309" s="417">
        <v>151.38149999999999</v>
      </c>
      <c r="AY8309" s="417">
        <v>100</v>
      </c>
      <c r="AZ8309" s="417"/>
      <c r="BA8309" s="417">
        <v>21377.734899999999</v>
      </c>
    </row>
    <row r="8310" spans="1:53" hidden="1">
      <c r="A8310" s="417" t="s">
        <v>731</v>
      </c>
      <c r="B8310" s="417" t="s">
        <v>726</v>
      </c>
      <c r="C8310" s="374">
        <v>2025</v>
      </c>
      <c r="D8310" s="417" t="s">
        <v>703</v>
      </c>
      <c r="E8310" s="417" t="s">
        <v>705</v>
      </c>
      <c r="F8310" s="417" t="s">
        <v>718</v>
      </c>
      <c r="G8310" s="374">
        <v>5</v>
      </c>
      <c r="H8310" s="417">
        <v>8.39</v>
      </c>
      <c r="I8310" s="417" t="s">
        <v>269</v>
      </c>
      <c r="J8310" s="417"/>
      <c r="K8310" s="417"/>
      <c r="L8310" s="417">
        <v>19.964481769129002</v>
      </c>
      <c r="M8310" s="417">
        <v>569.4181222111722</v>
      </c>
      <c r="N8310" s="417">
        <v>748.98867761827773</v>
      </c>
      <c r="O8310" s="417">
        <v>196944</v>
      </c>
      <c r="P8310" s="417"/>
      <c r="Q8310" s="417">
        <v>10000</v>
      </c>
      <c r="R8310" s="417"/>
      <c r="S8310" s="417">
        <v>7692.3308999999999</v>
      </c>
      <c r="T8310" s="417">
        <v>403.2</v>
      </c>
      <c r="U8310" s="417">
        <v>0</v>
      </c>
      <c r="V8310" s="417">
        <v>1666</v>
      </c>
      <c r="W8310" s="417">
        <v>1802</v>
      </c>
      <c r="X8310" s="417">
        <v>2318.7739999999999</v>
      </c>
      <c r="Y8310" s="417"/>
      <c r="Z8310" s="417"/>
      <c r="AA8310" s="417">
        <v>28.521557886165446</v>
      </c>
      <c r="AB8310" s="417">
        <v>37.516059098747604</v>
      </c>
      <c r="AC8310" s="417"/>
      <c r="AD8310" s="417"/>
      <c r="AE8310" s="417"/>
      <c r="AF8310" s="417"/>
      <c r="AG8310" s="417"/>
      <c r="AH8310" s="417"/>
      <c r="AI8310" s="417"/>
      <c r="AJ8310" s="417"/>
      <c r="AK8310" s="417"/>
      <c r="AL8310" s="417"/>
      <c r="AM8310" s="417"/>
      <c r="AN8310" s="417"/>
      <c r="AO8310" s="417"/>
      <c r="AP8310" s="417">
        <v>24.047523594644904</v>
      </c>
      <c r="AQ8310" s="417"/>
      <c r="AR8310" s="417">
        <v>24.548304608961551</v>
      </c>
      <c r="AS8310" s="417"/>
      <c r="AT8310" s="417">
        <v>2328.1792</v>
      </c>
      <c r="AU8310" s="417">
        <v>14564</v>
      </c>
      <c r="AV8310" s="417"/>
      <c r="AW8310" s="417">
        <v>280.66590000000002</v>
      </c>
      <c r="AX8310" s="417">
        <v>151.38149999999999</v>
      </c>
      <c r="AY8310" s="417">
        <v>100</v>
      </c>
      <c r="AZ8310" s="417"/>
      <c r="BA8310" s="417">
        <v>20357.282500000001</v>
      </c>
    </row>
    <row r="8311" spans="1:53" hidden="1">
      <c r="A8311" s="417" t="s">
        <v>731</v>
      </c>
      <c r="B8311" s="417" t="s">
        <v>726</v>
      </c>
      <c r="C8311" s="374">
        <v>2025</v>
      </c>
      <c r="D8311" s="417" t="s">
        <v>703</v>
      </c>
      <c r="E8311" s="417" t="s">
        <v>705</v>
      </c>
      <c r="F8311" s="417" t="s">
        <v>718</v>
      </c>
      <c r="G8311" s="374">
        <v>6</v>
      </c>
      <c r="H8311" s="417">
        <v>8.39</v>
      </c>
      <c r="I8311" s="417" t="s">
        <v>269</v>
      </c>
      <c r="J8311" s="417"/>
      <c r="K8311" s="417"/>
      <c r="L8311" s="417">
        <v>19.964481769129002</v>
      </c>
      <c r="M8311" s="417">
        <v>591.353017512066</v>
      </c>
      <c r="N8311" s="417">
        <v>766.82086775801622</v>
      </c>
      <c r="O8311" s="417">
        <v>196944</v>
      </c>
      <c r="P8311" s="417"/>
      <c r="Q8311" s="417">
        <v>10000</v>
      </c>
      <c r="R8311" s="417"/>
      <c r="S8311" s="417">
        <v>7692.3308999999999</v>
      </c>
      <c r="T8311" s="417">
        <v>403.2</v>
      </c>
      <c r="U8311" s="417">
        <v>0</v>
      </c>
      <c r="V8311" s="417">
        <v>1673</v>
      </c>
      <c r="W8311" s="417">
        <v>1809</v>
      </c>
      <c r="X8311" s="417">
        <v>2327.3420000000001</v>
      </c>
      <c r="Y8311" s="417"/>
      <c r="Z8311" s="417"/>
      <c r="AA8311" s="417">
        <v>29.620253838486068</v>
      </c>
      <c r="AB8311" s="417">
        <v>38.409254842733851</v>
      </c>
      <c r="AC8311" s="417"/>
      <c r="AD8311" s="417"/>
      <c r="AE8311" s="417"/>
      <c r="AF8311" s="417"/>
      <c r="AG8311" s="417"/>
      <c r="AH8311" s="417"/>
      <c r="AI8311" s="417"/>
      <c r="AJ8311" s="417"/>
      <c r="AK8311" s="417"/>
      <c r="AL8311" s="417"/>
      <c r="AM8311" s="417"/>
      <c r="AN8311" s="417"/>
      <c r="AO8311" s="417"/>
      <c r="AP8311" s="417">
        <v>24.756495594133884</v>
      </c>
      <c r="AQ8311" s="417"/>
      <c r="AR8311" s="417">
        <v>25.233482394734732</v>
      </c>
      <c r="AS8311" s="417"/>
      <c r="AT8311" s="417">
        <v>2328.1792</v>
      </c>
      <c r="AU8311" s="417">
        <v>14564</v>
      </c>
      <c r="AV8311" s="417"/>
      <c r="AW8311" s="417">
        <v>280.66590000000002</v>
      </c>
      <c r="AX8311" s="417">
        <v>151.38149999999999</v>
      </c>
      <c r="AY8311" s="417">
        <v>100</v>
      </c>
      <c r="AZ8311" s="417"/>
      <c r="BA8311" s="417">
        <v>20437.365600000001</v>
      </c>
    </row>
    <row r="8312" spans="1:53" hidden="1">
      <c r="A8312" s="417" t="s">
        <v>731</v>
      </c>
      <c r="B8312" s="417" t="s">
        <v>726</v>
      </c>
      <c r="C8312" s="374">
        <v>2025</v>
      </c>
      <c r="D8312" s="417" t="s">
        <v>703</v>
      </c>
      <c r="E8312" s="417" t="s">
        <v>705</v>
      </c>
      <c r="F8312" s="417" t="s">
        <v>718</v>
      </c>
      <c r="G8312" s="374">
        <v>7</v>
      </c>
      <c r="H8312" s="417">
        <v>8.48</v>
      </c>
      <c r="I8312" s="417" t="s">
        <v>269</v>
      </c>
      <c r="J8312" s="417"/>
      <c r="K8312" s="417"/>
      <c r="L8312" s="417">
        <v>19.964481769129002</v>
      </c>
      <c r="M8312" s="417">
        <v>603.81560119624487</v>
      </c>
      <c r="N8312" s="417">
        <v>795.75922050825523</v>
      </c>
      <c r="O8312" s="417">
        <v>196944</v>
      </c>
      <c r="P8312" s="417"/>
      <c r="Q8312" s="417">
        <v>10000</v>
      </c>
      <c r="R8312" s="417"/>
      <c r="S8312" s="417">
        <v>7692.3308999999999</v>
      </c>
      <c r="T8312" s="417">
        <v>403.2</v>
      </c>
      <c r="U8312" s="417">
        <v>0</v>
      </c>
      <c r="V8312" s="417">
        <v>1697</v>
      </c>
      <c r="W8312" s="417">
        <v>1833</v>
      </c>
      <c r="X8312" s="417">
        <v>2356.7179999999998</v>
      </c>
      <c r="Y8312" s="417"/>
      <c r="Z8312" s="417"/>
      <c r="AA8312" s="417">
        <v>30.244491614022945</v>
      </c>
      <c r="AB8312" s="417">
        <v>39.858746650074195</v>
      </c>
      <c r="AC8312" s="417"/>
      <c r="AD8312" s="417"/>
      <c r="AE8312" s="417"/>
      <c r="AF8312" s="417"/>
      <c r="AG8312" s="417"/>
      <c r="AH8312" s="417"/>
      <c r="AI8312" s="417"/>
      <c r="AJ8312" s="417"/>
      <c r="AK8312" s="417"/>
      <c r="AL8312" s="417"/>
      <c r="AM8312" s="417"/>
      <c r="AN8312" s="417"/>
      <c r="AO8312" s="417"/>
      <c r="AP8312" s="417">
        <v>25.382447897676695</v>
      </c>
      <c r="AQ8312" s="417"/>
      <c r="AR8312" s="417">
        <v>25.91769494159265</v>
      </c>
      <c r="AS8312" s="417"/>
      <c r="AT8312" s="417">
        <v>2328.1792</v>
      </c>
      <c r="AU8312" s="417">
        <v>14564</v>
      </c>
      <c r="AV8312" s="417"/>
      <c r="AW8312" s="417">
        <v>280.66590000000002</v>
      </c>
      <c r="AX8312" s="417">
        <v>151.38149999999999</v>
      </c>
      <c r="AY8312" s="417">
        <v>100</v>
      </c>
      <c r="AZ8312" s="417"/>
      <c r="BA8312" s="417">
        <v>20517.4486</v>
      </c>
    </row>
    <row r="8313" spans="1:53" hidden="1">
      <c r="A8313" s="417" t="s">
        <v>731</v>
      </c>
      <c r="B8313" s="417" t="s">
        <v>726</v>
      </c>
      <c r="C8313" s="374">
        <v>2025</v>
      </c>
      <c r="D8313" s="417" t="s">
        <v>703</v>
      </c>
      <c r="E8313" s="417" t="s">
        <v>706</v>
      </c>
      <c r="F8313" s="417" t="s">
        <v>712</v>
      </c>
      <c r="G8313" s="374">
        <v>5</v>
      </c>
      <c r="H8313" s="417">
        <v>6.86</v>
      </c>
      <c r="I8313" s="417" t="s">
        <v>269</v>
      </c>
      <c r="J8313" s="417"/>
      <c r="K8313" s="417"/>
      <c r="L8313" s="417">
        <v>19.964481769129002</v>
      </c>
      <c r="M8313" s="417">
        <v>451.92323280370664</v>
      </c>
      <c r="N8313" s="417">
        <v>644.73595277865252</v>
      </c>
      <c r="O8313" s="417">
        <v>216950</v>
      </c>
      <c r="P8313" s="417"/>
      <c r="Q8313" s="417">
        <v>10000</v>
      </c>
      <c r="R8313" s="417"/>
      <c r="S8313" s="417">
        <v>7692.3308999999999</v>
      </c>
      <c r="T8313" s="417">
        <v>403.2</v>
      </c>
      <c r="U8313" s="417">
        <v>0</v>
      </c>
      <c r="V8313" s="417">
        <v>1877</v>
      </c>
      <c r="W8313" s="417">
        <v>2013</v>
      </c>
      <c r="X8313" s="417">
        <v>2577.038</v>
      </c>
      <c r="Y8313" s="417"/>
      <c r="Z8313" s="417"/>
      <c r="AA8313" s="417">
        <v>22.636361825754772</v>
      </c>
      <c r="AB8313" s="417">
        <v>32.294149204560696</v>
      </c>
      <c r="AC8313" s="417"/>
      <c r="AD8313" s="417"/>
      <c r="AE8313" s="417"/>
      <c r="AF8313" s="417"/>
      <c r="AG8313" s="417"/>
      <c r="AH8313" s="417"/>
      <c r="AI8313" s="417"/>
      <c r="AJ8313" s="417"/>
      <c r="AK8313" s="417"/>
      <c r="AL8313" s="417"/>
      <c r="AM8313" s="417"/>
      <c r="AN8313" s="417"/>
      <c r="AO8313" s="417"/>
      <c r="AP8313" s="417">
        <v>20.035555876143064</v>
      </c>
      <c r="AQ8313" s="417"/>
      <c r="AR8313" s="417">
        <v>20.634085834058613</v>
      </c>
      <c r="AS8313" s="417"/>
      <c r="AT8313" s="417">
        <v>2661.1666</v>
      </c>
      <c r="AU8313" s="417">
        <v>16431</v>
      </c>
      <c r="AV8313" s="417"/>
      <c r="AW8313" s="417">
        <v>280.66590000000002</v>
      </c>
      <c r="AX8313" s="417">
        <v>151.38149999999999</v>
      </c>
      <c r="AY8313" s="417">
        <v>100</v>
      </c>
      <c r="AZ8313" s="417"/>
      <c r="BA8313" s="417">
        <v>23484.8567</v>
      </c>
    </row>
    <row r="8314" spans="1:53" hidden="1">
      <c r="A8314" s="417" t="s">
        <v>731</v>
      </c>
      <c r="B8314" s="417" t="s">
        <v>726</v>
      </c>
      <c r="C8314" s="374">
        <v>2025</v>
      </c>
      <c r="D8314" s="417" t="s">
        <v>703</v>
      </c>
      <c r="E8314" s="417" t="s">
        <v>706</v>
      </c>
      <c r="F8314" s="417" t="s">
        <v>712</v>
      </c>
      <c r="G8314" s="374">
        <v>6</v>
      </c>
      <c r="H8314" s="417">
        <v>7.09</v>
      </c>
      <c r="I8314" s="417" t="s">
        <v>269</v>
      </c>
      <c r="J8314" s="417"/>
      <c r="K8314" s="417"/>
      <c r="L8314" s="417">
        <v>19.964481769129002</v>
      </c>
      <c r="M8314" s="417">
        <v>495.58173752198451</v>
      </c>
      <c r="N8314" s="417">
        <v>660.19039955902099</v>
      </c>
      <c r="O8314" s="417">
        <v>216950</v>
      </c>
      <c r="P8314" s="417"/>
      <c r="Q8314" s="417">
        <v>10000</v>
      </c>
      <c r="R8314" s="417"/>
      <c r="S8314" s="417">
        <v>7692.3308999999999</v>
      </c>
      <c r="T8314" s="417">
        <v>403.2</v>
      </c>
      <c r="U8314" s="417">
        <v>0</v>
      </c>
      <c r="V8314" s="417">
        <v>1869</v>
      </c>
      <c r="W8314" s="417">
        <v>2005</v>
      </c>
      <c r="X8314" s="417">
        <v>2567.2460000000001</v>
      </c>
      <c r="Y8314" s="417"/>
      <c r="Z8314" s="417"/>
      <c r="AA8314" s="417">
        <v>24.823170641586586</v>
      </c>
      <c r="AB8314" s="417">
        <v>33.068246271814687</v>
      </c>
      <c r="AC8314" s="417"/>
      <c r="AD8314" s="417"/>
      <c r="AE8314" s="417"/>
      <c r="AF8314" s="417"/>
      <c r="AG8314" s="417"/>
      <c r="AH8314" s="417"/>
      <c r="AI8314" s="417"/>
      <c r="AJ8314" s="417"/>
      <c r="AK8314" s="417"/>
      <c r="AL8314" s="417"/>
      <c r="AM8314" s="417"/>
      <c r="AN8314" s="417"/>
      <c r="AO8314" s="417"/>
      <c r="AP8314" s="417">
        <v>21.273947414452874</v>
      </c>
      <c r="AQ8314" s="417"/>
      <c r="AR8314" s="417">
        <v>21.745152263221772</v>
      </c>
      <c r="AS8314" s="417"/>
      <c r="AT8314" s="417">
        <v>2661.1666</v>
      </c>
      <c r="AU8314" s="417">
        <v>16431</v>
      </c>
      <c r="AV8314" s="417"/>
      <c r="AW8314" s="417">
        <v>280.66590000000002</v>
      </c>
      <c r="AX8314" s="417">
        <v>151.38149999999999</v>
      </c>
      <c r="AY8314" s="417">
        <v>100</v>
      </c>
      <c r="AZ8314" s="417"/>
      <c r="BA8314" s="417">
        <v>23640.8626</v>
      </c>
    </row>
    <row r="8315" spans="1:53" hidden="1">
      <c r="A8315" s="417" t="s">
        <v>731</v>
      </c>
      <c r="B8315" s="417" t="s">
        <v>726</v>
      </c>
      <c r="C8315" s="374">
        <v>2025</v>
      </c>
      <c r="D8315" s="417" t="s">
        <v>703</v>
      </c>
      <c r="E8315" s="417" t="s">
        <v>706</v>
      </c>
      <c r="F8315" s="417" t="s">
        <v>712</v>
      </c>
      <c r="G8315" s="374">
        <v>8</v>
      </c>
      <c r="H8315" s="417">
        <v>6.98</v>
      </c>
      <c r="I8315" s="417" t="s">
        <v>269</v>
      </c>
      <c r="J8315" s="417"/>
      <c r="K8315" s="417"/>
      <c r="L8315" s="417">
        <v>19.964481769129002</v>
      </c>
      <c r="M8315" s="417">
        <v>532.97479366950972</v>
      </c>
      <c r="N8315" s="417">
        <v>705.25408306124757</v>
      </c>
      <c r="O8315" s="417">
        <v>216950</v>
      </c>
      <c r="P8315" s="417"/>
      <c r="Q8315" s="417">
        <v>10000</v>
      </c>
      <c r="R8315" s="417"/>
      <c r="S8315" s="417">
        <v>7692.3308999999999</v>
      </c>
      <c r="T8315" s="417">
        <v>403.2</v>
      </c>
      <c r="U8315" s="417">
        <v>0</v>
      </c>
      <c r="V8315" s="417">
        <v>1886</v>
      </c>
      <c r="W8315" s="417">
        <v>2022</v>
      </c>
      <c r="X8315" s="417">
        <v>2588.0540000000001</v>
      </c>
      <c r="Y8315" s="417"/>
      <c r="Z8315" s="417"/>
      <c r="AA8315" s="417">
        <v>26.696149694853798</v>
      </c>
      <c r="AB8315" s="417">
        <v>35.325439022515262</v>
      </c>
      <c r="AC8315" s="417"/>
      <c r="AD8315" s="417"/>
      <c r="AE8315" s="417"/>
      <c r="AF8315" s="417"/>
      <c r="AG8315" s="417"/>
      <c r="AH8315" s="417"/>
      <c r="AI8315" s="417"/>
      <c r="AJ8315" s="417"/>
      <c r="AK8315" s="417"/>
      <c r="AL8315" s="417"/>
      <c r="AM8315" s="417"/>
      <c r="AN8315" s="417"/>
      <c r="AO8315" s="417"/>
      <c r="AP8315" s="417">
        <v>22.687631995035236</v>
      </c>
      <c r="AQ8315" s="417"/>
      <c r="AR8315" s="417">
        <v>23.174116272908904</v>
      </c>
      <c r="AS8315" s="417"/>
      <c r="AT8315" s="417">
        <v>2661.1666</v>
      </c>
      <c r="AU8315" s="417">
        <v>16431</v>
      </c>
      <c r="AV8315" s="417"/>
      <c r="AW8315" s="417">
        <v>280.66590000000002</v>
      </c>
      <c r="AX8315" s="417">
        <v>151.38149999999999</v>
      </c>
      <c r="AY8315" s="417">
        <v>100</v>
      </c>
      <c r="AZ8315" s="417"/>
      <c r="BA8315" s="417">
        <v>23952.874400000001</v>
      </c>
    </row>
    <row r="8316" spans="1:53" hidden="1">
      <c r="A8316" s="417" t="s">
        <v>731</v>
      </c>
      <c r="B8316" s="417" t="s">
        <v>726</v>
      </c>
      <c r="C8316" s="374">
        <v>2025</v>
      </c>
      <c r="D8316" s="417" t="s">
        <v>703</v>
      </c>
      <c r="E8316" s="417" t="s">
        <v>706</v>
      </c>
      <c r="F8316" s="417" t="s">
        <v>713</v>
      </c>
      <c r="G8316" s="374">
        <v>6</v>
      </c>
      <c r="H8316" s="417">
        <v>6.85</v>
      </c>
      <c r="I8316" s="417" t="s">
        <v>269</v>
      </c>
      <c r="J8316" s="417"/>
      <c r="K8316" s="417"/>
      <c r="L8316" s="417">
        <v>19.964481769129002</v>
      </c>
      <c r="M8316" s="417">
        <v>519.74923210440681</v>
      </c>
      <c r="N8316" s="417">
        <v>690.15230476225213</v>
      </c>
      <c r="O8316" s="417">
        <v>216950</v>
      </c>
      <c r="P8316" s="417"/>
      <c r="Q8316" s="417">
        <v>10000</v>
      </c>
      <c r="R8316" s="417"/>
      <c r="S8316" s="417">
        <v>7692.3308999999999</v>
      </c>
      <c r="T8316" s="417">
        <v>403.2</v>
      </c>
      <c r="U8316" s="417">
        <v>0</v>
      </c>
      <c r="V8316" s="417">
        <v>1869</v>
      </c>
      <c r="W8316" s="417">
        <v>2005</v>
      </c>
      <c r="X8316" s="417">
        <v>2567.2460000000001</v>
      </c>
      <c r="Y8316" s="417"/>
      <c r="Z8316" s="417"/>
      <c r="AA8316" s="417">
        <v>26.033695155663292</v>
      </c>
      <c r="AB8316" s="417">
        <v>34.569006750450875</v>
      </c>
      <c r="AC8316" s="417"/>
      <c r="AD8316" s="417"/>
      <c r="AE8316" s="417"/>
      <c r="AF8316" s="417"/>
      <c r="AG8316" s="417"/>
      <c r="AH8316" s="417"/>
      <c r="AI8316" s="417"/>
      <c r="AJ8316" s="417"/>
      <c r="AK8316" s="417"/>
      <c r="AL8316" s="417"/>
      <c r="AM8316" s="417"/>
      <c r="AN8316" s="417"/>
      <c r="AO8316" s="417"/>
      <c r="AP8316" s="417">
        <v>22.199582864204608</v>
      </c>
      <c r="AQ8316" s="417"/>
      <c r="AR8316" s="417">
        <v>22.683897833893457</v>
      </c>
      <c r="AS8316" s="417"/>
      <c r="AT8316" s="417">
        <v>2661.1666</v>
      </c>
      <c r="AU8316" s="417">
        <v>16431</v>
      </c>
      <c r="AV8316" s="417"/>
      <c r="AW8316" s="417">
        <v>280.66590000000002</v>
      </c>
      <c r="AX8316" s="417">
        <v>151.38149999999999</v>
      </c>
      <c r="AY8316" s="417">
        <v>100</v>
      </c>
      <c r="AZ8316" s="417"/>
      <c r="BA8316" s="417">
        <v>23640.8626</v>
      </c>
    </row>
    <row r="8317" spans="1:53" hidden="1">
      <c r="A8317" s="417" t="s">
        <v>731</v>
      </c>
      <c r="B8317" s="417" t="s">
        <v>726</v>
      </c>
      <c r="C8317" s="374">
        <v>2025</v>
      </c>
      <c r="D8317" s="417" t="s">
        <v>703</v>
      </c>
      <c r="E8317" s="417" t="s">
        <v>706</v>
      </c>
      <c r="F8317" s="417" t="s">
        <v>713</v>
      </c>
      <c r="G8317" s="374">
        <v>7</v>
      </c>
      <c r="H8317" s="417">
        <v>7.12</v>
      </c>
      <c r="I8317" s="417" t="s">
        <v>269</v>
      </c>
      <c r="J8317" s="417"/>
      <c r="K8317" s="417"/>
      <c r="L8317" s="417">
        <v>19.964481769129002</v>
      </c>
      <c r="M8317" s="417">
        <v>508.41608332936175</v>
      </c>
      <c r="N8317" s="417">
        <v>676.95973821694679</v>
      </c>
      <c r="O8317" s="417">
        <v>216950</v>
      </c>
      <c r="P8317" s="417"/>
      <c r="Q8317" s="417">
        <v>10000</v>
      </c>
      <c r="R8317" s="417"/>
      <c r="S8317" s="417">
        <v>7692.3308999999999</v>
      </c>
      <c r="T8317" s="417">
        <v>403.2</v>
      </c>
      <c r="U8317" s="417">
        <v>0</v>
      </c>
      <c r="V8317" s="417">
        <v>1877</v>
      </c>
      <c r="W8317" s="417">
        <v>2013</v>
      </c>
      <c r="X8317" s="417">
        <v>2577.038</v>
      </c>
      <c r="Y8317" s="417"/>
      <c r="Z8317" s="417"/>
      <c r="AA8317" s="417">
        <v>25.466029592851964</v>
      </c>
      <c r="AB8317" s="417">
        <v>33.908204897275091</v>
      </c>
      <c r="AC8317" s="417"/>
      <c r="AD8317" s="417"/>
      <c r="AE8317" s="417"/>
      <c r="AF8317" s="417"/>
      <c r="AG8317" s="417"/>
      <c r="AH8317" s="417"/>
      <c r="AI8317" s="417"/>
      <c r="AJ8317" s="417"/>
      <c r="AK8317" s="417"/>
      <c r="AL8317" s="417"/>
      <c r="AM8317" s="417"/>
      <c r="AN8317" s="417"/>
      <c r="AO8317" s="417"/>
      <c r="AP8317" s="417">
        <v>21.776712867336073</v>
      </c>
      <c r="AQ8317" s="417"/>
      <c r="AR8317" s="417">
        <v>22.258217042298131</v>
      </c>
      <c r="AS8317" s="417"/>
      <c r="AT8317" s="417">
        <v>2661.1666</v>
      </c>
      <c r="AU8317" s="417">
        <v>16431</v>
      </c>
      <c r="AV8317" s="417"/>
      <c r="AW8317" s="417">
        <v>280.66590000000002</v>
      </c>
      <c r="AX8317" s="417">
        <v>151.38149999999999</v>
      </c>
      <c r="AY8317" s="417">
        <v>100</v>
      </c>
      <c r="AZ8317" s="417"/>
      <c r="BA8317" s="417">
        <v>23796.8685</v>
      </c>
    </row>
    <row r="8318" spans="1:53" hidden="1">
      <c r="A8318" s="417" t="s">
        <v>731</v>
      </c>
      <c r="B8318" s="417" t="s">
        <v>726</v>
      </c>
      <c r="C8318" s="374">
        <v>2025</v>
      </c>
      <c r="D8318" s="417" t="s">
        <v>703</v>
      </c>
      <c r="E8318" s="417" t="s">
        <v>706</v>
      </c>
      <c r="F8318" s="417" t="s">
        <v>713</v>
      </c>
      <c r="G8318" s="374">
        <v>8</v>
      </c>
      <c r="H8318" s="417">
        <v>6.88</v>
      </c>
      <c r="I8318" s="417" t="s">
        <v>269</v>
      </c>
      <c r="J8318" s="417"/>
      <c r="K8318" s="417"/>
      <c r="L8318" s="417">
        <v>19.964481769129002</v>
      </c>
      <c r="M8318" s="417">
        <v>541.3804832906751</v>
      </c>
      <c r="N8318" s="417">
        <v>712.00144222690312</v>
      </c>
      <c r="O8318" s="417">
        <v>216950</v>
      </c>
      <c r="P8318" s="417"/>
      <c r="Q8318" s="417">
        <v>10000</v>
      </c>
      <c r="R8318" s="417"/>
      <c r="S8318" s="417">
        <v>7692.3308999999999</v>
      </c>
      <c r="T8318" s="417">
        <v>403.2</v>
      </c>
      <c r="U8318" s="417">
        <v>0</v>
      </c>
      <c r="V8318" s="417">
        <v>1886</v>
      </c>
      <c r="W8318" s="417">
        <v>2022</v>
      </c>
      <c r="X8318" s="417">
        <v>2588.0540000000001</v>
      </c>
      <c r="Y8318" s="417"/>
      <c r="Z8318" s="417"/>
      <c r="AA8318" s="417">
        <v>27.117181892024192</v>
      </c>
      <c r="AB8318" s="417">
        <v>35.663407182493536</v>
      </c>
      <c r="AC8318" s="417"/>
      <c r="AD8318" s="417"/>
      <c r="AE8318" s="417"/>
      <c r="AF8318" s="417"/>
      <c r="AG8318" s="417"/>
      <c r="AH8318" s="417"/>
      <c r="AI8318" s="417"/>
      <c r="AJ8318" s="417"/>
      <c r="AK8318" s="417"/>
      <c r="AL8318" s="417"/>
      <c r="AM8318" s="417"/>
      <c r="AN8318" s="417"/>
      <c r="AO8318" s="417"/>
      <c r="AP8318" s="417">
        <v>22.962367636852075</v>
      </c>
      <c r="AQ8318" s="417"/>
      <c r="AR8318" s="417">
        <v>23.439227543144877</v>
      </c>
      <c r="AS8318" s="417"/>
      <c r="AT8318" s="417">
        <v>2661.1666</v>
      </c>
      <c r="AU8318" s="417">
        <v>16431</v>
      </c>
      <c r="AV8318" s="417"/>
      <c r="AW8318" s="417">
        <v>280.66590000000002</v>
      </c>
      <c r="AX8318" s="417">
        <v>151.38149999999999</v>
      </c>
      <c r="AY8318" s="417">
        <v>100</v>
      </c>
      <c r="AZ8318" s="417"/>
      <c r="BA8318" s="417">
        <v>23952.874400000001</v>
      </c>
    </row>
    <row r="8319" spans="1:53" hidden="1">
      <c r="A8319" s="417" t="s">
        <v>731</v>
      </c>
      <c r="B8319" s="417" t="s">
        <v>726</v>
      </c>
      <c r="C8319" s="374">
        <v>2025</v>
      </c>
      <c r="D8319" s="417" t="s">
        <v>703</v>
      </c>
      <c r="E8319" s="417" t="s">
        <v>706</v>
      </c>
      <c r="F8319" s="417" t="s">
        <v>713</v>
      </c>
      <c r="G8319" s="374">
        <v>9</v>
      </c>
      <c r="H8319" s="417">
        <v>7.06</v>
      </c>
      <c r="I8319" s="417" t="s">
        <v>269</v>
      </c>
      <c r="J8319" s="417"/>
      <c r="K8319" s="417"/>
      <c r="L8319" s="417">
        <v>19.964481769129002</v>
      </c>
      <c r="M8319" s="417">
        <v>534.09015878068749</v>
      </c>
      <c r="N8319" s="417">
        <v>710.71910039854652</v>
      </c>
      <c r="O8319" s="417">
        <v>216950</v>
      </c>
      <c r="P8319" s="417"/>
      <c r="Q8319" s="417">
        <v>10000</v>
      </c>
      <c r="R8319" s="417"/>
      <c r="S8319" s="417">
        <v>7692.3308999999999</v>
      </c>
      <c r="T8319" s="417">
        <v>403.2</v>
      </c>
      <c r="U8319" s="417">
        <v>0</v>
      </c>
      <c r="V8319" s="417">
        <v>1896</v>
      </c>
      <c r="W8319" s="417">
        <v>2032</v>
      </c>
      <c r="X8319" s="417">
        <v>2600.2939999999999</v>
      </c>
      <c r="Y8319" s="417"/>
      <c r="Z8319" s="417"/>
      <c r="AA8319" s="417">
        <v>26.752017166122776</v>
      </c>
      <c r="AB8319" s="417">
        <v>35.599176022190285</v>
      </c>
      <c r="AC8319" s="417"/>
      <c r="AD8319" s="417"/>
      <c r="AE8319" s="417"/>
      <c r="AF8319" s="417"/>
      <c r="AG8319" s="417"/>
      <c r="AH8319" s="417"/>
      <c r="AI8319" s="417"/>
      <c r="AJ8319" s="417"/>
      <c r="AK8319" s="417"/>
      <c r="AL8319" s="417"/>
      <c r="AM8319" s="417"/>
      <c r="AN8319" s="417"/>
      <c r="AO8319" s="417"/>
      <c r="AP8319" s="417">
        <v>22.778957475644305</v>
      </c>
      <c r="AQ8319" s="417"/>
      <c r="AR8319" s="417">
        <v>23.281827335071998</v>
      </c>
      <c r="AS8319" s="417"/>
      <c r="AT8319" s="417">
        <v>2661.1666</v>
      </c>
      <c r="AU8319" s="417">
        <v>16431</v>
      </c>
      <c r="AV8319" s="417"/>
      <c r="AW8319" s="417">
        <v>280.66590000000002</v>
      </c>
      <c r="AX8319" s="417">
        <v>151.38149999999999</v>
      </c>
      <c r="AY8319" s="417">
        <v>100</v>
      </c>
      <c r="AZ8319" s="417"/>
      <c r="BA8319" s="417">
        <v>24108.880300000001</v>
      </c>
    </row>
    <row r="8320" spans="1:53" hidden="1">
      <c r="A8320" s="417" t="s">
        <v>731</v>
      </c>
      <c r="B8320" s="417" t="s">
        <v>726</v>
      </c>
      <c r="C8320" s="374">
        <v>2025</v>
      </c>
      <c r="D8320" s="417" t="s">
        <v>703</v>
      </c>
      <c r="E8320" s="417" t="s">
        <v>706</v>
      </c>
      <c r="F8320" s="417" t="s">
        <v>713</v>
      </c>
      <c r="G8320" s="374">
        <v>10</v>
      </c>
      <c r="H8320" s="417">
        <v>6.91</v>
      </c>
      <c r="I8320" s="417" t="s">
        <v>269</v>
      </c>
      <c r="J8320" s="417"/>
      <c r="K8320" s="417"/>
      <c r="L8320" s="417">
        <v>19.964481769129002</v>
      </c>
      <c r="M8320" s="417">
        <v>544.19115469143333</v>
      </c>
      <c r="N8320" s="417">
        <v>725.91348153707156</v>
      </c>
      <c r="O8320" s="417">
        <v>216950</v>
      </c>
      <c r="P8320" s="417"/>
      <c r="Q8320" s="417">
        <v>10000</v>
      </c>
      <c r="R8320" s="417"/>
      <c r="S8320" s="417">
        <v>7692.3308999999999</v>
      </c>
      <c r="T8320" s="417">
        <v>403.2</v>
      </c>
      <c r="U8320" s="417">
        <v>0</v>
      </c>
      <c r="V8320" s="417">
        <v>1881</v>
      </c>
      <c r="W8320" s="417">
        <v>2017</v>
      </c>
      <c r="X8320" s="417">
        <v>2581.9340000000002</v>
      </c>
      <c r="Y8320" s="417"/>
      <c r="Z8320" s="417"/>
      <c r="AA8320" s="417">
        <v>27.25796548132131</v>
      </c>
      <c r="AB8320" s="417">
        <v>36.360246673584456</v>
      </c>
      <c r="AC8320" s="417"/>
      <c r="AD8320" s="417"/>
      <c r="AE8320" s="417"/>
      <c r="AF8320" s="417"/>
      <c r="AG8320" s="417"/>
      <c r="AH8320" s="417"/>
      <c r="AI8320" s="417"/>
      <c r="AJ8320" s="417"/>
      <c r="AK8320" s="417"/>
      <c r="AL8320" s="417"/>
      <c r="AM8320" s="417"/>
      <c r="AN8320" s="417"/>
      <c r="AO8320" s="417"/>
      <c r="AP8320" s="417">
        <v>23.193810494020028</v>
      </c>
      <c r="AQ8320" s="417"/>
      <c r="AR8320" s="417">
        <v>23.71241876605648</v>
      </c>
      <c r="AS8320" s="417"/>
      <c r="AT8320" s="417">
        <v>2661.1666</v>
      </c>
      <c r="AU8320" s="417">
        <v>16431</v>
      </c>
      <c r="AV8320" s="417"/>
      <c r="AW8320" s="417">
        <v>280.66590000000002</v>
      </c>
      <c r="AX8320" s="417">
        <v>151.38149999999999</v>
      </c>
      <c r="AY8320" s="417">
        <v>100</v>
      </c>
      <c r="AZ8320" s="417"/>
      <c r="BA8320" s="417">
        <v>23952.874400000001</v>
      </c>
    </row>
    <row r="8321" spans="1:53" hidden="1">
      <c r="A8321" s="417" t="s">
        <v>731</v>
      </c>
      <c r="B8321" s="417" t="s">
        <v>726</v>
      </c>
      <c r="C8321" s="374">
        <v>2025</v>
      </c>
      <c r="D8321" s="417" t="s">
        <v>703</v>
      </c>
      <c r="E8321" s="417" t="s">
        <v>706</v>
      </c>
      <c r="F8321" s="417" t="s">
        <v>714</v>
      </c>
      <c r="G8321" s="374">
        <v>8</v>
      </c>
      <c r="H8321" s="417">
        <v>6.81</v>
      </c>
      <c r="I8321" s="417" t="s">
        <v>269</v>
      </c>
      <c r="J8321" s="417"/>
      <c r="K8321" s="417"/>
      <c r="L8321" s="417">
        <v>19.964481769129002</v>
      </c>
      <c r="M8321" s="417">
        <v>545.81673877646494</v>
      </c>
      <c r="N8321" s="417">
        <v>717.98885573715938</v>
      </c>
      <c r="O8321" s="417">
        <v>216950</v>
      </c>
      <c r="P8321" s="417"/>
      <c r="Q8321" s="417">
        <v>10000</v>
      </c>
      <c r="R8321" s="417"/>
      <c r="S8321" s="417">
        <v>7692.3308999999999</v>
      </c>
      <c r="T8321" s="417">
        <v>403.2</v>
      </c>
      <c r="U8321" s="417">
        <v>0</v>
      </c>
      <c r="V8321" s="417">
        <v>1886</v>
      </c>
      <c r="W8321" s="417">
        <v>2022</v>
      </c>
      <c r="X8321" s="417">
        <v>2588.0540000000001</v>
      </c>
      <c r="Y8321" s="417"/>
      <c r="Z8321" s="417"/>
      <c r="AA8321" s="417">
        <v>27.339389287082916</v>
      </c>
      <c r="AB8321" s="417">
        <v>35.963310459821706</v>
      </c>
      <c r="AC8321" s="417"/>
      <c r="AD8321" s="417"/>
      <c r="AE8321" s="417"/>
      <c r="AF8321" s="417"/>
      <c r="AG8321" s="417"/>
      <c r="AH8321" s="417"/>
      <c r="AI8321" s="417"/>
      <c r="AJ8321" s="417"/>
      <c r="AK8321" s="417"/>
      <c r="AL8321" s="417"/>
      <c r="AM8321" s="417"/>
      <c r="AN8321" s="417"/>
      <c r="AO8321" s="417"/>
      <c r="AP8321" s="417">
        <v>23.13633212351721</v>
      </c>
      <c r="AQ8321" s="417"/>
      <c r="AR8321" s="417">
        <v>23.617507199029507</v>
      </c>
      <c r="AS8321" s="417"/>
      <c r="AT8321" s="417">
        <v>2661.1666</v>
      </c>
      <c r="AU8321" s="417">
        <v>16431</v>
      </c>
      <c r="AV8321" s="417"/>
      <c r="AW8321" s="417">
        <v>280.66590000000002</v>
      </c>
      <c r="AX8321" s="417">
        <v>151.38149999999999</v>
      </c>
      <c r="AY8321" s="417">
        <v>100</v>
      </c>
      <c r="AZ8321" s="417"/>
      <c r="BA8321" s="417">
        <v>23952.874400000001</v>
      </c>
    </row>
    <row r="8322" spans="1:53" hidden="1">
      <c r="A8322" s="417" t="s">
        <v>731</v>
      </c>
      <c r="B8322" s="417" t="s">
        <v>726</v>
      </c>
      <c r="C8322" s="374">
        <v>2025</v>
      </c>
      <c r="D8322" s="417" t="s">
        <v>703</v>
      </c>
      <c r="E8322" s="417" t="s">
        <v>706</v>
      </c>
      <c r="F8322" s="417" t="s">
        <v>714</v>
      </c>
      <c r="G8322" s="374">
        <v>10</v>
      </c>
      <c r="H8322" s="417">
        <v>6.94</v>
      </c>
      <c r="I8322" s="417" t="s">
        <v>269</v>
      </c>
      <c r="J8322" s="417"/>
      <c r="K8322" s="417"/>
      <c r="L8322" s="417">
        <v>19.964481769129002</v>
      </c>
      <c r="M8322" s="417">
        <v>547.26704255635514</v>
      </c>
      <c r="N8322" s="417">
        <v>747.55787638112554</v>
      </c>
      <c r="O8322" s="417">
        <v>216950</v>
      </c>
      <c r="P8322" s="417"/>
      <c r="Q8322" s="417">
        <v>10000</v>
      </c>
      <c r="R8322" s="417"/>
      <c r="S8322" s="417">
        <v>7692.3308999999999</v>
      </c>
      <c r="T8322" s="417">
        <v>403.2</v>
      </c>
      <c r="U8322" s="417">
        <v>0</v>
      </c>
      <c r="V8322" s="417">
        <v>1881</v>
      </c>
      <c r="W8322" s="417">
        <v>2017</v>
      </c>
      <c r="X8322" s="417">
        <v>2581.9340000000002</v>
      </c>
      <c r="Y8322" s="417"/>
      <c r="Z8322" s="417"/>
      <c r="AA8322" s="417">
        <v>27.412033485778299</v>
      </c>
      <c r="AB8322" s="417">
        <v>37.444391762009943</v>
      </c>
      <c r="AC8322" s="417"/>
      <c r="AD8322" s="417"/>
      <c r="AE8322" s="417"/>
      <c r="AF8322" s="417"/>
      <c r="AG8322" s="417"/>
      <c r="AH8322" s="417"/>
      <c r="AI8322" s="417"/>
      <c r="AJ8322" s="417"/>
      <c r="AK8322" s="417"/>
      <c r="AL8322" s="417"/>
      <c r="AM8322" s="417"/>
      <c r="AN8322" s="417"/>
      <c r="AO8322" s="417"/>
      <c r="AP8322" s="417">
        <v>23.518606662130601</v>
      </c>
      <c r="AQ8322" s="417"/>
      <c r="AR8322" s="417">
        <v>24.107086791979015</v>
      </c>
      <c r="AS8322" s="417"/>
      <c r="AT8322" s="417">
        <v>2661.1666</v>
      </c>
      <c r="AU8322" s="417">
        <v>16431</v>
      </c>
      <c r="AV8322" s="417"/>
      <c r="AW8322" s="417">
        <v>280.66590000000002</v>
      </c>
      <c r="AX8322" s="417">
        <v>151.38149999999999</v>
      </c>
      <c r="AY8322" s="417">
        <v>100</v>
      </c>
      <c r="AZ8322" s="417"/>
      <c r="BA8322" s="417">
        <v>23952.874400000001</v>
      </c>
    </row>
    <row r="8323" spans="1:53" hidden="1">
      <c r="A8323" s="417" t="s">
        <v>731</v>
      </c>
      <c r="B8323" s="417" t="s">
        <v>726</v>
      </c>
      <c r="C8323" s="374">
        <v>2025</v>
      </c>
      <c r="D8323" s="417" t="s">
        <v>703</v>
      </c>
      <c r="E8323" s="417" t="s">
        <v>706</v>
      </c>
      <c r="F8323" s="417" t="s">
        <v>715</v>
      </c>
      <c r="G8323" s="374"/>
      <c r="H8323" s="417">
        <v>6.51</v>
      </c>
      <c r="I8323" s="417" t="s">
        <v>269</v>
      </c>
      <c r="J8323" s="417"/>
      <c r="K8323" s="417"/>
      <c r="L8323" s="417">
        <v>19.964481769129002</v>
      </c>
      <c r="M8323" s="417">
        <v>480.3386058184912</v>
      </c>
      <c r="N8323" s="417">
        <v>698.30096241721924</v>
      </c>
      <c r="O8323" s="417">
        <v>216950</v>
      </c>
      <c r="P8323" s="417"/>
      <c r="Q8323" s="417">
        <v>10000</v>
      </c>
      <c r="R8323" s="417"/>
      <c r="S8323" s="417">
        <v>7692.3308999999999</v>
      </c>
      <c r="T8323" s="417">
        <v>403.2</v>
      </c>
      <c r="U8323" s="417">
        <v>0</v>
      </c>
      <c r="V8323" s="417">
        <v>1860</v>
      </c>
      <c r="W8323" s="417">
        <v>1996</v>
      </c>
      <c r="X8323" s="417">
        <v>2556.23</v>
      </c>
      <c r="Y8323" s="417"/>
      <c r="Z8323" s="417"/>
      <c r="AA8323" s="417">
        <v>24.05965812540714</v>
      </c>
      <c r="AB8323" s="417">
        <v>34.977164485399989</v>
      </c>
      <c r="AC8323" s="417"/>
      <c r="AD8323" s="417"/>
      <c r="AE8323" s="417"/>
      <c r="AF8323" s="417"/>
      <c r="AG8323" s="417"/>
      <c r="AH8323" s="417"/>
      <c r="AI8323" s="417"/>
      <c r="AJ8323" s="417"/>
      <c r="AK8323" s="417"/>
      <c r="AL8323" s="417"/>
      <c r="AM8323" s="417"/>
      <c r="AN8323" s="417"/>
      <c r="AO8323" s="417"/>
      <c r="AP8323" s="417">
        <v>21.340097967868999</v>
      </c>
      <c r="AQ8323" s="417"/>
      <c r="AR8323" s="417">
        <v>22.022935592506386</v>
      </c>
      <c r="AS8323" s="417"/>
      <c r="AT8323" s="417">
        <v>2661.1666</v>
      </c>
      <c r="AU8323" s="417">
        <v>16431</v>
      </c>
      <c r="AV8323" s="417"/>
      <c r="AW8323" s="417">
        <v>280.66590000000002</v>
      </c>
      <c r="AX8323" s="417">
        <v>151.38149999999999</v>
      </c>
      <c r="AY8323" s="417">
        <v>100</v>
      </c>
      <c r="AZ8323" s="417"/>
      <c r="BA8323" s="417">
        <v>23435.463100000001</v>
      </c>
    </row>
    <row r="8324" spans="1:53" hidden="1">
      <c r="A8324" s="417" t="s">
        <v>731</v>
      </c>
      <c r="B8324" s="417" t="s">
        <v>726</v>
      </c>
      <c r="C8324" s="374">
        <v>2025</v>
      </c>
      <c r="D8324" s="417" t="s">
        <v>703</v>
      </c>
      <c r="E8324" s="417" t="s">
        <v>706</v>
      </c>
      <c r="F8324" s="417" t="s">
        <v>716</v>
      </c>
      <c r="G8324" s="374"/>
      <c r="H8324" s="417">
        <v>6.14</v>
      </c>
      <c r="I8324" s="417" t="s">
        <v>269</v>
      </c>
      <c r="J8324" s="417"/>
      <c r="K8324" s="417"/>
      <c r="L8324" s="417">
        <v>19.964481769129002</v>
      </c>
      <c r="M8324" s="417">
        <v>492.09187157472826</v>
      </c>
      <c r="N8324" s="417">
        <v>743.39221961141004</v>
      </c>
      <c r="O8324" s="417">
        <v>216950</v>
      </c>
      <c r="P8324" s="417"/>
      <c r="Q8324" s="417">
        <v>10000</v>
      </c>
      <c r="R8324" s="417"/>
      <c r="S8324" s="417">
        <v>7692.3308999999999</v>
      </c>
      <c r="T8324" s="417">
        <v>403.2</v>
      </c>
      <c r="U8324" s="417">
        <v>0</v>
      </c>
      <c r="V8324" s="417">
        <v>1860</v>
      </c>
      <c r="W8324" s="417">
        <v>1996</v>
      </c>
      <c r="X8324" s="417">
        <v>2556.23</v>
      </c>
      <c r="Y8324" s="417"/>
      <c r="Z8324" s="417"/>
      <c r="AA8324" s="417">
        <v>24.648366908183959</v>
      </c>
      <c r="AB8324" s="417">
        <v>37.235738373477155</v>
      </c>
      <c r="AC8324" s="417"/>
      <c r="AD8324" s="417"/>
      <c r="AE8324" s="417"/>
      <c r="AF8324" s="417"/>
      <c r="AG8324" s="417"/>
      <c r="AH8324" s="417"/>
      <c r="AI8324" s="417"/>
      <c r="AJ8324" s="417"/>
      <c r="AK8324" s="417"/>
      <c r="AL8324" s="417"/>
      <c r="AM8324" s="417"/>
      <c r="AN8324" s="417"/>
      <c r="AO8324" s="417"/>
      <c r="AP8324" s="417">
        <v>22.115799127251183</v>
      </c>
      <c r="AQ8324" s="417"/>
      <c r="AR8324" s="417">
        <v>22.91873660760681</v>
      </c>
      <c r="AS8324" s="417"/>
      <c r="AT8324" s="417">
        <v>2661.1666</v>
      </c>
      <c r="AU8324" s="417">
        <v>16431</v>
      </c>
      <c r="AV8324" s="417"/>
      <c r="AW8324" s="417">
        <v>280.66590000000002</v>
      </c>
      <c r="AX8324" s="417">
        <v>151.38149999999999</v>
      </c>
      <c r="AY8324" s="417">
        <v>100</v>
      </c>
      <c r="AZ8324" s="417"/>
      <c r="BA8324" s="417">
        <v>23435.463100000001</v>
      </c>
    </row>
    <row r="8325" spans="1:53" hidden="1">
      <c r="A8325" s="417" t="s">
        <v>731</v>
      </c>
      <c r="B8325" s="417" t="s">
        <v>726</v>
      </c>
      <c r="C8325" s="374">
        <v>2025</v>
      </c>
      <c r="D8325" s="417" t="s">
        <v>703</v>
      </c>
      <c r="E8325" s="417" t="s">
        <v>706</v>
      </c>
      <c r="F8325" s="417" t="s">
        <v>717</v>
      </c>
      <c r="G8325" s="374">
        <v>6</v>
      </c>
      <c r="H8325" s="417">
        <v>7.02</v>
      </c>
      <c r="I8325" s="417" t="s">
        <v>269</v>
      </c>
      <c r="J8325" s="417"/>
      <c r="K8325" s="417"/>
      <c r="L8325" s="417">
        <v>19.964481769129002</v>
      </c>
      <c r="M8325" s="417">
        <v>540.58898224450218</v>
      </c>
      <c r="N8325" s="417">
        <v>690.54810994563707</v>
      </c>
      <c r="O8325" s="417">
        <v>216950</v>
      </c>
      <c r="P8325" s="417"/>
      <c r="Q8325" s="417">
        <v>10000</v>
      </c>
      <c r="R8325" s="417"/>
      <c r="S8325" s="417">
        <v>7692.3308999999999</v>
      </c>
      <c r="T8325" s="417">
        <v>403.2</v>
      </c>
      <c r="U8325" s="417">
        <v>0</v>
      </c>
      <c r="V8325" s="417">
        <v>1891</v>
      </c>
      <c r="W8325" s="417">
        <v>2027</v>
      </c>
      <c r="X8325" s="417">
        <v>2594.174</v>
      </c>
      <c r="Y8325" s="417"/>
      <c r="Z8325" s="417"/>
      <c r="AA8325" s="417">
        <v>27.077536432870698</v>
      </c>
      <c r="AB8325" s="417">
        <v>34.588832217904773</v>
      </c>
      <c r="AC8325" s="417"/>
      <c r="AD8325" s="417"/>
      <c r="AE8325" s="417"/>
      <c r="AF8325" s="417"/>
      <c r="AG8325" s="417"/>
      <c r="AH8325" s="417"/>
      <c r="AI8325" s="417"/>
      <c r="AJ8325" s="417"/>
      <c r="AK8325" s="417"/>
      <c r="AL8325" s="417"/>
      <c r="AM8325" s="417"/>
      <c r="AN8325" s="417"/>
      <c r="AO8325" s="417"/>
      <c r="AP8325" s="417">
        <v>22.680151617202224</v>
      </c>
      <c r="AQ8325" s="417"/>
      <c r="AR8325" s="417">
        <v>23.076980697264947</v>
      </c>
      <c r="AS8325" s="417"/>
      <c r="AT8325" s="417">
        <v>2661.1666</v>
      </c>
      <c r="AU8325" s="417">
        <v>16431</v>
      </c>
      <c r="AV8325" s="417"/>
      <c r="AW8325" s="417">
        <v>280.66590000000002</v>
      </c>
      <c r="AX8325" s="417">
        <v>151.38149999999999</v>
      </c>
      <c r="AY8325" s="417">
        <v>100</v>
      </c>
      <c r="AZ8325" s="417"/>
      <c r="BA8325" s="417">
        <v>24175.930100000001</v>
      </c>
    </row>
    <row r="8326" spans="1:53" hidden="1">
      <c r="A8326" s="417" t="s">
        <v>731</v>
      </c>
      <c r="B8326" s="417" t="s">
        <v>726</v>
      </c>
      <c r="C8326" s="374">
        <v>2025</v>
      </c>
      <c r="D8326" s="417" t="s">
        <v>703</v>
      </c>
      <c r="E8326" s="417" t="s">
        <v>706</v>
      </c>
      <c r="F8326" s="417" t="s">
        <v>717</v>
      </c>
      <c r="G8326" s="374">
        <v>8</v>
      </c>
      <c r="H8326" s="417">
        <v>6.99</v>
      </c>
      <c r="I8326" s="417" t="s">
        <v>269</v>
      </c>
      <c r="J8326" s="417"/>
      <c r="K8326" s="417"/>
      <c r="L8326" s="417">
        <v>19.964481769129002</v>
      </c>
      <c r="M8326" s="417">
        <v>567.23088311731499</v>
      </c>
      <c r="N8326" s="417">
        <v>711.27888278931198</v>
      </c>
      <c r="O8326" s="417">
        <v>216950</v>
      </c>
      <c r="P8326" s="417"/>
      <c r="Q8326" s="417">
        <v>10000</v>
      </c>
      <c r="R8326" s="417"/>
      <c r="S8326" s="417">
        <v>7692.3308999999999</v>
      </c>
      <c r="T8326" s="417">
        <v>403.2</v>
      </c>
      <c r="U8326" s="417">
        <v>0</v>
      </c>
      <c r="V8326" s="417">
        <v>1901</v>
      </c>
      <c r="W8326" s="417">
        <v>2037</v>
      </c>
      <c r="X8326" s="417">
        <v>2606.4140000000002</v>
      </c>
      <c r="Y8326" s="417"/>
      <c r="Z8326" s="417"/>
      <c r="AA8326" s="417">
        <v>28.412001368743624</v>
      </c>
      <c r="AB8326" s="417">
        <v>35.627214936371438</v>
      </c>
      <c r="AC8326" s="417"/>
      <c r="AD8326" s="417"/>
      <c r="AE8326" s="417"/>
      <c r="AF8326" s="417"/>
      <c r="AG8326" s="417"/>
      <c r="AH8326" s="417"/>
      <c r="AI8326" s="417"/>
      <c r="AJ8326" s="417"/>
      <c r="AK8326" s="417"/>
      <c r="AL8326" s="417"/>
      <c r="AM8326" s="417"/>
      <c r="AN8326" s="417"/>
      <c r="AO8326" s="417"/>
      <c r="AP8326" s="417">
        <v>23.532846081648053</v>
      </c>
      <c r="AQ8326" s="417"/>
      <c r="AR8326" s="417">
        <v>23.897039771599847</v>
      </c>
      <c r="AS8326" s="417"/>
      <c r="AT8326" s="417">
        <v>2661.1666</v>
      </c>
      <c r="AU8326" s="417">
        <v>16431</v>
      </c>
      <c r="AV8326" s="417"/>
      <c r="AW8326" s="417">
        <v>280.66590000000002</v>
      </c>
      <c r="AX8326" s="417">
        <v>151.38149999999999</v>
      </c>
      <c r="AY8326" s="417">
        <v>100</v>
      </c>
      <c r="AZ8326" s="417"/>
      <c r="BA8326" s="417">
        <v>24537.0301</v>
      </c>
    </row>
    <row r="8327" spans="1:53" hidden="1">
      <c r="A8327" s="417" t="s">
        <v>731</v>
      </c>
      <c r="B8327" s="417" t="s">
        <v>726</v>
      </c>
      <c r="C8327" s="374">
        <v>2025</v>
      </c>
      <c r="D8327" s="417" t="s">
        <v>703</v>
      </c>
      <c r="E8327" s="417" t="s">
        <v>706</v>
      </c>
      <c r="F8327" s="417" t="s">
        <v>718</v>
      </c>
      <c r="G8327" s="374">
        <v>5</v>
      </c>
      <c r="H8327" s="417">
        <v>7.98</v>
      </c>
      <c r="I8327" s="417" t="s">
        <v>269</v>
      </c>
      <c r="J8327" s="417"/>
      <c r="K8327" s="417"/>
      <c r="L8327" s="417">
        <v>19.964481769129002</v>
      </c>
      <c r="M8327" s="417">
        <v>514.50453178592511</v>
      </c>
      <c r="N8327" s="417">
        <v>681.07359237455466</v>
      </c>
      <c r="O8327" s="417">
        <v>216950</v>
      </c>
      <c r="P8327" s="417"/>
      <c r="Q8327" s="417">
        <v>10000</v>
      </c>
      <c r="R8327" s="417"/>
      <c r="S8327" s="417">
        <v>7692.3308999999999</v>
      </c>
      <c r="T8327" s="417">
        <v>403.2</v>
      </c>
      <c r="U8327" s="417">
        <v>0</v>
      </c>
      <c r="V8327" s="417">
        <v>1854</v>
      </c>
      <c r="W8327" s="417">
        <v>1990</v>
      </c>
      <c r="X8327" s="417">
        <v>2548.886</v>
      </c>
      <c r="Y8327" s="417"/>
      <c r="Z8327" s="417"/>
      <c r="AA8327" s="417">
        <v>25.7709936049148</v>
      </c>
      <c r="AB8327" s="417">
        <v>34.114263547175142</v>
      </c>
      <c r="AC8327" s="417"/>
      <c r="AD8327" s="417"/>
      <c r="AE8327" s="417"/>
      <c r="AF8327" s="417"/>
      <c r="AG8327" s="417"/>
      <c r="AH8327" s="417"/>
      <c r="AI8327" s="417"/>
      <c r="AJ8327" s="417"/>
      <c r="AK8327" s="417"/>
      <c r="AL8327" s="417"/>
      <c r="AM8327" s="417"/>
      <c r="AN8327" s="417"/>
      <c r="AO8327" s="417"/>
      <c r="AP8327" s="417">
        <v>21.968195854753169</v>
      </c>
      <c r="AQ8327" s="417"/>
      <c r="AR8327" s="417">
        <v>22.439644930387807</v>
      </c>
      <c r="AS8327" s="417"/>
      <c r="AT8327" s="417">
        <v>2661.1666</v>
      </c>
      <c r="AU8327" s="417">
        <v>16431</v>
      </c>
      <c r="AV8327" s="417"/>
      <c r="AW8327" s="417">
        <v>280.66590000000002</v>
      </c>
      <c r="AX8327" s="417">
        <v>151.38149999999999</v>
      </c>
      <c r="AY8327" s="417">
        <v>100</v>
      </c>
      <c r="AZ8327" s="417"/>
      <c r="BA8327" s="417">
        <v>22552.877199999999</v>
      </c>
    </row>
    <row r="8328" spans="1:53" hidden="1">
      <c r="A8328" s="417" t="s">
        <v>731</v>
      </c>
      <c r="B8328" s="417" t="s">
        <v>726</v>
      </c>
      <c r="C8328" s="374">
        <v>2025</v>
      </c>
      <c r="D8328" s="417" t="s">
        <v>703</v>
      </c>
      <c r="E8328" s="417" t="s">
        <v>706</v>
      </c>
      <c r="F8328" s="417" t="s">
        <v>718</v>
      </c>
      <c r="G8328" s="374">
        <v>6</v>
      </c>
      <c r="H8328" s="417">
        <v>8.4700000000000006</v>
      </c>
      <c r="I8328" s="417" t="s">
        <v>269</v>
      </c>
      <c r="J8328" s="417"/>
      <c r="K8328" s="417"/>
      <c r="L8328" s="417">
        <v>19.964481769129002</v>
      </c>
      <c r="M8328" s="417">
        <v>536.23696067959122</v>
      </c>
      <c r="N8328" s="417">
        <v>698.20751922674481</v>
      </c>
      <c r="O8328" s="417">
        <v>216950</v>
      </c>
      <c r="P8328" s="417"/>
      <c r="Q8328" s="417">
        <v>10000</v>
      </c>
      <c r="R8328" s="417"/>
      <c r="S8328" s="417">
        <v>7692.3308999999999</v>
      </c>
      <c r="T8328" s="417">
        <v>403.2</v>
      </c>
      <c r="U8328" s="417">
        <v>0</v>
      </c>
      <c r="V8328" s="417">
        <v>1861</v>
      </c>
      <c r="W8328" s="417">
        <v>1997</v>
      </c>
      <c r="X8328" s="417">
        <v>2557.4540000000002</v>
      </c>
      <c r="Y8328" s="417"/>
      <c r="Z8328" s="417"/>
      <c r="AA8328" s="417">
        <v>26.859548226764019</v>
      </c>
      <c r="AB8328" s="417">
        <v>34.972484013770746</v>
      </c>
      <c r="AC8328" s="417"/>
      <c r="AD8328" s="417"/>
      <c r="AE8328" s="417"/>
      <c r="AF8328" s="417"/>
      <c r="AG8328" s="417"/>
      <c r="AH8328" s="417"/>
      <c r="AI8328" s="417"/>
      <c r="AJ8328" s="417"/>
      <c r="AK8328" s="417"/>
      <c r="AL8328" s="417"/>
      <c r="AM8328" s="417"/>
      <c r="AN8328" s="417"/>
      <c r="AO8328" s="417"/>
      <c r="AP8328" s="417">
        <v>22.676813785922857</v>
      </c>
      <c r="AQ8328" s="417"/>
      <c r="AR8328" s="417">
        <v>23.122070384423154</v>
      </c>
      <c r="AS8328" s="417"/>
      <c r="AT8328" s="417">
        <v>2661.1666</v>
      </c>
      <c r="AU8328" s="417">
        <v>16431</v>
      </c>
      <c r="AV8328" s="417"/>
      <c r="AW8328" s="417">
        <v>280.66590000000002</v>
      </c>
      <c r="AX8328" s="417">
        <v>151.38149999999999</v>
      </c>
      <c r="AY8328" s="417">
        <v>100</v>
      </c>
      <c r="AZ8328" s="417"/>
      <c r="BA8328" s="417">
        <v>22693.282500000001</v>
      </c>
    </row>
    <row r="8329" spans="1:53" hidden="1">
      <c r="A8329" s="417" t="s">
        <v>731</v>
      </c>
      <c r="B8329" s="417" t="s">
        <v>726</v>
      </c>
      <c r="C8329" s="374">
        <v>2025</v>
      </c>
      <c r="D8329" s="417" t="s">
        <v>703</v>
      </c>
      <c r="E8329" s="417" t="s">
        <v>706</v>
      </c>
      <c r="F8329" s="417" t="s">
        <v>718</v>
      </c>
      <c r="G8329" s="374">
        <v>7</v>
      </c>
      <c r="H8329" s="417">
        <v>8.52</v>
      </c>
      <c r="I8329" s="417" t="s">
        <v>269</v>
      </c>
      <c r="J8329" s="417"/>
      <c r="K8329" s="417"/>
      <c r="L8329" s="417">
        <v>19.964481769129002</v>
      </c>
      <c r="M8329" s="417">
        <v>548.54559931586391</v>
      </c>
      <c r="N8329" s="417">
        <v>721.36383791565265</v>
      </c>
      <c r="O8329" s="417">
        <v>216950</v>
      </c>
      <c r="P8329" s="417"/>
      <c r="Q8329" s="417">
        <v>10000</v>
      </c>
      <c r="R8329" s="417"/>
      <c r="S8329" s="417">
        <v>7692.3308999999999</v>
      </c>
      <c r="T8329" s="417">
        <v>403.2</v>
      </c>
      <c r="U8329" s="417">
        <v>0</v>
      </c>
      <c r="V8329" s="417">
        <v>1882</v>
      </c>
      <c r="W8329" s="417">
        <v>2018</v>
      </c>
      <c r="X8329" s="417">
        <v>2583.1579999999999</v>
      </c>
      <c r="Y8329" s="417"/>
      <c r="Z8329" s="417"/>
      <c r="AA8329" s="417">
        <v>27.476075055943774</v>
      </c>
      <c r="AB8329" s="417">
        <v>36.132359785464658</v>
      </c>
      <c r="AC8329" s="417"/>
      <c r="AD8329" s="417"/>
      <c r="AE8329" s="417"/>
      <c r="AF8329" s="417"/>
      <c r="AG8329" s="417"/>
      <c r="AH8329" s="417"/>
      <c r="AI8329" s="417"/>
      <c r="AJ8329" s="417"/>
      <c r="AK8329" s="417"/>
      <c r="AL8329" s="417"/>
      <c r="AM8329" s="417"/>
      <c r="AN8329" s="417"/>
      <c r="AO8329" s="417"/>
      <c r="AP8329" s="417">
        <v>23.239504016824355</v>
      </c>
      <c r="AQ8329" s="417"/>
      <c r="AR8329" s="417">
        <v>23.722142151776943</v>
      </c>
      <c r="AS8329" s="417"/>
      <c r="AT8329" s="417">
        <v>2661.1666</v>
      </c>
      <c r="AU8329" s="417">
        <v>16431</v>
      </c>
      <c r="AV8329" s="417"/>
      <c r="AW8329" s="417">
        <v>280.66590000000002</v>
      </c>
      <c r="AX8329" s="417">
        <v>151.38149999999999</v>
      </c>
      <c r="AY8329" s="417">
        <v>100</v>
      </c>
      <c r="AZ8329" s="417"/>
      <c r="BA8329" s="417">
        <v>22833.6878</v>
      </c>
    </row>
    <row r="8330" spans="1:53" hidden="1">
      <c r="A8330" s="417" t="s">
        <v>731</v>
      </c>
      <c r="B8330" s="417" t="s">
        <v>726</v>
      </c>
      <c r="C8330" s="374">
        <v>2025</v>
      </c>
      <c r="D8330" s="417" t="s">
        <v>703</v>
      </c>
      <c r="E8330" s="417" t="s">
        <v>707</v>
      </c>
      <c r="F8330" s="417" t="s">
        <v>712</v>
      </c>
      <c r="G8330" s="374">
        <v>5</v>
      </c>
      <c r="H8330" s="417">
        <v>6.92</v>
      </c>
      <c r="I8330" s="417" t="s">
        <v>269</v>
      </c>
      <c r="J8330" s="417"/>
      <c r="K8330" s="417"/>
      <c r="L8330" s="417">
        <v>24.955622114120001</v>
      </c>
      <c r="M8330" s="417">
        <v>502.64753297475124</v>
      </c>
      <c r="N8330" s="417">
        <v>699.04940932227532</v>
      </c>
      <c r="O8330" s="417">
        <v>242781</v>
      </c>
      <c r="P8330" s="417"/>
      <c r="Q8330" s="417">
        <v>10000</v>
      </c>
      <c r="R8330" s="417"/>
      <c r="S8330" s="417">
        <v>7692.3308999999999</v>
      </c>
      <c r="T8330" s="417">
        <v>403.2</v>
      </c>
      <c r="U8330" s="417">
        <v>0</v>
      </c>
      <c r="V8330" s="417">
        <v>2104</v>
      </c>
      <c r="W8330" s="417">
        <v>2240</v>
      </c>
      <c r="X8330" s="417">
        <v>7490</v>
      </c>
      <c r="Y8330" s="417"/>
      <c r="Z8330" s="417"/>
      <c r="AA8330" s="417">
        <v>20.141671153572343</v>
      </c>
      <c r="AB8330" s="417">
        <v>28.011722726142416</v>
      </c>
      <c r="AC8330" s="417"/>
      <c r="AD8330" s="417"/>
      <c r="AE8330" s="417"/>
      <c r="AF8330" s="417"/>
      <c r="AG8330" s="417"/>
      <c r="AH8330" s="417"/>
      <c r="AI8330" s="417"/>
      <c r="AJ8330" s="417"/>
      <c r="AK8330" s="417"/>
      <c r="AL8330" s="417"/>
      <c r="AM8330" s="417"/>
      <c r="AN8330" s="417"/>
      <c r="AO8330" s="417"/>
      <c r="AP8330" s="417">
        <v>17.806232200348944</v>
      </c>
      <c r="AQ8330" s="417"/>
      <c r="AR8330" s="417">
        <v>18.286213607688484</v>
      </c>
      <c r="AS8330" s="417"/>
      <c r="AT8330" s="417">
        <v>2790.7271999999998</v>
      </c>
      <c r="AU8330" s="417">
        <v>18120</v>
      </c>
      <c r="AV8330" s="417"/>
      <c r="AW8330" s="417">
        <v>280.66590000000002</v>
      </c>
      <c r="AX8330" s="417">
        <v>151.38149999999999</v>
      </c>
      <c r="AY8330" s="417">
        <v>100</v>
      </c>
      <c r="AZ8330" s="417"/>
      <c r="BA8330" s="417">
        <v>25516.7968</v>
      </c>
    </row>
    <row r="8331" spans="1:53" hidden="1">
      <c r="A8331" s="417" t="s">
        <v>731</v>
      </c>
      <c r="B8331" s="417" t="s">
        <v>726</v>
      </c>
      <c r="C8331" s="374">
        <v>2025</v>
      </c>
      <c r="D8331" s="417" t="s">
        <v>703</v>
      </c>
      <c r="E8331" s="417" t="s">
        <v>707</v>
      </c>
      <c r="F8331" s="417" t="s">
        <v>712</v>
      </c>
      <c r="G8331" s="374">
        <v>6</v>
      </c>
      <c r="H8331" s="417">
        <v>7.1</v>
      </c>
      <c r="I8331" s="417" t="s">
        <v>269</v>
      </c>
      <c r="J8331" s="417"/>
      <c r="K8331" s="417"/>
      <c r="L8331" s="417">
        <v>24.955622114120001</v>
      </c>
      <c r="M8331" s="417">
        <v>553.139642864601</v>
      </c>
      <c r="N8331" s="417">
        <v>721.3416762002023</v>
      </c>
      <c r="O8331" s="417">
        <v>242781</v>
      </c>
      <c r="P8331" s="417"/>
      <c r="Q8331" s="417">
        <v>10000</v>
      </c>
      <c r="R8331" s="417"/>
      <c r="S8331" s="417">
        <v>7692.3308999999999</v>
      </c>
      <c r="T8331" s="417">
        <v>403.2</v>
      </c>
      <c r="U8331" s="417">
        <v>0</v>
      </c>
      <c r="V8331" s="417">
        <v>2111</v>
      </c>
      <c r="W8331" s="417">
        <v>2247</v>
      </c>
      <c r="X8331" s="417">
        <v>7497</v>
      </c>
      <c r="Y8331" s="417"/>
      <c r="Z8331" s="417"/>
      <c r="AA8331" s="417">
        <v>22.164948711969267</v>
      </c>
      <c r="AB8331" s="417">
        <v>28.904999782662717</v>
      </c>
      <c r="AC8331" s="417"/>
      <c r="AD8331" s="417"/>
      <c r="AE8331" s="417"/>
      <c r="AF8331" s="417"/>
      <c r="AG8331" s="417"/>
      <c r="AH8331" s="417"/>
      <c r="AI8331" s="417"/>
      <c r="AJ8331" s="417"/>
      <c r="AK8331" s="417"/>
      <c r="AL8331" s="417"/>
      <c r="AM8331" s="417"/>
      <c r="AN8331" s="417"/>
      <c r="AO8331" s="417"/>
      <c r="AP8331" s="417">
        <v>19.002102692499168</v>
      </c>
      <c r="AQ8331" s="417"/>
      <c r="AR8331" s="417">
        <v>19.375645270983284</v>
      </c>
      <c r="AS8331" s="417"/>
      <c r="AT8331" s="417">
        <v>2790.7271999999998</v>
      </c>
      <c r="AU8331" s="417">
        <v>18120</v>
      </c>
      <c r="AV8331" s="417"/>
      <c r="AW8331" s="417">
        <v>280.66590000000002</v>
      </c>
      <c r="AX8331" s="417">
        <v>151.38149999999999</v>
      </c>
      <c r="AY8331" s="417">
        <v>100</v>
      </c>
      <c r="AZ8331" s="417"/>
      <c r="BA8331" s="417">
        <v>25672.8027</v>
      </c>
    </row>
    <row r="8332" spans="1:53" hidden="1">
      <c r="A8332" s="417" t="s">
        <v>731</v>
      </c>
      <c r="B8332" s="417" t="s">
        <v>726</v>
      </c>
      <c r="C8332" s="374">
        <v>2025</v>
      </c>
      <c r="D8332" s="417" t="s">
        <v>703</v>
      </c>
      <c r="E8332" s="417" t="s">
        <v>707</v>
      </c>
      <c r="F8332" s="417" t="s">
        <v>712</v>
      </c>
      <c r="G8332" s="374">
        <v>8</v>
      </c>
      <c r="H8332" s="417">
        <v>7.02</v>
      </c>
      <c r="I8332" s="417" t="s">
        <v>269</v>
      </c>
      <c r="J8332" s="417"/>
      <c r="K8332" s="417"/>
      <c r="L8332" s="417">
        <v>24.955622114120001</v>
      </c>
      <c r="M8332" s="417">
        <v>591.64209588154347</v>
      </c>
      <c r="N8332" s="417">
        <v>764.29232182484134</v>
      </c>
      <c r="O8332" s="417">
        <v>242781</v>
      </c>
      <c r="P8332" s="417"/>
      <c r="Q8332" s="417">
        <v>10000</v>
      </c>
      <c r="R8332" s="417"/>
      <c r="S8332" s="417">
        <v>7692.3308999999999</v>
      </c>
      <c r="T8332" s="417">
        <v>403.2</v>
      </c>
      <c r="U8332" s="417">
        <v>0</v>
      </c>
      <c r="V8332" s="417">
        <v>2131</v>
      </c>
      <c r="W8332" s="417">
        <v>2267</v>
      </c>
      <c r="X8332" s="417">
        <v>7517</v>
      </c>
      <c r="Y8332" s="417"/>
      <c r="Z8332" s="417"/>
      <c r="AA8332" s="417">
        <v>23.707786777210661</v>
      </c>
      <c r="AB8332" s="417">
        <v>30.626082098307059</v>
      </c>
      <c r="AC8332" s="417"/>
      <c r="AD8332" s="417"/>
      <c r="AE8332" s="417"/>
      <c r="AF8332" s="417"/>
      <c r="AG8332" s="417"/>
      <c r="AH8332" s="417"/>
      <c r="AI8332" s="417"/>
      <c r="AJ8332" s="417"/>
      <c r="AK8332" s="417"/>
      <c r="AL8332" s="417"/>
      <c r="AM8332" s="417"/>
      <c r="AN8332" s="417"/>
      <c r="AO8332" s="417"/>
      <c r="AP8332" s="417">
        <v>20.153220180733069</v>
      </c>
      <c r="AQ8332" s="417"/>
      <c r="AR8332" s="417">
        <v>20.528816427123328</v>
      </c>
      <c r="AS8332" s="417"/>
      <c r="AT8332" s="417">
        <v>2790.7271999999998</v>
      </c>
      <c r="AU8332" s="417">
        <v>18120</v>
      </c>
      <c r="AV8332" s="417"/>
      <c r="AW8332" s="417">
        <v>280.66590000000002</v>
      </c>
      <c r="AX8332" s="417">
        <v>151.38149999999999</v>
      </c>
      <c r="AY8332" s="417">
        <v>100</v>
      </c>
      <c r="AZ8332" s="417"/>
      <c r="BA8332" s="417">
        <v>25984.814600000002</v>
      </c>
    </row>
    <row r="8333" spans="1:53" hidden="1">
      <c r="A8333" s="417" t="s">
        <v>731</v>
      </c>
      <c r="B8333" s="417" t="s">
        <v>726</v>
      </c>
      <c r="C8333" s="374">
        <v>2025</v>
      </c>
      <c r="D8333" s="417" t="s">
        <v>703</v>
      </c>
      <c r="E8333" s="417" t="s">
        <v>707</v>
      </c>
      <c r="F8333" s="417" t="s">
        <v>713</v>
      </c>
      <c r="G8333" s="374">
        <v>6</v>
      </c>
      <c r="H8333" s="417">
        <v>6.86</v>
      </c>
      <c r="I8333" s="417" t="s">
        <v>269</v>
      </c>
      <c r="J8333" s="417"/>
      <c r="K8333" s="417"/>
      <c r="L8333" s="417">
        <v>24.955622114120001</v>
      </c>
      <c r="M8333" s="417">
        <v>578.20310185964797</v>
      </c>
      <c r="N8333" s="417">
        <v>748.04611827184226</v>
      </c>
      <c r="O8333" s="417">
        <v>242781</v>
      </c>
      <c r="P8333" s="417"/>
      <c r="Q8333" s="417">
        <v>10000</v>
      </c>
      <c r="R8333" s="417"/>
      <c r="S8333" s="417">
        <v>7692.3308999999999</v>
      </c>
      <c r="T8333" s="417">
        <v>403.2</v>
      </c>
      <c r="U8333" s="417">
        <v>0</v>
      </c>
      <c r="V8333" s="417">
        <v>2111</v>
      </c>
      <c r="W8333" s="417">
        <v>2247</v>
      </c>
      <c r="X8333" s="417">
        <v>7497</v>
      </c>
      <c r="Y8333" s="417"/>
      <c r="Z8333" s="417"/>
      <c r="AA8333" s="417">
        <v>23.169270659123114</v>
      </c>
      <c r="AB8333" s="417">
        <v>29.97507782992454</v>
      </c>
      <c r="AC8333" s="417"/>
      <c r="AD8333" s="417"/>
      <c r="AE8333" s="417"/>
      <c r="AF8333" s="417"/>
      <c r="AG8333" s="417"/>
      <c r="AH8333" s="417"/>
      <c r="AI8333" s="417"/>
      <c r="AJ8333" s="417"/>
      <c r="AK8333" s="417"/>
      <c r="AL8333" s="417"/>
      <c r="AM8333" s="417"/>
      <c r="AN8333" s="417"/>
      <c r="AO8333" s="417"/>
      <c r="AP8333" s="417">
        <v>19.740027277249567</v>
      </c>
      <c r="AQ8333" s="417"/>
      <c r="AR8333" s="417">
        <v>20.110883072293959</v>
      </c>
      <c r="AS8333" s="417"/>
      <c r="AT8333" s="417">
        <v>2790.7271999999998</v>
      </c>
      <c r="AU8333" s="417">
        <v>18120</v>
      </c>
      <c r="AV8333" s="417"/>
      <c r="AW8333" s="417">
        <v>280.66590000000002</v>
      </c>
      <c r="AX8333" s="417">
        <v>151.38149999999999</v>
      </c>
      <c r="AY8333" s="417">
        <v>100</v>
      </c>
      <c r="AZ8333" s="417"/>
      <c r="BA8333" s="417">
        <v>25672.8027</v>
      </c>
    </row>
    <row r="8334" spans="1:53" hidden="1">
      <c r="A8334" s="417" t="s">
        <v>731</v>
      </c>
      <c r="B8334" s="417" t="s">
        <v>726</v>
      </c>
      <c r="C8334" s="374">
        <v>2025</v>
      </c>
      <c r="D8334" s="417" t="s">
        <v>703</v>
      </c>
      <c r="E8334" s="417" t="s">
        <v>707</v>
      </c>
      <c r="F8334" s="417" t="s">
        <v>713</v>
      </c>
      <c r="G8334" s="374">
        <v>7</v>
      </c>
      <c r="H8334" s="417">
        <v>7.13</v>
      </c>
      <c r="I8334" s="417" t="s">
        <v>269</v>
      </c>
      <c r="J8334" s="417"/>
      <c r="K8334" s="417"/>
      <c r="L8334" s="417">
        <v>24.955622114120001</v>
      </c>
      <c r="M8334" s="417">
        <v>562.89968259293687</v>
      </c>
      <c r="N8334" s="417">
        <v>738.46591813596342</v>
      </c>
      <c r="O8334" s="417">
        <v>242781</v>
      </c>
      <c r="P8334" s="417"/>
      <c r="Q8334" s="417">
        <v>10000</v>
      </c>
      <c r="R8334" s="417"/>
      <c r="S8334" s="417">
        <v>7692.3308999999999</v>
      </c>
      <c r="T8334" s="417">
        <v>403.2</v>
      </c>
      <c r="U8334" s="417">
        <v>0</v>
      </c>
      <c r="V8334" s="417">
        <v>2118</v>
      </c>
      <c r="W8334" s="417">
        <v>2254</v>
      </c>
      <c r="X8334" s="417">
        <v>7504</v>
      </c>
      <c r="Y8334" s="417"/>
      <c r="Z8334" s="417"/>
      <c r="AA8334" s="417">
        <v>22.556044853415596</v>
      </c>
      <c r="AB8334" s="417">
        <v>29.591188070075717</v>
      </c>
      <c r="AC8334" s="417"/>
      <c r="AD8334" s="417"/>
      <c r="AE8334" s="417"/>
      <c r="AF8334" s="417"/>
      <c r="AG8334" s="417"/>
      <c r="AH8334" s="417"/>
      <c r="AI8334" s="417"/>
      <c r="AJ8334" s="417"/>
      <c r="AK8334" s="417"/>
      <c r="AL8334" s="417"/>
      <c r="AM8334" s="417"/>
      <c r="AN8334" s="417"/>
      <c r="AO8334" s="417"/>
      <c r="AP8334" s="417">
        <v>19.357599413100257</v>
      </c>
      <c r="AQ8334" s="417"/>
      <c r="AR8334" s="417">
        <v>19.751522985111805</v>
      </c>
      <c r="AS8334" s="417"/>
      <c r="AT8334" s="417">
        <v>2790.7271999999998</v>
      </c>
      <c r="AU8334" s="417">
        <v>18120</v>
      </c>
      <c r="AV8334" s="417"/>
      <c r="AW8334" s="417">
        <v>280.66590000000002</v>
      </c>
      <c r="AX8334" s="417">
        <v>151.38149999999999</v>
      </c>
      <c r="AY8334" s="417">
        <v>100</v>
      </c>
      <c r="AZ8334" s="417"/>
      <c r="BA8334" s="417">
        <v>25828.808700000001</v>
      </c>
    </row>
    <row r="8335" spans="1:53" hidden="1">
      <c r="A8335" s="417" t="s">
        <v>731</v>
      </c>
      <c r="B8335" s="417" t="s">
        <v>726</v>
      </c>
      <c r="C8335" s="374">
        <v>2025</v>
      </c>
      <c r="D8335" s="417" t="s">
        <v>703</v>
      </c>
      <c r="E8335" s="417" t="s">
        <v>707</v>
      </c>
      <c r="F8335" s="417" t="s">
        <v>713</v>
      </c>
      <c r="G8335" s="374">
        <v>8</v>
      </c>
      <c r="H8335" s="417">
        <v>6.94</v>
      </c>
      <c r="I8335" s="417" t="s">
        <v>269</v>
      </c>
      <c r="J8335" s="417"/>
      <c r="K8335" s="417"/>
      <c r="L8335" s="417">
        <v>24.955622114120001</v>
      </c>
      <c r="M8335" s="417">
        <v>601.19194269435513</v>
      </c>
      <c r="N8335" s="417">
        <v>772.02239686440691</v>
      </c>
      <c r="O8335" s="417">
        <v>242781</v>
      </c>
      <c r="P8335" s="417"/>
      <c r="Q8335" s="417">
        <v>10000</v>
      </c>
      <c r="R8335" s="417"/>
      <c r="S8335" s="417">
        <v>7692.3308999999999</v>
      </c>
      <c r="T8335" s="417">
        <v>403.2</v>
      </c>
      <c r="U8335" s="417">
        <v>0</v>
      </c>
      <c r="V8335" s="417">
        <v>2131</v>
      </c>
      <c r="W8335" s="417">
        <v>2267</v>
      </c>
      <c r="X8335" s="417">
        <v>7517</v>
      </c>
      <c r="Y8335" s="417"/>
      <c r="Z8335" s="417"/>
      <c r="AA8335" s="417">
        <v>24.090460244107604</v>
      </c>
      <c r="AB8335" s="417">
        <v>30.935835194115427</v>
      </c>
      <c r="AC8335" s="417"/>
      <c r="AD8335" s="417"/>
      <c r="AE8335" s="417"/>
      <c r="AF8335" s="417"/>
      <c r="AG8335" s="417"/>
      <c r="AH8335" s="417"/>
      <c r="AI8335" s="417"/>
      <c r="AJ8335" s="417"/>
      <c r="AK8335" s="417"/>
      <c r="AL8335" s="417"/>
      <c r="AM8335" s="417"/>
      <c r="AN8335" s="417"/>
      <c r="AO8335" s="417"/>
      <c r="AP8335" s="417">
        <v>20.40737214789662</v>
      </c>
      <c r="AQ8335" s="417"/>
      <c r="AR8335" s="417">
        <v>20.774238554173053</v>
      </c>
      <c r="AS8335" s="417"/>
      <c r="AT8335" s="417">
        <v>2790.7271999999998</v>
      </c>
      <c r="AU8335" s="417">
        <v>18120</v>
      </c>
      <c r="AV8335" s="417"/>
      <c r="AW8335" s="417">
        <v>280.66590000000002</v>
      </c>
      <c r="AX8335" s="417">
        <v>151.38149999999999</v>
      </c>
      <c r="AY8335" s="417">
        <v>100</v>
      </c>
      <c r="AZ8335" s="417"/>
      <c r="BA8335" s="417">
        <v>25984.814600000002</v>
      </c>
    </row>
    <row r="8336" spans="1:53" hidden="1">
      <c r="A8336" s="417" t="s">
        <v>731</v>
      </c>
      <c r="B8336" s="417" t="s">
        <v>726</v>
      </c>
      <c r="C8336" s="374">
        <v>2025</v>
      </c>
      <c r="D8336" s="417" t="s">
        <v>703</v>
      </c>
      <c r="E8336" s="417" t="s">
        <v>707</v>
      </c>
      <c r="F8336" s="417" t="s">
        <v>713</v>
      </c>
      <c r="G8336" s="374">
        <v>9</v>
      </c>
      <c r="H8336" s="417">
        <v>7.07</v>
      </c>
      <c r="I8336" s="417" t="s">
        <v>269</v>
      </c>
      <c r="J8336" s="417"/>
      <c r="K8336" s="417"/>
      <c r="L8336" s="417">
        <v>24.955622114120001</v>
      </c>
      <c r="M8336" s="417">
        <v>590.89762229125984</v>
      </c>
      <c r="N8336" s="417">
        <v>768.99830871445067</v>
      </c>
      <c r="O8336" s="417">
        <v>242781</v>
      </c>
      <c r="P8336" s="417"/>
      <c r="Q8336" s="417">
        <v>10000</v>
      </c>
      <c r="R8336" s="417"/>
      <c r="S8336" s="417">
        <v>7692.3308999999999</v>
      </c>
      <c r="T8336" s="417">
        <v>403.2</v>
      </c>
      <c r="U8336" s="417">
        <v>0</v>
      </c>
      <c r="V8336" s="417">
        <v>2136</v>
      </c>
      <c r="W8336" s="417">
        <v>2272</v>
      </c>
      <c r="X8336" s="417">
        <v>7522</v>
      </c>
      <c r="Y8336" s="417"/>
      <c r="Z8336" s="417"/>
      <c r="AA8336" s="417">
        <v>23.67795485473156</v>
      </c>
      <c r="AB8336" s="417">
        <v>30.814656465364173</v>
      </c>
      <c r="AC8336" s="417"/>
      <c r="AD8336" s="417"/>
      <c r="AE8336" s="417"/>
      <c r="AF8336" s="417"/>
      <c r="AG8336" s="417"/>
      <c r="AH8336" s="417"/>
      <c r="AI8336" s="417"/>
      <c r="AJ8336" s="417"/>
      <c r="AK8336" s="417"/>
      <c r="AL8336" s="417"/>
      <c r="AM8336" s="417"/>
      <c r="AN8336" s="417"/>
      <c r="AO8336" s="417"/>
      <c r="AP8336" s="417">
        <v>20.186779730507013</v>
      </c>
      <c r="AQ8336" s="417"/>
      <c r="AR8336" s="417">
        <v>20.579906414888889</v>
      </c>
      <c r="AS8336" s="417"/>
      <c r="AT8336" s="417">
        <v>2790.7271999999998</v>
      </c>
      <c r="AU8336" s="417">
        <v>18120</v>
      </c>
      <c r="AV8336" s="417"/>
      <c r="AW8336" s="417">
        <v>280.66590000000002</v>
      </c>
      <c r="AX8336" s="417">
        <v>151.38149999999999</v>
      </c>
      <c r="AY8336" s="417">
        <v>100</v>
      </c>
      <c r="AZ8336" s="417"/>
      <c r="BA8336" s="417">
        <v>26140.820500000002</v>
      </c>
    </row>
    <row r="8337" spans="1:53" hidden="1">
      <c r="A8337" s="417" t="s">
        <v>731</v>
      </c>
      <c r="B8337" s="417" t="s">
        <v>726</v>
      </c>
      <c r="C8337" s="374">
        <v>2025</v>
      </c>
      <c r="D8337" s="417" t="s">
        <v>703</v>
      </c>
      <c r="E8337" s="417" t="s">
        <v>707</v>
      </c>
      <c r="F8337" s="417" t="s">
        <v>713</v>
      </c>
      <c r="G8337" s="374">
        <v>10</v>
      </c>
      <c r="H8337" s="417">
        <v>6.96</v>
      </c>
      <c r="I8337" s="417" t="s">
        <v>269</v>
      </c>
      <c r="J8337" s="417"/>
      <c r="K8337" s="417"/>
      <c r="L8337" s="417">
        <v>24.955622114120001</v>
      </c>
      <c r="M8337" s="417">
        <v>601.05651137406767</v>
      </c>
      <c r="N8337" s="417">
        <v>783.08380449034087</v>
      </c>
      <c r="O8337" s="417">
        <v>242781</v>
      </c>
      <c r="P8337" s="417"/>
      <c r="Q8337" s="417">
        <v>10000</v>
      </c>
      <c r="R8337" s="417"/>
      <c r="S8337" s="417">
        <v>7692.3308999999999</v>
      </c>
      <c r="T8337" s="417">
        <v>403.2</v>
      </c>
      <c r="U8337" s="417">
        <v>0</v>
      </c>
      <c r="V8337" s="417">
        <v>2126</v>
      </c>
      <c r="W8337" s="417">
        <v>2262</v>
      </c>
      <c r="X8337" s="417">
        <v>7512</v>
      </c>
      <c r="Y8337" s="417"/>
      <c r="Z8337" s="417"/>
      <c r="AA8337" s="417">
        <v>24.085033353616407</v>
      </c>
      <c r="AB8337" s="417">
        <v>31.379078660523469</v>
      </c>
      <c r="AC8337" s="417"/>
      <c r="AD8337" s="417"/>
      <c r="AE8337" s="417"/>
      <c r="AF8337" s="417"/>
      <c r="AG8337" s="417"/>
      <c r="AH8337" s="417"/>
      <c r="AI8337" s="417"/>
      <c r="AJ8337" s="417"/>
      <c r="AK8337" s="417"/>
      <c r="AL8337" s="417"/>
      <c r="AM8337" s="417"/>
      <c r="AN8337" s="417"/>
      <c r="AO8337" s="417"/>
      <c r="AP8337" s="417">
        <v>20.516236194416631</v>
      </c>
      <c r="AQ8337" s="417"/>
      <c r="AR8337" s="417">
        <v>20.918622537869854</v>
      </c>
      <c r="AS8337" s="417"/>
      <c r="AT8337" s="417">
        <v>2790.7271999999998</v>
      </c>
      <c r="AU8337" s="417">
        <v>18120</v>
      </c>
      <c r="AV8337" s="417"/>
      <c r="AW8337" s="417">
        <v>280.66590000000002</v>
      </c>
      <c r="AX8337" s="417">
        <v>151.38149999999999</v>
      </c>
      <c r="AY8337" s="417">
        <v>100</v>
      </c>
      <c r="AZ8337" s="417"/>
      <c r="BA8337" s="417">
        <v>25984.814600000002</v>
      </c>
    </row>
    <row r="8338" spans="1:53" hidden="1">
      <c r="A8338" s="417" t="s">
        <v>731</v>
      </c>
      <c r="B8338" s="417" t="s">
        <v>726</v>
      </c>
      <c r="C8338" s="374">
        <v>2025</v>
      </c>
      <c r="D8338" s="417" t="s">
        <v>703</v>
      </c>
      <c r="E8338" s="417" t="s">
        <v>707</v>
      </c>
      <c r="F8338" s="417" t="s">
        <v>714</v>
      </c>
      <c r="G8338" s="374">
        <v>8</v>
      </c>
      <c r="H8338" s="417">
        <v>6.87</v>
      </c>
      <c r="I8338" s="417" t="s">
        <v>269</v>
      </c>
      <c r="J8338" s="417"/>
      <c r="K8338" s="417"/>
      <c r="L8338" s="417">
        <v>24.955622114120001</v>
      </c>
      <c r="M8338" s="417">
        <v>606.10844950531202</v>
      </c>
      <c r="N8338" s="417">
        <v>778.86524117019133</v>
      </c>
      <c r="O8338" s="417">
        <v>242781</v>
      </c>
      <c r="P8338" s="417"/>
      <c r="Q8338" s="417">
        <v>10000</v>
      </c>
      <c r="R8338" s="417"/>
      <c r="S8338" s="417">
        <v>7692.3308999999999</v>
      </c>
      <c r="T8338" s="417">
        <v>403.2</v>
      </c>
      <c r="U8338" s="417">
        <v>0</v>
      </c>
      <c r="V8338" s="417">
        <v>2131</v>
      </c>
      <c r="W8338" s="417">
        <v>2267</v>
      </c>
      <c r="X8338" s="417">
        <v>7517</v>
      </c>
      <c r="Y8338" s="417"/>
      <c r="Z8338" s="417"/>
      <c r="AA8338" s="417">
        <v>24.28747038921771</v>
      </c>
      <c r="AB8338" s="417">
        <v>31.210035922698584</v>
      </c>
      <c r="AC8338" s="417"/>
      <c r="AD8338" s="417"/>
      <c r="AE8338" s="417"/>
      <c r="AF8338" s="417"/>
      <c r="AG8338" s="417"/>
      <c r="AH8338" s="417"/>
      <c r="AI8338" s="417"/>
      <c r="AJ8338" s="417"/>
      <c r="AK8338" s="417"/>
      <c r="AL8338" s="417"/>
      <c r="AM8338" s="417"/>
      <c r="AN8338" s="417"/>
      <c r="AO8338" s="417"/>
      <c r="AP8338" s="417">
        <v>20.566981240101455</v>
      </c>
      <c r="AQ8338" s="417"/>
      <c r="AR8338" s="417">
        <v>20.938451599290676</v>
      </c>
      <c r="AS8338" s="417"/>
      <c r="AT8338" s="417">
        <v>2790.7271999999998</v>
      </c>
      <c r="AU8338" s="417">
        <v>18120</v>
      </c>
      <c r="AV8338" s="417"/>
      <c r="AW8338" s="417">
        <v>280.66590000000002</v>
      </c>
      <c r="AX8338" s="417">
        <v>151.38149999999999</v>
      </c>
      <c r="AY8338" s="417">
        <v>100</v>
      </c>
      <c r="AZ8338" s="417"/>
      <c r="BA8338" s="417">
        <v>25984.814600000002</v>
      </c>
    </row>
    <row r="8339" spans="1:53" hidden="1">
      <c r="A8339" s="417" t="s">
        <v>731</v>
      </c>
      <c r="B8339" s="417" t="s">
        <v>726</v>
      </c>
      <c r="C8339" s="374">
        <v>2025</v>
      </c>
      <c r="D8339" s="417" t="s">
        <v>703</v>
      </c>
      <c r="E8339" s="417" t="s">
        <v>707</v>
      </c>
      <c r="F8339" s="417" t="s">
        <v>714</v>
      </c>
      <c r="G8339" s="374">
        <v>10</v>
      </c>
      <c r="H8339" s="417">
        <v>7.01</v>
      </c>
      <c r="I8339" s="417" t="s">
        <v>269</v>
      </c>
      <c r="J8339" s="417"/>
      <c r="K8339" s="417"/>
      <c r="L8339" s="417">
        <v>24.955622114120001</v>
      </c>
      <c r="M8339" s="417">
        <v>602.95812002620858</v>
      </c>
      <c r="N8339" s="417">
        <v>802.06570883092775</v>
      </c>
      <c r="O8339" s="417">
        <v>242781</v>
      </c>
      <c r="P8339" s="417"/>
      <c r="Q8339" s="417">
        <v>10000</v>
      </c>
      <c r="R8339" s="417"/>
      <c r="S8339" s="417">
        <v>7692.3308999999999</v>
      </c>
      <c r="T8339" s="417">
        <v>403.2</v>
      </c>
      <c r="U8339" s="417">
        <v>0</v>
      </c>
      <c r="V8339" s="417">
        <v>2126</v>
      </c>
      <c r="W8339" s="417">
        <v>2262</v>
      </c>
      <c r="X8339" s="417">
        <v>7512</v>
      </c>
      <c r="Y8339" s="417"/>
      <c r="Z8339" s="417"/>
      <c r="AA8339" s="417">
        <v>24.161233023606897</v>
      </c>
      <c r="AB8339" s="417">
        <v>32.139705640693833</v>
      </c>
      <c r="AC8339" s="417"/>
      <c r="AD8339" s="417"/>
      <c r="AE8339" s="417"/>
      <c r="AF8339" s="417"/>
      <c r="AG8339" s="417"/>
      <c r="AH8339" s="417"/>
      <c r="AI8339" s="417"/>
      <c r="AJ8339" s="417"/>
      <c r="AK8339" s="417"/>
      <c r="AL8339" s="417"/>
      <c r="AM8339" s="417"/>
      <c r="AN8339" s="417"/>
      <c r="AO8339" s="417"/>
      <c r="AP8339" s="417">
        <v>20.738717010998272</v>
      </c>
      <c r="AQ8339" s="417"/>
      <c r="AR8339" s="417">
        <v>21.194311121651758</v>
      </c>
      <c r="AS8339" s="417"/>
      <c r="AT8339" s="417">
        <v>2790.7271999999998</v>
      </c>
      <c r="AU8339" s="417">
        <v>18120</v>
      </c>
      <c r="AV8339" s="417"/>
      <c r="AW8339" s="417">
        <v>280.66590000000002</v>
      </c>
      <c r="AX8339" s="417">
        <v>151.38149999999999</v>
      </c>
      <c r="AY8339" s="417">
        <v>100</v>
      </c>
      <c r="AZ8339" s="417"/>
      <c r="BA8339" s="417">
        <v>25984.814600000002</v>
      </c>
    </row>
    <row r="8340" spans="1:53" hidden="1">
      <c r="A8340" s="417" t="s">
        <v>731</v>
      </c>
      <c r="B8340" s="417" t="s">
        <v>726</v>
      </c>
      <c r="C8340" s="374">
        <v>2025</v>
      </c>
      <c r="D8340" s="417" t="s">
        <v>703</v>
      </c>
      <c r="E8340" s="417" t="s">
        <v>707</v>
      </c>
      <c r="F8340" s="417" t="s">
        <v>715</v>
      </c>
      <c r="G8340" s="374"/>
      <c r="H8340" s="417">
        <v>6.51</v>
      </c>
      <c r="I8340" s="417" t="s">
        <v>269</v>
      </c>
      <c r="J8340" s="417"/>
      <c r="K8340" s="417"/>
      <c r="L8340" s="417">
        <v>24.955622114120001</v>
      </c>
      <c r="M8340" s="417">
        <v>533.24108739817825</v>
      </c>
      <c r="N8340" s="417">
        <v>760.60822169113237</v>
      </c>
      <c r="O8340" s="417">
        <v>242781</v>
      </c>
      <c r="P8340" s="417"/>
      <c r="Q8340" s="417">
        <v>10000</v>
      </c>
      <c r="R8340" s="417"/>
      <c r="S8340" s="417">
        <v>7692.3308999999999</v>
      </c>
      <c r="T8340" s="417">
        <v>403.2</v>
      </c>
      <c r="U8340" s="417">
        <v>0</v>
      </c>
      <c r="V8340" s="417">
        <v>2101</v>
      </c>
      <c r="W8340" s="417">
        <v>2237</v>
      </c>
      <c r="X8340" s="417">
        <v>7487</v>
      </c>
      <c r="Y8340" s="417"/>
      <c r="Z8340" s="417"/>
      <c r="AA8340" s="417">
        <v>21.367590455252348</v>
      </c>
      <c r="AB8340" s="417">
        <v>30.478455921867184</v>
      </c>
      <c r="AC8340" s="417"/>
      <c r="AD8340" s="417"/>
      <c r="AE8340" s="417"/>
      <c r="AF8340" s="417"/>
      <c r="AG8340" s="417"/>
      <c r="AH8340" s="417"/>
      <c r="AI8340" s="417"/>
      <c r="AJ8340" s="417"/>
      <c r="AK8340" s="417"/>
      <c r="AL8340" s="417"/>
      <c r="AM8340" s="417"/>
      <c r="AN8340" s="417"/>
      <c r="AO8340" s="417"/>
      <c r="AP8340" s="417">
        <v>18.9899048300251</v>
      </c>
      <c r="AQ8340" s="417"/>
      <c r="AR8340" s="417">
        <v>19.556775937649469</v>
      </c>
      <c r="AS8340" s="417"/>
      <c r="AT8340" s="417">
        <v>2790.7271999999998</v>
      </c>
      <c r="AU8340" s="417">
        <v>18120</v>
      </c>
      <c r="AV8340" s="417"/>
      <c r="AW8340" s="417">
        <v>280.66590000000002</v>
      </c>
      <c r="AX8340" s="417">
        <v>151.38149999999999</v>
      </c>
      <c r="AY8340" s="417">
        <v>100</v>
      </c>
      <c r="AZ8340" s="417"/>
      <c r="BA8340" s="417">
        <v>25381.650900000001</v>
      </c>
    </row>
    <row r="8341" spans="1:53" hidden="1">
      <c r="A8341" s="417" t="s">
        <v>731</v>
      </c>
      <c r="B8341" s="417" t="s">
        <v>726</v>
      </c>
      <c r="C8341" s="374">
        <v>2025</v>
      </c>
      <c r="D8341" s="417" t="s">
        <v>703</v>
      </c>
      <c r="E8341" s="417" t="s">
        <v>707</v>
      </c>
      <c r="F8341" s="417" t="s">
        <v>716</v>
      </c>
      <c r="G8341" s="374"/>
      <c r="H8341" s="417">
        <v>6.13</v>
      </c>
      <c r="I8341" s="417" t="s">
        <v>269</v>
      </c>
      <c r="J8341" s="417"/>
      <c r="K8341" s="417"/>
      <c r="L8341" s="417">
        <v>24.955622114120001</v>
      </c>
      <c r="M8341" s="417">
        <v>545.4300213788465</v>
      </c>
      <c r="N8341" s="417">
        <v>803.14117285962573</v>
      </c>
      <c r="O8341" s="417">
        <v>242781</v>
      </c>
      <c r="P8341" s="417"/>
      <c r="Q8341" s="417">
        <v>10000</v>
      </c>
      <c r="R8341" s="417"/>
      <c r="S8341" s="417">
        <v>7692.3308999999999</v>
      </c>
      <c r="T8341" s="417">
        <v>403.2</v>
      </c>
      <c r="U8341" s="417">
        <v>0</v>
      </c>
      <c r="V8341" s="417">
        <v>2101</v>
      </c>
      <c r="W8341" s="417">
        <v>2237</v>
      </c>
      <c r="X8341" s="417">
        <v>7487</v>
      </c>
      <c r="Y8341" s="417"/>
      <c r="Z8341" s="417"/>
      <c r="AA8341" s="417">
        <v>21.856015213846668</v>
      </c>
      <c r="AB8341" s="417">
        <v>32.182800734934787</v>
      </c>
      <c r="AC8341" s="417"/>
      <c r="AD8341" s="417"/>
      <c r="AE8341" s="417"/>
      <c r="AF8341" s="417"/>
      <c r="AG8341" s="417"/>
      <c r="AH8341" s="417"/>
      <c r="AI8341" s="417"/>
      <c r="AJ8341" s="417"/>
      <c r="AK8341" s="417"/>
      <c r="AL8341" s="417"/>
      <c r="AM8341" s="417"/>
      <c r="AN8341" s="417"/>
      <c r="AO8341" s="417"/>
      <c r="AP8341" s="417">
        <v>19.61550793396367</v>
      </c>
      <c r="AQ8341" s="417"/>
      <c r="AR8341" s="417">
        <v>20.271899546914575</v>
      </c>
      <c r="AS8341" s="417"/>
      <c r="AT8341" s="417">
        <v>2790.7271999999998</v>
      </c>
      <c r="AU8341" s="417">
        <v>18120</v>
      </c>
      <c r="AV8341" s="417"/>
      <c r="AW8341" s="417">
        <v>280.66590000000002</v>
      </c>
      <c r="AX8341" s="417">
        <v>151.38149999999999</v>
      </c>
      <c r="AY8341" s="417">
        <v>100</v>
      </c>
      <c r="AZ8341" s="417"/>
      <c r="BA8341" s="417">
        <v>25381.650900000001</v>
      </c>
    </row>
    <row r="8342" spans="1:53" hidden="1">
      <c r="A8342" s="417" t="s">
        <v>731</v>
      </c>
      <c r="B8342" s="417" t="s">
        <v>726</v>
      </c>
      <c r="C8342" s="374">
        <v>2025</v>
      </c>
      <c r="D8342" s="417" t="s">
        <v>703</v>
      </c>
      <c r="E8342" s="417" t="s">
        <v>707</v>
      </c>
      <c r="F8342" s="417" t="s">
        <v>717</v>
      </c>
      <c r="G8342" s="374">
        <v>6</v>
      </c>
      <c r="H8342" s="417">
        <v>7.03</v>
      </c>
      <c r="I8342" s="417" t="s">
        <v>269</v>
      </c>
      <c r="J8342" s="417"/>
      <c r="K8342" s="417"/>
      <c r="L8342" s="417">
        <v>24.955622114120001</v>
      </c>
      <c r="M8342" s="417">
        <v>588.72263355055327</v>
      </c>
      <c r="N8342" s="417">
        <v>748.54215742293184</v>
      </c>
      <c r="O8342" s="417">
        <v>242781</v>
      </c>
      <c r="P8342" s="417"/>
      <c r="Q8342" s="417">
        <v>10000</v>
      </c>
      <c r="R8342" s="417"/>
      <c r="S8342" s="417">
        <v>7692.3308999999999</v>
      </c>
      <c r="T8342" s="417">
        <v>403.2</v>
      </c>
      <c r="U8342" s="417">
        <v>0</v>
      </c>
      <c r="V8342" s="417">
        <v>2121</v>
      </c>
      <c r="W8342" s="417">
        <v>2257</v>
      </c>
      <c r="X8342" s="417">
        <v>7507</v>
      </c>
      <c r="Y8342" s="417"/>
      <c r="Z8342" s="417"/>
      <c r="AA8342" s="417">
        <v>23.590800526690256</v>
      </c>
      <c r="AB8342" s="417">
        <v>29.994954695531369</v>
      </c>
      <c r="AC8342" s="417"/>
      <c r="AD8342" s="417"/>
      <c r="AE8342" s="417"/>
      <c r="AF8342" s="417"/>
      <c r="AG8342" s="417"/>
      <c r="AH8342" s="417"/>
      <c r="AI8342" s="417"/>
      <c r="AJ8342" s="417"/>
      <c r="AK8342" s="417"/>
      <c r="AL8342" s="417"/>
      <c r="AM8342" s="417"/>
      <c r="AN8342" s="417"/>
      <c r="AO8342" s="417"/>
      <c r="AP8342" s="417">
        <v>19.938772818216137</v>
      </c>
      <c r="AQ8342" s="417"/>
      <c r="AR8342" s="417">
        <v>20.274395660367663</v>
      </c>
      <c r="AS8342" s="417"/>
      <c r="AT8342" s="417">
        <v>2790.7271999999998</v>
      </c>
      <c r="AU8342" s="417">
        <v>18120</v>
      </c>
      <c r="AV8342" s="417"/>
      <c r="AW8342" s="417">
        <v>280.66590000000002</v>
      </c>
      <c r="AX8342" s="417">
        <v>151.38149999999999</v>
      </c>
      <c r="AY8342" s="417">
        <v>100</v>
      </c>
      <c r="AZ8342" s="417"/>
      <c r="BA8342" s="417">
        <v>26201.965199999999</v>
      </c>
    </row>
    <row r="8343" spans="1:53" hidden="1">
      <c r="A8343" s="417" t="s">
        <v>731</v>
      </c>
      <c r="B8343" s="417" t="s">
        <v>726</v>
      </c>
      <c r="C8343" s="374">
        <v>2025</v>
      </c>
      <c r="D8343" s="417" t="s">
        <v>703</v>
      </c>
      <c r="E8343" s="417" t="s">
        <v>707</v>
      </c>
      <c r="F8343" s="417" t="s">
        <v>717</v>
      </c>
      <c r="G8343" s="374">
        <v>8</v>
      </c>
      <c r="H8343" s="417">
        <v>7.03</v>
      </c>
      <c r="I8343" s="417" t="s">
        <v>269</v>
      </c>
      <c r="J8343" s="417"/>
      <c r="K8343" s="417"/>
      <c r="L8343" s="417">
        <v>24.955622114120001</v>
      </c>
      <c r="M8343" s="417">
        <v>616.588013663776</v>
      </c>
      <c r="N8343" s="417">
        <v>771.73819566915324</v>
      </c>
      <c r="O8343" s="417">
        <v>242781</v>
      </c>
      <c r="P8343" s="417"/>
      <c r="Q8343" s="417">
        <v>10000</v>
      </c>
      <c r="R8343" s="417"/>
      <c r="S8343" s="417">
        <v>7692.3308999999999</v>
      </c>
      <c r="T8343" s="417">
        <v>403.2</v>
      </c>
      <c r="U8343" s="417">
        <v>0</v>
      </c>
      <c r="V8343" s="417">
        <v>2131</v>
      </c>
      <c r="W8343" s="417">
        <v>2267</v>
      </c>
      <c r="X8343" s="417">
        <v>7517</v>
      </c>
      <c r="Y8343" s="417"/>
      <c r="Z8343" s="417"/>
      <c r="AA8343" s="417">
        <v>24.707398711283393</v>
      </c>
      <c r="AB8343" s="417">
        <v>30.924446921736219</v>
      </c>
      <c r="AC8343" s="417"/>
      <c r="AD8343" s="417"/>
      <c r="AE8343" s="417"/>
      <c r="AF8343" s="417"/>
      <c r="AG8343" s="417"/>
      <c r="AH8343" s="417"/>
      <c r="AI8343" s="417"/>
      <c r="AJ8343" s="417"/>
      <c r="AK8343" s="417"/>
      <c r="AL8343" s="417"/>
      <c r="AM8343" s="417"/>
      <c r="AN8343" s="417"/>
      <c r="AO8343" s="417"/>
      <c r="AP8343" s="417">
        <v>20.683597321501381</v>
      </c>
      <c r="AQ8343" s="417"/>
      <c r="AR8343" s="417">
        <v>20.995931965865562</v>
      </c>
      <c r="AS8343" s="417"/>
      <c r="AT8343" s="417">
        <v>2790.7271999999998</v>
      </c>
      <c r="AU8343" s="417">
        <v>18120</v>
      </c>
      <c r="AV8343" s="417"/>
      <c r="AW8343" s="417">
        <v>280.66590000000002</v>
      </c>
      <c r="AX8343" s="417">
        <v>151.38149999999999</v>
      </c>
      <c r="AY8343" s="417">
        <v>100</v>
      </c>
      <c r="AZ8343" s="417"/>
      <c r="BA8343" s="417">
        <v>26563.065200000001</v>
      </c>
    </row>
    <row r="8344" spans="1:53" hidden="1">
      <c r="A8344" s="417" t="s">
        <v>731</v>
      </c>
      <c r="B8344" s="417" t="s">
        <v>726</v>
      </c>
      <c r="C8344" s="374">
        <v>2025</v>
      </c>
      <c r="D8344" s="417" t="s">
        <v>703</v>
      </c>
      <c r="E8344" s="417" t="s">
        <v>707</v>
      </c>
      <c r="F8344" s="417" t="s">
        <v>718</v>
      </c>
      <c r="G8344" s="374">
        <v>5</v>
      </c>
      <c r="H8344" s="417">
        <v>7.5</v>
      </c>
      <c r="I8344" s="417" t="s">
        <v>269</v>
      </c>
      <c r="J8344" s="417"/>
      <c r="K8344" s="417"/>
      <c r="L8344" s="417">
        <v>24.955622114120001</v>
      </c>
      <c r="M8344" s="417">
        <v>573.90671588572013</v>
      </c>
      <c r="N8344" s="417">
        <v>735.19173994628716</v>
      </c>
      <c r="O8344" s="417">
        <v>242781</v>
      </c>
      <c r="P8344" s="417"/>
      <c r="Q8344" s="417">
        <v>10000</v>
      </c>
      <c r="R8344" s="417"/>
      <c r="S8344" s="417">
        <v>7692.3308999999999</v>
      </c>
      <c r="T8344" s="417">
        <v>403.2</v>
      </c>
      <c r="U8344" s="417">
        <v>0</v>
      </c>
      <c r="V8344" s="417">
        <v>2074</v>
      </c>
      <c r="W8344" s="417">
        <v>2210</v>
      </c>
      <c r="X8344" s="417">
        <v>7460</v>
      </c>
      <c r="Y8344" s="417"/>
      <c r="Z8344" s="417"/>
      <c r="AA8344" s="417">
        <v>22.997109477064708</v>
      </c>
      <c r="AB8344" s="417">
        <v>29.459987942613896</v>
      </c>
      <c r="AC8344" s="417"/>
      <c r="AD8344" s="417"/>
      <c r="AE8344" s="417"/>
      <c r="AF8344" s="417"/>
      <c r="AG8344" s="417"/>
      <c r="AH8344" s="417"/>
      <c r="AI8344" s="417"/>
      <c r="AJ8344" s="417"/>
      <c r="AK8344" s="417"/>
      <c r="AL8344" s="417"/>
      <c r="AM8344" s="417"/>
      <c r="AN8344" s="417"/>
      <c r="AO8344" s="417"/>
      <c r="AP8344" s="417">
        <v>19.529557080322906</v>
      </c>
      <c r="AQ8344" s="417"/>
      <c r="AR8344" s="417">
        <v>19.874434738759724</v>
      </c>
      <c r="AS8344" s="417"/>
      <c r="AT8344" s="417">
        <v>2790.7271999999998</v>
      </c>
      <c r="AU8344" s="417">
        <v>18120</v>
      </c>
      <c r="AV8344" s="417"/>
      <c r="AW8344" s="417">
        <v>280.66590000000002</v>
      </c>
      <c r="AX8344" s="417">
        <v>151.38149999999999</v>
      </c>
      <c r="AY8344" s="417">
        <v>100</v>
      </c>
      <c r="AZ8344" s="417"/>
      <c r="BA8344" s="417">
        <v>24580.304</v>
      </c>
    </row>
    <row r="8345" spans="1:53" hidden="1">
      <c r="A8345" s="417" t="s">
        <v>731</v>
      </c>
      <c r="B8345" s="417" t="s">
        <v>726</v>
      </c>
      <c r="C8345" s="374">
        <v>2025</v>
      </c>
      <c r="D8345" s="417" t="s">
        <v>703</v>
      </c>
      <c r="E8345" s="417" t="s">
        <v>707</v>
      </c>
      <c r="F8345" s="417" t="s">
        <v>718</v>
      </c>
      <c r="G8345" s="374">
        <v>6</v>
      </c>
      <c r="H8345" s="417">
        <v>8.52</v>
      </c>
      <c r="I8345" s="417" t="s">
        <v>269</v>
      </c>
      <c r="J8345" s="417"/>
      <c r="K8345" s="417"/>
      <c r="L8345" s="417">
        <v>24.955622114120001</v>
      </c>
      <c r="M8345" s="417">
        <v>599.02622588596353</v>
      </c>
      <c r="N8345" s="417">
        <v>757.30127208772251</v>
      </c>
      <c r="O8345" s="417">
        <v>242781</v>
      </c>
      <c r="P8345" s="417"/>
      <c r="Q8345" s="417">
        <v>10000</v>
      </c>
      <c r="R8345" s="417"/>
      <c r="S8345" s="417">
        <v>7692.3308999999999</v>
      </c>
      <c r="T8345" s="417">
        <v>403.2</v>
      </c>
      <c r="U8345" s="417">
        <v>0</v>
      </c>
      <c r="V8345" s="417">
        <v>2091</v>
      </c>
      <c r="W8345" s="417">
        <v>2227</v>
      </c>
      <c r="X8345" s="417">
        <v>7477</v>
      </c>
      <c r="Y8345" s="417"/>
      <c r="Z8345" s="417"/>
      <c r="AA8345" s="417">
        <v>24.003677453176092</v>
      </c>
      <c r="AB8345" s="417">
        <v>30.345942605748586</v>
      </c>
      <c r="AC8345" s="417"/>
      <c r="AD8345" s="417"/>
      <c r="AE8345" s="417"/>
      <c r="AF8345" s="417"/>
      <c r="AG8345" s="417"/>
      <c r="AH8345" s="417"/>
      <c r="AI8345" s="417"/>
      <c r="AJ8345" s="417"/>
      <c r="AK8345" s="417"/>
      <c r="AL8345" s="417"/>
      <c r="AM8345" s="417"/>
      <c r="AN8345" s="417"/>
      <c r="AO8345" s="417"/>
      <c r="AP8345" s="417">
        <v>20.216848663310135</v>
      </c>
      <c r="AQ8345" s="417"/>
      <c r="AR8345" s="417">
        <v>20.544405011180974</v>
      </c>
      <c r="AS8345" s="417"/>
      <c r="AT8345" s="417">
        <v>2790.7271999999998</v>
      </c>
      <c r="AU8345" s="417">
        <v>18120</v>
      </c>
      <c r="AV8345" s="417"/>
      <c r="AW8345" s="417">
        <v>280.66590000000002</v>
      </c>
      <c r="AX8345" s="417">
        <v>151.38149999999999</v>
      </c>
      <c r="AY8345" s="417">
        <v>100</v>
      </c>
      <c r="AZ8345" s="417"/>
      <c r="BA8345" s="417">
        <v>24720.709299999999</v>
      </c>
    </row>
    <row r="8346" spans="1:53" hidden="1">
      <c r="A8346" s="417" t="s">
        <v>731</v>
      </c>
      <c r="B8346" s="417" t="s">
        <v>726</v>
      </c>
      <c r="C8346" s="374">
        <v>2025</v>
      </c>
      <c r="D8346" s="417" t="s">
        <v>703</v>
      </c>
      <c r="E8346" s="417" t="s">
        <v>707</v>
      </c>
      <c r="F8346" s="417" t="s">
        <v>718</v>
      </c>
      <c r="G8346" s="374">
        <v>7</v>
      </c>
      <c r="H8346" s="417">
        <v>8.6</v>
      </c>
      <c r="I8346" s="417" t="s">
        <v>269</v>
      </c>
      <c r="J8346" s="417"/>
      <c r="K8346" s="417"/>
      <c r="L8346" s="417">
        <v>24.955622114120001</v>
      </c>
      <c r="M8346" s="417">
        <v>607.7714964723026</v>
      </c>
      <c r="N8346" s="417">
        <v>778.40046281383707</v>
      </c>
      <c r="O8346" s="417">
        <v>242781</v>
      </c>
      <c r="P8346" s="417"/>
      <c r="Q8346" s="417">
        <v>10000</v>
      </c>
      <c r="R8346" s="417"/>
      <c r="S8346" s="417">
        <v>7692.3308999999999</v>
      </c>
      <c r="T8346" s="417">
        <v>403.2</v>
      </c>
      <c r="U8346" s="417">
        <v>0</v>
      </c>
      <c r="V8346" s="417">
        <v>2122</v>
      </c>
      <c r="W8346" s="417">
        <v>2258</v>
      </c>
      <c r="X8346" s="417">
        <v>7508</v>
      </c>
      <c r="Y8346" s="417"/>
      <c r="Z8346" s="417"/>
      <c r="AA8346" s="417">
        <v>24.354110615071065</v>
      </c>
      <c r="AB8346" s="417">
        <v>31.191411713488641</v>
      </c>
      <c r="AC8346" s="417"/>
      <c r="AD8346" s="417"/>
      <c r="AE8346" s="417"/>
      <c r="AF8346" s="417"/>
      <c r="AG8346" s="417"/>
      <c r="AH8346" s="417"/>
      <c r="AI8346" s="417"/>
      <c r="AJ8346" s="417"/>
      <c r="AK8346" s="417"/>
      <c r="AL8346" s="417"/>
      <c r="AM8346" s="417"/>
      <c r="AN8346" s="417"/>
      <c r="AO8346" s="417"/>
      <c r="AP8346" s="417">
        <v>20.592706747381389</v>
      </c>
      <c r="AQ8346" s="417"/>
      <c r="AR8346" s="417">
        <v>20.956918627665441</v>
      </c>
      <c r="AS8346" s="417"/>
      <c r="AT8346" s="417">
        <v>2790.7271999999998</v>
      </c>
      <c r="AU8346" s="417">
        <v>18120</v>
      </c>
      <c r="AV8346" s="417"/>
      <c r="AW8346" s="417">
        <v>280.66590000000002</v>
      </c>
      <c r="AX8346" s="417">
        <v>151.38149999999999</v>
      </c>
      <c r="AY8346" s="417">
        <v>100</v>
      </c>
      <c r="AZ8346" s="417"/>
      <c r="BA8346" s="417">
        <v>24861.114600000001</v>
      </c>
    </row>
    <row r="8347" spans="1:53" hidden="1">
      <c r="A8347" s="417" t="s">
        <v>731</v>
      </c>
      <c r="B8347" s="417" t="s">
        <v>726</v>
      </c>
      <c r="C8347" s="374">
        <v>2030</v>
      </c>
      <c r="D8347" s="417" t="s">
        <v>708</v>
      </c>
      <c r="E8347" s="417" t="s">
        <v>556</v>
      </c>
      <c r="F8347" s="417" t="s">
        <v>712</v>
      </c>
      <c r="G8347" s="374">
        <v>5</v>
      </c>
      <c r="H8347" s="417">
        <v>7.99</v>
      </c>
      <c r="I8347" s="417" t="s">
        <v>269</v>
      </c>
      <c r="J8347" s="417"/>
      <c r="K8347" s="417"/>
      <c r="L8347" s="417">
        <v>14.973361326847</v>
      </c>
      <c r="M8347" s="417">
        <v>587.62838642654344</v>
      </c>
      <c r="N8347" s="417">
        <v>866.92037957157675</v>
      </c>
      <c r="O8347" s="417">
        <v>130313</v>
      </c>
      <c r="P8347" s="417"/>
      <c r="Q8347" s="417">
        <v>10000</v>
      </c>
      <c r="R8347" s="417"/>
      <c r="S8347" s="417">
        <v>7692.3308999999999</v>
      </c>
      <c r="T8347" s="417">
        <v>403.2</v>
      </c>
      <c r="U8347" s="417">
        <v>0</v>
      </c>
      <c r="V8347" s="417">
        <v>1275</v>
      </c>
      <c r="W8347" s="417">
        <v>1411</v>
      </c>
      <c r="X8347" s="417">
        <v>1840.19</v>
      </c>
      <c r="Y8347" s="417"/>
      <c r="Z8347" s="417"/>
      <c r="AA8347" s="417">
        <v>39.244921286630159</v>
      </c>
      <c r="AB8347" s="417">
        <v>57.897512856647921</v>
      </c>
      <c r="AC8347" s="417"/>
      <c r="AD8347" s="417"/>
      <c r="AE8347" s="417"/>
      <c r="AF8347" s="417"/>
      <c r="AG8347" s="417"/>
      <c r="AH8347" s="417"/>
      <c r="AI8347" s="417"/>
      <c r="AJ8347" s="417"/>
      <c r="AK8347" s="417"/>
      <c r="AL8347" s="417"/>
      <c r="AM8347" s="417"/>
      <c r="AN8347" s="417"/>
      <c r="AO8347" s="417"/>
      <c r="AP8347" s="417">
        <v>33.32711772718875</v>
      </c>
      <c r="AQ8347" s="417"/>
      <c r="AR8347" s="417">
        <v>34.443148581203481</v>
      </c>
      <c r="AS8347" s="417"/>
      <c r="AT8347" s="417">
        <v>1859.1697999999999</v>
      </c>
      <c r="AU8347" s="417">
        <v>9982</v>
      </c>
      <c r="AV8347" s="417"/>
      <c r="AW8347" s="417">
        <v>205.83779999999999</v>
      </c>
      <c r="AX8347" s="417">
        <v>111.5442</v>
      </c>
      <c r="AY8347" s="417">
        <v>50</v>
      </c>
      <c r="AZ8347" s="417"/>
      <c r="BA8347" s="417">
        <v>15048.894899999999</v>
      </c>
    </row>
    <row r="8348" spans="1:53" hidden="1">
      <c r="A8348" s="417" t="s">
        <v>731</v>
      </c>
      <c r="B8348" s="417" t="s">
        <v>726</v>
      </c>
      <c r="C8348" s="374">
        <v>2030</v>
      </c>
      <c r="D8348" s="417" t="s">
        <v>708</v>
      </c>
      <c r="E8348" s="417" t="s">
        <v>556</v>
      </c>
      <c r="F8348" s="417" t="s">
        <v>712</v>
      </c>
      <c r="G8348" s="374">
        <v>6</v>
      </c>
      <c r="H8348" s="417">
        <v>7.79</v>
      </c>
      <c r="I8348" s="417" t="s">
        <v>269</v>
      </c>
      <c r="J8348" s="417"/>
      <c r="K8348" s="417"/>
      <c r="L8348" s="417">
        <v>14.973361326847</v>
      </c>
      <c r="M8348" s="417">
        <v>622.79194603941357</v>
      </c>
      <c r="N8348" s="417">
        <v>865.85473843236491</v>
      </c>
      <c r="O8348" s="417">
        <v>130313</v>
      </c>
      <c r="P8348" s="417"/>
      <c r="Q8348" s="417">
        <v>10000</v>
      </c>
      <c r="R8348" s="417"/>
      <c r="S8348" s="417">
        <v>7692.3308999999999</v>
      </c>
      <c r="T8348" s="417">
        <v>403.2</v>
      </c>
      <c r="U8348" s="417">
        <v>0</v>
      </c>
      <c r="V8348" s="417">
        <v>1267</v>
      </c>
      <c r="W8348" s="417">
        <v>1403</v>
      </c>
      <c r="X8348" s="417">
        <v>1830.3979999999999</v>
      </c>
      <c r="Y8348" s="417"/>
      <c r="Z8348" s="417"/>
      <c r="AA8348" s="417">
        <v>41.593329159770448</v>
      </c>
      <c r="AB8348" s="417">
        <v>57.826343723920203</v>
      </c>
      <c r="AC8348" s="417"/>
      <c r="AD8348" s="417"/>
      <c r="AE8348" s="417"/>
      <c r="AF8348" s="417"/>
      <c r="AG8348" s="417"/>
      <c r="AH8348" s="417"/>
      <c r="AI8348" s="417"/>
      <c r="AJ8348" s="417"/>
      <c r="AK8348" s="417"/>
      <c r="AL8348" s="417"/>
      <c r="AM8348" s="417"/>
      <c r="AN8348" s="417"/>
      <c r="AO8348" s="417"/>
      <c r="AP8348" s="417">
        <v>34.364241835208134</v>
      </c>
      <c r="AQ8348" s="417"/>
      <c r="AR8348" s="417">
        <v>35.296580619056911</v>
      </c>
      <c r="AS8348" s="417"/>
      <c r="AT8348" s="417">
        <v>1859.1697999999999</v>
      </c>
      <c r="AU8348" s="417">
        <v>9982</v>
      </c>
      <c r="AV8348" s="417"/>
      <c r="AW8348" s="417">
        <v>205.83779999999999</v>
      </c>
      <c r="AX8348" s="417">
        <v>111.5442</v>
      </c>
      <c r="AY8348" s="417">
        <v>50</v>
      </c>
      <c r="AZ8348" s="417"/>
      <c r="BA8348" s="417">
        <v>15107.3789</v>
      </c>
    </row>
    <row r="8349" spans="1:53" hidden="1">
      <c r="A8349" s="417" t="s">
        <v>731</v>
      </c>
      <c r="B8349" s="417" t="s">
        <v>726</v>
      </c>
      <c r="C8349" s="374">
        <v>2030</v>
      </c>
      <c r="D8349" s="417" t="s">
        <v>708</v>
      </c>
      <c r="E8349" s="417" t="s">
        <v>556</v>
      </c>
      <c r="F8349" s="417" t="s">
        <v>712</v>
      </c>
      <c r="G8349" s="374">
        <v>8</v>
      </c>
      <c r="H8349" s="417">
        <v>7.64</v>
      </c>
      <c r="I8349" s="417" t="s">
        <v>269</v>
      </c>
      <c r="J8349" s="417"/>
      <c r="K8349" s="417"/>
      <c r="L8349" s="417">
        <v>14.973361326847</v>
      </c>
      <c r="M8349" s="417">
        <v>678.60322428660652</v>
      </c>
      <c r="N8349" s="417">
        <v>956.89581428231486</v>
      </c>
      <c r="O8349" s="417">
        <v>130313</v>
      </c>
      <c r="P8349" s="417"/>
      <c r="Q8349" s="417">
        <v>10000</v>
      </c>
      <c r="R8349" s="417"/>
      <c r="S8349" s="417">
        <v>7692.3308999999999</v>
      </c>
      <c r="T8349" s="417">
        <v>403.2</v>
      </c>
      <c r="U8349" s="417">
        <v>0</v>
      </c>
      <c r="V8349" s="417">
        <v>1284</v>
      </c>
      <c r="W8349" s="417">
        <v>1420</v>
      </c>
      <c r="X8349" s="417">
        <v>1851.2059999999999</v>
      </c>
      <c r="Y8349" s="417"/>
      <c r="Z8349" s="417"/>
      <c r="AA8349" s="417">
        <v>45.320700526284753</v>
      </c>
      <c r="AB8349" s="417">
        <v>63.906546685708271</v>
      </c>
      <c r="AC8349" s="417"/>
      <c r="AD8349" s="417"/>
      <c r="AE8349" s="417"/>
      <c r="AF8349" s="417"/>
      <c r="AG8349" s="417"/>
      <c r="AH8349" s="417"/>
      <c r="AI8349" s="417"/>
      <c r="AJ8349" s="417"/>
      <c r="AK8349" s="417"/>
      <c r="AL8349" s="417"/>
      <c r="AM8349" s="417"/>
      <c r="AN8349" s="417"/>
      <c r="AO8349" s="417"/>
      <c r="AP8349" s="417">
        <v>37.202478965604293</v>
      </c>
      <c r="AQ8349" s="417"/>
      <c r="AR8349" s="417">
        <v>38.268785733358989</v>
      </c>
      <c r="AS8349" s="417"/>
      <c r="AT8349" s="417">
        <v>1859.1697999999999</v>
      </c>
      <c r="AU8349" s="417">
        <v>9982</v>
      </c>
      <c r="AV8349" s="417"/>
      <c r="AW8349" s="417">
        <v>205.83779999999999</v>
      </c>
      <c r="AX8349" s="417">
        <v>111.5442</v>
      </c>
      <c r="AY8349" s="417">
        <v>50</v>
      </c>
      <c r="AZ8349" s="417"/>
      <c r="BA8349" s="417">
        <v>15224.346799999999</v>
      </c>
    </row>
    <row r="8350" spans="1:53" hidden="1">
      <c r="A8350" s="417" t="s">
        <v>731</v>
      </c>
      <c r="B8350" s="417" t="s">
        <v>726</v>
      </c>
      <c r="C8350" s="374">
        <v>2030</v>
      </c>
      <c r="D8350" s="417" t="s">
        <v>708</v>
      </c>
      <c r="E8350" s="417" t="s">
        <v>556</v>
      </c>
      <c r="F8350" s="417" t="s">
        <v>713</v>
      </c>
      <c r="G8350" s="374">
        <v>6</v>
      </c>
      <c r="H8350" s="417">
        <v>7.6</v>
      </c>
      <c r="I8350" s="417" t="s">
        <v>269</v>
      </c>
      <c r="J8350" s="417"/>
      <c r="K8350" s="417"/>
      <c r="L8350" s="417">
        <v>14.973361326847</v>
      </c>
      <c r="M8350" s="417">
        <v>685.33775716043738</v>
      </c>
      <c r="N8350" s="417">
        <v>946.40477617227066</v>
      </c>
      <c r="O8350" s="417">
        <v>130313</v>
      </c>
      <c r="P8350" s="417"/>
      <c r="Q8350" s="417">
        <v>10000</v>
      </c>
      <c r="R8350" s="417"/>
      <c r="S8350" s="417">
        <v>7692.3308999999999</v>
      </c>
      <c r="T8350" s="417">
        <v>403.2</v>
      </c>
      <c r="U8350" s="417">
        <v>0</v>
      </c>
      <c r="V8350" s="417">
        <v>1267</v>
      </c>
      <c r="W8350" s="417">
        <v>1403</v>
      </c>
      <c r="X8350" s="417">
        <v>1830.3979999999999</v>
      </c>
      <c r="Y8350" s="417"/>
      <c r="Z8350" s="417"/>
      <c r="AA8350" s="417">
        <v>45.77046813220818</v>
      </c>
      <c r="AB8350" s="417">
        <v>63.205899857961484</v>
      </c>
      <c r="AC8350" s="417"/>
      <c r="AD8350" s="417"/>
      <c r="AE8350" s="417"/>
      <c r="AF8350" s="417"/>
      <c r="AG8350" s="417"/>
      <c r="AH8350" s="417"/>
      <c r="AI8350" s="417"/>
      <c r="AJ8350" s="417"/>
      <c r="AK8350" s="417"/>
      <c r="AL8350" s="417"/>
      <c r="AM8350" s="417"/>
      <c r="AN8350" s="417"/>
      <c r="AO8350" s="417"/>
      <c r="AP8350" s="417">
        <v>37.254176503891493</v>
      </c>
      <c r="AQ8350" s="417"/>
      <c r="AR8350" s="417">
        <v>38.239769227769095</v>
      </c>
      <c r="AS8350" s="417"/>
      <c r="AT8350" s="417">
        <v>1859.1697999999999</v>
      </c>
      <c r="AU8350" s="417">
        <v>9982</v>
      </c>
      <c r="AV8350" s="417"/>
      <c r="AW8350" s="417">
        <v>205.83779999999999</v>
      </c>
      <c r="AX8350" s="417">
        <v>111.5442</v>
      </c>
      <c r="AY8350" s="417">
        <v>50</v>
      </c>
      <c r="AZ8350" s="417"/>
      <c r="BA8350" s="417">
        <v>15107.3789</v>
      </c>
    </row>
    <row r="8351" spans="1:53" hidden="1">
      <c r="A8351" s="417" t="s">
        <v>731</v>
      </c>
      <c r="B8351" s="417" t="s">
        <v>726</v>
      </c>
      <c r="C8351" s="374">
        <v>2030</v>
      </c>
      <c r="D8351" s="417" t="s">
        <v>708</v>
      </c>
      <c r="E8351" s="417" t="s">
        <v>556</v>
      </c>
      <c r="F8351" s="417" t="s">
        <v>713</v>
      </c>
      <c r="G8351" s="374">
        <v>7</v>
      </c>
      <c r="H8351" s="417">
        <v>7.93</v>
      </c>
      <c r="I8351" s="417" t="s">
        <v>269</v>
      </c>
      <c r="J8351" s="417"/>
      <c r="K8351" s="417"/>
      <c r="L8351" s="417">
        <v>14.973361326847</v>
      </c>
      <c r="M8351" s="417">
        <v>659.1833524953654</v>
      </c>
      <c r="N8351" s="417">
        <v>904.61837876544018</v>
      </c>
      <c r="O8351" s="417">
        <v>130313</v>
      </c>
      <c r="P8351" s="417"/>
      <c r="Q8351" s="417">
        <v>10000</v>
      </c>
      <c r="R8351" s="417"/>
      <c r="S8351" s="417">
        <v>7692.3308999999999</v>
      </c>
      <c r="T8351" s="417">
        <v>403.2</v>
      </c>
      <c r="U8351" s="417">
        <v>0</v>
      </c>
      <c r="V8351" s="417">
        <v>1278</v>
      </c>
      <c r="W8351" s="417">
        <v>1414</v>
      </c>
      <c r="X8351" s="417">
        <v>1843.8620000000001</v>
      </c>
      <c r="Y8351" s="417"/>
      <c r="Z8351" s="417"/>
      <c r="AA8351" s="417">
        <v>44.023739117598652</v>
      </c>
      <c r="AB8351" s="417">
        <v>60.415183965124157</v>
      </c>
      <c r="AC8351" s="417"/>
      <c r="AD8351" s="417"/>
      <c r="AE8351" s="417"/>
      <c r="AF8351" s="417"/>
      <c r="AG8351" s="417"/>
      <c r="AH8351" s="417"/>
      <c r="AI8351" s="417"/>
      <c r="AJ8351" s="417"/>
      <c r="AK8351" s="417"/>
      <c r="AL8351" s="417"/>
      <c r="AM8351" s="417"/>
      <c r="AN8351" s="417"/>
      <c r="AO8351" s="417"/>
      <c r="AP8351" s="417">
        <v>35.943476523114015</v>
      </c>
      <c r="AQ8351" s="417"/>
      <c r="AR8351" s="417">
        <v>36.869805046240849</v>
      </c>
      <c r="AS8351" s="417"/>
      <c r="AT8351" s="417">
        <v>1859.1697999999999</v>
      </c>
      <c r="AU8351" s="417">
        <v>9982</v>
      </c>
      <c r="AV8351" s="417"/>
      <c r="AW8351" s="417">
        <v>205.83779999999999</v>
      </c>
      <c r="AX8351" s="417">
        <v>111.5442</v>
      </c>
      <c r="AY8351" s="417">
        <v>50</v>
      </c>
      <c r="AZ8351" s="417"/>
      <c r="BA8351" s="417">
        <v>15165.862800000001</v>
      </c>
    </row>
    <row r="8352" spans="1:53" hidden="1">
      <c r="A8352" s="417" t="s">
        <v>731</v>
      </c>
      <c r="B8352" s="417" t="s">
        <v>726</v>
      </c>
      <c r="C8352" s="374">
        <v>2030</v>
      </c>
      <c r="D8352" s="417" t="s">
        <v>708</v>
      </c>
      <c r="E8352" s="417" t="s">
        <v>556</v>
      </c>
      <c r="F8352" s="417" t="s">
        <v>713</v>
      </c>
      <c r="G8352" s="374">
        <v>8</v>
      </c>
      <c r="H8352" s="417">
        <v>7.46</v>
      </c>
      <c r="I8352" s="417" t="s">
        <v>269</v>
      </c>
      <c r="J8352" s="417"/>
      <c r="K8352" s="417"/>
      <c r="L8352" s="417">
        <v>14.973361326847</v>
      </c>
      <c r="M8352" s="417">
        <v>680.21529521746879</v>
      </c>
      <c r="N8352" s="417">
        <v>966.18861353217574</v>
      </c>
      <c r="O8352" s="417">
        <v>130313</v>
      </c>
      <c r="P8352" s="417"/>
      <c r="Q8352" s="417">
        <v>10000</v>
      </c>
      <c r="R8352" s="417"/>
      <c r="S8352" s="417">
        <v>7692.3308999999999</v>
      </c>
      <c r="T8352" s="417">
        <v>403.2</v>
      </c>
      <c r="U8352" s="417">
        <v>0</v>
      </c>
      <c r="V8352" s="417">
        <v>1284</v>
      </c>
      <c r="W8352" s="417">
        <v>1420</v>
      </c>
      <c r="X8352" s="417">
        <v>1851.2059999999999</v>
      </c>
      <c r="Y8352" s="417"/>
      <c r="Z8352" s="417"/>
      <c r="AA8352" s="417">
        <v>45.428363120964498</v>
      </c>
      <c r="AB8352" s="417">
        <v>64.527168805941457</v>
      </c>
      <c r="AC8352" s="417"/>
      <c r="AD8352" s="417"/>
      <c r="AE8352" s="417"/>
      <c r="AF8352" s="417"/>
      <c r="AG8352" s="417"/>
      <c r="AH8352" s="417"/>
      <c r="AI8352" s="417"/>
      <c r="AJ8352" s="417"/>
      <c r="AK8352" s="417"/>
      <c r="AL8352" s="417"/>
      <c r="AM8352" s="417"/>
      <c r="AN8352" s="417"/>
      <c r="AO8352" s="417"/>
      <c r="AP8352" s="417">
        <v>37.370753740266089</v>
      </c>
      <c r="AQ8352" s="417"/>
      <c r="AR8352" s="417">
        <v>38.470679838439636</v>
      </c>
      <c r="AS8352" s="417"/>
      <c r="AT8352" s="417">
        <v>1859.1697999999999</v>
      </c>
      <c r="AU8352" s="417">
        <v>9982</v>
      </c>
      <c r="AV8352" s="417"/>
      <c r="AW8352" s="417">
        <v>205.83779999999999</v>
      </c>
      <c r="AX8352" s="417">
        <v>111.5442</v>
      </c>
      <c r="AY8352" s="417">
        <v>50</v>
      </c>
      <c r="AZ8352" s="417"/>
      <c r="BA8352" s="417">
        <v>15224.346799999999</v>
      </c>
    </row>
    <row r="8353" spans="1:53" hidden="1">
      <c r="A8353" s="417" t="s">
        <v>731</v>
      </c>
      <c r="B8353" s="417" t="s">
        <v>726</v>
      </c>
      <c r="C8353" s="374">
        <v>2030</v>
      </c>
      <c r="D8353" s="417" t="s">
        <v>708</v>
      </c>
      <c r="E8353" s="417" t="s">
        <v>556</v>
      </c>
      <c r="F8353" s="417" t="s">
        <v>713</v>
      </c>
      <c r="G8353" s="374">
        <v>9</v>
      </c>
      <c r="H8353" s="417">
        <v>7.78</v>
      </c>
      <c r="I8353" s="417" t="s">
        <v>269</v>
      </c>
      <c r="J8353" s="417"/>
      <c r="K8353" s="417"/>
      <c r="L8353" s="417">
        <v>14.973361326847</v>
      </c>
      <c r="M8353" s="417">
        <v>705.64619704022937</v>
      </c>
      <c r="N8353" s="417">
        <v>977.0711685200821</v>
      </c>
      <c r="O8353" s="417">
        <v>130313</v>
      </c>
      <c r="P8353" s="417"/>
      <c r="Q8353" s="417">
        <v>10000</v>
      </c>
      <c r="R8353" s="417"/>
      <c r="S8353" s="417">
        <v>7692.3308999999999</v>
      </c>
      <c r="T8353" s="417">
        <v>403.2</v>
      </c>
      <c r="U8353" s="417">
        <v>0</v>
      </c>
      <c r="V8353" s="417">
        <v>1289</v>
      </c>
      <c r="W8353" s="417">
        <v>1425</v>
      </c>
      <c r="X8353" s="417">
        <v>1857.326</v>
      </c>
      <c r="Y8353" s="417"/>
      <c r="Z8353" s="417"/>
      <c r="AA8353" s="417">
        <v>47.126772801870914</v>
      </c>
      <c r="AB8353" s="417">
        <v>65.253963194645138</v>
      </c>
      <c r="AC8353" s="417"/>
      <c r="AD8353" s="417"/>
      <c r="AE8353" s="417"/>
      <c r="AF8353" s="417"/>
      <c r="AG8353" s="417"/>
      <c r="AH8353" s="417"/>
      <c r="AI8353" s="417"/>
      <c r="AJ8353" s="417"/>
      <c r="AK8353" s="417"/>
      <c r="AL8353" s="417"/>
      <c r="AM8353" s="417"/>
      <c r="AN8353" s="417"/>
      <c r="AO8353" s="417"/>
      <c r="AP8353" s="417">
        <v>38.237754492026298</v>
      </c>
      <c r="AQ8353" s="417"/>
      <c r="AR8353" s="417">
        <v>39.260768872259248</v>
      </c>
      <c r="AS8353" s="417"/>
      <c r="AT8353" s="417">
        <v>1859.1697999999999</v>
      </c>
      <c r="AU8353" s="417">
        <v>9982</v>
      </c>
      <c r="AV8353" s="417"/>
      <c r="AW8353" s="417">
        <v>205.83779999999999</v>
      </c>
      <c r="AX8353" s="417">
        <v>111.5442</v>
      </c>
      <c r="AY8353" s="417">
        <v>50</v>
      </c>
      <c r="AZ8353" s="417"/>
      <c r="BA8353" s="417">
        <v>15282.8308</v>
      </c>
    </row>
    <row r="8354" spans="1:53" hidden="1">
      <c r="A8354" s="417" t="s">
        <v>731</v>
      </c>
      <c r="B8354" s="417" t="s">
        <v>726</v>
      </c>
      <c r="C8354" s="374">
        <v>2030</v>
      </c>
      <c r="D8354" s="417" t="s">
        <v>708</v>
      </c>
      <c r="E8354" s="417" t="s">
        <v>556</v>
      </c>
      <c r="F8354" s="417" t="s">
        <v>713</v>
      </c>
      <c r="G8354" s="374">
        <v>10</v>
      </c>
      <c r="H8354" s="417">
        <v>7.5</v>
      </c>
      <c r="I8354" s="417" t="s">
        <v>269</v>
      </c>
      <c r="J8354" s="417"/>
      <c r="K8354" s="417"/>
      <c r="L8354" s="417">
        <v>14.973361326847</v>
      </c>
      <c r="M8354" s="417">
        <v>701.29044305121124</v>
      </c>
      <c r="N8354" s="417">
        <v>1005.2376795431807</v>
      </c>
      <c r="O8354" s="417">
        <v>130313</v>
      </c>
      <c r="P8354" s="417"/>
      <c r="Q8354" s="417">
        <v>10000</v>
      </c>
      <c r="R8354" s="417"/>
      <c r="S8354" s="417">
        <v>7692.3308999999999</v>
      </c>
      <c r="T8354" s="417">
        <v>403.2</v>
      </c>
      <c r="U8354" s="417">
        <v>0</v>
      </c>
      <c r="V8354" s="417">
        <v>1259</v>
      </c>
      <c r="W8354" s="417">
        <v>1395</v>
      </c>
      <c r="X8354" s="417">
        <v>1820.606</v>
      </c>
      <c r="Y8354" s="417"/>
      <c r="Z8354" s="417"/>
      <c r="AA8354" s="417">
        <v>46.835872589438253</v>
      </c>
      <c r="AB8354" s="417">
        <v>67.135071278518623</v>
      </c>
      <c r="AC8354" s="417"/>
      <c r="AD8354" s="417"/>
      <c r="AE8354" s="417"/>
      <c r="AF8354" s="417"/>
      <c r="AG8354" s="417"/>
      <c r="AH8354" s="417"/>
      <c r="AI8354" s="417"/>
      <c r="AJ8354" s="417"/>
      <c r="AK8354" s="417"/>
      <c r="AL8354" s="417"/>
      <c r="AM8354" s="417"/>
      <c r="AN8354" s="417"/>
      <c r="AO8354" s="417"/>
      <c r="AP8354" s="417">
        <v>38.482079058291745</v>
      </c>
      <c r="AQ8354" s="417"/>
      <c r="AR8354" s="417">
        <v>39.651655943521526</v>
      </c>
      <c r="AS8354" s="417"/>
      <c r="AT8354" s="417">
        <v>1859.1697999999999</v>
      </c>
      <c r="AU8354" s="417">
        <v>9982</v>
      </c>
      <c r="AV8354" s="417"/>
      <c r="AW8354" s="417">
        <v>205.83779999999999</v>
      </c>
      <c r="AX8354" s="417">
        <v>111.5442</v>
      </c>
      <c r="AY8354" s="417">
        <v>50</v>
      </c>
      <c r="AZ8354" s="417"/>
      <c r="BA8354" s="417">
        <v>15224.346799999999</v>
      </c>
    </row>
    <row r="8355" spans="1:53" hidden="1">
      <c r="A8355" s="417" t="s">
        <v>731</v>
      </c>
      <c r="B8355" s="417" t="s">
        <v>726</v>
      </c>
      <c r="C8355" s="374">
        <v>2030</v>
      </c>
      <c r="D8355" s="417" t="s">
        <v>708</v>
      </c>
      <c r="E8355" s="417" t="s">
        <v>556</v>
      </c>
      <c r="F8355" s="417" t="s">
        <v>714</v>
      </c>
      <c r="G8355" s="374">
        <v>8</v>
      </c>
      <c r="H8355" s="417">
        <v>7.38</v>
      </c>
      <c r="I8355" s="417" t="s">
        <v>269</v>
      </c>
      <c r="J8355" s="417"/>
      <c r="K8355" s="417"/>
      <c r="L8355" s="417">
        <v>14.973361326847</v>
      </c>
      <c r="M8355" s="417">
        <v>711.30402190238874</v>
      </c>
      <c r="N8355" s="417">
        <v>974.71860461281585</v>
      </c>
      <c r="O8355" s="417">
        <v>130313</v>
      </c>
      <c r="P8355" s="417"/>
      <c r="Q8355" s="417">
        <v>10000</v>
      </c>
      <c r="R8355" s="417"/>
      <c r="S8355" s="417">
        <v>7692.3308999999999</v>
      </c>
      <c r="T8355" s="417">
        <v>403.2</v>
      </c>
      <c r="U8355" s="417">
        <v>0</v>
      </c>
      <c r="V8355" s="417">
        <v>1284</v>
      </c>
      <c r="W8355" s="417">
        <v>1420</v>
      </c>
      <c r="X8355" s="417">
        <v>1851.2059999999999</v>
      </c>
      <c r="Y8355" s="417"/>
      <c r="Z8355" s="417"/>
      <c r="AA8355" s="417">
        <v>47.504632170985545</v>
      </c>
      <c r="AB8355" s="417">
        <v>65.0968465755453</v>
      </c>
      <c r="AC8355" s="417"/>
      <c r="AD8355" s="417"/>
      <c r="AE8355" s="417"/>
      <c r="AF8355" s="417"/>
      <c r="AG8355" s="417"/>
      <c r="AH8355" s="417"/>
      <c r="AI8355" s="417"/>
      <c r="AJ8355" s="417"/>
      <c r="AK8355" s="417"/>
      <c r="AL8355" s="417"/>
      <c r="AM8355" s="417"/>
      <c r="AN8355" s="417"/>
      <c r="AO8355" s="417"/>
      <c r="AP8355" s="417">
        <v>38.364127269952384</v>
      </c>
      <c r="AQ8355" s="417"/>
      <c r="AR8355" s="417">
        <v>39.348677543552952</v>
      </c>
      <c r="AS8355" s="417"/>
      <c r="AT8355" s="417">
        <v>1859.1697999999999</v>
      </c>
      <c r="AU8355" s="417">
        <v>9982</v>
      </c>
      <c r="AV8355" s="417"/>
      <c r="AW8355" s="417">
        <v>205.83779999999999</v>
      </c>
      <c r="AX8355" s="417">
        <v>111.5442</v>
      </c>
      <c r="AY8355" s="417">
        <v>50</v>
      </c>
      <c r="AZ8355" s="417"/>
      <c r="BA8355" s="417">
        <v>15224.346799999999</v>
      </c>
    </row>
    <row r="8356" spans="1:53" hidden="1">
      <c r="A8356" s="417" t="s">
        <v>731</v>
      </c>
      <c r="B8356" s="417" t="s">
        <v>726</v>
      </c>
      <c r="C8356" s="374">
        <v>2030</v>
      </c>
      <c r="D8356" s="417" t="s">
        <v>708</v>
      </c>
      <c r="E8356" s="417" t="s">
        <v>556</v>
      </c>
      <c r="F8356" s="417" t="s">
        <v>714</v>
      </c>
      <c r="G8356" s="374">
        <v>10</v>
      </c>
      <c r="H8356" s="417">
        <v>7.39</v>
      </c>
      <c r="I8356" s="417" t="s">
        <v>269</v>
      </c>
      <c r="J8356" s="417"/>
      <c r="K8356" s="417"/>
      <c r="L8356" s="417">
        <v>14.973361326847</v>
      </c>
      <c r="M8356" s="417">
        <v>733.34250906748173</v>
      </c>
      <c r="N8356" s="417">
        <v>1056.0255266851032</v>
      </c>
      <c r="O8356" s="417">
        <v>130313</v>
      </c>
      <c r="P8356" s="417"/>
      <c r="Q8356" s="417">
        <v>10000</v>
      </c>
      <c r="R8356" s="417"/>
      <c r="S8356" s="417">
        <v>7692.3308999999999</v>
      </c>
      <c r="T8356" s="417">
        <v>403.2</v>
      </c>
      <c r="U8356" s="417">
        <v>0</v>
      </c>
      <c r="V8356" s="417">
        <v>1259</v>
      </c>
      <c r="W8356" s="417">
        <v>1395</v>
      </c>
      <c r="X8356" s="417">
        <v>1820.606</v>
      </c>
      <c r="Y8356" s="417"/>
      <c r="Z8356" s="417"/>
      <c r="AA8356" s="417">
        <v>48.976478518181374</v>
      </c>
      <c r="AB8356" s="417">
        <v>70.526951435164719</v>
      </c>
      <c r="AC8356" s="417"/>
      <c r="AD8356" s="417"/>
      <c r="AE8356" s="417"/>
      <c r="AF8356" s="417"/>
      <c r="AG8356" s="417"/>
      <c r="AH8356" s="417"/>
      <c r="AI8356" s="417"/>
      <c r="AJ8356" s="417"/>
      <c r="AK8356" s="417"/>
      <c r="AL8356" s="417"/>
      <c r="AM8356" s="417"/>
      <c r="AN8356" s="417"/>
      <c r="AO8356" s="417"/>
      <c r="AP8356" s="417">
        <v>40.042616979871248</v>
      </c>
      <c r="AQ8356" s="417"/>
      <c r="AR8356" s="417">
        <v>41.278767851046311</v>
      </c>
      <c r="AS8356" s="417"/>
      <c r="AT8356" s="417">
        <v>1859.1697999999999</v>
      </c>
      <c r="AU8356" s="417">
        <v>9982</v>
      </c>
      <c r="AV8356" s="417"/>
      <c r="AW8356" s="417">
        <v>205.83779999999999</v>
      </c>
      <c r="AX8356" s="417">
        <v>111.5442</v>
      </c>
      <c r="AY8356" s="417">
        <v>50</v>
      </c>
      <c r="AZ8356" s="417"/>
      <c r="BA8356" s="417">
        <v>15224.346799999999</v>
      </c>
    </row>
    <row r="8357" spans="1:53" hidden="1">
      <c r="A8357" s="417" t="s">
        <v>731</v>
      </c>
      <c r="B8357" s="417" t="s">
        <v>726</v>
      </c>
      <c r="C8357" s="374">
        <v>2030</v>
      </c>
      <c r="D8357" s="417" t="s">
        <v>708</v>
      </c>
      <c r="E8357" s="417" t="s">
        <v>556</v>
      </c>
      <c r="F8357" s="417" t="s">
        <v>715</v>
      </c>
      <c r="G8357" s="374"/>
      <c r="H8357" s="417">
        <v>7.52</v>
      </c>
      <c r="I8357" s="417" t="s">
        <v>269</v>
      </c>
      <c r="J8357" s="417"/>
      <c r="K8357" s="417"/>
      <c r="L8357" s="417">
        <v>14.973361326847</v>
      </c>
      <c r="M8357" s="417">
        <v>607.97713305036984</v>
      </c>
      <c r="N8357" s="417">
        <v>928.05025930105091</v>
      </c>
      <c r="O8357" s="417">
        <v>130313</v>
      </c>
      <c r="P8357" s="417"/>
      <c r="Q8357" s="417">
        <v>10000</v>
      </c>
      <c r="R8357" s="417"/>
      <c r="S8357" s="417">
        <v>7692.3308999999999</v>
      </c>
      <c r="T8357" s="417">
        <v>403.2</v>
      </c>
      <c r="U8357" s="417">
        <v>0</v>
      </c>
      <c r="V8357" s="417">
        <v>1258</v>
      </c>
      <c r="W8357" s="417">
        <v>1394</v>
      </c>
      <c r="X8357" s="417">
        <v>1819.3820000000001</v>
      </c>
      <c r="Y8357" s="417"/>
      <c r="Z8357" s="417"/>
      <c r="AA8357" s="417">
        <v>40.603917853133638</v>
      </c>
      <c r="AB8357" s="417">
        <v>61.980088466776778</v>
      </c>
      <c r="AC8357" s="417"/>
      <c r="AD8357" s="417"/>
      <c r="AE8357" s="417"/>
      <c r="AF8357" s="417"/>
      <c r="AG8357" s="417"/>
      <c r="AH8357" s="417"/>
      <c r="AI8357" s="417"/>
      <c r="AJ8357" s="417"/>
      <c r="AK8357" s="417"/>
      <c r="AL8357" s="417"/>
      <c r="AM8357" s="417"/>
      <c r="AN8357" s="417"/>
      <c r="AO8357" s="417"/>
      <c r="AP8357" s="417">
        <v>34.723781289081082</v>
      </c>
      <c r="AQ8357" s="417"/>
      <c r="AR8357" s="417">
        <v>36.01208049462025</v>
      </c>
      <c r="AS8357" s="417"/>
      <c r="AT8357" s="417">
        <v>1859.1697999999999</v>
      </c>
      <c r="AU8357" s="417">
        <v>9982</v>
      </c>
      <c r="AV8357" s="417"/>
      <c r="AW8357" s="417">
        <v>205.83779999999999</v>
      </c>
      <c r="AX8357" s="417">
        <v>111.5442</v>
      </c>
      <c r="AY8357" s="417">
        <v>50</v>
      </c>
      <c r="AZ8357" s="417"/>
      <c r="BA8357" s="417">
        <v>15100.7559</v>
      </c>
    </row>
    <row r="8358" spans="1:53" hidden="1">
      <c r="A8358" s="417" t="s">
        <v>731</v>
      </c>
      <c r="B8358" s="417" t="s">
        <v>726</v>
      </c>
      <c r="C8358" s="374">
        <v>2030</v>
      </c>
      <c r="D8358" s="417" t="s">
        <v>708</v>
      </c>
      <c r="E8358" s="417" t="s">
        <v>556</v>
      </c>
      <c r="F8358" s="417" t="s">
        <v>716</v>
      </c>
      <c r="G8358" s="374"/>
      <c r="H8358" s="417">
        <v>7.47</v>
      </c>
      <c r="I8358" s="417" t="s">
        <v>269</v>
      </c>
      <c r="J8358" s="417"/>
      <c r="K8358" s="417"/>
      <c r="L8358" s="417">
        <v>14.973361326847</v>
      </c>
      <c r="M8358" s="417">
        <v>630.03358330754156</v>
      </c>
      <c r="N8358" s="417">
        <v>1015.2639763757531</v>
      </c>
      <c r="O8358" s="417">
        <v>130313</v>
      </c>
      <c r="P8358" s="417"/>
      <c r="Q8358" s="417">
        <v>10000</v>
      </c>
      <c r="R8358" s="417"/>
      <c r="S8358" s="417">
        <v>7692.3308999999999</v>
      </c>
      <c r="T8358" s="417">
        <v>403.2</v>
      </c>
      <c r="U8358" s="417">
        <v>0</v>
      </c>
      <c r="V8358" s="417">
        <v>1258</v>
      </c>
      <c r="W8358" s="417">
        <v>1394</v>
      </c>
      <c r="X8358" s="417">
        <v>1819.3820000000001</v>
      </c>
      <c r="Y8358" s="417"/>
      <c r="Z8358" s="417"/>
      <c r="AA8358" s="417">
        <v>42.076963870309633</v>
      </c>
      <c r="AB8358" s="417">
        <v>67.804680233905401</v>
      </c>
      <c r="AC8358" s="417"/>
      <c r="AD8358" s="417"/>
      <c r="AE8358" s="417"/>
      <c r="AF8358" s="417"/>
      <c r="AG8358" s="417"/>
      <c r="AH8358" s="417"/>
      <c r="AI8358" s="417"/>
      <c r="AJ8358" s="417"/>
      <c r="AK8358" s="417"/>
      <c r="AL8358" s="417"/>
      <c r="AM8358" s="417"/>
      <c r="AN8358" s="417"/>
      <c r="AO8358" s="417"/>
      <c r="AP8358" s="417">
        <v>36.441529532776435</v>
      </c>
      <c r="AQ8358" s="417"/>
      <c r="AR8358" s="417">
        <v>38.000125124249323</v>
      </c>
      <c r="AS8358" s="417"/>
      <c r="AT8358" s="417">
        <v>1859.1697999999999</v>
      </c>
      <c r="AU8358" s="417">
        <v>9982</v>
      </c>
      <c r="AV8358" s="417"/>
      <c r="AW8358" s="417">
        <v>205.83779999999999</v>
      </c>
      <c r="AX8358" s="417">
        <v>111.5442</v>
      </c>
      <c r="AY8358" s="417">
        <v>50</v>
      </c>
      <c r="AZ8358" s="417"/>
      <c r="BA8358" s="417">
        <v>15100.7559</v>
      </c>
    </row>
    <row r="8359" spans="1:53" hidden="1">
      <c r="A8359" s="417" t="s">
        <v>731</v>
      </c>
      <c r="B8359" s="417" t="s">
        <v>726</v>
      </c>
      <c r="C8359" s="374">
        <v>2030</v>
      </c>
      <c r="D8359" s="417" t="s">
        <v>708</v>
      </c>
      <c r="E8359" s="417" t="s">
        <v>556</v>
      </c>
      <c r="F8359" s="417" t="s">
        <v>717</v>
      </c>
      <c r="G8359" s="374">
        <v>6</v>
      </c>
      <c r="H8359" s="417">
        <v>7.62</v>
      </c>
      <c r="I8359" s="417" t="s">
        <v>269</v>
      </c>
      <c r="J8359" s="417"/>
      <c r="K8359" s="417"/>
      <c r="L8359" s="417">
        <v>14.973361326847</v>
      </c>
      <c r="M8359" s="417">
        <v>729.34845079572733</v>
      </c>
      <c r="N8359" s="417">
        <v>959.86883627152713</v>
      </c>
      <c r="O8359" s="417">
        <v>130313</v>
      </c>
      <c r="P8359" s="417"/>
      <c r="Q8359" s="417">
        <v>10000</v>
      </c>
      <c r="R8359" s="417"/>
      <c r="S8359" s="417">
        <v>7692.3308999999999</v>
      </c>
      <c r="T8359" s="417">
        <v>403.2</v>
      </c>
      <c r="U8359" s="417">
        <v>0</v>
      </c>
      <c r="V8359" s="417">
        <v>1284</v>
      </c>
      <c r="W8359" s="417">
        <v>1420</v>
      </c>
      <c r="X8359" s="417">
        <v>1851.2059999999999</v>
      </c>
      <c r="Y8359" s="417"/>
      <c r="Z8359" s="417"/>
      <c r="AA8359" s="417">
        <v>48.709734252400722</v>
      </c>
      <c r="AB8359" s="417">
        <v>64.105100766220929</v>
      </c>
      <c r="AC8359" s="417"/>
      <c r="AD8359" s="417"/>
      <c r="AE8359" s="417"/>
      <c r="AF8359" s="417"/>
      <c r="AG8359" s="417"/>
      <c r="AH8359" s="417"/>
      <c r="AI8359" s="417"/>
      <c r="AJ8359" s="417"/>
      <c r="AK8359" s="417"/>
      <c r="AL8359" s="417"/>
      <c r="AM8359" s="417"/>
      <c r="AN8359" s="417"/>
      <c r="AO8359" s="417"/>
      <c r="AP8359" s="417">
        <v>38.651589055018043</v>
      </c>
      <c r="AQ8359" s="417"/>
      <c r="AR8359" s="417">
        <v>39.479854105857029</v>
      </c>
      <c r="AS8359" s="417"/>
      <c r="AT8359" s="417">
        <v>1859.1697999999999</v>
      </c>
      <c r="AU8359" s="417">
        <v>9982</v>
      </c>
      <c r="AV8359" s="417"/>
      <c r="AW8359" s="417">
        <v>205.83779999999999</v>
      </c>
      <c r="AX8359" s="417">
        <v>111.5442</v>
      </c>
      <c r="AY8359" s="417">
        <v>50</v>
      </c>
      <c r="AZ8359" s="417"/>
      <c r="BA8359" s="417">
        <v>14923.723099999999</v>
      </c>
    </row>
    <row r="8360" spans="1:53" hidden="1">
      <c r="A8360" s="417" t="s">
        <v>731</v>
      </c>
      <c r="B8360" s="417" t="s">
        <v>726</v>
      </c>
      <c r="C8360" s="374">
        <v>2030</v>
      </c>
      <c r="D8360" s="417" t="s">
        <v>708</v>
      </c>
      <c r="E8360" s="417" t="s">
        <v>556</v>
      </c>
      <c r="F8360" s="417" t="s">
        <v>717</v>
      </c>
      <c r="G8360" s="374">
        <v>8</v>
      </c>
      <c r="H8360" s="417">
        <v>7.51</v>
      </c>
      <c r="I8360" s="417" t="s">
        <v>269</v>
      </c>
      <c r="J8360" s="417"/>
      <c r="K8360" s="417"/>
      <c r="L8360" s="417">
        <v>14.973361326847</v>
      </c>
      <c r="M8360" s="417">
        <v>737.51952381946808</v>
      </c>
      <c r="N8360" s="417">
        <v>986.84489171663176</v>
      </c>
      <c r="O8360" s="417">
        <v>130313</v>
      </c>
      <c r="P8360" s="417"/>
      <c r="Q8360" s="417">
        <v>10000</v>
      </c>
      <c r="R8360" s="417"/>
      <c r="S8360" s="417">
        <v>7692.3308999999999</v>
      </c>
      <c r="T8360" s="417">
        <v>403.2</v>
      </c>
      <c r="U8360" s="417">
        <v>0</v>
      </c>
      <c r="V8360" s="417">
        <v>1299</v>
      </c>
      <c r="W8360" s="417">
        <v>1435</v>
      </c>
      <c r="X8360" s="417">
        <v>1869.566</v>
      </c>
      <c r="Y8360" s="417"/>
      <c r="Z8360" s="417"/>
      <c r="AA8360" s="417">
        <v>49.255441582153928</v>
      </c>
      <c r="AB8360" s="417">
        <v>65.90670395119443</v>
      </c>
      <c r="AC8360" s="417"/>
      <c r="AD8360" s="417"/>
      <c r="AE8360" s="417"/>
      <c r="AF8360" s="417"/>
      <c r="AG8360" s="417"/>
      <c r="AH8360" s="417"/>
      <c r="AI8360" s="417"/>
      <c r="AJ8360" s="417"/>
      <c r="AK8360" s="417"/>
      <c r="AL8360" s="417"/>
      <c r="AM8360" s="417"/>
      <c r="AN8360" s="417"/>
      <c r="AO8360" s="417"/>
      <c r="AP8360" s="417">
        <v>39.248577133567686</v>
      </c>
      <c r="AQ8360" s="417"/>
      <c r="AR8360" s="417">
        <v>40.158591991579904</v>
      </c>
      <c r="AS8360" s="417"/>
      <c r="AT8360" s="417">
        <v>1859.1697999999999</v>
      </c>
      <c r="AU8360" s="417">
        <v>9982</v>
      </c>
      <c r="AV8360" s="417"/>
      <c r="AW8360" s="417">
        <v>205.83779999999999</v>
      </c>
      <c r="AX8360" s="417">
        <v>111.5442</v>
      </c>
      <c r="AY8360" s="417">
        <v>50</v>
      </c>
      <c r="AZ8360" s="417"/>
      <c r="BA8360" s="417">
        <v>15139.623100000001</v>
      </c>
    </row>
    <row r="8361" spans="1:53" hidden="1">
      <c r="A8361" s="417" t="s">
        <v>731</v>
      </c>
      <c r="B8361" s="417" t="s">
        <v>726</v>
      </c>
      <c r="C8361" s="374">
        <v>2030</v>
      </c>
      <c r="D8361" s="417" t="s">
        <v>708</v>
      </c>
      <c r="E8361" s="417" t="s">
        <v>556</v>
      </c>
      <c r="F8361" s="417" t="s">
        <v>718</v>
      </c>
      <c r="G8361" s="374">
        <v>5</v>
      </c>
      <c r="H8361" s="417">
        <v>9.06</v>
      </c>
      <c r="I8361" s="417" t="s">
        <v>269</v>
      </c>
      <c r="J8361" s="417"/>
      <c r="K8361" s="417"/>
      <c r="L8361" s="417">
        <v>14.973361326847</v>
      </c>
      <c r="M8361" s="417">
        <v>701.15082997501304</v>
      </c>
      <c r="N8361" s="417">
        <v>961.33604488685648</v>
      </c>
      <c r="O8361" s="417">
        <v>130313</v>
      </c>
      <c r="P8361" s="417"/>
      <c r="Q8361" s="417">
        <v>10000</v>
      </c>
      <c r="R8361" s="417"/>
      <c r="S8361" s="417">
        <v>7692.3308999999999</v>
      </c>
      <c r="T8361" s="417">
        <v>403.2</v>
      </c>
      <c r="U8361" s="417">
        <v>0</v>
      </c>
      <c r="V8361" s="417">
        <v>1243</v>
      </c>
      <c r="W8361" s="417">
        <v>1379</v>
      </c>
      <c r="X8361" s="417">
        <v>1801.0219999999999</v>
      </c>
      <c r="Y8361" s="417"/>
      <c r="Z8361" s="417"/>
      <c r="AA8361" s="417">
        <v>46.82654849224938</v>
      </c>
      <c r="AB8361" s="417">
        <v>64.203088691838033</v>
      </c>
      <c r="AC8361" s="417"/>
      <c r="AD8361" s="417"/>
      <c r="AE8361" s="417"/>
      <c r="AF8361" s="417"/>
      <c r="AG8361" s="417"/>
      <c r="AH8361" s="417"/>
      <c r="AI8361" s="417"/>
      <c r="AJ8361" s="417"/>
      <c r="AK8361" s="417"/>
      <c r="AL8361" s="417"/>
      <c r="AM8361" s="417"/>
      <c r="AN8361" s="417"/>
      <c r="AO8361" s="417"/>
      <c r="AP8361" s="417">
        <v>37.900198892202006</v>
      </c>
      <c r="AQ8361" s="417"/>
      <c r="AR8361" s="417">
        <v>38.874706830174077</v>
      </c>
      <c r="AS8361" s="417"/>
      <c r="AT8361" s="417">
        <v>1859.1697999999999</v>
      </c>
      <c r="AU8361" s="417">
        <v>9982</v>
      </c>
      <c r="AV8361" s="417"/>
      <c r="AW8361" s="417">
        <v>205.83779999999999</v>
      </c>
      <c r="AX8361" s="417">
        <v>111.5442</v>
      </c>
      <c r="AY8361" s="417">
        <v>50</v>
      </c>
      <c r="AZ8361" s="417"/>
      <c r="BA8361" s="417">
        <v>14429.4709</v>
      </c>
    </row>
    <row r="8362" spans="1:53" hidden="1">
      <c r="A8362" s="417" t="s">
        <v>731</v>
      </c>
      <c r="B8362" s="417" t="s">
        <v>726</v>
      </c>
      <c r="C8362" s="374">
        <v>2030</v>
      </c>
      <c r="D8362" s="417" t="s">
        <v>708</v>
      </c>
      <c r="E8362" s="417" t="s">
        <v>556</v>
      </c>
      <c r="F8362" s="417" t="s">
        <v>718</v>
      </c>
      <c r="G8362" s="374">
        <v>6</v>
      </c>
      <c r="H8362" s="417">
        <v>8.9700000000000006</v>
      </c>
      <c r="I8362" s="417" t="s">
        <v>269</v>
      </c>
      <c r="J8362" s="417"/>
      <c r="K8362" s="417"/>
      <c r="L8362" s="417">
        <v>14.973361326847</v>
      </c>
      <c r="M8362" s="417">
        <v>714.55106292428081</v>
      </c>
      <c r="N8362" s="417">
        <v>971.78707964446971</v>
      </c>
      <c r="O8362" s="417">
        <v>130313</v>
      </c>
      <c r="P8362" s="417"/>
      <c r="Q8362" s="417">
        <v>10000</v>
      </c>
      <c r="R8362" s="417"/>
      <c r="S8362" s="417">
        <v>7692.3308999999999</v>
      </c>
      <c r="T8362" s="417">
        <v>403.2</v>
      </c>
      <c r="U8362" s="417">
        <v>0</v>
      </c>
      <c r="V8362" s="417">
        <v>1259</v>
      </c>
      <c r="W8362" s="417">
        <v>1395</v>
      </c>
      <c r="X8362" s="417">
        <v>1820.606</v>
      </c>
      <c r="Y8362" s="417"/>
      <c r="Z8362" s="417"/>
      <c r="AA8362" s="417">
        <v>47.721486686972312</v>
      </c>
      <c r="AB8362" s="417">
        <v>64.90106388483467</v>
      </c>
      <c r="AC8362" s="417"/>
      <c r="AD8362" s="417"/>
      <c r="AE8362" s="417"/>
      <c r="AF8362" s="417"/>
      <c r="AG8362" s="417"/>
      <c r="AH8362" s="417"/>
      <c r="AI8362" s="417"/>
      <c r="AJ8362" s="417"/>
      <c r="AK8362" s="417"/>
      <c r="AL8362" s="417"/>
      <c r="AM8362" s="417"/>
      <c r="AN8362" s="417"/>
      <c r="AO8362" s="417"/>
      <c r="AP8362" s="417">
        <v>38.414293165262606</v>
      </c>
      <c r="AQ8362" s="417"/>
      <c r="AR8362" s="417">
        <v>39.369629461961544</v>
      </c>
      <c r="AS8362" s="417"/>
      <c r="AT8362" s="417">
        <v>1859.1697999999999</v>
      </c>
      <c r="AU8362" s="417">
        <v>9982</v>
      </c>
      <c r="AV8362" s="417"/>
      <c r="AW8362" s="417">
        <v>205.83779999999999</v>
      </c>
      <c r="AX8362" s="417">
        <v>111.5442</v>
      </c>
      <c r="AY8362" s="417">
        <v>50</v>
      </c>
      <c r="AZ8362" s="417"/>
      <c r="BA8362" s="417">
        <v>14485.7618</v>
      </c>
    </row>
    <row r="8363" spans="1:53" hidden="1">
      <c r="A8363" s="417" t="s">
        <v>731</v>
      </c>
      <c r="B8363" s="417" t="s">
        <v>726</v>
      </c>
      <c r="C8363" s="374">
        <v>2030</v>
      </c>
      <c r="D8363" s="417" t="s">
        <v>708</v>
      </c>
      <c r="E8363" s="417" t="s">
        <v>556</v>
      </c>
      <c r="F8363" s="417" t="s">
        <v>718</v>
      </c>
      <c r="G8363" s="374">
        <v>7</v>
      </c>
      <c r="H8363" s="417">
        <v>9</v>
      </c>
      <c r="I8363" s="417" t="s">
        <v>269</v>
      </c>
      <c r="J8363" s="417"/>
      <c r="K8363" s="417"/>
      <c r="L8363" s="417">
        <v>14.973361326847</v>
      </c>
      <c r="M8363" s="417">
        <v>747.2525532647644</v>
      </c>
      <c r="N8363" s="417">
        <v>1013.3651946619157</v>
      </c>
      <c r="O8363" s="417">
        <v>130313</v>
      </c>
      <c r="P8363" s="417"/>
      <c r="Q8363" s="417">
        <v>10000</v>
      </c>
      <c r="R8363" s="417"/>
      <c r="S8363" s="417">
        <v>7692.3308999999999</v>
      </c>
      <c r="T8363" s="417">
        <v>403.2</v>
      </c>
      <c r="U8363" s="417">
        <v>0</v>
      </c>
      <c r="V8363" s="417">
        <v>1271</v>
      </c>
      <c r="W8363" s="417">
        <v>1407</v>
      </c>
      <c r="X8363" s="417">
        <v>1835.2940000000001</v>
      </c>
      <c r="Y8363" s="417"/>
      <c r="Z8363" s="417"/>
      <c r="AA8363" s="417">
        <v>49.905464595480318</v>
      </c>
      <c r="AB8363" s="417">
        <v>67.677869581763161</v>
      </c>
      <c r="AC8363" s="417"/>
      <c r="AD8363" s="417"/>
      <c r="AE8363" s="417"/>
      <c r="AF8363" s="417"/>
      <c r="AG8363" s="417"/>
      <c r="AH8363" s="417"/>
      <c r="AI8363" s="417"/>
      <c r="AJ8363" s="417"/>
      <c r="AK8363" s="417"/>
      <c r="AL8363" s="417"/>
      <c r="AM8363" s="417"/>
      <c r="AN8363" s="417"/>
      <c r="AO8363" s="417"/>
      <c r="AP8363" s="417">
        <v>39.87464682018939</v>
      </c>
      <c r="AQ8363" s="417"/>
      <c r="AR8363" s="417">
        <v>40.855743333117886</v>
      </c>
      <c r="AS8363" s="417"/>
      <c r="AT8363" s="417">
        <v>1859.1697999999999</v>
      </c>
      <c r="AU8363" s="417">
        <v>9982</v>
      </c>
      <c r="AV8363" s="417"/>
      <c r="AW8363" s="417">
        <v>205.83779999999999</v>
      </c>
      <c r="AX8363" s="417">
        <v>111.5442</v>
      </c>
      <c r="AY8363" s="417">
        <v>50</v>
      </c>
      <c r="AZ8363" s="417"/>
      <c r="BA8363" s="417">
        <v>14542.052600000001</v>
      </c>
    </row>
    <row r="8364" spans="1:53" hidden="1">
      <c r="A8364" s="417" t="s">
        <v>731</v>
      </c>
      <c r="B8364" s="417" t="s">
        <v>726</v>
      </c>
      <c r="C8364" s="374">
        <v>2030</v>
      </c>
      <c r="D8364" s="417" t="s">
        <v>708</v>
      </c>
      <c r="E8364" s="417" t="s">
        <v>704</v>
      </c>
      <c r="F8364" s="417" t="s">
        <v>712</v>
      </c>
      <c r="G8364" s="374">
        <v>5</v>
      </c>
      <c r="H8364" s="417">
        <v>6.08</v>
      </c>
      <c r="I8364" s="417" t="s">
        <v>269</v>
      </c>
      <c r="J8364" s="417"/>
      <c r="K8364" s="417"/>
      <c r="L8364" s="417">
        <v>17.112412937925363</v>
      </c>
      <c r="M8364" s="417">
        <v>548.3993287460155</v>
      </c>
      <c r="N8364" s="417">
        <v>848.67305245785792</v>
      </c>
      <c r="O8364" s="417">
        <v>196361</v>
      </c>
      <c r="P8364" s="417"/>
      <c r="Q8364" s="417">
        <v>10000</v>
      </c>
      <c r="R8364" s="417"/>
      <c r="S8364" s="417">
        <v>7692.3308999999999</v>
      </c>
      <c r="T8364" s="417">
        <v>403.2</v>
      </c>
      <c r="U8364" s="417">
        <v>0</v>
      </c>
      <c r="V8364" s="417">
        <v>1364</v>
      </c>
      <c r="W8364" s="417">
        <v>1500</v>
      </c>
      <c r="X8364" s="417">
        <v>1949.126</v>
      </c>
      <c r="Y8364" s="417"/>
      <c r="Z8364" s="417"/>
      <c r="AA8364" s="417">
        <v>32.046873268855393</v>
      </c>
      <c r="AB8364" s="417">
        <v>49.594002642198248</v>
      </c>
      <c r="AC8364" s="417"/>
      <c r="AD8364" s="417"/>
      <c r="AE8364" s="417"/>
      <c r="AF8364" s="417"/>
      <c r="AG8364" s="417"/>
      <c r="AH8364" s="417"/>
      <c r="AI8364" s="417"/>
      <c r="AJ8364" s="417"/>
      <c r="AK8364" s="417"/>
      <c r="AL8364" s="417"/>
      <c r="AM8364" s="417"/>
      <c r="AN8364" s="417"/>
      <c r="AO8364" s="417"/>
      <c r="AP8364" s="417">
        <v>28.295002085026724</v>
      </c>
      <c r="AQ8364" s="417"/>
      <c r="AR8364" s="417">
        <v>29.392614350639626</v>
      </c>
      <c r="AS8364" s="417"/>
      <c r="AT8364" s="417">
        <v>2102.1253999999999</v>
      </c>
      <c r="AU8364" s="417">
        <v>14611</v>
      </c>
      <c r="AV8364" s="417"/>
      <c r="AW8364" s="417">
        <v>205.83779999999999</v>
      </c>
      <c r="AX8364" s="417">
        <v>111.5442</v>
      </c>
      <c r="AY8364" s="417">
        <v>50</v>
      </c>
      <c r="AZ8364" s="417"/>
      <c r="BA8364" s="417">
        <v>20151.726600000002</v>
      </c>
    </row>
    <row r="8365" spans="1:53" hidden="1">
      <c r="A8365" s="417" t="s">
        <v>731</v>
      </c>
      <c r="B8365" s="417" t="s">
        <v>726</v>
      </c>
      <c r="C8365" s="374">
        <v>2030</v>
      </c>
      <c r="D8365" s="417" t="s">
        <v>708</v>
      </c>
      <c r="E8365" s="417" t="s">
        <v>704</v>
      </c>
      <c r="F8365" s="417" t="s">
        <v>712</v>
      </c>
      <c r="G8365" s="374">
        <v>6</v>
      </c>
      <c r="H8365" s="417">
        <v>6.07</v>
      </c>
      <c r="I8365" s="417" t="s">
        <v>269</v>
      </c>
      <c r="J8365" s="417"/>
      <c r="K8365" s="417"/>
      <c r="L8365" s="417">
        <v>17.112412937925363</v>
      </c>
      <c r="M8365" s="417">
        <v>590.54366308149019</v>
      </c>
      <c r="N8365" s="417">
        <v>850.48419574389425</v>
      </c>
      <c r="O8365" s="417">
        <v>196361</v>
      </c>
      <c r="P8365" s="417"/>
      <c r="Q8365" s="417">
        <v>10000</v>
      </c>
      <c r="R8365" s="417"/>
      <c r="S8365" s="417">
        <v>7692.3308999999999</v>
      </c>
      <c r="T8365" s="417">
        <v>403.2</v>
      </c>
      <c r="U8365" s="417">
        <v>0</v>
      </c>
      <c r="V8365" s="417">
        <v>1361</v>
      </c>
      <c r="W8365" s="417">
        <v>1497</v>
      </c>
      <c r="X8365" s="417">
        <v>1945.454</v>
      </c>
      <c r="Y8365" s="417"/>
      <c r="Z8365" s="417"/>
      <c r="AA8365" s="417">
        <v>34.509666475655138</v>
      </c>
      <c r="AB8365" s="417">
        <v>49.699840626157972</v>
      </c>
      <c r="AC8365" s="417"/>
      <c r="AD8365" s="417"/>
      <c r="AE8365" s="417"/>
      <c r="AF8365" s="417"/>
      <c r="AG8365" s="417"/>
      <c r="AH8365" s="417"/>
      <c r="AI8365" s="417"/>
      <c r="AJ8365" s="417"/>
      <c r="AK8365" s="417"/>
      <c r="AL8365" s="417"/>
      <c r="AM8365" s="417"/>
      <c r="AN8365" s="417"/>
      <c r="AO8365" s="417"/>
      <c r="AP8365" s="417">
        <v>29.501980091548042</v>
      </c>
      <c r="AQ8365" s="417"/>
      <c r="AR8365" s="417">
        <v>30.414001678194527</v>
      </c>
      <c r="AS8365" s="417"/>
      <c r="AT8365" s="417">
        <v>2102.1253999999999</v>
      </c>
      <c r="AU8365" s="417">
        <v>14611</v>
      </c>
      <c r="AV8365" s="417"/>
      <c r="AW8365" s="417">
        <v>205.83779999999999</v>
      </c>
      <c r="AX8365" s="417">
        <v>111.5442</v>
      </c>
      <c r="AY8365" s="417">
        <v>50</v>
      </c>
      <c r="AZ8365" s="417"/>
      <c r="BA8365" s="417">
        <v>20210.210599999999</v>
      </c>
    </row>
    <row r="8366" spans="1:53" hidden="1">
      <c r="A8366" s="417" t="s">
        <v>731</v>
      </c>
      <c r="B8366" s="417" t="s">
        <v>726</v>
      </c>
      <c r="C8366" s="374">
        <v>2030</v>
      </c>
      <c r="D8366" s="417" t="s">
        <v>708</v>
      </c>
      <c r="E8366" s="417" t="s">
        <v>704</v>
      </c>
      <c r="F8366" s="417" t="s">
        <v>712</v>
      </c>
      <c r="G8366" s="374">
        <v>8</v>
      </c>
      <c r="H8366" s="417">
        <v>5.99</v>
      </c>
      <c r="I8366" s="417" t="s">
        <v>269</v>
      </c>
      <c r="J8366" s="417"/>
      <c r="K8366" s="417"/>
      <c r="L8366" s="417">
        <v>17.112412937925363</v>
      </c>
      <c r="M8366" s="417">
        <v>649.97279913400109</v>
      </c>
      <c r="N8366" s="417">
        <v>937.3527754819703</v>
      </c>
      <c r="O8366" s="417">
        <v>196361</v>
      </c>
      <c r="P8366" s="417"/>
      <c r="Q8366" s="417">
        <v>10000</v>
      </c>
      <c r="R8366" s="417"/>
      <c r="S8366" s="417">
        <v>7692.3308999999999</v>
      </c>
      <c r="T8366" s="417">
        <v>403.2</v>
      </c>
      <c r="U8366" s="417">
        <v>0</v>
      </c>
      <c r="V8366" s="417">
        <v>1383</v>
      </c>
      <c r="W8366" s="417">
        <v>1519</v>
      </c>
      <c r="X8366" s="417">
        <v>1972.3820000000001</v>
      </c>
      <c r="Y8366" s="417"/>
      <c r="Z8366" s="417"/>
      <c r="AA8366" s="417">
        <v>37.982533584933527</v>
      </c>
      <c r="AB8366" s="417">
        <v>54.776189593027141</v>
      </c>
      <c r="AC8366" s="417"/>
      <c r="AD8366" s="417"/>
      <c r="AE8366" s="417"/>
      <c r="AF8366" s="417"/>
      <c r="AG8366" s="417"/>
      <c r="AH8366" s="417"/>
      <c r="AI8366" s="417"/>
      <c r="AJ8366" s="417"/>
      <c r="AK8366" s="417"/>
      <c r="AL8366" s="417"/>
      <c r="AM8366" s="417"/>
      <c r="AN8366" s="417"/>
      <c r="AO8366" s="417"/>
      <c r="AP8366" s="417">
        <v>32.134418133253639</v>
      </c>
      <c r="AQ8366" s="417"/>
      <c r="AR8366" s="417">
        <v>33.132301152035609</v>
      </c>
      <c r="AS8366" s="417"/>
      <c r="AT8366" s="417">
        <v>2102.1253999999999</v>
      </c>
      <c r="AU8366" s="417">
        <v>14611</v>
      </c>
      <c r="AV8366" s="417"/>
      <c r="AW8366" s="417">
        <v>205.83779999999999</v>
      </c>
      <c r="AX8366" s="417">
        <v>111.5442</v>
      </c>
      <c r="AY8366" s="417">
        <v>50</v>
      </c>
      <c r="AZ8366" s="417"/>
      <c r="BA8366" s="417">
        <v>20327.178599999999</v>
      </c>
    </row>
    <row r="8367" spans="1:53" hidden="1">
      <c r="A8367" s="417" t="s">
        <v>731</v>
      </c>
      <c r="B8367" s="417" t="s">
        <v>726</v>
      </c>
      <c r="C8367" s="374">
        <v>2030</v>
      </c>
      <c r="D8367" s="417" t="s">
        <v>708</v>
      </c>
      <c r="E8367" s="417" t="s">
        <v>704</v>
      </c>
      <c r="F8367" s="417" t="s">
        <v>713</v>
      </c>
      <c r="G8367" s="374">
        <v>6</v>
      </c>
      <c r="H8367" s="417">
        <v>5.97</v>
      </c>
      <c r="I8367" s="417" t="s">
        <v>269</v>
      </c>
      <c r="J8367" s="417"/>
      <c r="K8367" s="417"/>
      <c r="L8367" s="417">
        <v>17.112412937925363</v>
      </c>
      <c r="M8367" s="417">
        <v>624.31544751165291</v>
      </c>
      <c r="N8367" s="417">
        <v>912.22159214874637</v>
      </c>
      <c r="O8367" s="417">
        <v>196361</v>
      </c>
      <c r="P8367" s="417"/>
      <c r="Q8367" s="417">
        <v>10000</v>
      </c>
      <c r="R8367" s="417"/>
      <c r="S8367" s="417">
        <v>7692.3308999999999</v>
      </c>
      <c r="T8367" s="417">
        <v>403.2</v>
      </c>
      <c r="U8367" s="417">
        <v>0</v>
      </c>
      <c r="V8367" s="417">
        <v>1361</v>
      </c>
      <c r="W8367" s="417">
        <v>1497</v>
      </c>
      <c r="X8367" s="417">
        <v>1945.454</v>
      </c>
      <c r="Y8367" s="417"/>
      <c r="Z8367" s="417"/>
      <c r="AA8367" s="417">
        <v>36.483192041726305</v>
      </c>
      <c r="AB8367" s="417">
        <v>53.307595805325413</v>
      </c>
      <c r="AC8367" s="417"/>
      <c r="AD8367" s="417"/>
      <c r="AE8367" s="417"/>
      <c r="AF8367" s="417"/>
      <c r="AG8367" s="417"/>
      <c r="AH8367" s="417"/>
      <c r="AI8367" s="417"/>
      <c r="AJ8367" s="417"/>
      <c r="AK8367" s="417"/>
      <c r="AL8367" s="417"/>
      <c r="AM8367" s="417"/>
      <c r="AN8367" s="417"/>
      <c r="AO8367" s="417"/>
      <c r="AP8367" s="417">
        <v>31.150096152103231</v>
      </c>
      <c r="AQ8367" s="417"/>
      <c r="AR8367" s="417">
        <v>32.1617076736689</v>
      </c>
      <c r="AS8367" s="417"/>
      <c r="AT8367" s="417">
        <v>2102.1253999999999</v>
      </c>
      <c r="AU8367" s="417">
        <v>14611</v>
      </c>
      <c r="AV8367" s="417"/>
      <c r="AW8367" s="417">
        <v>205.83779999999999</v>
      </c>
      <c r="AX8367" s="417">
        <v>111.5442</v>
      </c>
      <c r="AY8367" s="417">
        <v>50</v>
      </c>
      <c r="AZ8367" s="417"/>
      <c r="BA8367" s="417">
        <v>20210.210599999999</v>
      </c>
    </row>
    <row r="8368" spans="1:53" hidden="1">
      <c r="A8368" s="417" t="s">
        <v>731</v>
      </c>
      <c r="B8368" s="417" t="s">
        <v>726</v>
      </c>
      <c r="C8368" s="374">
        <v>2030</v>
      </c>
      <c r="D8368" s="417" t="s">
        <v>708</v>
      </c>
      <c r="E8368" s="417" t="s">
        <v>704</v>
      </c>
      <c r="F8368" s="417" t="s">
        <v>713</v>
      </c>
      <c r="G8368" s="374">
        <v>7</v>
      </c>
      <c r="H8368" s="417">
        <v>6.13</v>
      </c>
      <c r="I8368" s="417" t="s">
        <v>269</v>
      </c>
      <c r="J8368" s="417"/>
      <c r="K8368" s="417"/>
      <c r="L8368" s="417">
        <v>17.112412937925363</v>
      </c>
      <c r="M8368" s="417">
        <v>614.9019314681143</v>
      </c>
      <c r="N8368" s="417">
        <v>885.76351243279976</v>
      </c>
      <c r="O8368" s="417">
        <v>196361</v>
      </c>
      <c r="P8368" s="417"/>
      <c r="Q8368" s="417">
        <v>10000</v>
      </c>
      <c r="R8368" s="417"/>
      <c r="S8368" s="417">
        <v>7692.3308999999999</v>
      </c>
      <c r="T8368" s="417">
        <v>403.2</v>
      </c>
      <c r="U8368" s="417">
        <v>0</v>
      </c>
      <c r="V8368" s="417">
        <v>1372</v>
      </c>
      <c r="W8368" s="417">
        <v>1508</v>
      </c>
      <c r="X8368" s="417">
        <v>1958.9179999999999</v>
      </c>
      <c r="Y8368" s="417"/>
      <c r="Z8368" s="417"/>
      <c r="AA8368" s="417">
        <v>35.933093345669484</v>
      </c>
      <c r="AB8368" s="417">
        <v>51.761462024430671</v>
      </c>
      <c r="AC8368" s="417"/>
      <c r="AD8368" s="417"/>
      <c r="AE8368" s="417"/>
      <c r="AF8368" s="417"/>
      <c r="AG8368" s="417"/>
      <c r="AH8368" s="417"/>
      <c r="AI8368" s="417"/>
      <c r="AJ8368" s="417"/>
      <c r="AK8368" s="417"/>
      <c r="AL8368" s="417"/>
      <c r="AM8368" s="417"/>
      <c r="AN8368" s="417"/>
      <c r="AO8368" s="417"/>
      <c r="AP8368" s="417">
        <v>30.58405107110044</v>
      </c>
      <c r="AQ8368" s="417"/>
      <c r="AR8368" s="417">
        <v>31.530170689344011</v>
      </c>
      <c r="AS8368" s="417"/>
      <c r="AT8368" s="417">
        <v>2102.1253999999999</v>
      </c>
      <c r="AU8368" s="417">
        <v>14611</v>
      </c>
      <c r="AV8368" s="417"/>
      <c r="AW8368" s="417">
        <v>205.83779999999999</v>
      </c>
      <c r="AX8368" s="417">
        <v>111.5442</v>
      </c>
      <c r="AY8368" s="417">
        <v>50</v>
      </c>
      <c r="AZ8368" s="417"/>
      <c r="BA8368" s="417">
        <v>20268.694599999999</v>
      </c>
    </row>
    <row r="8369" spans="1:53" hidden="1">
      <c r="A8369" s="417" t="s">
        <v>731</v>
      </c>
      <c r="B8369" s="417" t="s">
        <v>726</v>
      </c>
      <c r="C8369" s="374">
        <v>2030</v>
      </c>
      <c r="D8369" s="417" t="s">
        <v>708</v>
      </c>
      <c r="E8369" s="417" t="s">
        <v>704</v>
      </c>
      <c r="F8369" s="417" t="s">
        <v>713</v>
      </c>
      <c r="G8369" s="374">
        <v>8</v>
      </c>
      <c r="H8369" s="417">
        <v>5.95</v>
      </c>
      <c r="I8369" s="417" t="s">
        <v>269</v>
      </c>
      <c r="J8369" s="417"/>
      <c r="K8369" s="417"/>
      <c r="L8369" s="417">
        <v>17.112412937925363</v>
      </c>
      <c r="M8369" s="417">
        <v>655.25274356924035</v>
      </c>
      <c r="N8369" s="417">
        <v>944.87817864201702</v>
      </c>
      <c r="O8369" s="417">
        <v>196361</v>
      </c>
      <c r="P8369" s="417"/>
      <c r="Q8369" s="417">
        <v>10000</v>
      </c>
      <c r="R8369" s="417"/>
      <c r="S8369" s="417">
        <v>7692.3308999999999</v>
      </c>
      <c r="T8369" s="417">
        <v>403.2</v>
      </c>
      <c r="U8369" s="417">
        <v>0</v>
      </c>
      <c r="V8369" s="417">
        <v>1383</v>
      </c>
      <c r="W8369" s="417">
        <v>1519</v>
      </c>
      <c r="X8369" s="417">
        <v>1972.3820000000001</v>
      </c>
      <c r="Y8369" s="417"/>
      <c r="Z8369" s="417"/>
      <c r="AA8369" s="417">
        <v>38.291078291889349</v>
      </c>
      <c r="AB8369" s="417">
        <v>55.215952424098646</v>
      </c>
      <c r="AC8369" s="417"/>
      <c r="AD8369" s="417"/>
      <c r="AE8369" s="417"/>
      <c r="AF8369" s="417"/>
      <c r="AG8369" s="417"/>
      <c r="AH8369" s="417"/>
      <c r="AI8369" s="417"/>
      <c r="AJ8369" s="417"/>
      <c r="AK8369" s="417"/>
      <c r="AL8369" s="417"/>
      <c r="AM8369" s="417"/>
      <c r="AN8369" s="417"/>
      <c r="AO8369" s="417"/>
      <c r="AP8369" s="417">
        <v>32.363275082390849</v>
      </c>
      <c r="AQ8369" s="417"/>
      <c r="AR8369" s="417">
        <v>33.367909402440262</v>
      </c>
      <c r="AS8369" s="417"/>
      <c r="AT8369" s="417">
        <v>2102.1253999999999</v>
      </c>
      <c r="AU8369" s="417">
        <v>14611</v>
      </c>
      <c r="AV8369" s="417"/>
      <c r="AW8369" s="417">
        <v>205.83779999999999</v>
      </c>
      <c r="AX8369" s="417">
        <v>111.5442</v>
      </c>
      <c r="AY8369" s="417">
        <v>50</v>
      </c>
      <c r="AZ8369" s="417"/>
      <c r="BA8369" s="417">
        <v>20327.178599999999</v>
      </c>
    </row>
    <row r="8370" spans="1:53" hidden="1">
      <c r="A8370" s="417" t="s">
        <v>731</v>
      </c>
      <c r="B8370" s="417" t="s">
        <v>726</v>
      </c>
      <c r="C8370" s="374">
        <v>2030</v>
      </c>
      <c r="D8370" s="417" t="s">
        <v>708</v>
      </c>
      <c r="E8370" s="417" t="s">
        <v>704</v>
      </c>
      <c r="F8370" s="417" t="s">
        <v>713</v>
      </c>
      <c r="G8370" s="374">
        <v>9</v>
      </c>
      <c r="H8370" s="417">
        <v>6.07</v>
      </c>
      <c r="I8370" s="417" t="s">
        <v>269</v>
      </c>
      <c r="J8370" s="417"/>
      <c r="K8370" s="417"/>
      <c r="L8370" s="417">
        <v>17.112412937925363</v>
      </c>
      <c r="M8370" s="417">
        <v>664.91889868623582</v>
      </c>
      <c r="N8370" s="417">
        <v>961.67400625902008</v>
      </c>
      <c r="O8370" s="417">
        <v>196361</v>
      </c>
      <c r="P8370" s="417"/>
      <c r="Q8370" s="417">
        <v>10000</v>
      </c>
      <c r="R8370" s="417"/>
      <c r="S8370" s="417">
        <v>7692.3308999999999</v>
      </c>
      <c r="T8370" s="417">
        <v>403.2</v>
      </c>
      <c r="U8370" s="417">
        <v>0</v>
      </c>
      <c r="V8370" s="417">
        <v>1388</v>
      </c>
      <c r="W8370" s="417">
        <v>1524</v>
      </c>
      <c r="X8370" s="417">
        <v>1978.502</v>
      </c>
      <c r="Y8370" s="417"/>
      <c r="Z8370" s="417"/>
      <c r="AA8370" s="417">
        <v>38.855940485903666</v>
      </c>
      <c r="AB8370" s="417">
        <v>56.197452092084063</v>
      </c>
      <c r="AC8370" s="417"/>
      <c r="AD8370" s="417"/>
      <c r="AE8370" s="417"/>
      <c r="AF8370" s="417"/>
      <c r="AG8370" s="417"/>
      <c r="AH8370" s="417"/>
      <c r="AI8370" s="417"/>
      <c r="AJ8370" s="417"/>
      <c r="AK8370" s="417"/>
      <c r="AL8370" s="417"/>
      <c r="AM8370" s="417"/>
      <c r="AN8370" s="417"/>
      <c r="AO8370" s="417"/>
      <c r="AP8370" s="417">
        <v>32.816231912266538</v>
      </c>
      <c r="AQ8370" s="417"/>
      <c r="AR8370" s="417">
        <v>33.845375155076383</v>
      </c>
      <c r="AS8370" s="417"/>
      <c r="AT8370" s="417">
        <v>2102.1253999999999</v>
      </c>
      <c r="AU8370" s="417">
        <v>14611</v>
      </c>
      <c r="AV8370" s="417"/>
      <c r="AW8370" s="417">
        <v>205.83779999999999</v>
      </c>
      <c r="AX8370" s="417">
        <v>111.5442</v>
      </c>
      <c r="AY8370" s="417">
        <v>50</v>
      </c>
      <c r="AZ8370" s="417"/>
      <c r="BA8370" s="417">
        <v>20385.662499999999</v>
      </c>
    </row>
    <row r="8371" spans="1:53" hidden="1">
      <c r="A8371" s="417" t="s">
        <v>731</v>
      </c>
      <c r="B8371" s="417" t="s">
        <v>726</v>
      </c>
      <c r="C8371" s="374">
        <v>2030</v>
      </c>
      <c r="D8371" s="417" t="s">
        <v>708</v>
      </c>
      <c r="E8371" s="417" t="s">
        <v>704</v>
      </c>
      <c r="F8371" s="417" t="s">
        <v>713</v>
      </c>
      <c r="G8371" s="374">
        <v>10</v>
      </c>
      <c r="H8371" s="417">
        <v>5.94</v>
      </c>
      <c r="I8371" s="417" t="s">
        <v>269</v>
      </c>
      <c r="J8371" s="417"/>
      <c r="K8371" s="417"/>
      <c r="L8371" s="417">
        <v>17.112412937925363</v>
      </c>
      <c r="M8371" s="417">
        <v>677.07686603369825</v>
      </c>
      <c r="N8371" s="417">
        <v>989.9620141167095</v>
      </c>
      <c r="O8371" s="417">
        <v>196361</v>
      </c>
      <c r="P8371" s="417"/>
      <c r="Q8371" s="417">
        <v>10000</v>
      </c>
      <c r="R8371" s="417"/>
      <c r="S8371" s="417">
        <v>7692.3308999999999</v>
      </c>
      <c r="T8371" s="417">
        <v>403.2</v>
      </c>
      <c r="U8371" s="417">
        <v>0</v>
      </c>
      <c r="V8371" s="417">
        <v>1353</v>
      </c>
      <c r="W8371" s="417">
        <v>1489</v>
      </c>
      <c r="X8371" s="417">
        <v>1935.662</v>
      </c>
      <c r="Y8371" s="417"/>
      <c r="Z8371" s="417"/>
      <c r="AA8371" s="417">
        <v>39.566416991558654</v>
      </c>
      <c r="AB8371" s="417">
        <v>57.850521589664744</v>
      </c>
      <c r="AC8371" s="417"/>
      <c r="AD8371" s="417"/>
      <c r="AE8371" s="417"/>
      <c r="AF8371" s="417"/>
      <c r="AG8371" s="417"/>
      <c r="AH8371" s="417"/>
      <c r="AI8371" s="417"/>
      <c r="AJ8371" s="417"/>
      <c r="AK8371" s="417"/>
      <c r="AL8371" s="417"/>
      <c r="AM8371" s="417"/>
      <c r="AN8371" s="417"/>
      <c r="AO8371" s="417"/>
      <c r="AP8371" s="417">
        <v>33.465341165985649</v>
      </c>
      <c r="AQ8371" s="417"/>
      <c r="AR8371" s="417">
        <v>34.553749408144711</v>
      </c>
      <c r="AS8371" s="417"/>
      <c r="AT8371" s="417">
        <v>2102.1253999999999</v>
      </c>
      <c r="AU8371" s="417">
        <v>14611</v>
      </c>
      <c r="AV8371" s="417"/>
      <c r="AW8371" s="417">
        <v>205.83779999999999</v>
      </c>
      <c r="AX8371" s="417">
        <v>111.5442</v>
      </c>
      <c r="AY8371" s="417">
        <v>50</v>
      </c>
      <c r="AZ8371" s="417"/>
      <c r="BA8371" s="417">
        <v>20327.178599999999</v>
      </c>
    </row>
    <row r="8372" spans="1:53" hidden="1">
      <c r="A8372" s="417" t="s">
        <v>731</v>
      </c>
      <c r="B8372" s="417" t="s">
        <v>726</v>
      </c>
      <c r="C8372" s="374">
        <v>2030</v>
      </c>
      <c r="D8372" s="417" t="s">
        <v>708</v>
      </c>
      <c r="E8372" s="417" t="s">
        <v>704</v>
      </c>
      <c r="F8372" s="417" t="s">
        <v>714</v>
      </c>
      <c r="G8372" s="374">
        <v>8</v>
      </c>
      <c r="H8372" s="417">
        <v>5.89</v>
      </c>
      <c r="I8372" s="417" t="s">
        <v>269</v>
      </c>
      <c r="J8372" s="417"/>
      <c r="K8372" s="417"/>
      <c r="L8372" s="417">
        <v>17.112412937925363</v>
      </c>
      <c r="M8372" s="417">
        <v>661.10744254601025</v>
      </c>
      <c r="N8372" s="417">
        <v>951.53460986670029</v>
      </c>
      <c r="O8372" s="417">
        <v>196361</v>
      </c>
      <c r="P8372" s="417"/>
      <c r="Q8372" s="417">
        <v>10000</v>
      </c>
      <c r="R8372" s="417"/>
      <c r="S8372" s="417">
        <v>7692.3308999999999</v>
      </c>
      <c r="T8372" s="417">
        <v>403.2</v>
      </c>
      <c r="U8372" s="417">
        <v>0</v>
      </c>
      <c r="V8372" s="417">
        <v>1383</v>
      </c>
      <c r="W8372" s="417">
        <v>1519</v>
      </c>
      <c r="X8372" s="417">
        <v>1972.3820000000001</v>
      </c>
      <c r="Y8372" s="417"/>
      <c r="Z8372" s="417"/>
      <c r="AA8372" s="417">
        <v>38.633209994648489</v>
      </c>
      <c r="AB8372" s="417">
        <v>55.604935044423975</v>
      </c>
      <c r="AC8372" s="417"/>
      <c r="AD8372" s="417"/>
      <c r="AE8372" s="417"/>
      <c r="AF8372" s="417"/>
      <c r="AG8372" s="417"/>
      <c r="AH8372" s="417"/>
      <c r="AI8372" s="417"/>
      <c r="AJ8372" s="417"/>
      <c r="AK8372" s="417"/>
      <c r="AL8372" s="417"/>
      <c r="AM8372" s="417"/>
      <c r="AN8372" s="417"/>
      <c r="AO8372" s="417"/>
      <c r="AP8372" s="417">
        <v>32.596807103004366</v>
      </c>
      <c r="AQ8372" s="417"/>
      <c r="AR8372" s="417">
        <v>33.602082846636613</v>
      </c>
      <c r="AS8372" s="417"/>
      <c r="AT8372" s="417">
        <v>2102.1253999999999</v>
      </c>
      <c r="AU8372" s="417">
        <v>14611</v>
      </c>
      <c r="AV8372" s="417"/>
      <c r="AW8372" s="417">
        <v>205.83779999999999</v>
      </c>
      <c r="AX8372" s="417">
        <v>111.5442</v>
      </c>
      <c r="AY8372" s="417">
        <v>50</v>
      </c>
      <c r="AZ8372" s="417"/>
      <c r="BA8372" s="417">
        <v>20327.178599999999</v>
      </c>
    </row>
    <row r="8373" spans="1:53" hidden="1">
      <c r="A8373" s="417" t="s">
        <v>731</v>
      </c>
      <c r="B8373" s="417" t="s">
        <v>726</v>
      </c>
      <c r="C8373" s="374">
        <v>2030</v>
      </c>
      <c r="D8373" s="417" t="s">
        <v>708</v>
      </c>
      <c r="E8373" s="417" t="s">
        <v>704</v>
      </c>
      <c r="F8373" s="417" t="s">
        <v>714</v>
      </c>
      <c r="G8373" s="374">
        <v>10</v>
      </c>
      <c r="H8373" s="417">
        <v>5.93</v>
      </c>
      <c r="I8373" s="417" t="s">
        <v>269</v>
      </c>
      <c r="J8373" s="417"/>
      <c r="K8373" s="417"/>
      <c r="L8373" s="417">
        <v>17.112412937925363</v>
      </c>
      <c r="M8373" s="417">
        <v>699.90550230348799</v>
      </c>
      <c r="N8373" s="417">
        <v>1054.4328591405258</v>
      </c>
      <c r="O8373" s="417">
        <v>196361</v>
      </c>
      <c r="P8373" s="417"/>
      <c r="Q8373" s="417">
        <v>10000</v>
      </c>
      <c r="R8373" s="417"/>
      <c r="S8373" s="417">
        <v>7692.3308999999999</v>
      </c>
      <c r="T8373" s="417">
        <v>403.2</v>
      </c>
      <c r="U8373" s="417">
        <v>0</v>
      </c>
      <c r="V8373" s="417">
        <v>1353</v>
      </c>
      <c r="W8373" s="417">
        <v>1489</v>
      </c>
      <c r="X8373" s="417">
        <v>1935.662</v>
      </c>
      <c r="Y8373" s="417"/>
      <c r="Z8373" s="417"/>
      <c r="AA8373" s="417">
        <v>40.900456577477939</v>
      </c>
      <c r="AB8373" s="417">
        <v>61.618011613291557</v>
      </c>
      <c r="AC8373" s="417"/>
      <c r="AD8373" s="417"/>
      <c r="AE8373" s="417"/>
      <c r="AF8373" s="417"/>
      <c r="AG8373" s="417"/>
      <c r="AH8373" s="417"/>
      <c r="AI8373" s="417"/>
      <c r="AJ8373" s="417"/>
      <c r="AK8373" s="417"/>
      <c r="AL8373" s="417"/>
      <c r="AM8373" s="417"/>
      <c r="AN8373" s="417"/>
      <c r="AO8373" s="417"/>
      <c r="AP8373" s="417">
        <v>34.794707553651875</v>
      </c>
      <c r="AQ8373" s="417"/>
      <c r="AR8373" s="417">
        <v>36.036892167770382</v>
      </c>
      <c r="AS8373" s="417"/>
      <c r="AT8373" s="417">
        <v>2102.1253999999999</v>
      </c>
      <c r="AU8373" s="417">
        <v>14611</v>
      </c>
      <c r="AV8373" s="417"/>
      <c r="AW8373" s="417">
        <v>205.83779999999999</v>
      </c>
      <c r="AX8373" s="417">
        <v>111.5442</v>
      </c>
      <c r="AY8373" s="417">
        <v>50</v>
      </c>
      <c r="AZ8373" s="417"/>
      <c r="BA8373" s="417">
        <v>20327.178599999999</v>
      </c>
    </row>
    <row r="8374" spans="1:53" hidden="1">
      <c r="A8374" s="417" t="s">
        <v>731</v>
      </c>
      <c r="B8374" s="417" t="s">
        <v>726</v>
      </c>
      <c r="C8374" s="374">
        <v>2030</v>
      </c>
      <c r="D8374" s="417" t="s">
        <v>708</v>
      </c>
      <c r="E8374" s="417" t="s">
        <v>704</v>
      </c>
      <c r="F8374" s="417" t="s">
        <v>715</v>
      </c>
      <c r="G8374" s="374"/>
      <c r="H8374" s="417">
        <v>5.76</v>
      </c>
      <c r="I8374" s="417" t="s">
        <v>269</v>
      </c>
      <c r="J8374" s="417"/>
      <c r="K8374" s="417"/>
      <c r="L8374" s="417">
        <v>17.112412937925363</v>
      </c>
      <c r="M8374" s="417">
        <v>610.48133001639997</v>
      </c>
      <c r="N8374" s="417">
        <v>925.64772173607048</v>
      </c>
      <c r="O8374" s="417">
        <v>196361</v>
      </c>
      <c r="P8374" s="417"/>
      <c r="Q8374" s="417">
        <v>10000</v>
      </c>
      <c r="R8374" s="417"/>
      <c r="S8374" s="417">
        <v>7692.3308999999999</v>
      </c>
      <c r="T8374" s="417">
        <v>403.2</v>
      </c>
      <c r="U8374" s="417">
        <v>0</v>
      </c>
      <c r="V8374" s="417">
        <v>1352</v>
      </c>
      <c r="W8374" s="417">
        <v>1488</v>
      </c>
      <c r="X8374" s="417">
        <v>1934.4380000000001</v>
      </c>
      <c r="Y8374" s="417"/>
      <c r="Z8374" s="417"/>
      <c r="AA8374" s="417">
        <v>35.67476616131799</v>
      </c>
      <c r="AB8374" s="417">
        <v>54.092180050459447</v>
      </c>
      <c r="AC8374" s="417"/>
      <c r="AD8374" s="417"/>
      <c r="AE8374" s="417"/>
      <c r="AF8374" s="417"/>
      <c r="AG8374" s="417"/>
      <c r="AH8374" s="417"/>
      <c r="AI8374" s="417"/>
      <c r="AJ8374" s="417"/>
      <c r="AK8374" s="417"/>
      <c r="AL8374" s="417"/>
      <c r="AM8374" s="417"/>
      <c r="AN8374" s="417"/>
      <c r="AO8374" s="417"/>
      <c r="AP8374" s="417">
        <v>30.921031458589628</v>
      </c>
      <c r="AQ8374" s="417"/>
      <c r="AR8374" s="417">
        <v>32.049270648150383</v>
      </c>
      <c r="AS8374" s="417"/>
      <c r="AT8374" s="417">
        <v>2102.1253999999999</v>
      </c>
      <c r="AU8374" s="417">
        <v>14611</v>
      </c>
      <c r="AV8374" s="417"/>
      <c r="AW8374" s="417">
        <v>205.83779999999999</v>
      </c>
      <c r="AX8374" s="417">
        <v>111.5442</v>
      </c>
      <c r="AY8374" s="417">
        <v>50</v>
      </c>
      <c r="AZ8374" s="417"/>
      <c r="BA8374" s="417">
        <v>20057.578399999999</v>
      </c>
    </row>
    <row r="8375" spans="1:53" hidden="1">
      <c r="A8375" s="417" t="s">
        <v>731</v>
      </c>
      <c r="B8375" s="417" t="s">
        <v>726</v>
      </c>
      <c r="C8375" s="374">
        <v>2030</v>
      </c>
      <c r="D8375" s="417" t="s">
        <v>708</v>
      </c>
      <c r="E8375" s="417" t="s">
        <v>704</v>
      </c>
      <c r="F8375" s="417" t="s">
        <v>716</v>
      </c>
      <c r="G8375" s="374"/>
      <c r="H8375" s="417">
        <v>5.61</v>
      </c>
      <c r="I8375" s="417" t="s">
        <v>269</v>
      </c>
      <c r="J8375" s="417"/>
      <c r="K8375" s="417"/>
      <c r="L8375" s="417">
        <v>17.112412937925363</v>
      </c>
      <c r="M8375" s="417">
        <v>632.23902883845312</v>
      </c>
      <c r="N8375" s="417">
        <v>1015.0006438362742</v>
      </c>
      <c r="O8375" s="417">
        <v>196361</v>
      </c>
      <c r="P8375" s="417"/>
      <c r="Q8375" s="417">
        <v>10000</v>
      </c>
      <c r="R8375" s="417"/>
      <c r="S8375" s="417">
        <v>7692.3308999999999</v>
      </c>
      <c r="T8375" s="417">
        <v>403.2</v>
      </c>
      <c r="U8375" s="417">
        <v>0</v>
      </c>
      <c r="V8375" s="417">
        <v>1352</v>
      </c>
      <c r="W8375" s="417">
        <v>1488</v>
      </c>
      <c r="X8375" s="417">
        <v>1934.4380000000001</v>
      </c>
      <c r="Y8375" s="417"/>
      <c r="Z8375" s="417"/>
      <c r="AA8375" s="417">
        <v>36.946223255123428</v>
      </c>
      <c r="AB8375" s="417">
        <v>59.313706811432787</v>
      </c>
      <c r="AC8375" s="417"/>
      <c r="AD8375" s="417"/>
      <c r="AE8375" s="417"/>
      <c r="AF8375" s="417"/>
      <c r="AG8375" s="417"/>
      <c r="AH8375" s="417"/>
      <c r="AI8375" s="417"/>
      <c r="AJ8375" s="417"/>
      <c r="AK8375" s="417"/>
      <c r="AL8375" s="417"/>
      <c r="AM8375" s="417"/>
      <c r="AN8375" s="417"/>
      <c r="AO8375" s="417"/>
      <c r="AP8375" s="417">
        <v>32.491884629419538</v>
      </c>
      <c r="AQ8375" s="417"/>
      <c r="AR8375" s="417">
        <v>33.875443023750968</v>
      </c>
      <c r="AS8375" s="417"/>
      <c r="AT8375" s="417">
        <v>2102.1253999999999</v>
      </c>
      <c r="AU8375" s="417">
        <v>14611</v>
      </c>
      <c r="AV8375" s="417"/>
      <c r="AW8375" s="417">
        <v>205.83779999999999</v>
      </c>
      <c r="AX8375" s="417">
        <v>111.5442</v>
      </c>
      <c r="AY8375" s="417">
        <v>50</v>
      </c>
      <c r="AZ8375" s="417"/>
      <c r="BA8375" s="417">
        <v>20057.578399999999</v>
      </c>
    </row>
    <row r="8376" spans="1:53" hidden="1">
      <c r="A8376" s="417" t="s">
        <v>731</v>
      </c>
      <c r="B8376" s="417" t="s">
        <v>726</v>
      </c>
      <c r="C8376" s="374">
        <v>2030</v>
      </c>
      <c r="D8376" s="417" t="s">
        <v>708</v>
      </c>
      <c r="E8376" s="417" t="s">
        <v>704</v>
      </c>
      <c r="F8376" s="417" t="s">
        <v>717</v>
      </c>
      <c r="G8376" s="374">
        <v>6</v>
      </c>
      <c r="H8376" s="417">
        <v>5.89</v>
      </c>
      <c r="I8376" s="417" t="s">
        <v>269</v>
      </c>
      <c r="J8376" s="417"/>
      <c r="K8376" s="417"/>
      <c r="L8376" s="417">
        <v>17.112412937925363</v>
      </c>
      <c r="M8376" s="417">
        <v>649.29128810122745</v>
      </c>
      <c r="N8376" s="417">
        <v>920.12494072399795</v>
      </c>
      <c r="O8376" s="417">
        <v>196361</v>
      </c>
      <c r="P8376" s="417"/>
      <c r="Q8376" s="417">
        <v>10000</v>
      </c>
      <c r="R8376" s="417"/>
      <c r="S8376" s="417">
        <v>7692.3308999999999</v>
      </c>
      <c r="T8376" s="417">
        <v>403.2</v>
      </c>
      <c r="U8376" s="417">
        <v>0</v>
      </c>
      <c r="V8376" s="417">
        <v>1370</v>
      </c>
      <c r="W8376" s="417">
        <v>1506</v>
      </c>
      <c r="X8376" s="417">
        <v>1956.47</v>
      </c>
      <c r="Y8376" s="417"/>
      <c r="Z8376" s="417"/>
      <c r="AA8376" s="417">
        <v>37.942708048041339</v>
      </c>
      <c r="AB8376" s="417">
        <v>53.769444675144101</v>
      </c>
      <c r="AC8376" s="417"/>
      <c r="AD8376" s="417"/>
      <c r="AE8376" s="417"/>
      <c r="AF8376" s="417"/>
      <c r="AG8376" s="417"/>
      <c r="AH8376" s="417"/>
      <c r="AI8376" s="417"/>
      <c r="AJ8376" s="417"/>
      <c r="AK8376" s="417"/>
      <c r="AL8376" s="417"/>
      <c r="AM8376" s="417"/>
      <c r="AN8376" s="417"/>
      <c r="AO8376" s="417"/>
      <c r="AP8376" s="417">
        <v>31.91214729088416</v>
      </c>
      <c r="AQ8376" s="417"/>
      <c r="AR8376" s="417">
        <v>32.842851781846505</v>
      </c>
      <c r="AS8376" s="417"/>
      <c r="AT8376" s="417">
        <v>2102.1253999999999</v>
      </c>
      <c r="AU8376" s="417">
        <v>14611</v>
      </c>
      <c r="AV8376" s="417"/>
      <c r="AW8376" s="417">
        <v>205.83779999999999</v>
      </c>
      <c r="AX8376" s="417">
        <v>111.5442</v>
      </c>
      <c r="AY8376" s="417">
        <v>50</v>
      </c>
      <c r="AZ8376" s="417"/>
      <c r="BA8376" s="417">
        <v>20031.4493</v>
      </c>
    </row>
    <row r="8377" spans="1:53" hidden="1">
      <c r="A8377" s="417" t="s">
        <v>731</v>
      </c>
      <c r="B8377" s="417" t="s">
        <v>726</v>
      </c>
      <c r="C8377" s="374">
        <v>2030</v>
      </c>
      <c r="D8377" s="417" t="s">
        <v>708</v>
      </c>
      <c r="E8377" s="417" t="s">
        <v>704</v>
      </c>
      <c r="F8377" s="417" t="s">
        <v>717</v>
      </c>
      <c r="G8377" s="374">
        <v>8</v>
      </c>
      <c r="H8377" s="417">
        <v>5.84</v>
      </c>
      <c r="I8377" s="417" t="s">
        <v>269</v>
      </c>
      <c r="J8377" s="417"/>
      <c r="K8377" s="417"/>
      <c r="L8377" s="417">
        <v>17.112412937925363</v>
      </c>
      <c r="M8377" s="417">
        <v>681.65194214925361</v>
      </c>
      <c r="N8377" s="417">
        <v>959.77074567149816</v>
      </c>
      <c r="O8377" s="417">
        <v>196361</v>
      </c>
      <c r="P8377" s="417"/>
      <c r="Q8377" s="417">
        <v>10000</v>
      </c>
      <c r="R8377" s="417"/>
      <c r="S8377" s="417">
        <v>7692.3308999999999</v>
      </c>
      <c r="T8377" s="417">
        <v>403.2</v>
      </c>
      <c r="U8377" s="417">
        <v>0</v>
      </c>
      <c r="V8377" s="417">
        <v>1390</v>
      </c>
      <c r="W8377" s="417">
        <v>1526</v>
      </c>
      <c r="X8377" s="417">
        <v>1980.95</v>
      </c>
      <c r="Y8377" s="417"/>
      <c r="Z8377" s="417"/>
      <c r="AA8377" s="417">
        <v>39.83377122921943</v>
      </c>
      <c r="AB8377" s="417">
        <v>56.08623103901423</v>
      </c>
      <c r="AC8377" s="417"/>
      <c r="AD8377" s="417"/>
      <c r="AE8377" s="417"/>
      <c r="AF8377" s="417"/>
      <c r="AG8377" s="417"/>
      <c r="AH8377" s="417"/>
      <c r="AI8377" s="417"/>
      <c r="AJ8377" s="417"/>
      <c r="AK8377" s="417"/>
      <c r="AL8377" s="417"/>
      <c r="AM8377" s="417"/>
      <c r="AN8377" s="417"/>
      <c r="AO8377" s="417"/>
      <c r="AP8377" s="417">
        <v>33.233433562110818</v>
      </c>
      <c r="AQ8377" s="417"/>
      <c r="AR8377" s="417">
        <v>34.179830689533311</v>
      </c>
      <c r="AS8377" s="417"/>
      <c r="AT8377" s="417">
        <v>2102.1253999999999</v>
      </c>
      <c r="AU8377" s="417">
        <v>14611</v>
      </c>
      <c r="AV8377" s="417"/>
      <c r="AW8377" s="417">
        <v>205.83779999999999</v>
      </c>
      <c r="AX8377" s="417">
        <v>111.5442</v>
      </c>
      <c r="AY8377" s="417">
        <v>50</v>
      </c>
      <c r="AZ8377" s="417"/>
      <c r="BA8377" s="417">
        <v>20247.349300000002</v>
      </c>
    </row>
    <row r="8378" spans="1:53" hidden="1">
      <c r="A8378" s="417" t="s">
        <v>731</v>
      </c>
      <c r="B8378" s="417" t="s">
        <v>726</v>
      </c>
      <c r="C8378" s="374">
        <v>2030</v>
      </c>
      <c r="D8378" s="417" t="s">
        <v>708</v>
      </c>
      <c r="E8378" s="417" t="s">
        <v>704</v>
      </c>
      <c r="F8378" s="417" t="s">
        <v>718</v>
      </c>
      <c r="G8378" s="374">
        <v>5</v>
      </c>
      <c r="H8378" s="417">
        <v>7.44</v>
      </c>
      <c r="I8378" s="417" t="s">
        <v>269</v>
      </c>
      <c r="J8378" s="417"/>
      <c r="K8378" s="417"/>
      <c r="L8378" s="417">
        <v>17.112412937925363</v>
      </c>
      <c r="M8378" s="417">
        <v>631.70321623358063</v>
      </c>
      <c r="N8378" s="417">
        <v>914.00303219881209</v>
      </c>
      <c r="O8378" s="417">
        <v>196361</v>
      </c>
      <c r="P8378" s="417"/>
      <c r="Q8378" s="417">
        <v>10000</v>
      </c>
      <c r="R8378" s="417"/>
      <c r="S8378" s="417">
        <v>7692.3308999999999</v>
      </c>
      <c r="T8378" s="417">
        <v>403.2</v>
      </c>
      <c r="U8378" s="417">
        <v>0</v>
      </c>
      <c r="V8378" s="417">
        <v>1329</v>
      </c>
      <c r="W8378" s="417">
        <v>1465</v>
      </c>
      <c r="X8378" s="417">
        <v>1906.2860000000001</v>
      </c>
      <c r="Y8378" s="417"/>
      <c r="Z8378" s="417"/>
      <c r="AA8378" s="417">
        <v>36.914911913653576</v>
      </c>
      <c r="AB8378" s="417">
        <v>53.41169801794311</v>
      </c>
      <c r="AC8378" s="417"/>
      <c r="AD8378" s="417"/>
      <c r="AE8378" s="417"/>
      <c r="AF8378" s="417"/>
      <c r="AG8378" s="417"/>
      <c r="AH8378" s="417"/>
      <c r="AI8378" s="417"/>
      <c r="AJ8378" s="417"/>
      <c r="AK8378" s="417"/>
      <c r="AL8378" s="417"/>
      <c r="AM8378" s="417"/>
      <c r="AN8378" s="417"/>
      <c r="AO8378" s="417"/>
      <c r="AP8378" s="417">
        <v>31.370780300016186</v>
      </c>
      <c r="AQ8378" s="417"/>
      <c r="AR8378" s="417">
        <v>32.356187410806989</v>
      </c>
      <c r="AS8378" s="417"/>
      <c r="AT8378" s="417">
        <v>2102.1253999999999</v>
      </c>
      <c r="AU8378" s="417">
        <v>14611</v>
      </c>
      <c r="AV8378" s="417"/>
      <c r="AW8378" s="417">
        <v>205.83779999999999</v>
      </c>
      <c r="AX8378" s="417">
        <v>111.5442</v>
      </c>
      <c r="AY8378" s="417">
        <v>50</v>
      </c>
      <c r="AZ8378" s="417"/>
      <c r="BA8378" s="417">
        <v>19491.744500000001</v>
      </c>
    </row>
    <row r="8379" spans="1:53" hidden="1">
      <c r="A8379" s="417" t="s">
        <v>731</v>
      </c>
      <c r="B8379" s="417" t="s">
        <v>726</v>
      </c>
      <c r="C8379" s="374">
        <v>2030</v>
      </c>
      <c r="D8379" s="417" t="s">
        <v>708</v>
      </c>
      <c r="E8379" s="417" t="s">
        <v>704</v>
      </c>
      <c r="F8379" s="417" t="s">
        <v>718</v>
      </c>
      <c r="G8379" s="374">
        <v>6</v>
      </c>
      <c r="H8379" s="417">
        <v>7.35</v>
      </c>
      <c r="I8379" s="417" t="s">
        <v>269</v>
      </c>
      <c r="J8379" s="417"/>
      <c r="K8379" s="417"/>
      <c r="L8379" s="417">
        <v>17.112412937925363</v>
      </c>
      <c r="M8379" s="417">
        <v>648.05772873887111</v>
      </c>
      <c r="N8379" s="417">
        <v>930.03224501423995</v>
      </c>
      <c r="O8379" s="417">
        <v>196361</v>
      </c>
      <c r="P8379" s="417"/>
      <c r="Q8379" s="417">
        <v>10000</v>
      </c>
      <c r="R8379" s="417"/>
      <c r="S8379" s="417">
        <v>7692.3308999999999</v>
      </c>
      <c r="T8379" s="417">
        <v>403.2</v>
      </c>
      <c r="U8379" s="417">
        <v>0</v>
      </c>
      <c r="V8379" s="417">
        <v>1345</v>
      </c>
      <c r="W8379" s="417">
        <v>1481</v>
      </c>
      <c r="X8379" s="417">
        <v>1925.87</v>
      </c>
      <c r="Y8379" s="417"/>
      <c r="Z8379" s="417"/>
      <c r="AA8379" s="417">
        <v>37.870622400807896</v>
      </c>
      <c r="AB8379" s="417">
        <v>54.348398930524709</v>
      </c>
      <c r="AC8379" s="417"/>
      <c r="AD8379" s="417"/>
      <c r="AE8379" s="417"/>
      <c r="AF8379" s="417"/>
      <c r="AG8379" s="417"/>
      <c r="AH8379" s="417"/>
      <c r="AI8379" s="417"/>
      <c r="AJ8379" s="417"/>
      <c r="AK8379" s="417"/>
      <c r="AL8379" s="417"/>
      <c r="AM8379" s="417"/>
      <c r="AN8379" s="417"/>
      <c r="AO8379" s="417"/>
      <c r="AP8379" s="417">
        <v>31.997306096653265</v>
      </c>
      <c r="AQ8379" s="417"/>
      <c r="AR8379" s="417">
        <v>32.974061552831472</v>
      </c>
      <c r="AS8379" s="417"/>
      <c r="AT8379" s="417">
        <v>2102.1253999999999</v>
      </c>
      <c r="AU8379" s="417">
        <v>14611</v>
      </c>
      <c r="AV8379" s="417"/>
      <c r="AW8379" s="417">
        <v>205.83779999999999</v>
      </c>
      <c r="AX8379" s="417">
        <v>111.5442</v>
      </c>
      <c r="AY8379" s="417">
        <v>50</v>
      </c>
      <c r="AZ8379" s="417"/>
      <c r="BA8379" s="417">
        <v>19548.035400000001</v>
      </c>
    </row>
    <row r="8380" spans="1:53" hidden="1">
      <c r="A8380" s="417" t="s">
        <v>731</v>
      </c>
      <c r="B8380" s="417" t="s">
        <v>726</v>
      </c>
      <c r="C8380" s="374">
        <v>2030</v>
      </c>
      <c r="D8380" s="417" t="s">
        <v>708</v>
      </c>
      <c r="E8380" s="417" t="s">
        <v>704</v>
      </c>
      <c r="F8380" s="417" t="s">
        <v>718</v>
      </c>
      <c r="G8380" s="374">
        <v>7</v>
      </c>
      <c r="H8380" s="417">
        <v>7.4</v>
      </c>
      <c r="I8380" s="417" t="s">
        <v>269</v>
      </c>
      <c r="J8380" s="417"/>
      <c r="K8380" s="417"/>
      <c r="L8380" s="417">
        <v>17.112412937925363</v>
      </c>
      <c r="M8380" s="417">
        <v>697.7942466926354</v>
      </c>
      <c r="N8380" s="417">
        <v>990.01071234895062</v>
      </c>
      <c r="O8380" s="417">
        <v>196361</v>
      </c>
      <c r="P8380" s="417"/>
      <c r="Q8380" s="417">
        <v>10000</v>
      </c>
      <c r="R8380" s="417"/>
      <c r="S8380" s="417">
        <v>7692.3308999999999</v>
      </c>
      <c r="T8380" s="417">
        <v>403.2</v>
      </c>
      <c r="U8380" s="417">
        <v>0</v>
      </c>
      <c r="V8380" s="417">
        <v>1374</v>
      </c>
      <c r="W8380" s="417">
        <v>1510</v>
      </c>
      <c r="X8380" s="417">
        <v>1961.366</v>
      </c>
      <c r="Y8380" s="417"/>
      <c r="Z8380" s="417"/>
      <c r="AA8380" s="417">
        <v>40.777080895830288</v>
      </c>
      <c r="AB8380" s="417">
        <v>57.853367373740767</v>
      </c>
      <c r="AC8380" s="417"/>
      <c r="AD8380" s="417"/>
      <c r="AE8380" s="417"/>
      <c r="AF8380" s="417"/>
      <c r="AG8380" s="417"/>
      <c r="AH8380" s="417"/>
      <c r="AI8380" s="417"/>
      <c r="AJ8380" s="417"/>
      <c r="AK8380" s="417"/>
      <c r="AL8380" s="417"/>
      <c r="AM8380" s="417"/>
      <c r="AN8380" s="417"/>
      <c r="AO8380" s="417"/>
      <c r="AP8380" s="417">
        <v>34.010848552170593</v>
      </c>
      <c r="AQ8380" s="417"/>
      <c r="AR8380" s="417">
        <v>35.007299985867824</v>
      </c>
      <c r="AS8380" s="417"/>
      <c r="AT8380" s="417">
        <v>2102.1253999999999</v>
      </c>
      <c r="AU8380" s="417">
        <v>14611</v>
      </c>
      <c r="AV8380" s="417"/>
      <c r="AW8380" s="417">
        <v>205.83779999999999</v>
      </c>
      <c r="AX8380" s="417">
        <v>111.5442</v>
      </c>
      <c r="AY8380" s="417">
        <v>50</v>
      </c>
      <c r="AZ8380" s="417"/>
      <c r="BA8380" s="417">
        <v>19604.3262</v>
      </c>
    </row>
    <row r="8381" spans="1:53" hidden="1">
      <c r="A8381" s="417" t="s">
        <v>731</v>
      </c>
      <c r="B8381" s="417" t="s">
        <v>726</v>
      </c>
      <c r="C8381" s="374">
        <v>2030</v>
      </c>
      <c r="D8381" s="417" t="s">
        <v>708</v>
      </c>
      <c r="E8381" s="417" t="s">
        <v>705</v>
      </c>
      <c r="F8381" s="417" t="s">
        <v>712</v>
      </c>
      <c r="G8381" s="374">
        <v>5</v>
      </c>
      <c r="H8381" s="417">
        <v>6.75</v>
      </c>
      <c r="I8381" s="417" t="s">
        <v>269</v>
      </c>
      <c r="J8381" s="417"/>
      <c r="K8381" s="417"/>
      <c r="L8381" s="417">
        <v>19.964481769129002</v>
      </c>
      <c r="M8381" s="417">
        <v>657.4452674847488</v>
      </c>
      <c r="N8381" s="417">
        <v>959.09773131475765</v>
      </c>
      <c r="O8381" s="417">
        <v>178770</v>
      </c>
      <c r="P8381" s="417"/>
      <c r="Q8381" s="417">
        <v>10000</v>
      </c>
      <c r="R8381" s="417"/>
      <c r="S8381" s="417">
        <v>7692.3308999999999</v>
      </c>
      <c r="T8381" s="417">
        <v>403.2</v>
      </c>
      <c r="U8381" s="417">
        <v>0</v>
      </c>
      <c r="V8381" s="417">
        <v>1517</v>
      </c>
      <c r="W8381" s="417">
        <v>1653</v>
      </c>
      <c r="X8381" s="417">
        <v>2136.3980000000001</v>
      </c>
      <c r="Y8381" s="417"/>
      <c r="Z8381" s="417"/>
      <c r="AA8381" s="417">
        <v>32.930745478799025</v>
      </c>
      <c r="AB8381" s="417">
        <v>48.040201734287379</v>
      </c>
      <c r="AC8381" s="417"/>
      <c r="AD8381" s="417"/>
      <c r="AE8381" s="417"/>
      <c r="AF8381" s="417"/>
      <c r="AG8381" s="417"/>
      <c r="AH8381" s="417"/>
      <c r="AI8381" s="417"/>
      <c r="AJ8381" s="417"/>
      <c r="AK8381" s="417"/>
      <c r="AL8381" s="417"/>
      <c r="AM8381" s="417"/>
      <c r="AN8381" s="417"/>
      <c r="AO8381" s="417"/>
      <c r="AP8381" s="417">
        <v>28.419228251418936</v>
      </c>
      <c r="AQ8381" s="417"/>
      <c r="AR8381" s="417">
        <v>29.337929339371836</v>
      </c>
      <c r="AS8381" s="417"/>
      <c r="AT8381" s="417">
        <v>2037.4174</v>
      </c>
      <c r="AU8381" s="417">
        <v>15533</v>
      </c>
      <c r="AV8381" s="417"/>
      <c r="AW8381" s="417">
        <v>205.83779999999999</v>
      </c>
      <c r="AX8381" s="417">
        <v>111.5442</v>
      </c>
      <c r="AY8381" s="417">
        <v>50</v>
      </c>
      <c r="AZ8381" s="417"/>
      <c r="BA8381" s="417">
        <v>21013.655900000002</v>
      </c>
    </row>
    <row r="8382" spans="1:53" hidden="1">
      <c r="A8382" s="417" t="s">
        <v>731</v>
      </c>
      <c r="B8382" s="417" t="s">
        <v>726</v>
      </c>
      <c r="C8382" s="374">
        <v>2030</v>
      </c>
      <c r="D8382" s="417" t="s">
        <v>708</v>
      </c>
      <c r="E8382" s="417" t="s">
        <v>705</v>
      </c>
      <c r="F8382" s="417" t="s">
        <v>712</v>
      </c>
      <c r="G8382" s="374">
        <v>6</v>
      </c>
      <c r="H8382" s="417">
        <v>7.02</v>
      </c>
      <c r="I8382" s="417" t="s">
        <v>269</v>
      </c>
      <c r="J8382" s="417"/>
      <c r="K8382" s="417"/>
      <c r="L8382" s="417">
        <v>19.964481769129002</v>
      </c>
      <c r="M8382" s="417">
        <v>719.74960334487696</v>
      </c>
      <c r="N8382" s="417">
        <v>970.83611992212445</v>
      </c>
      <c r="O8382" s="417">
        <v>178770</v>
      </c>
      <c r="P8382" s="417"/>
      <c r="Q8382" s="417">
        <v>10000</v>
      </c>
      <c r="R8382" s="417"/>
      <c r="S8382" s="417">
        <v>7692.3308999999999</v>
      </c>
      <c r="T8382" s="417">
        <v>403.2</v>
      </c>
      <c r="U8382" s="417">
        <v>0</v>
      </c>
      <c r="V8382" s="417">
        <v>1516</v>
      </c>
      <c r="W8382" s="417">
        <v>1652</v>
      </c>
      <c r="X8382" s="417">
        <v>2135.174</v>
      </c>
      <c r="Y8382" s="417"/>
      <c r="Z8382" s="417"/>
      <c r="AA8382" s="417">
        <v>36.051504464995681</v>
      </c>
      <c r="AB8382" s="417">
        <v>48.628165336245161</v>
      </c>
      <c r="AC8382" s="417"/>
      <c r="AD8382" s="417"/>
      <c r="AE8382" s="417"/>
      <c r="AF8382" s="417"/>
      <c r="AG8382" s="417"/>
      <c r="AH8382" s="417"/>
      <c r="AI8382" s="417"/>
      <c r="AJ8382" s="417"/>
      <c r="AK8382" s="417"/>
      <c r="AL8382" s="417"/>
      <c r="AM8382" s="417"/>
      <c r="AN8382" s="417"/>
      <c r="AO8382" s="417"/>
      <c r="AP8382" s="417">
        <v>29.972786509874769</v>
      </c>
      <c r="AQ8382" s="417"/>
      <c r="AR8382" s="417">
        <v>30.685607729415203</v>
      </c>
      <c r="AS8382" s="417"/>
      <c r="AT8382" s="417">
        <v>2037.4174</v>
      </c>
      <c r="AU8382" s="417">
        <v>15533</v>
      </c>
      <c r="AV8382" s="417"/>
      <c r="AW8382" s="417">
        <v>205.83779999999999</v>
      </c>
      <c r="AX8382" s="417">
        <v>111.5442</v>
      </c>
      <c r="AY8382" s="417">
        <v>50</v>
      </c>
      <c r="AZ8382" s="417"/>
      <c r="BA8382" s="417">
        <v>21072.139899999998</v>
      </c>
    </row>
    <row r="8383" spans="1:53" hidden="1">
      <c r="A8383" s="417" t="s">
        <v>731</v>
      </c>
      <c r="B8383" s="417" t="s">
        <v>726</v>
      </c>
      <c r="C8383" s="374">
        <v>2030</v>
      </c>
      <c r="D8383" s="417" t="s">
        <v>708</v>
      </c>
      <c r="E8383" s="417" t="s">
        <v>705</v>
      </c>
      <c r="F8383" s="417" t="s">
        <v>712</v>
      </c>
      <c r="G8383" s="374">
        <v>8</v>
      </c>
      <c r="H8383" s="417">
        <v>6.92</v>
      </c>
      <c r="I8383" s="417" t="s">
        <v>269</v>
      </c>
      <c r="J8383" s="417"/>
      <c r="K8383" s="417"/>
      <c r="L8383" s="417">
        <v>19.964481769129002</v>
      </c>
      <c r="M8383" s="417">
        <v>781.10652407114503</v>
      </c>
      <c r="N8383" s="417">
        <v>1054.7210008452521</v>
      </c>
      <c r="O8383" s="417">
        <v>178770</v>
      </c>
      <c r="P8383" s="417"/>
      <c r="Q8383" s="417">
        <v>10000</v>
      </c>
      <c r="R8383" s="417"/>
      <c r="S8383" s="417">
        <v>7692.3308999999999</v>
      </c>
      <c r="T8383" s="417">
        <v>403.2</v>
      </c>
      <c r="U8383" s="417">
        <v>0</v>
      </c>
      <c r="V8383" s="417">
        <v>1533</v>
      </c>
      <c r="W8383" s="417">
        <v>1669</v>
      </c>
      <c r="X8383" s="417">
        <v>2155.982</v>
      </c>
      <c r="Y8383" s="417"/>
      <c r="Z8383" s="417"/>
      <c r="AA8383" s="417">
        <v>39.124808418539544</v>
      </c>
      <c r="AB8383" s="417">
        <v>52.829871242148521</v>
      </c>
      <c r="AC8383" s="417"/>
      <c r="AD8383" s="417"/>
      <c r="AE8383" s="417"/>
      <c r="AF8383" s="417"/>
      <c r="AG8383" s="417"/>
      <c r="AH8383" s="417"/>
      <c r="AI8383" s="417"/>
      <c r="AJ8383" s="417"/>
      <c r="AK8383" s="417"/>
      <c r="AL8383" s="417"/>
      <c r="AM8383" s="417"/>
      <c r="AN8383" s="417"/>
      <c r="AO8383" s="417"/>
      <c r="AP8383" s="417">
        <v>32.236614484263029</v>
      </c>
      <c r="AQ8383" s="417"/>
      <c r="AR8383" s="417">
        <v>33.008902538055985</v>
      </c>
      <c r="AS8383" s="417"/>
      <c r="AT8383" s="417">
        <v>2037.4174</v>
      </c>
      <c r="AU8383" s="417">
        <v>15533</v>
      </c>
      <c r="AV8383" s="417"/>
      <c r="AW8383" s="417">
        <v>205.83779999999999</v>
      </c>
      <c r="AX8383" s="417">
        <v>111.5442</v>
      </c>
      <c r="AY8383" s="417">
        <v>50</v>
      </c>
      <c r="AZ8383" s="417"/>
      <c r="BA8383" s="417">
        <v>21189.107800000002</v>
      </c>
    </row>
    <row r="8384" spans="1:53" hidden="1">
      <c r="A8384" s="417" t="s">
        <v>731</v>
      </c>
      <c r="B8384" s="417" t="s">
        <v>726</v>
      </c>
      <c r="C8384" s="374">
        <v>2030</v>
      </c>
      <c r="D8384" s="417" t="s">
        <v>708</v>
      </c>
      <c r="E8384" s="417" t="s">
        <v>705</v>
      </c>
      <c r="F8384" s="417" t="s">
        <v>713</v>
      </c>
      <c r="G8384" s="374">
        <v>6</v>
      </c>
      <c r="H8384" s="417">
        <v>6.81</v>
      </c>
      <c r="I8384" s="417" t="s">
        <v>269</v>
      </c>
      <c r="J8384" s="417"/>
      <c r="K8384" s="417"/>
      <c r="L8384" s="417">
        <v>19.964481769129002</v>
      </c>
      <c r="M8384" s="417">
        <v>763.74041441357645</v>
      </c>
      <c r="N8384" s="417">
        <v>1034.893845218467</v>
      </c>
      <c r="O8384" s="417">
        <v>178770</v>
      </c>
      <c r="P8384" s="417"/>
      <c r="Q8384" s="417">
        <v>10000</v>
      </c>
      <c r="R8384" s="417"/>
      <c r="S8384" s="417">
        <v>7692.3308999999999</v>
      </c>
      <c r="T8384" s="417">
        <v>403.2</v>
      </c>
      <c r="U8384" s="417">
        <v>0</v>
      </c>
      <c r="V8384" s="417">
        <v>1516</v>
      </c>
      <c r="W8384" s="417">
        <v>1652</v>
      </c>
      <c r="X8384" s="417">
        <v>2135.174</v>
      </c>
      <c r="Y8384" s="417"/>
      <c r="Z8384" s="417"/>
      <c r="AA8384" s="417">
        <v>38.254958158185254</v>
      </c>
      <c r="AB8384" s="417">
        <v>51.836749764504987</v>
      </c>
      <c r="AC8384" s="417"/>
      <c r="AD8384" s="417"/>
      <c r="AE8384" s="417"/>
      <c r="AF8384" s="417"/>
      <c r="AG8384" s="417"/>
      <c r="AH8384" s="417"/>
      <c r="AI8384" s="417"/>
      <c r="AJ8384" s="417"/>
      <c r="AK8384" s="417"/>
      <c r="AL8384" s="417"/>
      <c r="AM8384" s="417"/>
      <c r="AN8384" s="417"/>
      <c r="AO8384" s="417"/>
      <c r="AP8384" s="417">
        <v>31.642867766742764</v>
      </c>
      <c r="AQ8384" s="417"/>
      <c r="AR8384" s="417">
        <v>32.412435369831087</v>
      </c>
      <c r="AS8384" s="417"/>
      <c r="AT8384" s="417">
        <v>2037.4174</v>
      </c>
      <c r="AU8384" s="417">
        <v>15533</v>
      </c>
      <c r="AV8384" s="417"/>
      <c r="AW8384" s="417">
        <v>205.83779999999999</v>
      </c>
      <c r="AX8384" s="417">
        <v>111.5442</v>
      </c>
      <c r="AY8384" s="417">
        <v>50</v>
      </c>
      <c r="AZ8384" s="417"/>
      <c r="BA8384" s="417">
        <v>21072.139899999998</v>
      </c>
    </row>
    <row r="8385" spans="1:53" hidden="1">
      <c r="A8385" s="417" t="s">
        <v>731</v>
      </c>
      <c r="B8385" s="417" t="s">
        <v>726</v>
      </c>
      <c r="C8385" s="374">
        <v>2030</v>
      </c>
      <c r="D8385" s="417" t="s">
        <v>708</v>
      </c>
      <c r="E8385" s="417" t="s">
        <v>705</v>
      </c>
      <c r="F8385" s="417" t="s">
        <v>713</v>
      </c>
      <c r="G8385" s="374">
        <v>7</v>
      </c>
      <c r="H8385" s="417">
        <v>7.09</v>
      </c>
      <c r="I8385" s="417" t="s">
        <v>269</v>
      </c>
      <c r="J8385" s="417"/>
      <c r="K8385" s="417"/>
      <c r="L8385" s="417">
        <v>19.964481769129002</v>
      </c>
      <c r="M8385" s="417">
        <v>741.35015898573101</v>
      </c>
      <c r="N8385" s="417">
        <v>1005.1229263834152</v>
      </c>
      <c r="O8385" s="417">
        <v>178770</v>
      </c>
      <c r="P8385" s="417"/>
      <c r="Q8385" s="417">
        <v>10000</v>
      </c>
      <c r="R8385" s="417"/>
      <c r="S8385" s="417">
        <v>7692.3308999999999</v>
      </c>
      <c r="T8385" s="417">
        <v>403.2</v>
      </c>
      <c r="U8385" s="417">
        <v>0</v>
      </c>
      <c r="V8385" s="417">
        <v>1524</v>
      </c>
      <c r="W8385" s="417">
        <v>1660</v>
      </c>
      <c r="X8385" s="417">
        <v>2144.9659999999999</v>
      </c>
      <c r="Y8385" s="417"/>
      <c r="Z8385" s="417"/>
      <c r="AA8385" s="417">
        <v>37.133453693607478</v>
      </c>
      <c r="AB8385" s="417">
        <v>50.345555593197311</v>
      </c>
      <c r="AC8385" s="417"/>
      <c r="AD8385" s="417"/>
      <c r="AE8385" s="417"/>
      <c r="AF8385" s="417"/>
      <c r="AG8385" s="417"/>
      <c r="AH8385" s="417"/>
      <c r="AI8385" s="417"/>
      <c r="AJ8385" s="417"/>
      <c r="AK8385" s="417"/>
      <c r="AL8385" s="417"/>
      <c r="AM8385" s="417"/>
      <c r="AN8385" s="417"/>
      <c r="AO8385" s="417"/>
      <c r="AP8385" s="417">
        <v>30.826816457107928</v>
      </c>
      <c r="AQ8385" s="417"/>
      <c r="AR8385" s="417">
        <v>31.577817053478775</v>
      </c>
      <c r="AS8385" s="417"/>
      <c r="AT8385" s="417">
        <v>2037.4174</v>
      </c>
      <c r="AU8385" s="417">
        <v>15533</v>
      </c>
      <c r="AV8385" s="417"/>
      <c r="AW8385" s="417">
        <v>205.83779999999999</v>
      </c>
      <c r="AX8385" s="417">
        <v>111.5442</v>
      </c>
      <c r="AY8385" s="417">
        <v>50</v>
      </c>
      <c r="AZ8385" s="417"/>
      <c r="BA8385" s="417">
        <v>21130.623800000001</v>
      </c>
    </row>
    <row r="8386" spans="1:53" hidden="1">
      <c r="A8386" s="417" t="s">
        <v>731</v>
      </c>
      <c r="B8386" s="417" t="s">
        <v>726</v>
      </c>
      <c r="C8386" s="374">
        <v>2030</v>
      </c>
      <c r="D8386" s="417" t="s">
        <v>708</v>
      </c>
      <c r="E8386" s="417" t="s">
        <v>705</v>
      </c>
      <c r="F8386" s="417" t="s">
        <v>713</v>
      </c>
      <c r="G8386" s="374">
        <v>8</v>
      </c>
      <c r="H8386" s="417">
        <v>6.78</v>
      </c>
      <c r="I8386" s="417" t="s">
        <v>269</v>
      </c>
      <c r="J8386" s="417"/>
      <c r="K8386" s="417"/>
      <c r="L8386" s="417">
        <v>19.964481769129002</v>
      </c>
      <c r="M8386" s="417">
        <v>792.42900979806211</v>
      </c>
      <c r="N8386" s="417">
        <v>1065.200025419829</v>
      </c>
      <c r="O8386" s="417">
        <v>178770</v>
      </c>
      <c r="P8386" s="417"/>
      <c r="Q8386" s="417">
        <v>10000</v>
      </c>
      <c r="R8386" s="417"/>
      <c r="S8386" s="417">
        <v>7692.3308999999999</v>
      </c>
      <c r="T8386" s="417">
        <v>403.2</v>
      </c>
      <c r="U8386" s="417">
        <v>0</v>
      </c>
      <c r="V8386" s="417">
        <v>1533</v>
      </c>
      <c r="W8386" s="417">
        <v>1669</v>
      </c>
      <c r="X8386" s="417">
        <v>2155.982</v>
      </c>
      <c r="Y8386" s="417"/>
      <c r="Z8386" s="417"/>
      <c r="AA8386" s="417">
        <v>39.691939880428258</v>
      </c>
      <c r="AB8386" s="417">
        <v>53.354754617538354</v>
      </c>
      <c r="AC8386" s="417"/>
      <c r="AD8386" s="417"/>
      <c r="AE8386" s="417"/>
      <c r="AF8386" s="417"/>
      <c r="AG8386" s="417"/>
      <c r="AH8386" s="417"/>
      <c r="AI8386" s="417"/>
      <c r="AJ8386" s="417"/>
      <c r="AK8386" s="417"/>
      <c r="AL8386" s="417"/>
      <c r="AM8386" s="417"/>
      <c r="AN8386" s="417"/>
      <c r="AO8386" s="417"/>
      <c r="AP8386" s="417">
        <v>32.595441431245888</v>
      </c>
      <c r="AQ8386" s="417"/>
      <c r="AR8386" s="417">
        <v>33.360821939299001</v>
      </c>
      <c r="AS8386" s="417"/>
      <c r="AT8386" s="417">
        <v>2037.4174</v>
      </c>
      <c r="AU8386" s="417">
        <v>15533</v>
      </c>
      <c r="AV8386" s="417"/>
      <c r="AW8386" s="417">
        <v>205.83779999999999</v>
      </c>
      <c r="AX8386" s="417">
        <v>111.5442</v>
      </c>
      <c r="AY8386" s="417">
        <v>50</v>
      </c>
      <c r="AZ8386" s="417"/>
      <c r="BA8386" s="417">
        <v>21189.107800000002</v>
      </c>
    </row>
    <row r="8387" spans="1:53" hidden="1">
      <c r="A8387" s="417" t="s">
        <v>731</v>
      </c>
      <c r="B8387" s="417" t="s">
        <v>726</v>
      </c>
      <c r="C8387" s="374">
        <v>2030</v>
      </c>
      <c r="D8387" s="417" t="s">
        <v>708</v>
      </c>
      <c r="E8387" s="417" t="s">
        <v>705</v>
      </c>
      <c r="F8387" s="417" t="s">
        <v>713</v>
      </c>
      <c r="G8387" s="374">
        <v>9</v>
      </c>
      <c r="H8387" s="417">
        <v>7.03</v>
      </c>
      <c r="I8387" s="417" t="s">
        <v>269</v>
      </c>
      <c r="J8387" s="417"/>
      <c r="K8387" s="417"/>
      <c r="L8387" s="417">
        <v>19.964481769129002</v>
      </c>
      <c r="M8387" s="417">
        <v>782.87753397851316</v>
      </c>
      <c r="N8387" s="417">
        <v>1068.2532159656307</v>
      </c>
      <c r="O8387" s="417">
        <v>178770</v>
      </c>
      <c r="P8387" s="417"/>
      <c r="Q8387" s="417">
        <v>10000</v>
      </c>
      <c r="R8387" s="417"/>
      <c r="S8387" s="417">
        <v>7692.3308999999999</v>
      </c>
      <c r="T8387" s="417">
        <v>403.2</v>
      </c>
      <c r="U8387" s="417">
        <v>0</v>
      </c>
      <c r="V8387" s="417">
        <v>1543</v>
      </c>
      <c r="W8387" s="417">
        <v>1679</v>
      </c>
      <c r="X8387" s="417">
        <v>2168.2220000000002</v>
      </c>
      <c r="Y8387" s="417"/>
      <c r="Z8387" s="417"/>
      <c r="AA8387" s="417">
        <v>39.213516451564246</v>
      </c>
      <c r="AB8387" s="417">
        <v>53.50768573703175</v>
      </c>
      <c r="AC8387" s="417"/>
      <c r="AD8387" s="417"/>
      <c r="AE8387" s="417"/>
      <c r="AF8387" s="417"/>
      <c r="AG8387" s="417"/>
      <c r="AH8387" s="417"/>
      <c r="AI8387" s="417"/>
      <c r="AJ8387" s="417"/>
      <c r="AK8387" s="417"/>
      <c r="AL8387" s="417"/>
      <c r="AM8387" s="417"/>
      <c r="AN8387" s="417"/>
      <c r="AO8387" s="417"/>
      <c r="AP8387" s="417">
        <v>32.421156971035138</v>
      </c>
      <c r="AQ8387" s="417"/>
      <c r="AR8387" s="417">
        <v>33.234639203102347</v>
      </c>
      <c r="AS8387" s="417"/>
      <c r="AT8387" s="417">
        <v>2037.4174</v>
      </c>
      <c r="AU8387" s="417">
        <v>15533</v>
      </c>
      <c r="AV8387" s="417"/>
      <c r="AW8387" s="417">
        <v>205.83779999999999</v>
      </c>
      <c r="AX8387" s="417">
        <v>111.5442</v>
      </c>
      <c r="AY8387" s="417">
        <v>50</v>
      </c>
      <c r="AZ8387" s="417"/>
      <c r="BA8387" s="417">
        <v>21247.591799999998</v>
      </c>
    </row>
    <row r="8388" spans="1:53" hidden="1">
      <c r="A8388" s="417" t="s">
        <v>731</v>
      </c>
      <c r="B8388" s="417" t="s">
        <v>726</v>
      </c>
      <c r="C8388" s="374">
        <v>2030</v>
      </c>
      <c r="D8388" s="417" t="s">
        <v>708</v>
      </c>
      <c r="E8388" s="417" t="s">
        <v>705</v>
      </c>
      <c r="F8388" s="417" t="s">
        <v>713</v>
      </c>
      <c r="G8388" s="374">
        <v>10</v>
      </c>
      <c r="H8388" s="417">
        <v>6.78</v>
      </c>
      <c r="I8388" s="417" t="s">
        <v>269</v>
      </c>
      <c r="J8388" s="417"/>
      <c r="K8388" s="417"/>
      <c r="L8388" s="417">
        <v>19.964481769129002</v>
      </c>
      <c r="M8388" s="417">
        <v>801.99721825753011</v>
      </c>
      <c r="N8388" s="417">
        <v>1097.847830940131</v>
      </c>
      <c r="O8388" s="417">
        <v>178770</v>
      </c>
      <c r="P8388" s="417"/>
      <c r="Q8388" s="417">
        <v>10000</v>
      </c>
      <c r="R8388" s="417"/>
      <c r="S8388" s="417">
        <v>7692.3308999999999</v>
      </c>
      <c r="T8388" s="417">
        <v>403.2</v>
      </c>
      <c r="U8388" s="417">
        <v>0</v>
      </c>
      <c r="V8388" s="417">
        <v>1508</v>
      </c>
      <c r="W8388" s="417">
        <v>1644</v>
      </c>
      <c r="X8388" s="417">
        <v>2125.3820000000001</v>
      </c>
      <c r="Y8388" s="417"/>
      <c r="Z8388" s="417"/>
      <c r="AA8388" s="417">
        <v>40.171201429716298</v>
      </c>
      <c r="AB8388" s="417">
        <v>54.99004903245379</v>
      </c>
      <c r="AC8388" s="417"/>
      <c r="AD8388" s="417"/>
      <c r="AE8388" s="417"/>
      <c r="AF8388" s="417"/>
      <c r="AG8388" s="417"/>
      <c r="AH8388" s="417"/>
      <c r="AI8388" s="417"/>
      <c r="AJ8388" s="417"/>
      <c r="AK8388" s="417"/>
      <c r="AL8388" s="417"/>
      <c r="AM8388" s="417"/>
      <c r="AN8388" s="417"/>
      <c r="AO8388" s="417"/>
      <c r="AP8388" s="417">
        <v>33.153559536505661</v>
      </c>
      <c r="AQ8388" s="417"/>
      <c r="AR8388" s="417">
        <v>33.997322796111774</v>
      </c>
      <c r="AS8388" s="417"/>
      <c r="AT8388" s="417">
        <v>2037.4174</v>
      </c>
      <c r="AU8388" s="417">
        <v>15533</v>
      </c>
      <c r="AV8388" s="417"/>
      <c r="AW8388" s="417">
        <v>205.83779999999999</v>
      </c>
      <c r="AX8388" s="417">
        <v>111.5442</v>
      </c>
      <c r="AY8388" s="417">
        <v>50</v>
      </c>
      <c r="AZ8388" s="417"/>
      <c r="BA8388" s="417">
        <v>21189.107800000002</v>
      </c>
    </row>
    <row r="8389" spans="1:53" hidden="1">
      <c r="A8389" s="417" t="s">
        <v>731</v>
      </c>
      <c r="B8389" s="417" t="s">
        <v>726</v>
      </c>
      <c r="C8389" s="374">
        <v>2030</v>
      </c>
      <c r="D8389" s="417" t="s">
        <v>708</v>
      </c>
      <c r="E8389" s="417" t="s">
        <v>705</v>
      </c>
      <c r="F8389" s="417" t="s">
        <v>714</v>
      </c>
      <c r="G8389" s="374">
        <v>8</v>
      </c>
      <c r="H8389" s="417">
        <v>6.71</v>
      </c>
      <c r="I8389" s="417" t="s">
        <v>269</v>
      </c>
      <c r="J8389" s="417"/>
      <c r="K8389" s="417"/>
      <c r="L8389" s="417">
        <v>19.964481769129002</v>
      </c>
      <c r="M8389" s="417">
        <v>798.967981635613</v>
      </c>
      <c r="N8389" s="417">
        <v>1074.8796722356979</v>
      </c>
      <c r="O8389" s="417">
        <v>178770</v>
      </c>
      <c r="P8389" s="417"/>
      <c r="Q8389" s="417">
        <v>10000</v>
      </c>
      <c r="R8389" s="417"/>
      <c r="S8389" s="417">
        <v>7692.3308999999999</v>
      </c>
      <c r="T8389" s="417">
        <v>403.2</v>
      </c>
      <c r="U8389" s="417">
        <v>0</v>
      </c>
      <c r="V8389" s="417">
        <v>1533</v>
      </c>
      <c r="W8389" s="417">
        <v>1669</v>
      </c>
      <c r="X8389" s="417">
        <v>2155.982</v>
      </c>
      <c r="Y8389" s="417"/>
      <c r="Z8389" s="417"/>
      <c r="AA8389" s="417">
        <v>40.019470137204223</v>
      </c>
      <c r="AB8389" s="417">
        <v>53.839597997486244</v>
      </c>
      <c r="AC8389" s="417"/>
      <c r="AD8389" s="417"/>
      <c r="AE8389" s="417"/>
      <c r="AF8389" s="417"/>
      <c r="AG8389" s="417"/>
      <c r="AH8389" s="417"/>
      <c r="AI8389" s="417"/>
      <c r="AJ8389" s="417"/>
      <c r="AK8389" s="417"/>
      <c r="AL8389" s="417"/>
      <c r="AM8389" s="417"/>
      <c r="AN8389" s="417"/>
      <c r="AO8389" s="417"/>
      <c r="AP8389" s="417">
        <v>32.841528028411858</v>
      </c>
      <c r="AQ8389" s="417"/>
      <c r="AR8389" s="417">
        <v>33.615837078312026</v>
      </c>
      <c r="AS8389" s="417"/>
      <c r="AT8389" s="417">
        <v>2037.4174</v>
      </c>
      <c r="AU8389" s="417">
        <v>15533</v>
      </c>
      <c r="AV8389" s="417"/>
      <c r="AW8389" s="417">
        <v>205.83779999999999</v>
      </c>
      <c r="AX8389" s="417">
        <v>111.5442</v>
      </c>
      <c r="AY8389" s="417">
        <v>50</v>
      </c>
      <c r="AZ8389" s="417"/>
      <c r="BA8389" s="417">
        <v>21189.107800000002</v>
      </c>
    </row>
    <row r="8390" spans="1:53" hidden="1">
      <c r="A8390" s="417" t="s">
        <v>731</v>
      </c>
      <c r="B8390" s="417" t="s">
        <v>726</v>
      </c>
      <c r="C8390" s="374">
        <v>2030</v>
      </c>
      <c r="D8390" s="417" t="s">
        <v>708</v>
      </c>
      <c r="E8390" s="417" t="s">
        <v>705</v>
      </c>
      <c r="F8390" s="417" t="s">
        <v>714</v>
      </c>
      <c r="G8390" s="374">
        <v>10</v>
      </c>
      <c r="H8390" s="417">
        <v>6.77</v>
      </c>
      <c r="I8390" s="417" t="s">
        <v>269</v>
      </c>
      <c r="J8390" s="417"/>
      <c r="K8390" s="417"/>
      <c r="L8390" s="417">
        <v>19.964481769129002</v>
      </c>
      <c r="M8390" s="417">
        <v>810.53823392421214</v>
      </c>
      <c r="N8390" s="417">
        <v>1141.5909352287144</v>
      </c>
      <c r="O8390" s="417">
        <v>178770</v>
      </c>
      <c r="P8390" s="417"/>
      <c r="Q8390" s="417">
        <v>10000</v>
      </c>
      <c r="R8390" s="417"/>
      <c r="S8390" s="417">
        <v>7692.3308999999999</v>
      </c>
      <c r="T8390" s="417">
        <v>403.2</v>
      </c>
      <c r="U8390" s="417">
        <v>0</v>
      </c>
      <c r="V8390" s="417">
        <v>1508</v>
      </c>
      <c r="W8390" s="417">
        <v>1644</v>
      </c>
      <c r="X8390" s="417">
        <v>2125.3820000000001</v>
      </c>
      <c r="Y8390" s="417"/>
      <c r="Z8390" s="417"/>
      <c r="AA8390" s="417">
        <v>40.599011966897578</v>
      </c>
      <c r="AB8390" s="417">
        <v>57.181095352234806</v>
      </c>
      <c r="AC8390" s="417"/>
      <c r="AD8390" s="417"/>
      <c r="AE8390" s="417"/>
      <c r="AF8390" s="417"/>
      <c r="AG8390" s="417"/>
      <c r="AH8390" s="417"/>
      <c r="AI8390" s="417"/>
      <c r="AJ8390" s="417"/>
      <c r="AK8390" s="417"/>
      <c r="AL8390" s="417"/>
      <c r="AM8390" s="417"/>
      <c r="AN8390" s="417"/>
      <c r="AO8390" s="417"/>
      <c r="AP8390" s="417">
        <v>33.795894032195577</v>
      </c>
      <c r="AQ8390" s="417"/>
      <c r="AR8390" s="417">
        <v>34.759546539931385</v>
      </c>
      <c r="AS8390" s="417"/>
      <c r="AT8390" s="417">
        <v>2037.4174</v>
      </c>
      <c r="AU8390" s="417">
        <v>15533</v>
      </c>
      <c r="AV8390" s="417"/>
      <c r="AW8390" s="417">
        <v>205.83779999999999</v>
      </c>
      <c r="AX8390" s="417">
        <v>111.5442</v>
      </c>
      <c r="AY8390" s="417">
        <v>50</v>
      </c>
      <c r="AZ8390" s="417"/>
      <c r="BA8390" s="417">
        <v>21189.107800000002</v>
      </c>
    </row>
    <row r="8391" spans="1:53" hidden="1">
      <c r="A8391" s="417" t="s">
        <v>731</v>
      </c>
      <c r="B8391" s="417" t="s">
        <v>726</v>
      </c>
      <c r="C8391" s="374">
        <v>2030</v>
      </c>
      <c r="D8391" s="417" t="s">
        <v>708</v>
      </c>
      <c r="E8391" s="417" t="s">
        <v>705</v>
      </c>
      <c r="F8391" s="417" t="s">
        <v>715</v>
      </c>
      <c r="G8391" s="374"/>
      <c r="H8391" s="417">
        <v>6.77</v>
      </c>
      <c r="I8391" s="417" t="s">
        <v>269</v>
      </c>
      <c r="J8391" s="417"/>
      <c r="K8391" s="417"/>
      <c r="L8391" s="417">
        <v>19.964481769129002</v>
      </c>
      <c r="M8391" s="417">
        <v>703.35270157467471</v>
      </c>
      <c r="N8391" s="417">
        <v>1040.7425172454768</v>
      </c>
      <c r="O8391" s="417">
        <v>178770</v>
      </c>
      <c r="P8391" s="417"/>
      <c r="Q8391" s="417">
        <v>10000</v>
      </c>
      <c r="R8391" s="417"/>
      <c r="S8391" s="417">
        <v>7692.3308999999999</v>
      </c>
      <c r="T8391" s="417">
        <v>403.2</v>
      </c>
      <c r="U8391" s="417">
        <v>0</v>
      </c>
      <c r="V8391" s="417">
        <v>1507</v>
      </c>
      <c r="W8391" s="417">
        <v>1643</v>
      </c>
      <c r="X8391" s="417">
        <v>2124.1579999999999</v>
      </c>
      <c r="Y8391" s="417"/>
      <c r="Z8391" s="417"/>
      <c r="AA8391" s="417">
        <v>35.230200813512745</v>
      </c>
      <c r="AB8391" s="417">
        <v>52.129703626120403</v>
      </c>
      <c r="AC8391" s="417"/>
      <c r="AD8391" s="417"/>
      <c r="AE8391" s="417"/>
      <c r="AF8391" s="417"/>
      <c r="AG8391" s="417"/>
      <c r="AH8391" s="417"/>
      <c r="AI8391" s="417"/>
      <c r="AJ8391" s="417"/>
      <c r="AK8391" s="417"/>
      <c r="AL8391" s="417"/>
      <c r="AM8391" s="417"/>
      <c r="AN8391" s="417"/>
      <c r="AO8391" s="417"/>
      <c r="AP8391" s="417">
        <v>30.3291732657575</v>
      </c>
      <c r="AQ8391" s="417"/>
      <c r="AR8391" s="417">
        <v>31.355891025136675</v>
      </c>
      <c r="AS8391" s="417"/>
      <c r="AT8391" s="417">
        <v>2037.4174</v>
      </c>
      <c r="AU8391" s="417">
        <v>15533</v>
      </c>
      <c r="AV8391" s="417"/>
      <c r="AW8391" s="417">
        <v>205.83779999999999</v>
      </c>
      <c r="AX8391" s="417">
        <v>111.5442</v>
      </c>
      <c r="AY8391" s="417">
        <v>50</v>
      </c>
      <c r="AZ8391" s="417"/>
      <c r="BA8391" s="417">
        <v>20958.3953</v>
      </c>
    </row>
    <row r="8392" spans="1:53" hidden="1">
      <c r="A8392" s="417" t="s">
        <v>731</v>
      </c>
      <c r="B8392" s="417" t="s">
        <v>726</v>
      </c>
      <c r="C8392" s="374">
        <v>2030</v>
      </c>
      <c r="D8392" s="417" t="s">
        <v>708</v>
      </c>
      <c r="E8392" s="417" t="s">
        <v>705</v>
      </c>
      <c r="F8392" s="417" t="s">
        <v>716</v>
      </c>
      <c r="G8392" s="374"/>
      <c r="H8392" s="417">
        <v>6.5</v>
      </c>
      <c r="I8392" s="417" t="s">
        <v>269</v>
      </c>
      <c r="J8392" s="417"/>
      <c r="K8392" s="417"/>
      <c r="L8392" s="417">
        <v>19.964481769129002</v>
      </c>
      <c r="M8392" s="417">
        <v>721.37491928403995</v>
      </c>
      <c r="N8392" s="417">
        <v>1123.5098959406932</v>
      </c>
      <c r="O8392" s="417">
        <v>178770</v>
      </c>
      <c r="P8392" s="417"/>
      <c r="Q8392" s="417">
        <v>10000</v>
      </c>
      <c r="R8392" s="417"/>
      <c r="S8392" s="417">
        <v>7692.3308999999999</v>
      </c>
      <c r="T8392" s="417">
        <v>403.2</v>
      </c>
      <c r="U8392" s="417">
        <v>0</v>
      </c>
      <c r="V8392" s="417">
        <v>1507</v>
      </c>
      <c r="W8392" s="417">
        <v>1643</v>
      </c>
      <c r="X8392" s="417">
        <v>2124.1579999999999</v>
      </c>
      <c r="Y8392" s="417"/>
      <c r="Z8392" s="417"/>
      <c r="AA8392" s="417">
        <v>36.132914839611317</v>
      </c>
      <c r="AB8392" s="417">
        <v>56.275435014813944</v>
      </c>
      <c r="AC8392" s="417"/>
      <c r="AD8392" s="417"/>
      <c r="AE8392" s="417"/>
      <c r="AF8392" s="417"/>
      <c r="AG8392" s="417"/>
      <c r="AH8392" s="417"/>
      <c r="AI8392" s="417"/>
      <c r="AJ8392" s="417"/>
      <c r="AK8392" s="417"/>
      <c r="AL8392" s="417"/>
      <c r="AM8392" s="417"/>
      <c r="AN8392" s="417"/>
      <c r="AO8392" s="417"/>
      <c r="AP8392" s="417">
        <v>31.549849185654907</v>
      </c>
      <c r="AQ8392" s="417"/>
      <c r="AR8392" s="417">
        <v>32.791778027611414</v>
      </c>
      <c r="AS8392" s="417"/>
      <c r="AT8392" s="417">
        <v>2037.4174</v>
      </c>
      <c r="AU8392" s="417">
        <v>15533</v>
      </c>
      <c r="AV8392" s="417"/>
      <c r="AW8392" s="417">
        <v>205.83779999999999</v>
      </c>
      <c r="AX8392" s="417">
        <v>111.5442</v>
      </c>
      <c r="AY8392" s="417">
        <v>50</v>
      </c>
      <c r="AZ8392" s="417"/>
      <c r="BA8392" s="417">
        <v>20958.3953</v>
      </c>
    </row>
    <row r="8393" spans="1:53" hidden="1">
      <c r="A8393" s="417" t="s">
        <v>731</v>
      </c>
      <c r="B8393" s="417" t="s">
        <v>726</v>
      </c>
      <c r="C8393" s="374">
        <v>2030</v>
      </c>
      <c r="D8393" s="417" t="s">
        <v>708</v>
      </c>
      <c r="E8393" s="417" t="s">
        <v>705</v>
      </c>
      <c r="F8393" s="417" t="s">
        <v>717</v>
      </c>
      <c r="G8393" s="374">
        <v>6</v>
      </c>
      <c r="H8393" s="417">
        <v>6.91</v>
      </c>
      <c r="I8393" s="417" t="s">
        <v>269</v>
      </c>
      <c r="J8393" s="417"/>
      <c r="K8393" s="417"/>
      <c r="L8393" s="417">
        <v>19.964481769129002</v>
      </c>
      <c r="M8393" s="417">
        <v>802.21642927777589</v>
      </c>
      <c r="N8393" s="417">
        <v>1045.4692682198981</v>
      </c>
      <c r="O8393" s="417">
        <v>178770</v>
      </c>
      <c r="P8393" s="417"/>
      <c r="Q8393" s="417">
        <v>10000</v>
      </c>
      <c r="R8393" s="417"/>
      <c r="S8393" s="417">
        <v>7692.3308999999999</v>
      </c>
      <c r="T8393" s="417">
        <v>403.2</v>
      </c>
      <c r="U8393" s="417">
        <v>0</v>
      </c>
      <c r="V8393" s="417">
        <v>1530</v>
      </c>
      <c r="W8393" s="417">
        <v>1666</v>
      </c>
      <c r="X8393" s="417">
        <v>2152.31</v>
      </c>
      <c r="Y8393" s="417"/>
      <c r="Z8393" s="417"/>
      <c r="AA8393" s="417">
        <v>40.182181480331735</v>
      </c>
      <c r="AB8393" s="417">
        <v>52.366461636221892</v>
      </c>
      <c r="AC8393" s="417"/>
      <c r="AD8393" s="417"/>
      <c r="AE8393" s="417"/>
      <c r="AF8393" s="417"/>
      <c r="AG8393" s="417"/>
      <c r="AH8393" s="417"/>
      <c r="AI8393" s="417"/>
      <c r="AJ8393" s="417"/>
      <c r="AK8393" s="417"/>
      <c r="AL8393" s="417"/>
      <c r="AM8393" s="417"/>
      <c r="AN8393" s="417"/>
      <c r="AO8393" s="417"/>
      <c r="AP8393" s="417">
        <v>32.584898994391473</v>
      </c>
      <c r="AQ8393" s="417"/>
      <c r="AR8393" s="417">
        <v>33.241427234883233</v>
      </c>
      <c r="AS8393" s="417"/>
      <c r="AT8393" s="417">
        <v>2037.4174</v>
      </c>
      <c r="AU8393" s="417">
        <v>15533</v>
      </c>
      <c r="AV8393" s="417"/>
      <c r="AW8393" s="417">
        <v>205.83779999999999</v>
      </c>
      <c r="AX8393" s="417">
        <v>111.5442</v>
      </c>
      <c r="AY8393" s="417">
        <v>50</v>
      </c>
      <c r="AZ8393" s="417"/>
      <c r="BA8393" s="417">
        <v>20892.075000000001</v>
      </c>
    </row>
    <row r="8394" spans="1:53" hidden="1">
      <c r="A8394" s="417" t="s">
        <v>731</v>
      </c>
      <c r="B8394" s="417" t="s">
        <v>726</v>
      </c>
      <c r="C8394" s="374">
        <v>2030</v>
      </c>
      <c r="D8394" s="417" t="s">
        <v>708</v>
      </c>
      <c r="E8394" s="417" t="s">
        <v>705</v>
      </c>
      <c r="F8394" s="417" t="s">
        <v>717</v>
      </c>
      <c r="G8394" s="374">
        <v>8</v>
      </c>
      <c r="H8394" s="417">
        <v>6.88</v>
      </c>
      <c r="I8394" s="417" t="s">
        <v>269</v>
      </c>
      <c r="J8394" s="417"/>
      <c r="K8394" s="417"/>
      <c r="L8394" s="417">
        <v>19.964481769129002</v>
      </c>
      <c r="M8394" s="417">
        <v>840.66135196264167</v>
      </c>
      <c r="N8394" s="417">
        <v>1078.1371824922667</v>
      </c>
      <c r="O8394" s="417">
        <v>178770</v>
      </c>
      <c r="P8394" s="417"/>
      <c r="Q8394" s="417">
        <v>10000</v>
      </c>
      <c r="R8394" s="417"/>
      <c r="S8394" s="417">
        <v>7692.3308999999999</v>
      </c>
      <c r="T8394" s="417">
        <v>403.2</v>
      </c>
      <c r="U8394" s="417">
        <v>0</v>
      </c>
      <c r="V8394" s="417">
        <v>1545</v>
      </c>
      <c r="W8394" s="417">
        <v>1681</v>
      </c>
      <c r="X8394" s="417">
        <v>2170.67</v>
      </c>
      <c r="Y8394" s="417"/>
      <c r="Z8394" s="417"/>
      <c r="AA8394" s="417">
        <v>42.107847427751139</v>
      </c>
      <c r="AB8394" s="417">
        <v>54.002763277485961</v>
      </c>
      <c r="AC8394" s="417"/>
      <c r="AD8394" s="417"/>
      <c r="AE8394" s="417"/>
      <c r="AF8394" s="417"/>
      <c r="AG8394" s="417"/>
      <c r="AH8394" s="417"/>
      <c r="AI8394" s="417"/>
      <c r="AJ8394" s="417"/>
      <c r="AK8394" s="417"/>
      <c r="AL8394" s="417"/>
      <c r="AM8394" s="417"/>
      <c r="AN8394" s="417"/>
      <c r="AO8394" s="417"/>
      <c r="AP8394" s="417">
        <v>33.754335141065965</v>
      </c>
      <c r="AQ8394" s="417"/>
      <c r="AR8394" s="417">
        <v>34.378128645460933</v>
      </c>
      <c r="AS8394" s="417"/>
      <c r="AT8394" s="417">
        <v>2037.4174</v>
      </c>
      <c r="AU8394" s="417">
        <v>15533</v>
      </c>
      <c r="AV8394" s="417"/>
      <c r="AW8394" s="417">
        <v>205.83779999999999</v>
      </c>
      <c r="AX8394" s="417">
        <v>111.5442</v>
      </c>
      <c r="AY8394" s="417">
        <v>50</v>
      </c>
      <c r="AZ8394" s="417"/>
      <c r="BA8394" s="417">
        <v>21107.974999999999</v>
      </c>
    </row>
    <row r="8395" spans="1:53" hidden="1">
      <c r="A8395" s="417" t="s">
        <v>731</v>
      </c>
      <c r="B8395" s="417" t="s">
        <v>726</v>
      </c>
      <c r="C8395" s="374">
        <v>2030</v>
      </c>
      <c r="D8395" s="417" t="s">
        <v>708</v>
      </c>
      <c r="E8395" s="417" t="s">
        <v>705</v>
      </c>
      <c r="F8395" s="417" t="s">
        <v>718</v>
      </c>
      <c r="G8395" s="374">
        <v>5</v>
      </c>
      <c r="H8395" s="417">
        <v>8.3000000000000007</v>
      </c>
      <c r="I8395" s="417" t="s">
        <v>269</v>
      </c>
      <c r="J8395" s="417"/>
      <c r="K8395" s="417"/>
      <c r="L8395" s="417">
        <v>19.964481769129002</v>
      </c>
      <c r="M8395" s="417">
        <v>765.59569461553656</v>
      </c>
      <c r="N8395" s="417">
        <v>1031.9827514203841</v>
      </c>
      <c r="O8395" s="417">
        <v>178770</v>
      </c>
      <c r="P8395" s="417"/>
      <c r="Q8395" s="417">
        <v>10000</v>
      </c>
      <c r="R8395" s="417"/>
      <c r="S8395" s="417">
        <v>7692.3308999999999</v>
      </c>
      <c r="T8395" s="417">
        <v>403.2</v>
      </c>
      <c r="U8395" s="417">
        <v>0</v>
      </c>
      <c r="V8395" s="417">
        <v>1498</v>
      </c>
      <c r="W8395" s="417">
        <v>1634</v>
      </c>
      <c r="X8395" s="417">
        <v>2113.1419999999998</v>
      </c>
      <c r="Y8395" s="417"/>
      <c r="Z8395" s="417"/>
      <c r="AA8395" s="417">
        <v>38.347887202083221</v>
      </c>
      <c r="AB8395" s="417">
        <v>51.69093612241074</v>
      </c>
      <c r="AC8395" s="417"/>
      <c r="AD8395" s="417"/>
      <c r="AE8395" s="417"/>
      <c r="AF8395" s="417"/>
      <c r="AG8395" s="417"/>
      <c r="AH8395" s="417"/>
      <c r="AI8395" s="417"/>
      <c r="AJ8395" s="417"/>
      <c r="AK8395" s="417"/>
      <c r="AL8395" s="417"/>
      <c r="AM8395" s="417"/>
      <c r="AN8395" s="417"/>
      <c r="AO8395" s="417"/>
      <c r="AP8395" s="417">
        <v>31.651599682842711</v>
      </c>
      <c r="AQ8395" s="417"/>
      <c r="AR8395" s="417">
        <v>32.40345182378509</v>
      </c>
      <c r="AS8395" s="417"/>
      <c r="AT8395" s="417">
        <v>2037.4174</v>
      </c>
      <c r="AU8395" s="417">
        <v>15533</v>
      </c>
      <c r="AV8395" s="417"/>
      <c r="AW8395" s="417">
        <v>205.83779999999999</v>
      </c>
      <c r="AX8395" s="417">
        <v>111.5442</v>
      </c>
      <c r="AY8395" s="417">
        <v>50</v>
      </c>
      <c r="AZ8395" s="417"/>
      <c r="BA8395" s="417">
        <v>20364.475900000001</v>
      </c>
    </row>
    <row r="8396" spans="1:53" hidden="1">
      <c r="A8396" s="417" t="s">
        <v>731</v>
      </c>
      <c r="B8396" s="417" t="s">
        <v>726</v>
      </c>
      <c r="C8396" s="374">
        <v>2030</v>
      </c>
      <c r="D8396" s="417" t="s">
        <v>708</v>
      </c>
      <c r="E8396" s="417" t="s">
        <v>705</v>
      </c>
      <c r="F8396" s="417" t="s">
        <v>718</v>
      </c>
      <c r="G8396" s="374">
        <v>6</v>
      </c>
      <c r="H8396" s="417">
        <v>8.34</v>
      </c>
      <c r="I8396" s="417" t="s">
        <v>269</v>
      </c>
      <c r="J8396" s="417"/>
      <c r="K8396" s="417"/>
      <c r="L8396" s="417">
        <v>19.964481769129002</v>
      </c>
      <c r="M8396" s="417">
        <v>796.31247766924707</v>
      </c>
      <c r="N8396" s="417">
        <v>1054.2000925049538</v>
      </c>
      <c r="O8396" s="417">
        <v>178770</v>
      </c>
      <c r="P8396" s="417"/>
      <c r="Q8396" s="417">
        <v>10000</v>
      </c>
      <c r="R8396" s="417"/>
      <c r="S8396" s="417">
        <v>7692.3308999999999</v>
      </c>
      <c r="T8396" s="417">
        <v>403.2</v>
      </c>
      <c r="U8396" s="417">
        <v>0</v>
      </c>
      <c r="V8396" s="417">
        <v>1505</v>
      </c>
      <c r="W8396" s="417">
        <v>1641</v>
      </c>
      <c r="X8396" s="417">
        <v>2121.71</v>
      </c>
      <c r="Y8396" s="417"/>
      <c r="Z8396" s="417"/>
      <c r="AA8396" s="417">
        <v>39.886458722324171</v>
      </c>
      <c r="AB8396" s="417">
        <v>52.803779488476344</v>
      </c>
      <c r="AC8396" s="417"/>
      <c r="AD8396" s="417"/>
      <c r="AE8396" s="417"/>
      <c r="AF8396" s="417"/>
      <c r="AG8396" s="417"/>
      <c r="AH8396" s="417"/>
      <c r="AI8396" s="417"/>
      <c r="AJ8396" s="417"/>
      <c r="AK8396" s="417"/>
      <c r="AL8396" s="417"/>
      <c r="AM8396" s="417"/>
      <c r="AN8396" s="417"/>
      <c r="AO8396" s="417"/>
      <c r="AP8396" s="417">
        <v>32.557739438493044</v>
      </c>
      <c r="AQ8396" s="417"/>
      <c r="AR8396" s="417">
        <v>33.268691194013989</v>
      </c>
      <c r="AS8396" s="417"/>
      <c r="AT8396" s="417">
        <v>2037.4174</v>
      </c>
      <c r="AU8396" s="417">
        <v>15533</v>
      </c>
      <c r="AV8396" s="417"/>
      <c r="AW8396" s="417">
        <v>205.83779999999999</v>
      </c>
      <c r="AX8396" s="417">
        <v>111.5442</v>
      </c>
      <c r="AY8396" s="417">
        <v>50</v>
      </c>
      <c r="AZ8396" s="417"/>
      <c r="BA8396" s="417">
        <v>20420.7667</v>
      </c>
    </row>
    <row r="8397" spans="1:53" hidden="1">
      <c r="A8397" s="417" t="s">
        <v>731</v>
      </c>
      <c r="B8397" s="417" t="s">
        <v>726</v>
      </c>
      <c r="C8397" s="374">
        <v>2030</v>
      </c>
      <c r="D8397" s="417" t="s">
        <v>708</v>
      </c>
      <c r="E8397" s="417" t="s">
        <v>705</v>
      </c>
      <c r="F8397" s="417" t="s">
        <v>718</v>
      </c>
      <c r="G8397" s="374">
        <v>7</v>
      </c>
      <c r="H8397" s="417">
        <v>8.4600000000000009</v>
      </c>
      <c r="I8397" s="417" t="s">
        <v>269</v>
      </c>
      <c r="J8397" s="417"/>
      <c r="K8397" s="417"/>
      <c r="L8397" s="417">
        <v>19.964481769129002</v>
      </c>
      <c r="M8397" s="417">
        <v>814.33328340153935</v>
      </c>
      <c r="N8397" s="417">
        <v>1095.3893893313079</v>
      </c>
      <c r="O8397" s="417">
        <v>178770</v>
      </c>
      <c r="P8397" s="417"/>
      <c r="Q8397" s="417">
        <v>10000</v>
      </c>
      <c r="R8397" s="417"/>
      <c r="S8397" s="417">
        <v>7692.3308999999999</v>
      </c>
      <c r="T8397" s="417">
        <v>403.2</v>
      </c>
      <c r="U8397" s="417">
        <v>0</v>
      </c>
      <c r="V8397" s="417">
        <v>1529</v>
      </c>
      <c r="W8397" s="417">
        <v>1665</v>
      </c>
      <c r="X8397" s="417">
        <v>2151.0859999999998</v>
      </c>
      <c r="Y8397" s="417"/>
      <c r="Z8397" s="417"/>
      <c r="AA8397" s="417">
        <v>40.789102023968695</v>
      </c>
      <c r="AB8397" s="417">
        <v>54.866908264851382</v>
      </c>
      <c r="AC8397" s="417"/>
      <c r="AD8397" s="417"/>
      <c r="AE8397" s="417"/>
      <c r="AF8397" s="417"/>
      <c r="AG8397" s="417"/>
      <c r="AH8397" s="417"/>
      <c r="AI8397" s="417"/>
      <c r="AJ8397" s="417"/>
      <c r="AK8397" s="417"/>
      <c r="AL8397" s="417"/>
      <c r="AM8397" s="417"/>
      <c r="AN8397" s="417"/>
      <c r="AO8397" s="417"/>
      <c r="AP8397" s="417">
        <v>33.393623788683577</v>
      </c>
      <c r="AQ8397" s="417"/>
      <c r="AR8397" s="417">
        <v>34.180928231009474</v>
      </c>
      <c r="AS8397" s="417"/>
      <c r="AT8397" s="417">
        <v>2037.4174</v>
      </c>
      <c r="AU8397" s="417">
        <v>15533</v>
      </c>
      <c r="AV8397" s="417"/>
      <c r="AW8397" s="417">
        <v>205.83779999999999</v>
      </c>
      <c r="AX8397" s="417">
        <v>111.5442</v>
      </c>
      <c r="AY8397" s="417">
        <v>50</v>
      </c>
      <c r="AZ8397" s="417"/>
      <c r="BA8397" s="417">
        <v>20477.0576</v>
      </c>
    </row>
    <row r="8398" spans="1:53" hidden="1">
      <c r="A8398" s="417" t="s">
        <v>731</v>
      </c>
      <c r="B8398" s="417" t="s">
        <v>726</v>
      </c>
      <c r="C8398" s="374">
        <v>2030</v>
      </c>
      <c r="D8398" s="417" t="s">
        <v>708</v>
      </c>
      <c r="E8398" s="417" t="s">
        <v>706</v>
      </c>
      <c r="F8398" s="417" t="s">
        <v>712</v>
      </c>
      <c r="G8398" s="374">
        <v>5</v>
      </c>
      <c r="H8398" s="417">
        <v>6.85</v>
      </c>
      <c r="I8398" s="417" t="s">
        <v>269</v>
      </c>
      <c r="J8398" s="417"/>
      <c r="K8398" s="417"/>
      <c r="L8398" s="417">
        <v>19.964481769129002</v>
      </c>
      <c r="M8398" s="417">
        <v>600.43400530160432</v>
      </c>
      <c r="N8398" s="417">
        <v>870.06861188455423</v>
      </c>
      <c r="O8398" s="417">
        <v>196834</v>
      </c>
      <c r="P8398" s="417"/>
      <c r="Q8398" s="417">
        <v>10000</v>
      </c>
      <c r="R8398" s="417"/>
      <c r="S8398" s="417">
        <v>7692.3308999999999</v>
      </c>
      <c r="T8398" s="417">
        <v>403.2</v>
      </c>
      <c r="U8398" s="417">
        <v>0</v>
      </c>
      <c r="V8398" s="417">
        <v>1701</v>
      </c>
      <c r="W8398" s="417">
        <v>1837</v>
      </c>
      <c r="X8398" s="417">
        <v>2361.614</v>
      </c>
      <c r="Y8398" s="417"/>
      <c r="Z8398" s="417"/>
      <c r="AA8398" s="417">
        <v>30.075111014258958</v>
      </c>
      <c r="AB8398" s="417">
        <v>43.580826304642748</v>
      </c>
      <c r="AC8398" s="417"/>
      <c r="AD8398" s="417"/>
      <c r="AE8398" s="417"/>
      <c r="AF8398" s="417"/>
      <c r="AG8398" s="417"/>
      <c r="AH8398" s="417"/>
      <c r="AI8398" s="417"/>
      <c r="AJ8398" s="417"/>
      <c r="AK8398" s="417"/>
      <c r="AL8398" s="417"/>
      <c r="AM8398" s="417"/>
      <c r="AN8398" s="417"/>
      <c r="AO8398" s="417"/>
      <c r="AP8398" s="417">
        <v>26.131544007505262</v>
      </c>
      <c r="AQ8398" s="417"/>
      <c r="AR8398" s="417">
        <v>26.957428059346938</v>
      </c>
      <c r="AS8398" s="417"/>
      <c r="AT8398" s="417">
        <v>2103.8652999999999</v>
      </c>
      <c r="AU8398" s="417">
        <v>17076</v>
      </c>
      <c r="AV8398" s="417"/>
      <c r="AW8398" s="417">
        <v>205.83779999999999</v>
      </c>
      <c r="AX8398" s="417">
        <v>111.5442</v>
      </c>
      <c r="AY8398" s="417">
        <v>50</v>
      </c>
      <c r="AZ8398" s="417"/>
      <c r="BA8398" s="417">
        <v>22624.0196</v>
      </c>
    </row>
    <row r="8399" spans="1:53" hidden="1">
      <c r="A8399" s="417" t="s">
        <v>731</v>
      </c>
      <c r="B8399" s="417" t="s">
        <v>726</v>
      </c>
      <c r="C8399" s="374">
        <v>2030</v>
      </c>
      <c r="D8399" s="417" t="s">
        <v>708</v>
      </c>
      <c r="E8399" s="417" t="s">
        <v>706</v>
      </c>
      <c r="F8399" s="417" t="s">
        <v>712</v>
      </c>
      <c r="G8399" s="374">
        <v>6</v>
      </c>
      <c r="H8399" s="417">
        <v>7.07</v>
      </c>
      <c r="I8399" s="417" t="s">
        <v>269</v>
      </c>
      <c r="J8399" s="417"/>
      <c r="K8399" s="417"/>
      <c r="L8399" s="417">
        <v>19.964481769129002</v>
      </c>
      <c r="M8399" s="417">
        <v>655.76516018200186</v>
      </c>
      <c r="N8399" s="417">
        <v>885.77465095978789</v>
      </c>
      <c r="O8399" s="417">
        <v>196834</v>
      </c>
      <c r="P8399" s="417"/>
      <c r="Q8399" s="417">
        <v>10000</v>
      </c>
      <c r="R8399" s="417"/>
      <c r="S8399" s="417">
        <v>7692.3308999999999</v>
      </c>
      <c r="T8399" s="417">
        <v>403.2</v>
      </c>
      <c r="U8399" s="417">
        <v>0</v>
      </c>
      <c r="V8399" s="417">
        <v>1693</v>
      </c>
      <c r="W8399" s="417">
        <v>1829</v>
      </c>
      <c r="X8399" s="417">
        <v>2351.8220000000001</v>
      </c>
      <c r="Y8399" s="417"/>
      <c r="Z8399" s="417"/>
      <c r="AA8399" s="417">
        <v>32.846590662116718</v>
      </c>
      <c r="AB8399" s="417">
        <v>44.367525366673171</v>
      </c>
      <c r="AC8399" s="417"/>
      <c r="AD8399" s="417"/>
      <c r="AE8399" s="417"/>
      <c r="AF8399" s="417"/>
      <c r="AG8399" s="417"/>
      <c r="AH8399" s="417"/>
      <c r="AI8399" s="417"/>
      <c r="AJ8399" s="417"/>
      <c r="AK8399" s="417"/>
      <c r="AL8399" s="417"/>
      <c r="AM8399" s="417"/>
      <c r="AN8399" s="417"/>
      <c r="AO8399" s="417"/>
      <c r="AP8399" s="417">
        <v>27.59317998510398</v>
      </c>
      <c r="AQ8399" s="417"/>
      <c r="AR8399" s="417">
        <v>28.251938995852697</v>
      </c>
      <c r="AS8399" s="417"/>
      <c r="AT8399" s="417">
        <v>2103.8652999999999</v>
      </c>
      <c r="AU8399" s="417">
        <v>17076</v>
      </c>
      <c r="AV8399" s="417"/>
      <c r="AW8399" s="417">
        <v>205.83779999999999</v>
      </c>
      <c r="AX8399" s="417">
        <v>111.5442</v>
      </c>
      <c r="AY8399" s="417">
        <v>50</v>
      </c>
      <c r="AZ8399" s="417"/>
      <c r="BA8399" s="417">
        <v>22733.677</v>
      </c>
    </row>
    <row r="8400" spans="1:53" hidden="1">
      <c r="A8400" s="417" t="s">
        <v>731</v>
      </c>
      <c r="B8400" s="417" t="s">
        <v>726</v>
      </c>
      <c r="C8400" s="374">
        <v>2030</v>
      </c>
      <c r="D8400" s="417" t="s">
        <v>708</v>
      </c>
      <c r="E8400" s="417" t="s">
        <v>706</v>
      </c>
      <c r="F8400" s="417" t="s">
        <v>712</v>
      </c>
      <c r="G8400" s="374">
        <v>8</v>
      </c>
      <c r="H8400" s="417">
        <v>6.97</v>
      </c>
      <c r="I8400" s="417" t="s">
        <v>269</v>
      </c>
      <c r="J8400" s="417"/>
      <c r="K8400" s="417"/>
      <c r="L8400" s="417">
        <v>19.964481769129002</v>
      </c>
      <c r="M8400" s="417">
        <v>708.98079747313602</v>
      </c>
      <c r="N8400" s="417">
        <v>955.23480717317273</v>
      </c>
      <c r="O8400" s="417">
        <v>196834</v>
      </c>
      <c r="P8400" s="417"/>
      <c r="Q8400" s="417">
        <v>10000</v>
      </c>
      <c r="R8400" s="417"/>
      <c r="S8400" s="417">
        <v>7692.3308999999999</v>
      </c>
      <c r="T8400" s="417">
        <v>403.2</v>
      </c>
      <c r="U8400" s="417">
        <v>0</v>
      </c>
      <c r="V8400" s="417">
        <v>1710</v>
      </c>
      <c r="W8400" s="417">
        <v>1846</v>
      </c>
      <c r="X8400" s="417">
        <v>2372.63</v>
      </c>
      <c r="Y8400" s="417"/>
      <c r="Z8400" s="417"/>
      <c r="AA8400" s="417">
        <v>35.512106247666317</v>
      </c>
      <c r="AB8400" s="417">
        <v>47.846711906309579</v>
      </c>
      <c r="AC8400" s="417"/>
      <c r="AD8400" s="417"/>
      <c r="AE8400" s="417"/>
      <c r="AF8400" s="417"/>
      <c r="AG8400" s="417"/>
      <c r="AH8400" s="417"/>
      <c r="AI8400" s="417"/>
      <c r="AJ8400" s="417"/>
      <c r="AK8400" s="417"/>
      <c r="AL8400" s="417"/>
      <c r="AM8400" s="417"/>
      <c r="AN8400" s="417"/>
      <c r="AO8400" s="417"/>
      <c r="AP8400" s="417">
        <v>29.561248222303064</v>
      </c>
      <c r="AQ8400" s="417"/>
      <c r="AR8400" s="417">
        <v>30.260334792636506</v>
      </c>
      <c r="AS8400" s="417"/>
      <c r="AT8400" s="417">
        <v>2103.8652999999999</v>
      </c>
      <c r="AU8400" s="417">
        <v>17076</v>
      </c>
      <c r="AV8400" s="417"/>
      <c r="AW8400" s="417">
        <v>205.83779999999999</v>
      </c>
      <c r="AX8400" s="417">
        <v>111.5442</v>
      </c>
      <c r="AY8400" s="417">
        <v>50</v>
      </c>
      <c r="AZ8400" s="417"/>
      <c r="BA8400" s="417">
        <v>22952.991900000001</v>
      </c>
    </row>
    <row r="8401" spans="1:53" hidden="1">
      <c r="A8401" s="417" t="s">
        <v>731</v>
      </c>
      <c r="B8401" s="417" t="s">
        <v>726</v>
      </c>
      <c r="C8401" s="374">
        <v>2030</v>
      </c>
      <c r="D8401" s="417" t="s">
        <v>708</v>
      </c>
      <c r="E8401" s="417" t="s">
        <v>706</v>
      </c>
      <c r="F8401" s="417" t="s">
        <v>713</v>
      </c>
      <c r="G8401" s="374">
        <v>6</v>
      </c>
      <c r="H8401" s="417">
        <v>6.84</v>
      </c>
      <c r="I8401" s="417" t="s">
        <v>269</v>
      </c>
      <c r="J8401" s="417"/>
      <c r="K8401" s="417"/>
      <c r="L8401" s="417">
        <v>19.964481769129002</v>
      </c>
      <c r="M8401" s="417">
        <v>692.05427928130825</v>
      </c>
      <c r="N8401" s="417">
        <v>937.25611481614214</v>
      </c>
      <c r="O8401" s="417">
        <v>196834</v>
      </c>
      <c r="P8401" s="417"/>
      <c r="Q8401" s="417">
        <v>10000</v>
      </c>
      <c r="R8401" s="417"/>
      <c r="S8401" s="417">
        <v>7692.3308999999999</v>
      </c>
      <c r="T8401" s="417">
        <v>403.2</v>
      </c>
      <c r="U8401" s="417">
        <v>0</v>
      </c>
      <c r="V8401" s="417">
        <v>1693</v>
      </c>
      <c r="W8401" s="417">
        <v>1829</v>
      </c>
      <c r="X8401" s="417">
        <v>2351.8220000000001</v>
      </c>
      <c r="Y8401" s="417"/>
      <c r="Z8401" s="417"/>
      <c r="AA8401" s="417">
        <v>34.664274663829914</v>
      </c>
      <c r="AB8401" s="417">
        <v>46.946178019563277</v>
      </c>
      <c r="AC8401" s="417"/>
      <c r="AD8401" s="417"/>
      <c r="AE8401" s="417"/>
      <c r="AF8401" s="417"/>
      <c r="AG8401" s="417"/>
      <c r="AH8401" s="417"/>
      <c r="AI8401" s="417"/>
      <c r="AJ8401" s="417"/>
      <c r="AK8401" s="417"/>
      <c r="AL8401" s="417"/>
      <c r="AM8401" s="417"/>
      <c r="AN8401" s="417"/>
      <c r="AO8401" s="417"/>
      <c r="AP8401" s="417">
        <v>28.984615775645658</v>
      </c>
      <c r="AQ8401" s="417"/>
      <c r="AR8401" s="417">
        <v>29.685968063195713</v>
      </c>
      <c r="AS8401" s="417"/>
      <c r="AT8401" s="417">
        <v>2103.8652999999999</v>
      </c>
      <c r="AU8401" s="417">
        <v>17076</v>
      </c>
      <c r="AV8401" s="417"/>
      <c r="AW8401" s="417">
        <v>205.83779999999999</v>
      </c>
      <c r="AX8401" s="417">
        <v>111.5442</v>
      </c>
      <c r="AY8401" s="417">
        <v>50</v>
      </c>
      <c r="AZ8401" s="417"/>
      <c r="BA8401" s="417">
        <v>22733.677</v>
      </c>
    </row>
    <row r="8402" spans="1:53" hidden="1">
      <c r="A8402" s="417" t="s">
        <v>731</v>
      </c>
      <c r="B8402" s="417" t="s">
        <v>726</v>
      </c>
      <c r="C8402" s="374">
        <v>2030</v>
      </c>
      <c r="D8402" s="417" t="s">
        <v>708</v>
      </c>
      <c r="E8402" s="417" t="s">
        <v>706</v>
      </c>
      <c r="F8402" s="417" t="s">
        <v>713</v>
      </c>
      <c r="G8402" s="374">
        <v>7</v>
      </c>
      <c r="H8402" s="417">
        <v>7.12</v>
      </c>
      <c r="I8402" s="417" t="s">
        <v>269</v>
      </c>
      <c r="J8402" s="417"/>
      <c r="K8402" s="417"/>
      <c r="L8402" s="417">
        <v>19.964481769129002</v>
      </c>
      <c r="M8402" s="417">
        <v>673.70619802064698</v>
      </c>
      <c r="N8402" s="417">
        <v>913.67700055710873</v>
      </c>
      <c r="O8402" s="417">
        <v>196834</v>
      </c>
      <c r="P8402" s="417"/>
      <c r="Q8402" s="417">
        <v>10000</v>
      </c>
      <c r="R8402" s="417"/>
      <c r="S8402" s="417">
        <v>7692.3308999999999</v>
      </c>
      <c r="T8402" s="417">
        <v>403.2</v>
      </c>
      <c r="U8402" s="417">
        <v>0</v>
      </c>
      <c r="V8402" s="417">
        <v>1701</v>
      </c>
      <c r="W8402" s="417">
        <v>1837</v>
      </c>
      <c r="X8402" s="417">
        <v>2361.614</v>
      </c>
      <c r="Y8402" s="417"/>
      <c r="Z8402" s="417"/>
      <c r="AA8402" s="417">
        <v>33.745238473439855</v>
      </c>
      <c r="AB8402" s="417">
        <v>45.765124860187143</v>
      </c>
      <c r="AC8402" s="417"/>
      <c r="AD8402" s="417"/>
      <c r="AE8402" s="417"/>
      <c r="AF8402" s="417"/>
      <c r="AG8402" s="417"/>
      <c r="AH8402" s="417"/>
      <c r="AI8402" s="417"/>
      <c r="AJ8402" s="417"/>
      <c r="AK8402" s="417"/>
      <c r="AL8402" s="417"/>
      <c r="AM8402" s="417"/>
      <c r="AN8402" s="417"/>
      <c r="AO8402" s="417"/>
      <c r="AP8402" s="417">
        <v>28.310502993299117</v>
      </c>
      <c r="AQ8402" s="417"/>
      <c r="AR8402" s="417">
        <v>28.999388764547863</v>
      </c>
      <c r="AS8402" s="417"/>
      <c r="AT8402" s="417">
        <v>2103.8652999999999</v>
      </c>
      <c r="AU8402" s="417">
        <v>17076</v>
      </c>
      <c r="AV8402" s="417"/>
      <c r="AW8402" s="417">
        <v>205.83779999999999</v>
      </c>
      <c r="AX8402" s="417">
        <v>111.5442</v>
      </c>
      <c r="AY8402" s="417">
        <v>50</v>
      </c>
      <c r="AZ8402" s="417"/>
      <c r="BA8402" s="417">
        <v>22843.334500000001</v>
      </c>
    </row>
    <row r="8403" spans="1:53" hidden="1">
      <c r="A8403" s="417" t="s">
        <v>731</v>
      </c>
      <c r="B8403" s="417" t="s">
        <v>726</v>
      </c>
      <c r="C8403" s="374">
        <v>2030</v>
      </c>
      <c r="D8403" s="417" t="s">
        <v>708</v>
      </c>
      <c r="E8403" s="417" t="s">
        <v>706</v>
      </c>
      <c r="F8403" s="417" t="s">
        <v>713</v>
      </c>
      <c r="G8403" s="374">
        <v>8</v>
      </c>
      <c r="H8403" s="417">
        <v>6.83</v>
      </c>
      <c r="I8403" s="417" t="s">
        <v>269</v>
      </c>
      <c r="J8403" s="417"/>
      <c r="K8403" s="417"/>
      <c r="L8403" s="417">
        <v>19.964481769129002</v>
      </c>
      <c r="M8403" s="417">
        <v>719.37472227447483</v>
      </c>
      <c r="N8403" s="417">
        <v>964.45559910932752</v>
      </c>
      <c r="O8403" s="417">
        <v>196834</v>
      </c>
      <c r="P8403" s="417"/>
      <c r="Q8403" s="417">
        <v>10000</v>
      </c>
      <c r="R8403" s="417"/>
      <c r="S8403" s="417">
        <v>7692.3308999999999</v>
      </c>
      <c r="T8403" s="417">
        <v>403.2</v>
      </c>
      <c r="U8403" s="417">
        <v>0</v>
      </c>
      <c r="V8403" s="417">
        <v>1710</v>
      </c>
      <c r="W8403" s="417">
        <v>1846</v>
      </c>
      <c r="X8403" s="417">
        <v>2372.63</v>
      </c>
      <c r="Y8403" s="417"/>
      <c r="Z8403" s="417"/>
      <c r="AA8403" s="417">
        <v>36.032727064465497</v>
      </c>
      <c r="AB8403" s="417">
        <v>48.30857172549144</v>
      </c>
      <c r="AC8403" s="417"/>
      <c r="AD8403" s="417"/>
      <c r="AE8403" s="417"/>
      <c r="AF8403" s="417"/>
      <c r="AG8403" s="417"/>
      <c r="AH8403" s="417"/>
      <c r="AI8403" s="417"/>
      <c r="AJ8403" s="417"/>
      <c r="AK8403" s="417"/>
      <c r="AL8403" s="417"/>
      <c r="AM8403" s="417"/>
      <c r="AN8403" s="417"/>
      <c r="AO8403" s="417"/>
      <c r="AP8403" s="417">
        <v>29.893515184778625</v>
      </c>
      <c r="AQ8403" s="417"/>
      <c r="AR8403" s="417">
        <v>30.584629569558345</v>
      </c>
      <c r="AS8403" s="417"/>
      <c r="AT8403" s="417">
        <v>2103.8652999999999</v>
      </c>
      <c r="AU8403" s="417">
        <v>17076</v>
      </c>
      <c r="AV8403" s="417"/>
      <c r="AW8403" s="417">
        <v>205.83779999999999</v>
      </c>
      <c r="AX8403" s="417">
        <v>111.5442</v>
      </c>
      <c r="AY8403" s="417">
        <v>50</v>
      </c>
      <c r="AZ8403" s="417"/>
      <c r="BA8403" s="417">
        <v>22952.991900000001</v>
      </c>
    </row>
    <row r="8404" spans="1:53" hidden="1">
      <c r="A8404" s="417" t="s">
        <v>731</v>
      </c>
      <c r="B8404" s="417" t="s">
        <v>726</v>
      </c>
      <c r="C8404" s="374">
        <v>2030</v>
      </c>
      <c r="D8404" s="417" t="s">
        <v>708</v>
      </c>
      <c r="E8404" s="417" t="s">
        <v>706</v>
      </c>
      <c r="F8404" s="417" t="s">
        <v>713</v>
      </c>
      <c r="G8404" s="374">
        <v>9</v>
      </c>
      <c r="H8404" s="417">
        <v>7.06</v>
      </c>
      <c r="I8404" s="417" t="s">
        <v>269</v>
      </c>
      <c r="J8404" s="417"/>
      <c r="K8404" s="417"/>
      <c r="L8404" s="417">
        <v>19.964481769129002</v>
      </c>
      <c r="M8404" s="417">
        <v>709.41993414256831</v>
      </c>
      <c r="N8404" s="417">
        <v>965.66540789720477</v>
      </c>
      <c r="O8404" s="417">
        <v>196834</v>
      </c>
      <c r="P8404" s="417"/>
      <c r="Q8404" s="417">
        <v>10000</v>
      </c>
      <c r="R8404" s="417"/>
      <c r="S8404" s="417">
        <v>7692.3308999999999</v>
      </c>
      <c r="T8404" s="417">
        <v>403.2</v>
      </c>
      <c r="U8404" s="417">
        <v>0</v>
      </c>
      <c r="V8404" s="417">
        <v>1720</v>
      </c>
      <c r="W8404" s="417">
        <v>1856</v>
      </c>
      <c r="X8404" s="417">
        <v>2384.87</v>
      </c>
      <c r="Y8404" s="417"/>
      <c r="Z8404" s="417"/>
      <c r="AA8404" s="417">
        <v>35.534102143913024</v>
      </c>
      <c r="AB8404" s="417">
        <v>48.369169781697728</v>
      </c>
      <c r="AC8404" s="417"/>
      <c r="AD8404" s="417"/>
      <c r="AE8404" s="417"/>
      <c r="AF8404" s="417"/>
      <c r="AG8404" s="417"/>
      <c r="AH8404" s="417"/>
      <c r="AI8404" s="417"/>
      <c r="AJ8404" s="417"/>
      <c r="AK8404" s="417"/>
      <c r="AL8404" s="417"/>
      <c r="AM8404" s="417"/>
      <c r="AN8404" s="417"/>
      <c r="AO8404" s="417"/>
      <c r="AP8404" s="417">
        <v>29.686413682061762</v>
      </c>
      <c r="AQ8404" s="417"/>
      <c r="AR8404" s="417">
        <v>30.421682576287637</v>
      </c>
      <c r="AS8404" s="417"/>
      <c r="AT8404" s="417">
        <v>2103.8652999999999</v>
      </c>
      <c r="AU8404" s="417">
        <v>17076</v>
      </c>
      <c r="AV8404" s="417"/>
      <c r="AW8404" s="417">
        <v>205.83779999999999</v>
      </c>
      <c r="AX8404" s="417">
        <v>111.5442</v>
      </c>
      <c r="AY8404" s="417">
        <v>50</v>
      </c>
      <c r="AZ8404" s="417"/>
      <c r="BA8404" s="417">
        <v>23062.649300000001</v>
      </c>
    </row>
    <row r="8405" spans="1:53" hidden="1">
      <c r="A8405" s="417" t="s">
        <v>731</v>
      </c>
      <c r="B8405" s="417" t="s">
        <v>726</v>
      </c>
      <c r="C8405" s="374">
        <v>2030</v>
      </c>
      <c r="D8405" s="417" t="s">
        <v>708</v>
      </c>
      <c r="E8405" s="417" t="s">
        <v>706</v>
      </c>
      <c r="F8405" s="417" t="s">
        <v>713</v>
      </c>
      <c r="G8405" s="374">
        <v>10</v>
      </c>
      <c r="H8405" s="417">
        <v>6.87</v>
      </c>
      <c r="I8405" s="417" t="s">
        <v>269</v>
      </c>
      <c r="J8405" s="417"/>
      <c r="K8405" s="417"/>
      <c r="L8405" s="417">
        <v>19.964481769129002</v>
      </c>
      <c r="M8405" s="417">
        <v>723.69842067305444</v>
      </c>
      <c r="N8405" s="417">
        <v>986.91402464446981</v>
      </c>
      <c r="O8405" s="417">
        <v>196834</v>
      </c>
      <c r="P8405" s="417"/>
      <c r="Q8405" s="417">
        <v>10000</v>
      </c>
      <c r="R8405" s="417"/>
      <c r="S8405" s="417">
        <v>7692.3308999999999</v>
      </c>
      <c r="T8405" s="417">
        <v>403.2</v>
      </c>
      <c r="U8405" s="417">
        <v>0</v>
      </c>
      <c r="V8405" s="417">
        <v>1705</v>
      </c>
      <c r="W8405" s="417">
        <v>1841</v>
      </c>
      <c r="X8405" s="417">
        <v>2366.5100000000002</v>
      </c>
      <c r="Y8405" s="417"/>
      <c r="Z8405" s="417"/>
      <c r="AA8405" s="417">
        <v>36.249296592808811</v>
      </c>
      <c r="AB8405" s="417">
        <v>49.433490759408571</v>
      </c>
      <c r="AC8405" s="417"/>
      <c r="AD8405" s="417"/>
      <c r="AE8405" s="417"/>
      <c r="AF8405" s="417"/>
      <c r="AG8405" s="417"/>
      <c r="AH8405" s="417"/>
      <c r="AI8405" s="417"/>
      <c r="AJ8405" s="417"/>
      <c r="AK8405" s="417"/>
      <c r="AL8405" s="417"/>
      <c r="AM8405" s="417"/>
      <c r="AN8405" s="417"/>
      <c r="AO8405" s="417"/>
      <c r="AP8405" s="417">
        <v>30.237173864507415</v>
      </c>
      <c r="AQ8405" s="417"/>
      <c r="AR8405" s="417">
        <v>30.992498510778489</v>
      </c>
      <c r="AS8405" s="417"/>
      <c r="AT8405" s="417">
        <v>2103.8652999999999</v>
      </c>
      <c r="AU8405" s="417">
        <v>17076</v>
      </c>
      <c r="AV8405" s="417"/>
      <c r="AW8405" s="417">
        <v>205.83779999999999</v>
      </c>
      <c r="AX8405" s="417">
        <v>111.5442</v>
      </c>
      <c r="AY8405" s="417">
        <v>50</v>
      </c>
      <c r="AZ8405" s="417"/>
      <c r="BA8405" s="417">
        <v>22952.991900000001</v>
      </c>
    </row>
    <row r="8406" spans="1:53" hidden="1">
      <c r="A8406" s="417" t="s">
        <v>731</v>
      </c>
      <c r="B8406" s="417" t="s">
        <v>726</v>
      </c>
      <c r="C8406" s="374">
        <v>2030</v>
      </c>
      <c r="D8406" s="417" t="s">
        <v>708</v>
      </c>
      <c r="E8406" s="417" t="s">
        <v>706</v>
      </c>
      <c r="F8406" s="417" t="s">
        <v>714</v>
      </c>
      <c r="G8406" s="374">
        <v>8</v>
      </c>
      <c r="H8406" s="417">
        <v>6.76</v>
      </c>
      <c r="I8406" s="417" t="s">
        <v>269</v>
      </c>
      <c r="J8406" s="417"/>
      <c r="K8406" s="417"/>
      <c r="L8406" s="417">
        <v>19.964481769129002</v>
      </c>
      <c r="M8406" s="417">
        <v>724.97210486666199</v>
      </c>
      <c r="N8406" s="417">
        <v>972.72647113748349</v>
      </c>
      <c r="O8406" s="417">
        <v>196834</v>
      </c>
      <c r="P8406" s="417"/>
      <c r="Q8406" s="417">
        <v>10000</v>
      </c>
      <c r="R8406" s="417"/>
      <c r="S8406" s="417">
        <v>7692.3308999999999</v>
      </c>
      <c r="T8406" s="417">
        <v>403.2</v>
      </c>
      <c r="U8406" s="417">
        <v>0</v>
      </c>
      <c r="V8406" s="417">
        <v>1710</v>
      </c>
      <c r="W8406" s="417">
        <v>1846</v>
      </c>
      <c r="X8406" s="417">
        <v>2372.63</v>
      </c>
      <c r="Y8406" s="417"/>
      <c r="Z8406" s="417"/>
      <c r="AA8406" s="417">
        <v>36.313094101247081</v>
      </c>
      <c r="AB8406" s="417">
        <v>48.722851050504971</v>
      </c>
      <c r="AC8406" s="417"/>
      <c r="AD8406" s="417"/>
      <c r="AE8406" s="417"/>
      <c r="AF8406" s="417"/>
      <c r="AG8406" s="417"/>
      <c r="AH8406" s="417"/>
      <c r="AI8406" s="417"/>
      <c r="AJ8406" s="417"/>
      <c r="AK8406" s="417"/>
      <c r="AL8406" s="417"/>
      <c r="AM8406" s="417"/>
      <c r="AN8406" s="417"/>
      <c r="AO8406" s="417"/>
      <c r="AP8406" s="417">
        <v>30.108852312152237</v>
      </c>
      <c r="AQ8406" s="417"/>
      <c r="AR8406" s="417">
        <v>30.807714626429121</v>
      </c>
      <c r="AS8406" s="417"/>
      <c r="AT8406" s="417">
        <v>2103.8652999999999</v>
      </c>
      <c r="AU8406" s="417">
        <v>17076</v>
      </c>
      <c r="AV8406" s="417"/>
      <c r="AW8406" s="417">
        <v>205.83779999999999</v>
      </c>
      <c r="AX8406" s="417">
        <v>111.5442</v>
      </c>
      <c r="AY8406" s="417">
        <v>50</v>
      </c>
      <c r="AZ8406" s="417"/>
      <c r="BA8406" s="417">
        <v>22952.991900000001</v>
      </c>
    </row>
    <row r="8407" spans="1:53" hidden="1">
      <c r="A8407" s="417" t="s">
        <v>731</v>
      </c>
      <c r="B8407" s="417" t="s">
        <v>726</v>
      </c>
      <c r="C8407" s="374">
        <v>2030</v>
      </c>
      <c r="D8407" s="417" t="s">
        <v>708</v>
      </c>
      <c r="E8407" s="417" t="s">
        <v>706</v>
      </c>
      <c r="F8407" s="417" t="s">
        <v>714</v>
      </c>
      <c r="G8407" s="374">
        <v>10</v>
      </c>
      <c r="H8407" s="417">
        <v>6.9</v>
      </c>
      <c r="I8407" s="417" t="s">
        <v>269</v>
      </c>
      <c r="J8407" s="417"/>
      <c r="K8407" s="417"/>
      <c r="L8407" s="417">
        <v>19.964481769129002</v>
      </c>
      <c r="M8407" s="417">
        <v>728.85413588032043</v>
      </c>
      <c r="N8407" s="417">
        <v>1020.5446846749505</v>
      </c>
      <c r="O8407" s="417">
        <v>196834</v>
      </c>
      <c r="P8407" s="417"/>
      <c r="Q8407" s="417">
        <v>10000</v>
      </c>
      <c r="R8407" s="417"/>
      <c r="S8407" s="417">
        <v>7692.3308999999999</v>
      </c>
      <c r="T8407" s="417">
        <v>403.2</v>
      </c>
      <c r="U8407" s="417">
        <v>0</v>
      </c>
      <c r="V8407" s="417">
        <v>1705</v>
      </c>
      <c r="W8407" s="417">
        <v>1841</v>
      </c>
      <c r="X8407" s="417">
        <v>2366.5100000000002</v>
      </c>
      <c r="Y8407" s="417"/>
      <c r="Z8407" s="417"/>
      <c r="AA8407" s="417">
        <v>36.507540972453064</v>
      </c>
      <c r="AB8407" s="417">
        <v>51.118015328251815</v>
      </c>
      <c r="AC8407" s="417"/>
      <c r="AD8407" s="417"/>
      <c r="AE8407" s="417"/>
      <c r="AF8407" s="417"/>
      <c r="AG8407" s="417"/>
      <c r="AH8407" s="417"/>
      <c r="AI8407" s="417"/>
      <c r="AJ8407" s="417"/>
      <c r="AK8407" s="417"/>
      <c r="AL8407" s="417"/>
      <c r="AM8407" s="417"/>
      <c r="AN8407" s="417"/>
      <c r="AO8407" s="417"/>
      <c r="AP8407" s="417">
        <v>30.713439143684514</v>
      </c>
      <c r="AQ8407" s="417"/>
      <c r="AR8407" s="417">
        <v>31.568997068214905</v>
      </c>
      <c r="AS8407" s="417"/>
      <c r="AT8407" s="417">
        <v>2103.8652999999999</v>
      </c>
      <c r="AU8407" s="417">
        <v>17076</v>
      </c>
      <c r="AV8407" s="417"/>
      <c r="AW8407" s="417">
        <v>205.83779999999999</v>
      </c>
      <c r="AX8407" s="417">
        <v>111.5442</v>
      </c>
      <c r="AY8407" s="417">
        <v>50</v>
      </c>
      <c r="AZ8407" s="417"/>
      <c r="BA8407" s="417">
        <v>22952.991900000001</v>
      </c>
    </row>
    <row r="8408" spans="1:53" hidden="1">
      <c r="A8408" s="417" t="s">
        <v>731</v>
      </c>
      <c r="B8408" s="417" t="s">
        <v>726</v>
      </c>
      <c r="C8408" s="374">
        <v>2030</v>
      </c>
      <c r="D8408" s="417" t="s">
        <v>708</v>
      </c>
      <c r="E8408" s="417" t="s">
        <v>706</v>
      </c>
      <c r="F8408" s="417" t="s">
        <v>715</v>
      </c>
      <c r="G8408" s="374"/>
      <c r="H8408" s="417">
        <v>6.55</v>
      </c>
      <c r="I8408" s="417" t="s">
        <v>269</v>
      </c>
      <c r="J8408" s="417"/>
      <c r="K8408" s="417"/>
      <c r="L8408" s="417">
        <v>19.964481769129002</v>
      </c>
      <c r="M8408" s="417">
        <v>637.28124527573596</v>
      </c>
      <c r="N8408" s="417">
        <v>942.56123162186952</v>
      </c>
      <c r="O8408" s="417">
        <v>196834</v>
      </c>
      <c r="P8408" s="417"/>
      <c r="Q8408" s="417">
        <v>10000</v>
      </c>
      <c r="R8408" s="417"/>
      <c r="S8408" s="417">
        <v>7692.3308999999999</v>
      </c>
      <c r="T8408" s="417">
        <v>403.2</v>
      </c>
      <c r="U8408" s="417">
        <v>0</v>
      </c>
      <c r="V8408" s="417">
        <v>1684</v>
      </c>
      <c r="W8408" s="417">
        <v>1820</v>
      </c>
      <c r="X8408" s="417">
        <v>2340.806</v>
      </c>
      <c r="Y8408" s="417"/>
      <c r="Z8408" s="417"/>
      <c r="AA8408" s="417">
        <v>31.920750706558529</v>
      </c>
      <c r="AB8408" s="417">
        <v>47.211905768936361</v>
      </c>
      <c r="AC8408" s="417"/>
      <c r="AD8408" s="417"/>
      <c r="AE8408" s="417"/>
      <c r="AF8408" s="417"/>
      <c r="AG8408" s="417"/>
      <c r="AH8408" s="417"/>
      <c r="AI8408" s="417"/>
      <c r="AJ8408" s="417"/>
      <c r="AK8408" s="417"/>
      <c r="AL8408" s="417"/>
      <c r="AM8408" s="417"/>
      <c r="AN8408" s="417"/>
      <c r="AO8408" s="417"/>
      <c r="AP8408" s="417">
        <v>27.767564941259142</v>
      </c>
      <c r="AQ8408" s="417"/>
      <c r="AR8408" s="417">
        <v>28.707306956006846</v>
      </c>
      <c r="AS8408" s="417"/>
      <c r="AT8408" s="417">
        <v>2103.8652999999999</v>
      </c>
      <c r="AU8408" s="417">
        <v>17076</v>
      </c>
      <c r="AV8408" s="417"/>
      <c r="AW8408" s="417">
        <v>205.83779999999999</v>
      </c>
      <c r="AX8408" s="417">
        <v>111.5442</v>
      </c>
      <c r="AY8408" s="417">
        <v>50</v>
      </c>
      <c r="AZ8408" s="417"/>
      <c r="BA8408" s="417">
        <v>22636.240600000001</v>
      </c>
    </row>
    <row r="8409" spans="1:53" hidden="1">
      <c r="A8409" s="417" t="s">
        <v>731</v>
      </c>
      <c r="B8409" s="417" t="s">
        <v>726</v>
      </c>
      <c r="C8409" s="374">
        <v>2030</v>
      </c>
      <c r="D8409" s="417" t="s">
        <v>708</v>
      </c>
      <c r="E8409" s="417" t="s">
        <v>706</v>
      </c>
      <c r="F8409" s="417" t="s">
        <v>716</v>
      </c>
      <c r="G8409" s="374"/>
      <c r="H8409" s="417">
        <v>6.47</v>
      </c>
      <c r="I8409" s="417" t="s">
        <v>269</v>
      </c>
      <c r="J8409" s="417"/>
      <c r="K8409" s="417"/>
      <c r="L8409" s="417">
        <v>19.964481769129002</v>
      </c>
      <c r="M8409" s="417">
        <v>654.56772446206719</v>
      </c>
      <c r="N8409" s="417">
        <v>1011.3791027682616</v>
      </c>
      <c r="O8409" s="417">
        <v>196834</v>
      </c>
      <c r="P8409" s="417"/>
      <c r="Q8409" s="417">
        <v>10000</v>
      </c>
      <c r="R8409" s="417"/>
      <c r="S8409" s="417">
        <v>7692.3308999999999</v>
      </c>
      <c r="T8409" s="417">
        <v>403.2</v>
      </c>
      <c r="U8409" s="417">
        <v>0</v>
      </c>
      <c r="V8409" s="417">
        <v>1684</v>
      </c>
      <c r="W8409" s="417">
        <v>1820</v>
      </c>
      <c r="X8409" s="417">
        <v>2340.806</v>
      </c>
      <c r="Y8409" s="417"/>
      <c r="Z8409" s="417"/>
      <c r="AA8409" s="417">
        <v>32.786612359936136</v>
      </c>
      <c r="AB8409" s="417">
        <v>50.658920921672554</v>
      </c>
      <c r="AC8409" s="417"/>
      <c r="AD8409" s="417"/>
      <c r="AE8409" s="417"/>
      <c r="AF8409" s="417"/>
      <c r="AG8409" s="417"/>
      <c r="AH8409" s="417"/>
      <c r="AI8409" s="417"/>
      <c r="AJ8409" s="417"/>
      <c r="AK8409" s="417"/>
      <c r="AL8409" s="417"/>
      <c r="AM8409" s="417"/>
      <c r="AN8409" s="417"/>
      <c r="AO8409" s="417"/>
      <c r="AP8409" s="417">
        <v>28.863526351448886</v>
      </c>
      <c r="AQ8409" s="417"/>
      <c r="AR8409" s="417">
        <v>29.977645818720664</v>
      </c>
      <c r="AS8409" s="417"/>
      <c r="AT8409" s="417">
        <v>2103.8652999999999</v>
      </c>
      <c r="AU8409" s="417">
        <v>17076</v>
      </c>
      <c r="AV8409" s="417"/>
      <c r="AW8409" s="417">
        <v>205.83779999999999</v>
      </c>
      <c r="AX8409" s="417">
        <v>111.5442</v>
      </c>
      <c r="AY8409" s="417">
        <v>50</v>
      </c>
      <c r="AZ8409" s="417"/>
      <c r="BA8409" s="417">
        <v>22636.240600000001</v>
      </c>
    </row>
    <row r="8410" spans="1:53" hidden="1">
      <c r="A8410" s="417" t="s">
        <v>731</v>
      </c>
      <c r="B8410" s="417" t="s">
        <v>726</v>
      </c>
      <c r="C8410" s="374">
        <v>2030</v>
      </c>
      <c r="D8410" s="417" t="s">
        <v>708</v>
      </c>
      <c r="E8410" s="417" t="s">
        <v>706</v>
      </c>
      <c r="F8410" s="417" t="s">
        <v>717</v>
      </c>
      <c r="G8410" s="374">
        <v>6</v>
      </c>
      <c r="H8410" s="417">
        <v>6.99</v>
      </c>
      <c r="I8410" s="417" t="s">
        <v>269</v>
      </c>
      <c r="J8410" s="417"/>
      <c r="K8410" s="417"/>
      <c r="L8410" s="417">
        <v>19.964481769129002</v>
      </c>
      <c r="M8410" s="417">
        <v>724.59176522394102</v>
      </c>
      <c r="N8410" s="417">
        <v>940.8238959916888</v>
      </c>
      <c r="O8410" s="417">
        <v>196834</v>
      </c>
      <c r="P8410" s="417"/>
      <c r="Q8410" s="417">
        <v>10000</v>
      </c>
      <c r="R8410" s="417"/>
      <c r="S8410" s="417">
        <v>7692.3308999999999</v>
      </c>
      <c r="T8410" s="417">
        <v>403.2</v>
      </c>
      <c r="U8410" s="417">
        <v>0</v>
      </c>
      <c r="V8410" s="417">
        <v>1715</v>
      </c>
      <c r="W8410" s="417">
        <v>1851</v>
      </c>
      <c r="X8410" s="417">
        <v>2378.75</v>
      </c>
      <c r="Y8410" s="417"/>
      <c r="Z8410" s="417"/>
      <c r="AA8410" s="417">
        <v>36.294043286541459</v>
      </c>
      <c r="AB8410" s="417">
        <v>47.12488444521825</v>
      </c>
      <c r="AC8410" s="417"/>
      <c r="AD8410" s="417"/>
      <c r="AE8410" s="417"/>
      <c r="AF8410" s="417"/>
      <c r="AG8410" s="417"/>
      <c r="AH8410" s="417"/>
      <c r="AI8410" s="417"/>
      <c r="AJ8410" s="417"/>
      <c r="AK8410" s="417"/>
      <c r="AL8410" s="417"/>
      <c r="AM8410" s="417"/>
      <c r="AN8410" s="417"/>
      <c r="AO8410" s="417"/>
      <c r="AP8410" s="417">
        <v>29.737600384598259</v>
      </c>
      <c r="AQ8410" s="417"/>
      <c r="AR8410" s="417">
        <v>30.32128007765656</v>
      </c>
      <c r="AS8410" s="417"/>
      <c r="AT8410" s="417">
        <v>2103.8652999999999</v>
      </c>
      <c r="AU8410" s="417">
        <v>17076</v>
      </c>
      <c r="AV8410" s="417"/>
      <c r="AW8410" s="417">
        <v>205.83779999999999</v>
      </c>
      <c r="AX8410" s="417">
        <v>111.5442</v>
      </c>
      <c r="AY8410" s="417">
        <v>50</v>
      </c>
      <c r="AZ8410" s="417"/>
      <c r="BA8410" s="417">
        <v>23163.692200000001</v>
      </c>
    </row>
    <row r="8411" spans="1:53" hidden="1">
      <c r="A8411" s="417" t="s">
        <v>731</v>
      </c>
      <c r="B8411" s="417" t="s">
        <v>726</v>
      </c>
      <c r="C8411" s="374">
        <v>2030</v>
      </c>
      <c r="D8411" s="417" t="s">
        <v>708</v>
      </c>
      <c r="E8411" s="417" t="s">
        <v>706</v>
      </c>
      <c r="F8411" s="417" t="s">
        <v>717</v>
      </c>
      <c r="G8411" s="374">
        <v>8</v>
      </c>
      <c r="H8411" s="417">
        <v>6.97</v>
      </c>
      <c r="I8411" s="417" t="s">
        <v>269</v>
      </c>
      <c r="J8411" s="417"/>
      <c r="K8411" s="417"/>
      <c r="L8411" s="417">
        <v>19.964481769129002</v>
      </c>
      <c r="M8411" s="417">
        <v>760.37668189761905</v>
      </c>
      <c r="N8411" s="417">
        <v>968.23387877594166</v>
      </c>
      <c r="O8411" s="417">
        <v>196834</v>
      </c>
      <c r="P8411" s="417"/>
      <c r="Q8411" s="417">
        <v>10000</v>
      </c>
      <c r="R8411" s="417"/>
      <c r="S8411" s="417">
        <v>7692.3308999999999</v>
      </c>
      <c r="T8411" s="417">
        <v>403.2</v>
      </c>
      <c r="U8411" s="417">
        <v>0</v>
      </c>
      <c r="V8411" s="417">
        <v>1725</v>
      </c>
      <c r="W8411" s="417">
        <v>1861</v>
      </c>
      <c r="X8411" s="417">
        <v>2390.9899999999998</v>
      </c>
      <c r="Y8411" s="417"/>
      <c r="Z8411" s="417"/>
      <c r="AA8411" s="417">
        <v>38.086472316366759</v>
      </c>
      <c r="AB8411" s="417">
        <v>48.49782180029235</v>
      </c>
      <c r="AC8411" s="417"/>
      <c r="AD8411" s="417"/>
      <c r="AE8411" s="417"/>
      <c r="AF8411" s="417"/>
      <c r="AG8411" s="417"/>
      <c r="AH8411" s="417"/>
      <c r="AI8411" s="417"/>
      <c r="AJ8411" s="417"/>
      <c r="AK8411" s="417"/>
      <c r="AL8411" s="417"/>
      <c r="AM8411" s="417"/>
      <c r="AN8411" s="417"/>
      <c r="AO8411" s="417"/>
      <c r="AP8411" s="417">
        <v>30.816486394664853</v>
      </c>
      <c r="AQ8411" s="417"/>
      <c r="AR8411" s="417">
        <v>31.357755853205251</v>
      </c>
      <c r="AS8411" s="417"/>
      <c r="AT8411" s="417">
        <v>2103.8652999999999</v>
      </c>
      <c r="AU8411" s="417">
        <v>17076</v>
      </c>
      <c r="AV8411" s="417"/>
      <c r="AW8411" s="417">
        <v>205.83779999999999</v>
      </c>
      <c r="AX8411" s="417">
        <v>111.5442</v>
      </c>
      <c r="AY8411" s="417">
        <v>50</v>
      </c>
      <c r="AZ8411" s="417"/>
      <c r="BA8411" s="417">
        <v>23430.592199999999</v>
      </c>
    </row>
    <row r="8412" spans="1:53" hidden="1">
      <c r="A8412" s="417" t="s">
        <v>731</v>
      </c>
      <c r="B8412" s="417" t="s">
        <v>726</v>
      </c>
      <c r="C8412" s="374">
        <v>2030</v>
      </c>
      <c r="D8412" s="417" t="s">
        <v>708</v>
      </c>
      <c r="E8412" s="417" t="s">
        <v>706</v>
      </c>
      <c r="F8412" s="417" t="s">
        <v>718</v>
      </c>
      <c r="G8412" s="374">
        <v>5</v>
      </c>
      <c r="H8412" s="417">
        <v>8.01</v>
      </c>
      <c r="I8412" s="417" t="s">
        <v>269</v>
      </c>
      <c r="J8412" s="417"/>
      <c r="K8412" s="417"/>
      <c r="L8412" s="417">
        <v>19.964481769129002</v>
      </c>
      <c r="M8412" s="417">
        <v>689.5138847461003</v>
      </c>
      <c r="N8412" s="417">
        <v>930.80957622662368</v>
      </c>
      <c r="O8412" s="417">
        <v>196834</v>
      </c>
      <c r="P8412" s="417"/>
      <c r="Q8412" s="417">
        <v>10000</v>
      </c>
      <c r="R8412" s="417"/>
      <c r="S8412" s="417">
        <v>7692.3308999999999</v>
      </c>
      <c r="T8412" s="417">
        <v>403.2</v>
      </c>
      <c r="U8412" s="417">
        <v>0</v>
      </c>
      <c r="V8412" s="417">
        <v>1678</v>
      </c>
      <c r="W8412" s="417">
        <v>1814</v>
      </c>
      <c r="X8412" s="417">
        <v>2333.462</v>
      </c>
      <c r="Y8412" s="417"/>
      <c r="Z8412" s="417"/>
      <c r="AA8412" s="417">
        <v>34.537028959902777</v>
      </c>
      <c r="AB8412" s="417">
        <v>46.623277647456462</v>
      </c>
      <c r="AC8412" s="417"/>
      <c r="AD8412" s="417"/>
      <c r="AE8412" s="417"/>
      <c r="AF8412" s="417"/>
      <c r="AG8412" s="417"/>
      <c r="AH8412" s="417"/>
      <c r="AI8412" s="417"/>
      <c r="AJ8412" s="417"/>
      <c r="AK8412" s="417"/>
      <c r="AL8412" s="417"/>
      <c r="AM8412" s="417"/>
      <c r="AN8412" s="417"/>
      <c r="AO8412" s="417"/>
      <c r="AP8412" s="417">
        <v>28.856019503859869</v>
      </c>
      <c r="AQ8412" s="417"/>
      <c r="AR8412" s="417">
        <v>29.54399815059503</v>
      </c>
      <c r="AS8412" s="417"/>
      <c r="AT8412" s="417">
        <v>2103.8652999999999</v>
      </c>
      <c r="AU8412" s="417">
        <v>17076</v>
      </c>
      <c r="AV8412" s="417"/>
      <c r="AW8412" s="417">
        <v>205.83779999999999</v>
      </c>
      <c r="AX8412" s="417">
        <v>111.5442</v>
      </c>
      <c r="AY8412" s="417">
        <v>50</v>
      </c>
      <c r="AZ8412" s="417"/>
      <c r="BA8412" s="417">
        <v>21966.868699999999</v>
      </c>
    </row>
    <row r="8413" spans="1:53" hidden="1">
      <c r="A8413" s="417" t="s">
        <v>731</v>
      </c>
      <c r="B8413" s="417" t="s">
        <v>726</v>
      </c>
      <c r="C8413" s="374">
        <v>2030</v>
      </c>
      <c r="D8413" s="417" t="s">
        <v>708</v>
      </c>
      <c r="E8413" s="417" t="s">
        <v>706</v>
      </c>
      <c r="F8413" s="417" t="s">
        <v>718</v>
      </c>
      <c r="G8413" s="374">
        <v>6</v>
      </c>
      <c r="H8413" s="417">
        <v>8.4499999999999993</v>
      </c>
      <c r="I8413" s="417" t="s">
        <v>269</v>
      </c>
      <c r="J8413" s="417"/>
      <c r="K8413" s="417"/>
      <c r="L8413" s="417">
        <v>19.964481769129002</v>
      </c>
      <c r="M8413" s="417">
        <v>718.31833941067021</v>
      </c>
      <c r="N8413" s="417">
        <v>952.30968994003695</v>
      </c>
      <c r="O8413" s="417">
        <v>196834</v>
      </c>
      <c r="P8413" s="417"/>
      <c r="Q8413" s="417">
        <v>10000</v>
      </c>
      <c r="R8413" s="417"/>
      <c r="S8413" s="417">
        <v>7692.3308999999999</v>
      </c>
      <c r="T8413" s="417">
        <v>403.2</v>
      </c>
      <c r="U8413" s="417">
        <v>0</v>
      </c>
      <c r="V8413" s="417">
        <v>1685</v>
      </c>
      <c r="W8413" s="417">
        <v>1821</v>
      </c>
      <c r="X8413" s="417">
        <v>2342.0300000000002</v>
      </c>
      <c r="Y8413" s="417"/>
      <c r="Z8413" s="417"/>
      <c r="AA8413" s="417">
        <v>35.979813952246737</v>
      </c>
      <c r="AB8413" s="417">
        <v>47.700195845028055</v>
      </c>
      <c r="AC8413" s="417"/>
      <c r="AD8413" s="417"/>
      <c r="AE8413" s="417"/>
      <c r="AF8413" s="417"/>
      <c r="AG8413" s="417"/>
      <c r="AH8413" s="417"/>
      <c r="AI8413" s="417"/>
      <c r="AJ8413" s="417"/>
      <c r="AK8413" s="417"/>
      <c r="AL8413" s="417"/>
      <c r="AM8413" s="417"/>
      <c r="AN8413" s="417"/>
      <c r="AO8413" s="417"/>
      <c r="AP8413" s="417">
        <v>29.733668652379791</v>
      </c>
      <c r="AQ8413" s="417"/>
      <c r="AR8413" s="417">
        <v>30.384674311062511</v>
      </c>
      <c r="AS8413" s="417"/>
      <c r="AT8413" s="417">
        <v>2103.8652999999999</v>
      </c>
      <c r="AU8413" s="417">
        <v>17076</v>
      </c>
      <c r="AV8413" s="417"/>
      <c r="AW8413" s="417">
        <v>205.83779999999999</v>
      </c>
      <c r="AX8413" s="417">
        <v>111.5442</v>
      </c>
      <c r="AY8413" s="417">
        <v>50</v>
      </c>
      <c r="AZ8413" s="417"/>
      <c r="BA8413" s="417">
        <v>22065.560399999998</v>
      </c>
    </row>
    <row r="8414" spans="1:53" hidden="1">
      <c r="A8414" s="417" t="s">
        <v>731</v>
      </c>
      <c r="B8414" s="417" t="s">
        <v>726</v>
      </c>
      <c r="C8414" s="374">
        <v>2030</v>
      </c>
      <c r="D8414" s="417" t="s">
        <v>708</v>
      </c>
      <c r="E8414" s="417" t="s">
        <v>706</v>
      </c>
      <c r="F8414" s="417" t="s">
        <v>718</v>
      </c>
      <c r="G8414" s="374">
        <v>7</v>
      </c>
      <c r="H8414" s="417">
        <v>8.51</v>
      </c>
      <c r="I8414" s="417" t="s">
        <v>269</v>
      </c>
      <c r="J8414" s="417"/>
      <c r="K8414" s="417"/>
      <c r="L8414" s="417">
        <v>19.964481769129002</v>
      </c>
      <c r="M8414" s="417">
        <v>735.11808266488981</v>
      </c>
      <c r="N8414" s="417">
        <v>982.35138214407368</v>
      </c>
      <c r="O8414" s="417">
        <v>196834</v>
      </c>
      <c r="P8414" s="417"/>
      <c r="Q8414" s="417">
        <v>10000</v>
      </c>
      <c r="R8414" s="417"/>
      <c r="S8414" s="417">
        <v>7692.3308999999999</v>
      </c>
      <c r="T8414" s="417">
        <v>403.2</v>
      </c>
      <c r="U8414" s="417">
        <v>0</v>
      </c>
      <c r="V8414" s="417">
        <v>1706</v>
      </c>
      <c r="W8414" s="417">
        <v>1842</v>
      </c>
      <c r="X8414" s="417">
        <v>2367.7339999999999</v>
      </c>
      <c r="Y8414" s="417"/>
      <c r="Z8414" s="417"/>
      <c r="AA8414" s="417">
        <v>36.821295512119264</v>
      </c>
      <c r="AB8414" s="417">
        <v>49.204952771043203</v>
      </c>
      <c r="AC8414" s="417"/>
      <c r="AD8414" s="417"/>
      <c r="AE8414" s="417"/>
      <c r="AF8414" s="417"/>
      <c r="AG8414" s="417"/>
      <c r="AH8414" s="417"/>
      <c r="AI8414" s="417"/>
      <c r="AJ8414" s="417"/>
      <c r="AK8414" s="417"/>
      <c r="AL8414" s="417"/>
      <c r="AM8414" s="417"/>
      <c r="AN8414" s="417"/>
      <c r="AO8414" s="417"/>
      <c r="AP8414" s="417">
        <v>30.438462369641918</v>
      </c>
      <c r="AQ8414" s="417"/>
      <c r="AR8414" s="417">
        <v>31.131871052130659</v>
      </c>
      <c r="AS8414" s="417"/>
      <c r="AT8414" s="417">
        <v>2103.8652999999999</v>
      </c>
      <c r="AU8414" s="417">
        <v>17076</v>
      </c>
      <c r="AV8414" s="417"/>
      <c r="AW8414" s="417">
        <v>205.83779999999999</v>
      </c>
      <c r="AX8414" s="417">
        <v>111.5442</v>
      </c>
      <c r="AY8414" s="417">
        <v>50</v>
      </c>
      <c r="AZ8414" s="417"/>
      <c r="BA8414" s="417">
        <v>22164.252100000002</v>
      </c>
    </row>
    <row r="8415" spans="1:53" hidden="1">
      <c r="A8415" s="417" t="s">
        <v>731</v>
      </c>
      <c r="B8415" s="417" t="s">
        <v>726</v>
      </c>
      <c r="C8415" s="374">
        <v>2030</v>
      </c>
      <c r="D8415" s="417" t="s">
        <v>708</v>
      </c>
      <c r="E8415" s="417" t="s">
        <v>707</v>
      </c>
      <c r="F8415" s="417" t="s">
        <v>712</v>
      </c>
      <c r="G8415" s="374">
        <v>5</v>
      </c>
      <c r="H8415" s="417">
        <v>6.92</v>
      </c>
      <c r="I8415" s="417" t="s">
        <v>269</v>
      </c>
      <c r="J8415" s="417"/>
      <c r="K8415" s="417"/>
      <c r="L8415" s="417">
        <v>24.955622114120001</v>
      </c>
      <c r="M8415" s="417">
        <v>668.08380074197567</v>
      </c>
      <c r="N8415" s="417">
        <v>942.7920994007718</v>
      </c>
      <c r="O8415" s="417">
        <v>223165</v>
      </c>
      <c r="P8415" s="417"/>
      <c r="Q8415" s="417">
        <v>10000</v>
      </c>
      <c r="R8415" s="417"/>
      <c r="S8415" s="417">
        <v>7692.3308999999999</v>
      </c>
      <c r="T8415" s="417">
        <v>403.2</v>
      </c>
      <c r="U8415" s="417">
        <v>0</v>
      </c>
      <c r="V8415" s="417">
        <v>1938</v>
      </c>
      <c r="W8415" s="417">
        <v>2074</v>
      </c>
      <c r="X8415" s="417">
        <v>7324</v>
      </c>
      <c r="Y8415" s="417"/>
      <c r="Z8415" s="417"/>
      <c r="AA8415" s="417">
        <v>26.770894781750687</v>
      </c>
      <c r="AB8415" s="417">
        <v>37.778775755515944</v>
      </c>
      <c r="AC8415" s="417"/>
      <c r="AD8415" s="417"/>
      <c r="AE8415" s="417"/>
      <c r="AF8415" s="417"/>
      <c r="AG8415" s="417"/>
      <c r="AH8415" s="417"/>
      <c r="AI8415" s="417"/>
      <c r="AJ8415" s="417"/>
      <c r="AK8415" s="417"/>
      <c r="AL8415" s="417"/>
      <c r="AM8415" s="417"/>
      <c r="AN8415" s="417"/>
      <c r="AO8415" s="417"/>
      <c r="AP8415" s="417">
        <v>23.288700599363441</v>
      </c>
      <c r="AQ8415" s="417"/>
      <c r="AR8415" s="417">
        <v>23.956120445369578</v>
      </c>
      <c r="AS8415" s="417"/>
      <c r="AT8415" s="417">
        <v>2480.9128999999998</v>
      </c>
      <c r="AU8415" s="417">
        <v>18374</v>
      </c>
      <c r="AV8415" s="417"/>
      <c r="AW8415" s="417">
        <v>205.83779999999999</v>
      </c>
      <c r="AX8415" s="417">
        <v>111.5442</v>
      </c>
      <c r="AY8415" s="417">
        <v>50</v>
      </c>
      <c r="AZ8415" s="417"/>
      <c r="BA8415" s="417">
        <v>24479.028600000001</v>
      </c>
    </row>
    <row r="8416" spans="1:53" hidden="1">
      <c r="A8416" s="417" t="s">
        <v>731</v>
      </c>
      <c r="B8416" s="417" t="s">
        <v>726</v>
      </c>
      <c r="C8416" s="374">
        <v>2030</v>
      </c>
      <c r="D8416" s="417" t="s">
        <v>708</v>
      </c>
      <c r="E8416" s="417" t="s">
        <v>707</v>
      </c>
      <c r="F8416" s="417" t="s">
        <v>712</v>
      </c>
      <c r="G8416" s="374">
        <v>6</v>
      </c>
      <c r="H8416" s="417">
        <v>7.09</v>
      </c>
      <c r="I8416" s="417" t="s">
        <v>269</v>
      </c>
      <c r="J8416" s="417"/>
      <c r="K8416" s="417"/>
      <c r="L8416" s="417">
        <v>24.955622114120001</v>
      </c>
      <c r="M8416" s="417">
        <v>731.33547089931176</v>
      </c>
      <c r="N8416" s="417">
        <v>967.18094776476676</v>
      </c>
      <c r="O8416" s="417">
        <v>223165</v>
      </c>
      <c r="P8416" s="417"/>
      <c r="Q8416" s="417">
        <v>10000</v>
      </c>
      <c r="R8416" s="417"/>
      <c r="S8416" s="417">
        <v>7692.3308999999999</v>
      </c>
      <c r="T8416" s="417">
        <v>403.2</v>
      </c>
      <c r="U8416" s="417">
        <v>0</v>
      </c>
      <c r="V8416" s="417">
        <v>1945</v>
      </c>
      <c r="W8416" s="417">
        <v>2081</v>
      </c>
      <c r="X8416" s="417">
        <v>7331</v>
      </c>
      <c r="Y8416" s="417"/>
      <c r="Z8416" s="417"/>
      <c r="AA8416" s="417">
        <v>29.305462757611583</v>
      </c>
      <c r="AB8416" s="417">
        <v>38.756065270207749</v>
      </c>
      <c r="AC8416" s="417"/>
      <c r="AD8416" s="417"/>
      <c r="AE8416" s="417"/>
      <c r="AF8416" s="417"/>
      <c r="AG8416" s="417"/>
      <c r="AH8416" s="417"/>
      <c r="AI8416" s="417"/>
      <c r="AJ8416" s="417"/>
      <c r="AK8416" s="417"/>
      <c r="AL8416" s="417"/>
      <c r="AM8416" s="417"/>
      <c r="AN8416" s="417"/>
      <c r="AO8416" s="417"/>
      <c r="AP8416" s="417">
        <v>24.697997558331476</v>
      </c>
      <c r="AQ8416" s="417"/>
      <c r="AR8416" s="417">
        <v>25.227754826620618</v>
      </c>
      <c r="AS8416" s="417"/>
      <c r="AT8416" s="417">
        <v>2480.9128999999998</v>
      </c>
      <c r="AU8416" s="417">
        <v>18374</v>
      </c>
      <c r="AV8416" s="417"/>
      <c r="AW8416" s="417">
        <v>205.83779999999999</v>
      </c>
      <c r="AX8416" s="417">
        <v>111.5442</v>
      </c>
      <c r="AY8416" s="417">
        <v>50</v>
      </c>
      <c r="AZ8416" s="417"/>
      <c r="BA8416" s="417">
        <v>24588.686099999999</v>
      </c>
    </row>
    <row r="8417" spans="1:53" hidden="1">
      <c r="A8417" s="417" t="s">
        <v>731</v>
      </c>
      <c r="B8417" s="417" t="s">
        <v>726</v>
      </c>
      <c r="C8417" s="374">
        <v>2030</v>
      </c>
      <c r="D8417" s="417" t="s">
        <v>708</v>
      </c>
      <c r="E8417" s="417" t="s">
        <v>707</v>
      </c>
      <c r="F8417" s="417" t="s">
        <v>712</v>
      </c>
      <c r="G8417" s="374">
        <v>8</v>
      </c>
      <c r="H8417" s="417">
        <v>7.01</v>
      </c>
      <c r="I8417" s="417" t="s">
        <v>269</v>
      </c>
      <c r="J8417" s="417"/>
      <c r="K8417" s="417"/>
      <c r="L8417" s="417">
        <v>24.955622114120001</v>
      </c>
      <c r="M8417" s="417">
        <v>784.93726967440637</v>
      </c>
      <c r="N8417" s="417">
        <v>1034.9303378255838</v>
      </c>
      <c r="O8417" s="417">
        <v>223165</v>
      </c>
      <c r="P8417" s="417"/>
      <c r="Q8417" s="417">
        <v>10000</v>
      </c>
      <c r="R8417" s="417"/>
      <c r="S8417" s="417">
        <v>7692.3308999999999</v>
      </c>
      <c r="T8417" s="417">
        <v>403.2</v>
      </c>
      <c r="U8417" s="417">
        <v>0</v>
      </c>
      <c r="V8417" s="417">
        <v>1965</v>
      </c>
      <c r="W8417" s="417">
        <v>2101</v>
      </c>
      <c r="X8417" s="417">
        <v>7351</v>
      </c>
      <c r="Y8417" s="417"/>
      <c r="Z8417" s="417"/>
      <c r="AA8417" s="417">
        <v>31.453349165764202</v>
      </c>
      <c r="AB8417" s="417">
        <v>41.470862112806842</v>
      </c>
      <c r="AC8417" s="417"/>
      <c r="AD8417" s="417"/>
      <c r="AE8417" s="417"/>
      <c r="AF8417" s="417"/>
      <c r="AG8417" s="417"/>
      <c r="AH8417" s="417"/>
      <c r="AI8417" s="417"/>
      <c r="AJ8417" s="417"/>
      <c r="AK8417" s="417"/>
      <c r="AL8417" s="417"/>
      <c r="AM8417" s="417"/>
      <c r="AN8417" s="417"/>
      <c r="AO8417" s="417"/>
      <c r="AP8417" s="417">
        <v>26.30307648727009</v>
      </c>
      <c r="AQ8417" s="417"/>
      <c r="AR8417" s="417">
        <v>26.859954074722772</v>
      </c>
      <c r="AS8417" s="417"/>
      <c r="AT8417" s="417">
        <v>2480.9128999999998</v>
      </c>
      <c r="AU8417" s="417">
        <v>18374</v>
      </c>
      <c r="AV8417" s="417"/>
      <c r="AW8417" s="417">
        <v>205.83779999999999</v>
      </c>
      <c r="AX8417" s="417">
        <v>111.5442</v>
      </c>
      <c r="AY8417" s="417">
        <v>50</v>
      </c>
      <c r="AZ8417" s="417"/>
      <c r="BA8417" s="417">
        <v>24808.000899999999</v>
      </c>
    </row>
    <row r="8418" spans="1:53" hidden="1">
      <c r="A8418" s="417" t="s">
        <v>731</v>
      </c>
      <c r="B8418" s="417" t="s">
        <v>726</v>
      </c>
      <c r="C8418" s="374">
        <v>2030</v>
      </c>
      <c r="D8418" s="417" t="s">
        <v>708</v>
      </c>
      <c r="E8418" s="417" t="s">
        <v>707</v>
      </c>
      <c r="F8418" s="417" t="s">
        <v>713</v>
      </c>
      <c r="G8418" s="374">
        <v>6</v>
      </c>
      <c r="H8418" s="417">
        <v>6.84</v>
      </c>
      <c r="I8418" s="417" t="s">
        <v>269</v>
      </c>
      <c r="J8418" s="417"/>
      <c r="K8418" s="417"/>
      <c r="L8418" s="417">
        <v>24.955622114120001</v>
      </c>
      <c r="M8418" s="417">
        <v>766.46791628527467</v>
      </c>
      <c r="N8418" s="417">
        <v>1012.8755871273527</v>
      </c>
      <c r="O8418" s="417">
        <v>223165</v>
      </c>
      <c r="P8418" s="417"/>
      <c r="Q8418" s="417">
        <v>10000</v>
      </c>
      <c r="R8418" s="417"/>
      <c r="S8418" s="417">
        <v>7692.3308999999999</v>
      </c>
      <c r="T8418" s="417">
        <v>403.2</v>
      </c>
      <c r="U8418" s="417">
        <v>0</v>
      </c>
      <c r="V8418" s="417">
        <v>1945</v>
      </c>
      <c r="W8418" s="417">
        <v>2081</v>
      </c>
      <c r="X8418" s="417">
        <v>7331</v>
      </c>
      <c r="Y8418" s="417"/>
      <c r="Z8418" s="417"/>
      <c r="AA8418" s="417">
        <v>30.713260698242181</v>
      </c>
      <c r="AB8418" s="417">
        <v>40.58710260580434</v>
      </c>
      <c r="AC8418" s="417"/>
      <c r="AD8418" s="417"/>
      <c r="AE8418" s="417"/>
      <c r="AF8418" s="417"/>
      <c r="AG8418" s="417"/>
      <c r="AH8418" s="417"/>
      <c r="AI8418" s="417"/>
      <c r="AJ8418" s="417"/>
      <c r="AK8418" s="417"/>
      <c r="AL8418" s="417"/>
      <c r="AM8418" s="417"/>
      <c r="AN8418" s="417"/>
      <c r="AO8418" s="417"/>
      <c r="AP8418" s="417">
        <v>25.764535026989002</v>
      </c>
      <c r="AQ8418" s="417"/>
      <c r="AR8418" s="417">
        <v>26.315975081095829</v>
      </c>
      <c r="AS8418" s="417"/>
      <c r="AT8418" s="417">
        <v>2480.9128999999998</v>
      </c>
      <c r="AU8418" s="417">
        <v>18374</v>
      </c>
      <c r="AV8418" s="417"/>
      <c r="AW8418" s="417">
        <v>205.83779999999999</v>
      </c>
      <c r="AX8418" s="417">
        <v>111.5442</v>
      </c>
      <c r="AY8418" s="417">
        <v>50</v>
      </c>
      <c r="AZ8418" s="417"/>
      <c r="BA8418" s="417">
        <v>24588.686099999999</v>
      </c>
    </row>
    <row r="8419" spans="1:53" hidden="1">
      <c r="A8419" s="417" t="s">
        <v>731</v>
      </c>
      <c r="B8419" s="417" t="s">
        <v>726</v>
      </c>
      <c r="C8419" s="374">
        <v>2030</v>
      </c>
      <c r="D8419" s="417" t="s">
        <v>708</v>
      </c>
      <c r="E8419" s="417" t="s">
        <v>707</v>
      </c>
      <c r="F8419" s="417" t="s">
        <v>713</v>
      </c>
      <c r="G8419" s="374">
        <v>7</v>
      </c>
      <c r="H8419" s="417">
        <v>7.14</v>
      </c>
      <c r="I8419" s="417" t="s">
        <v>269</v>
      </c>
      <c r="J8419" s="417"/>
      <c r="K8419" s="417"/>
      <c r="L8419" s="417">
        <v>24.955622114120001</v>
      </c>
      <c r="M8419" s="417">
        <v>745.78415028702875</v>
      </c>
      <c r="N8419" s="417">
        <v>995.64385136019166</v>
      </c>
      <c r="O8419" s="417">
        <v>223165</v>
      </c>
      <c r="P8419" s="417"/>
      <c r="Q8419" s="417">
        <v>10000</v>
      </c>
      <c r="R8419" s="417"/>
      <c r="S8419" s="417">
        <v>7692.3308999999999</v>
      </c>
      <c r="T8419" s="417">
        <v>403.2</v>
      </c>
      <c r="U8419" s="417">
        <v>0</v>
      </c>
      <c r="V8419" s="417">
        <v>1952</v>
      </c>
      <c r="W8419" s="417">
        <v>2088</v>
      </c>
      <c r="X8419" s="417">
        <v>7338</v>
      </c>
      <c r="Y8419" s="417"/>
      <c r="Z8419" s="417"/>
      <c r="AA8419" s="417">
        <v>29.884438142427435</v>
      </c>
      <c r="AB8419" s="417">
        <v>39.896606915567176</v>
      </c>
      <c r="AC8419" s="417"/>
      <c r="AD8419" s="417"/>
      <c r="AE8419" s="417"/>
      <c r="AF8419" s="417"/>
      <c r="AG8419" s="417"/>
      <c r="AH8419" s="417"/>
      <c r="AI8419" s="417"/>
      <c r="AJ8419" s="417"/>
      <c r="AK8419" s="417"/>
      <c r="AL8419" s="417"/>
      <c r="AM8419" s="417"/>
      <c r="AN8419" s="417"/>
      <c r="AO8419" s="417"/>
      <c r="AP8419" s="417">
        <v>25.228564421590036</v>
      </c>
      <c r="AQ8419" s="417"/>
      <c r="AR8419" s="417">
        <v>25.796578970676318</v>
      </c>
      <c r="AS8419" s="417"/>
      <c r="AT8419" s="417">
        <v>2480.9128999999998</v>
      </c>
      <c r="AU8419" s="417">
        <v>18374</v>
      </c>
      <c r="AV8419" s="417"/>
      <c r="AW8419" s="417">
        <v>205.83779999999999</v>
      </c>
      <c r="AX8419" s="417">
        <v>111.5442</v>
      </c>
      <c r="AY8419" s="417">
        <v>50</v>
      </c>
      <c r="AZ8419" s="417"/>
      <c r="BA8419" s="417">
        <v>24698.343499999999</v>
      </c>
    </row>
    <row r="8420" spans="1:53" hidden="1">
      <c r="A8420" s="417" t="s">
        <v>731</v>
      </c>
      <c r="B8420" s="417" t="s">
        <v>726</v>
      </c>
      <c r="C8420" s="374">
        <v>2030</v>
      </c>
      <c r="D8420" s="417" t="s">
        <v>708</v>
      </c>
      <c r="E8420" s="417" t="s">
        <v>707</v>
      </c>
      <c r="F8420" s="417" t="s">
        <v>713</v>
      </c>
      <c r="G8420" s="374">
        <v>8</v>
      </c>
      <c r="H8420" s="417">
        <v>6.9</v>
      </c>
      <c r="I8420" s="417" t="s">
        <v>269</v>
      </c>
      <c r="J8420" s="417"/>
      <c r="K8420" s="417"/>
      <c r="L8420" s="417">
        <v>24.955622114120001</v>
      </c>
      <c r="M8420" s="417">
        <v>799.49848679912088</v>
      </c>
      <c r="N8420" s="417">
        <v>1045.6974186908374</v>
      </c>
      <c r="O8420" s="417">
        <v>223165</v>
      </c>
      <c r="P8420" s="417"/>
      <c r="Q8420" s="417">
        <v>10000</v>
      </c>
      <c r="R8420" s="417"/>
      <c r="S8420" s="417">
        <v>7692.3308999999999</v>
      </c>
      <c r="T8420" s="417">
        <v>403.2</v>
      </c>
      <c r="U8420" s="417">
        <v>0</v>
      </c>
      <c r="V8420" s="417">
        <v>1965</v>
      </c>
      <c r="W8420" s="417">
        <v>2101</v>
      </c>
      <c r="X8420" s="417">
        <v>7351</v>
      </c>
      <c r="Y8420" s="417"/>
      <c r="Z8420" s="417"/>
      <c r="AA8420" s="417">
        <v>32.036834068566854</v>
      </c>
      <c r="AB8420" s="417">
        <v>41.90231156365445</v>
      </c>
      <c r="AC8420" s="417"/>
      <c r="AD8420" s="417"/>
      <c r="AE8420" s="417"/>
      <c r="AF8420" s="417"/>
      <c r="AG8420" s="417"/>
      <c r="AH8420" s="417"/>
      <c r="AI8420" s="417"/>
      <c r="AJ8420" s="417"/>
      <c r="AK8420" s="417"/>
      <c r="AL8420" s="417"/>
      <c r="AM8420" s="417"/>
      <c r="AN8420" s="417"/>
      <c r="AO8420" s="417"/>
      <c r="AP8420" s="417">
        <v>26.663629511436167</v>
      </c>
      <c r="AQ8420" s="417"/>
      <c r="AR8420" s="417">
        <v>27.204893844367643</v>
      </c>
      <c r="AS8420" s="417"/>
      <c r="AT8420" s="417">
        <v>2480.9128999999998</v>
      </c>
      <c r="AU8420" s="417">
        <v>18374</v>
      </c>
      <c r="AV8420" s="417"/>
      <c r="AW8420" s="417">
        <v>205.83779999999999</v>
      </c>
      <c r="AX8420" s="417">
        <v>111.5442</v>
      </c>
      <c r="AY8420" s="417">
        <v>50</v>
      </c>
      <c r="AZ8420" s="417"/>
      <c r="BA8420" s="417">
        <v>24808.000899999999</v>
      </c>
    </row>
    <row r="8421" spans="1:53" hidden="1">
      <c r="A8421" s="417" t="s">
        <v>731</v>
      </c>
      <c r="B8421" s="417" t="s">
        <v>726</v>
      </c>
      <c r="C8421" s="374">
        <v>2030</v>
      </c>
      <c r="D8421" s="417" t="s">
        <v>708</v>
      </c>
      <c r="E8421" s="417" t="s">
        <v>707</v>
      </c>
      <c r="F8421" s="417" t="s">
        <v>713</v>
      </c>
      <c r="G8421" s="374">
        <v>9</v>
      </c>
      <c r="H8421" s="417">
        <v>7.08</v>
      </c>
      <c r="I8421" s="417" t="s">
        <v>269</v>
      </c>
      <c r="J8421" s="417"/>
      <c r="K8421" s="417"/>
      <c r="L8421" s="417">
        <v>24.955622114120001</v>
      </c>
      <c r="M8421" s="417">
        <v>785.39938051314539</v>
      </c>
      <c r="N8421" s="417">
        <v>1044.0049604409332</v>
      </c>
      <c r="O8421" s="417">
        <v>223165</v>
      </c>
      <c r="P8421" s="417"/>
      <c r="Q8421" s="417">
        <v>10000</v>
      </c>
      <c r="R8421" s="417"/>
      <c r="S8421" s="417">
        <v>7692.3308999999999</v>
      </c>
      <c r="T8421" s="417">
        <v>403.2</v>
      </c>
      <c r="U8421" s="417">
        <v>0</v>
      </c>
      <c r="V8421" s="417">
        <v>1970</v>
      </c>
      <c r="W8421" s="417">
        <v>2106</v>
      </c>
      <c r="X8421" s="417">
        <v>7356</v>
      </c>
      <c r="Y8421" s="417"/>
      <c r="Z8421" s="417"/>
      <c r="AA8421" s="417">
        <v>31.471866484441364</v>
      </c>
      <c r="AB8421" s="417">
        <v>41.834492793493624</v>
      </c>
      <c r="AC8421" s="417"/>
      <c r="AD8421" s="417"/>
      <c r="AE8421" s="417"/>
      <c r="AF8421" s="417"/>
      <c r="AG8421" s="417"/>
      <c r="AH8421" s="417"/>
      <c r="AI8421" s="417"/>
      <c r="AJ8421" s="417"/>
      <c r="AK8421" s="417"/>
      <c r="AL8421" s="417"/>
      <c r="AM8421" s="417"/>
      <c r="AN8421" s="417"/>
      <c r="AO8421" s="417"/>
      <c r="AP8421" s="417">
        <v>26.396133847538735</v>
      </c>
      <c r="AQ8421" s="417"/>
      <c r="AR8421" s="417">
        <v>26.978785676385034</v>
      </c>
      <c r="AS8421" s="417"/>
      <c r="AT8421" s="417">
        <v>2480.9128999999998</v>
      </c>
      <c r="AU8421" s="417">
        <v>18374</v>
      </c>
      <c r="AV8421" s="417"/>
      <c r="AW8421" s="417">
        <v>205.83779999999999</v>
      </c>
      <c r="AX8421" s="417">
        <v>111.5442</v>
      </c>
      <c r="AY8421" s="417">
        <v>50</v>
      </c>
      <c r="AZ8421" s="417"/>
      <c r="BA8421" s="417">
        <v>24917.6584</v>
      </c>
    </row>
    <row r="8422" spans="1:53" hidden="1">
      <c r="A8422" s="417" t="s">
        <v>731</v>
      </c>
      <c r="B8422" s="417" t="s">
        <v>726</v>
      </c>
      <c r="C8422" s="374">
        <v>2030</v>
      </c>
      <c r="D8422" s="417" t="s">
        <v>708</v>
      </c>
      <c r="E8422" s="417" t="s">
        <v>707</v>
      </c>
      <c r="F8422" s="417" t="s">
        <v>713</v>
      </c>
      <c r="G8422" s="374">
        <v>10</v>
      </c>
      <c r="H8422" s="417">
        <v>6.92</v>
      </c>
      <c r="I8422" s="417" t="s">
        <v>269</v>
      </c>
      <c r="J8422" s="417"/>
      <c r="K8422" s="417"/>
      <c r="L8422" s="417">
        <v>24.955622114120001</v>
      </c>
      <c r="M8422" s="417">
        <v>798.83478587378329</v>
      </c>
      <c r="N8422" s="417">
        <v>1064.6638898101253</v>
      </c>
      <c r="O8422" s="417">
        <v>223165</v>
      </c>
      <c r="P8422" s="417"/>
      <c r="Q8422" s="417">
        <v>10000</v>
      </c>
      <c r="R8422" s="417"/>
      <c r="S8422" s="417">
        <v>7692.3308999999999</v>
      </c>
      <c r="T8422" s="417">
        <v>403.2</v>
      </c>
      <c r="U8422" s="417">
        <v>0</v>
      </c>
      <c r="V8422" s="417">
        <v>1960</v>
      </c>
      <c r="W8422" s="417">
        <v>2096</v>
      </c>
      <c r="X8422" s="417">
        <v>7346</v>
      </c>
      <c r="Y8422" s="417"/>
      <c r="Z8422" s="417"/>
      <c r="AA8422" s="417">
        <v>32.010238800699213</v>
      </c>
      <c r="AB8422" s="417">
        <v>42.662320116700734</v>
      </c>
      <c r="AC8422" s="417"/>
      <c r="AD8422" s="417"/>
      <c r="AE8422" s="417"/>
      <c r="AF8422" s="417"/>
      <c r="AG8422" s="417"/>
      <c r="AH8422" s="417"/>
      <c r="AI8422" s="417"/>
      <c r="AJ8422" s="417"/>
      <c r="AK8422" s="417"/>
      <c r="AL8422" s="417"/>
      <c r="AM8422" s="417"/>
      <c r="AN8422" s="417"/>
      <c r="AO8422" s="417"/>
      <c r="AP8422" s="417">
        <v>26.828955611542359</v>
      </c>
      <c r="AQ8422" s="417"/>
      <c r="AR8422" s="417">
        <v>27.429326008153943</v>
      </c>
      <c r="AS8422" s="417"/>
      <c r="AT8422" s="417">
        <v>2480.9128999999998</v>
      </c>
      <c r="AU8422" s="417">
        <v>18374</v>
      </c>
      <c r="AV8422" s="417"/>
      <c r="AW8422" s="417">
        <v>205.83779999999999</v>
      </c>
      <c r="AX8422" s="417">
        <v>111.5442</v>
      </c>
      <c r="AY8422" s="417">
        <v>50</v>
      </c>
      <c r="AZ8422" s="417"/>
      <c r="BA8422" s="417">
        <v>24808.000899999999</v>
      </c>
    </row>
    <row r="8423" spans="1:53" hidden="1">
      <c r="A8423" s="417" t="s">
        <v>731</v>
      </c>
      <c r="B8423" s="417" t="s">
        <v>726</v>
      </c>
      <c r="C8423" s="374">
        <v>2030</v>
      </c>
      <c r="D8423" s="417" t="s">
        <v>708</v>
      </c>
      <c r="E8423" s="417" t="s">
        <v>707</v>
      </c>
      <c r="F8423" s="417" t="s">
        <v>714</v>
      </c>
      <c r="G8423" s="374">
        <v>8</v>
      </c>
      <c r="H8423" s="417">
        <v>6.83</v>
      </c>
      <c r="I8423" s="417" t="s">
        <v>269</v>
      </c>
      <c r="J8423" s="417"/>
      <c r="K8423" s="417"/>
      <c r="L8423" s="417">
        <v>24.955622114120001</v>
      </c>
      <c r="M8423" s="417">
        <v>806.79502585067132</v>
      </c>
      <c r="N8423" s="417">
        <v>1055.4748606608312</v>
      </c>
      <c r="O8423" s="417">
        <v>223165</v>
      </c>
      <c r="P8423" s="417"/>
      <c r="Q8423" s="417">
        <v>10000</v>
      </c>
      <c r="R8423" s="417"/>
      <c r="S8423" s="417">
        <v>7692.3308999999999</v>
      </c>
      <c r="T8423" s="417">
        <v>403.2</v>
      </c>
      <c r="U8423" s="417">
        <v>0</v>
      </c>
      <c r="V8423" s="417">
        <v>1965</v>
      </c>
      <c r="W8423" s="417">
        <v>2101</v>
      </c>
      <c r="X8423" s="417">
        <v>7351</v>
      </c>
      <c r="Y8423" s="417"/>
      <c r="Z8423" s="417"/>
      <c r="AA8423" s="417">
        <v>32.329214873195035</v>
      </c>
      <c r="AB8423" s="417">
        <v>42.294105033160335</v>
      </c>
      <c r="AC8423" s="417"/>
      <c r="AD8423" s="417"/>
      <c r="AE8423" s="417"/>
      <c r="AF8423" s="417"/>
      <c r="AG8423" s="417"/>
      <c r="AH8423" s="417"/>
      <c r="AI8423" s="417"/>
      <c r="AJ8423" s="417"/>
      <c r="AK8423" s="417"/>
      <c r="AL8423" s="417"/>
      <c r="AM8423" s="417"/>
      <c r="AN8423" s="417"/>
      <c r="AO8423" s="417"/>
      <c r="AP8423" s="417">
        <v>26.885066803509122</v>
      </c>
      <c r="AQ8423" s="417"/>
      <c r="AR8423" s="417">
        <v>27.431720716276246</v>
      </c>
      <c r="AS8423" s="417"/>
      <c r="AT8423" s="417">
        <v>2480.9128999999998</v>
      </c>
      <c r="AU8423" s="417">
        <v>18374</v>
      </c>
      <c r="AV8423" s="417"/>
      <c r="AW8423" s="417">
        <v>205.83779999999999</v>
      </c>
      <c r="AX8423" s="417">
        <v>111.5442</v>
      </c>
      <c r="AY8423" s="417">
        <v>50</v>
      </c>
      <c r="AZ8423" s="417"/>
      <c r="BA8423" s="417">
        <v>24808.000899999999</v>
      </c>
    </row>
    <row r="8424" spans="1:53" hidden="1">
      <c r="A8424" s="417" t="s">
        <v>731</v>
      </c>
      <c r="B8424" s="417" t="s">
        <v>726</v>
      </c>
      <c r="C8424" s="374">
        <v>2030</v>
      </c>
      <c r="D8424" s="417" t="s">
        <v>708</v>
      </c>
      <c r="E8424" s="417" t="s">
        <v>707</v>
      </c>
      <c r="F8424" s="417" t="s">
        <v>714</v>
      </c>
      <c r="G8424" s="374">
        <v>10</v>
      </c>
      <c r="H8424" s="417">
        <v>6.99</v>
      </c>
      <c r="I8424" s="417" t="s">
        <v>269</v>
      </c>
      <c r="J8424" s="417"/>
      <c r="K8424" s="417"/>
      <c r="L8424" s="417">
        <v>24.955622114120001</v>
      </c>
      <c r="M8424" s="417">
        <v>804.47302717418336</v>
      </c>
      <c r="N8424" s="417">
        <v>1094.3580838359273</v>
      </c>
      <c r="O8424" s="417">
        <v>223165</v>
      </c>
      <c r="P8424" s="417"/>
      <c r="Q8424" s="417">
        <v>10000</v>
      </c>
      <c r="R8424" s="417"/>
      <c r="S8424" s="417">
        <v>7692.3308999999999</v>
      </c>
      <c r="T8424" s="417">
        <v>403.2</v>
      </c>
      <c r="U8424" s="417">
        <v>0</v>
      </c>
      <c r="V8424" s="417">
        <v>1960</v>
      </c>
      <c r="W8424" s="417">
        <v>2096</v>
      </c>
      <c r="X8424" s="417">
        <v>7346</v>
      </c>
      <c r="Y8424" s="417"/>
      <c r="Z8424" s="417"/>
      <c r="AA8424" s="417">
        <v>32.236169686075414</v>
      </c>
      <c r="AB8424" s="417">
        <v>43.852201001420241</v>
      </c>
      <c r="AC8424" s="417"/>
      <c r="AD8424" s="417"/>
      <c r="AE8424" s="417"/>
      <c r="AF8424" s="417"/>
      <c r="AG8424" s="417"/>
      <c r="AH8424" s="417"/>
      <c r="AI8424" s="417"/>
      <c r="AJ8424" s="417"/>
      <c r="AK8424" s="417"/>
      <c r="AL8424" s="417"/>
      <c r="AM8424" s="417"/>
      <c r="AN8424" s="417"/>
      <c r="AO8424" s="417"/>
      <c r="AP8424" s="417">
        <v>27.201287878682113</v>
      </c>
      <c r="AQ8424" s="417"/>
      <c r="AR8424" s="417">
        <v>27.871600067950236</v>
      </c>
      <c r="AS8424" s="417"/>
      <c r="AT8424" s="417">
        <v>2480.9128999999998</v>
      </c>
      <c r="AU8424" s="417">
        <v>18374</v>
      </c>
      <c r="AV8424" s="417"/>
      <c r="AW8424" s="417">
        <v>205.83779999999999</v>
      </c>
      <c r="AX8424" s="417">
        <v>111.5442</v>
      </c>
      <c r="AY8424" s="417">
        <v>50</v>
      </c>
      <c r="AZ8424" s="417"/>
      <c r="BA8424" s="417">
        <v>24808.000899999999</v>
      </c>
    </row>
    <row r="8425" spans="1:53" hidden="1">
      <c r="A8425" s="417" t="s">
        <v>731</v>
      </c>
      <c r="B8425" s="417" t="s">
        <v>726</v>
      </c>
      <c r="C8425" s="374">
        <v>2030</v>
      </c>
      <c r="D8425" s="417" t="s">
        <v>708</v>
      </c>
      <c r="E8425" s="417" t="s">
        <v>707</v>
      </c>
      <c r="F8425" s="417" t="s">
        <v>715</v>
      </c>
      <c r="G8425" s="374"/>
      <c r="H8425" s="417">
        <v>6.57</v>
      </c>
      <c r="I8425" s="417" t="s">
        <v>269</v>
      </c>
      <c r="J8425" s="417"/>
      <c r="K8425" s="417"/>
      <c r="L8425" s="417">
        <v>24.955622114120001</v>
      </c>
      <c r="M8425" s="417">
        <v>706.80175439549487</v>
      </c>
      <c r="N8425" s="417">
        <v>1032.2005152421655</v>
      </c>
      <c r="O8425" s="417">
        <v>223165</v>
      </c>
      <c r="P8425" s="417"/>
      <c r="Q8425" s="417">
        <v>10000</v>
      </c>
      <c r="R8425" s="417"/>
      <c r="S8425" s="417">
        <v>7692.3308999999999</v>
      </c>
      <c r="T8425" s="417">
        <v>403.2</v>
      </c>
      <c r="U8425" s="417">
        <v>0</v>
      </c>
      <c r="V8425" s="417">
        <v>1935</v>
      </c>
      <c r="W8425" s="417">
        <v>2071</v>
      </c>
      <c r="X8425" s="417">
        <v>7321</v>
      </c>
      <c r="Y8425" s="417"/>
      <c r="Z8425" s="417"/>
      <c r="AA8425" s="417">
        <v>28.322368208096165</v>
      </c>
      <c r="AB8425" s="417">
        <v>41.36147494749558</v>
      </c>
      <c r="AC8425" s="417"/>
      <c r="AD8425" s="417"/>
      <c r="AE8425" s="417"/>
      <c r="AF8425" s="417"/>
      <c r="AG8425" s="417"/>
      <c r="AH8425" s="417"/>
      <c r="AI8425" s="417"/>
      <c r="AJ8425" s="417"/>
      <c r="AK8425" s="417"/>
      <c r="AL8425" s="417"/>
      <c r="AM8425" s="417"/>
      <c r="AN8425" s="417"/>
      <c r="AO8425" s="417"/>
      <c r="AP8425" s="417">
        <v>24.815087459685525</v>
      </c>
      <c r="AQ8425" s="417"/>
      <c r="AR8425" s="417">
        <v>25.621010677713006</v>
      </c>
      <c r="AS8425" s="417"/>
      <c r="AT8425" s="417">
        <v>2480.9128999999998</v>
      </c>
      <c r="AU8425" s="417">
        <v>18374</v>
      </c>
      <c r="AV8425" s="417"/>
      <c r="AW8425" s="417">
        <v>205.83779999999999</v>
      </c>
      <c r="AX8425" s="417">
        <v>111.5442</v>
      </c>
      <c r="AY8425" s="417">
        <v>50</v>
      </c>
      <c r="AZ8425" s="417"/>
      <c r="BA8425" s="417">
        <v>24429.807100000002</v>
      </c>
    </row>
    <row r="8426" spans="1:53" hidden="1">
      <c r="A8426" s="417" t="s">
        <v>731</v>
      </c>
      <c r="B8426" s="417" t="s">
        <v>726</v>
      </c>
      <c r="C8426" s="374">
        <v>2030</v>
      </c>
      <c r="D8426" s="417" t="s">
        <v>708</v>
      </c>
      <c r="E8426" s="417" t="s">
        <v>707</v>
      </c>
      <c r="F8426" s="417" t="s">
        <v>716</v>
      </c>
      <c r="G8426" s="374"/>
      <c r="H8426" s="417">
        <v>6.17</v>
      </c>
      <c r="I8426" s="417" t="s">
        <v>269</v>
      </c>
      <c r="J8426" s="417"/>
      <c r="K8426" s="417"/>
      <c r="L8426" s="417">
        <v>24.955622114120001</v>
      </c>
      <c r="M8426" s="417">
        <v>727.16795585881914</v>
      </c>
      <c r="N8426" s="417">
        <v>1099.5444207322557</v>
      </c>
      <c r="O8426" s="417">
        <v>223165</v>
      </c>
      <c r="P8426" s="417"/>
      <c r="Q8426" s="417">
        <v>10000</v>
      </c>
      <c r="R8426" s="417"/>
      <c r="S8426" s="417">
        <v>7692.3308999999999</v>
      </c>
      <c r="T8426" s="417">
        <v>403.2</v>
      </c>
      <c r="U8426" s="417">
        <v>0</v>
      </c>
      <c r="V8426" s="417">
        <v>1935</v>
      </c>
      <c r="W8426" s="417">
        <v>2071</v>
      </c>
      <c r="X8426" s="417">
        <v>7321</v>
      </c>
      <c r="Y8426" s="417"/>
      <c r="Z8426" s="417"/>
      <c r="AA8426" s="417">
        <v>29.138465583714414</v>
      </c>
      <c r="AB8426" s="417">
        <v>44.060023551825026</v>
      </c>
      <c r="AC8426" s="417"/>
      <c r="AD8426" s="417"/>
      <c r="AE8426" s="417"/>
      <c r="AF8426" s="417"/>
      <c r="AG8426" s="417"/>
      <c r="AH8426" s="417"/>
      <c r="AI8426" s="417"/>
      <c r="AJ8426" s="417"/>
      <c r="AK8426" s="417"/>
      <c r="AL8426" s="417"/>
      <c r="AM8426" s="417"/>
      <c r="AN8426" s="417"/>
      <c r="AO8426" s="417"/>
      <c r="AP8426" s="417">
        <v>25.770198797372089</v>
      </c>
      <c r="AQ8426" s="417"/>
      <c r="AR8426" s="417">
        <v>26.706152521905519</v>
      </c>
      <c r="AS8426" s="417"/>
      <c r="AT8426" s="417">
        <v>2480.9128999999998</v>
      </c>
      <c r="AU8426" s="417">
        <v>18374</v>
      </c>
      <c r="AV8426" s="417"/>
      <c r="AW8426" s="417">
        <v>205.83779999999999</v>
      </c>
      <c r="AX8426" s="417">
        <v>111.5442</v>
      </c>
      <c r="AY8426" s="417">
        <v>50</v>
      </c>
      <c r="AZ8426" s="417"/>
      <c r="BA8426" s="417">
        <v>24429.807100000002</v>
      </c>
    </row>
    <row r="8427" spans="1:53" hidden="1">
      <c r="A8427" s="417" t="s">
        <v>731</v>
      </c>
      <c r="B8427" s="417" t="s">
        <v>726</v>
      </c>
      <c r="C8427" s="374">
        <v>2030</v>
      </c>
      <c r="D8427" s="417" t="s">
        <v>708</v>
      </c>
      <c r="E8427" s="417" t="s">
        <v>707</v>
      </c>
      <c r="F8427" s="417" t="s">
        <v>717</v>
      </c>
      <c r="G8427" s="374">
        <v>6</v>
      </c>
      <c r="H8427" s="417">
        <v>7</v>
      </c>
      <c r="I8427" s="417" t="s">
        <v>269</v>
      </c>
      <c r="J8427" s="417"/>
      <c r="K8427" s="417"/>
      <c r="L8427" s="417">
        <v>24.955622114120001</v>
      </c>
      <c r="M8427" s="417">
        <v>804.68256269334529</v>
      </c>
      <c r="N8427" s="417">
        <v>1020.1810786052949</v>
      </c>
      <c r="O8427" s="417">
        <v>223165</v>
      </c>
      <c r="P8427" s="417"/>
      <c r="Q8427" s="417">
        <v>10000</v>
      </c>
      <c r="R8427" s="417"/>
      <c r="S8427" s="417">
        <v>7692.3308999999999</v>
      </c>
      <c r="T8427" s="417">
        <v>403.2</v>
      </c>
      <c r="U8427" s="417">
        <v>0</v>
      </c>
      <c r="V8427" s="417">
        <v>1955</v>
      </c>
      <c r="W8427" s="417">
        <v>2091</v>
      </c>
      <c r="X8427" s="417">
        <v>7341</v>
      </c>
      <c r="Y8427" s="417"/>
      <c r="Z8427" s="417"/>
      <c r="AA8427" s="417">
        <v>32.244566017988106</v>
      </c>
      <c r="AB8427" s="417">
        <v>40.879842144568435</v>
      </c>
      <c r="AC8427" s="417"/>
      <c r="AD8427" s="417"/>
      <c r="AE8427" s="417"/>
      <c r="AF8427" s="417"/>
      <c r="AG8427" s="417"/>
      <c r="AH8427" s="417"/>
      <c r="AI8427" s="417"/>
      <c r="AJ8427" s="417"/>
      <c r="AK8427" s="417"/>
      <c r="AL8427" s="417"/>
      <c r="AM8427" s="417"/>
      <c r="AN8427" s="417"/>
      <c r="AO8427" s="417"/>
      <c r="AP8427" s="417">
        <v>26.508553081367044</v>
      </c>
      <c r="AQ8427" s="417"/>
      <c r="AR8427" s="417">
        <v>26.955477245265836</v>
      </c>
      <c r="AS8427" s="417"/>
      <c r="AT8427" s="417">
        <v>2480.9128999999998</v>
      </c>
      <c r="AU8427" s="417">
        <v>18374</v>
      </c>
      <c r="AV8427" s="417"/>
      <c r="AW8427" s="417">
        <v>205.83779999999999</v>
      </c>
      <c r="AX8427" s="417">
        <v>111.5442</v>
      </c>
      <c r="AY8427" s="417">
        <v>50</v>
      </c>
      <c r="AZ8427" s="417"/>
      <c r="BA8427" s="417">
        <v>25017.418699999998</v>
      </c>
    </row>
    <row r="8428" spans="1:53" hidden="1">
      <c r="A8428" s="417" t="s">
        <v>731</v>
      </c>
      <c r="B8428" s="417" t="s">
        <v>726</v>
      </c>
      <c r="C8428" s="374">
        <v>2030</v>
      </c>
      <c r="D8428" s="417" t="s">
        <v>708</v>
      </c>
      <c r="E8428" s="417" t="s">
        <v>707</v>
      </c>
      <c r="F8428" s="417" t="s">
        <v>717</v>
      </c>
      <c r="G8428" s="374">
        <v>8</v>
      </c>
      <c r="H8428" s="417">
        <v>7</v>
      </c>
      <c r="I8428" s="417" t="s">
        <v>269</v>
      </c>
      <c r="J8428" s="417"/>
      <c r="K8428" s="417"/>
      <c r="L8428" s="417">
        <v>24.955622114120001</v>
      </c>
      <c r="M8428" s="417">
        <v>819.7407921123837</v>
      </c>
      <c r="N8428" s="417">
        <v>1053.2023343164219</v>
      </c>
      <c r="O8428" s="417">
        <v>223165</v>
      </c>
      <c r="P8428" s="417"/>
      <c r="Q8428" s="417">
        <v>10000</v>
      </c>
      <c r="R8428" s="417"/>
      <c r="S8428" s="417">
        <v>7692.3308999999999</v>
      </c>
      <c r="T8428" s="417">
        <v>403.2</v>
      </c>
      <c r="U8428" s="417">
        <v>0</v>
      </c>
      <c r="V8428" s="417">
        <v>1965</v>
      </c>
      <c r="W8428" s="417">
        <v>2101</v>
      </c>
      <c r="X8428" s="417">
        <v>7351</v>
      </c>
      <c r="Y8428" s="417"/>
      <c r="Z8428" s="417"/>
      <c r="AA8428" s="417">
        <v>32.847966781378616</v>
      </c>
      <c r="AB8428" s="417">
        <v>42.203042259916366</v>
      </c>
      <c r="AC8428" s="417"/>
      <c r="AD8428" s="417"/>
      <c r="AE8428" s="417"/>
      <c r="AF8428" s="417"/>
      <c r="AG8428" s="417"/>
      <c r="AH8428" s="417"/>
      <c r="AI8428" s="417"/>
      <c r="AJ8428" s="417"/>
      <c r="AK8428" s="417"/>
      <c r="AL8428" s="417"/>
      <c r="AM8428" s="417"/>
      <c r="AN8428" s="417"/>
      <c r="AO8428" s="417"/>
      <c r="AP8428" s="417">
        <v>27.09042975344698</v>
      </c>
      <c r="AQ8428" s="417"/>
      <c r="AR8428" s="417">
        <v>27.587644055086287</v>
      </c>
      <c r="AS8428" s="417"/>
      <c r="AT8428" s="417">
        <v>2480.9128999999998</v>
      </c>
      <c r="AU8428" s="417">
        <v>18374</v>
      </c>
      <c r="AV8428" s="417"/>
      <c r="AW8428" s="417">
        <v>205.83779999999999</v>
      </c>
      <c r="AX8428" s="417">
        <v>111.5442</v>
      </c>
      <c r="AY8428" s="417">
        <v>50</v>
      </c>
      <c r="AZ8428" s="417"/>
      <c r="BA8428" s="417">
        <v>25284.3187</v>
      </c>
    </row>
    <row r="8429" spans="1:53" hidden="1">
      <c r="A8429" s="417" t="s">
        <v>731</v>
      </c>
      <c r="B8429" s="417" t="s">
        <v>726</v>
      </c>
      <c r="C8429" s="374">
        <v>2030</v>
      </c>
      <c r="D8429" s="417" t="s">
        <v>708</v>
      </c>
      <c r="E8429" s="417" t="s">
        <v>707</v>
      </c>
      <c r="F8429" s="417" t="s">
        <v>718</v>
      </c>
      <c r="G8429" s="374">
        <v>5</v>
      </c>
      <c r="H8429" s="417">
        <v>7.46</v>
      </c>
      <c r="I8429" s="417" t="s">
        <v>269</v>
      </c>
      <c r="J8429" s="417"/>
      <c r="K8429" s="417"/>
      <c r="L8429" s="417">
        <v>24.955622114120001</v>
      </c>
      <c r="M8429" s="417">
        <v>767.76115232216932</v>
      </c>
      <c r="N8429" s="417">
        <v>1002.77053659722</v>
      </c>
      <c r="O8429" s="417">
        <v>223165</v>
      </c>
      <c r="P8429" s="417"/>
      <c r="Q8429" s="417">
        <v>10000</v>
      </c>
      <c r="R8429" s="417"/>
      <c r="S8429" s="417">
        <v>7692.3308999999999</v>
      </c>
      <c r="T8429" s="417">
        <v>403.2</v>
      </c>
      <c r="U8429" s="417">
        <v>0</v>
      </c>
      <c r="V8429" s="417">
        <v>1908</v>
      </c>
      <c r="W8429" s="417">
        <v>2044</v>
      </c>
      <c r="X8429" s="417">
        <v>7294</v>
      </c>
      <c r="Y8429" s="417"/>
      <c r="Z8429" s="417"/>
      <c r="AA8429" s="417">
        <v>30.765082170089315</v>
      </c>
      <c r="AB8429" s="417">
        <v>40.182181480331735</v>
      </c>
      <c r="AC8429" s="417"/>
      <c r="AD8429" s="417"/>
      <c r="AE8429" s="417"/>
      <c r="AF8429" s="417"/>
      <c r="AG8429" s="417"/>
      <c r="AH8429" s="417"/>
      <c r="AI8429" s="417"/>
      <c r="AJ8429" s="417"/>
      <c r="AK8429" s="417"/>
      <c r="AL8429" s="417"/>
      <c r="AM8429" s="417"/>
      <c r="AN8429" s="417"/>
      <c r="AO8429" s="417"/>
      <c r="AP8429" s="417">
        <v>25.691960783086436</v>
      </c>
      <c r="AQ8429" s="417"/>
      <c r="AR8429" s="417">
        <v>26.208490681140525</v>
      </c>
      <c r="AS8429" s="417"/>
      <c r="AT8429" s="417">
        <v>2480.9128999999998</v>
      </c>
      <c r="AU8429" s="417">
        <v>18374</v>
      </c>
      <c r="AV8429" s="417"/>
      <c r="AW8429" s="417">
        <v>205.83779999999999</v>
      </c>
      <c r="AX8429" s="417">
        <v>111.5442</v>
      </c>
      <c r="AY8429" s="417">
        <v>50</v>
      </c>
      <c r="AZ8429" s="417"/>
      <c r="BA8429" s="417">
        <v>23818.643899999999</v>
      </c>
    </row>
    <row r="8430" spans="1:53" hidden="1">
      <c r="A8430" s="417" t="s">
        <v>731</v>
      </c>
      <c r="B8430" s="417" t="s">
        <v>726</v>
      </c>
      <c r="C8430" s="374">
        <v>2030</v>
      </c>
      <c r="D8430" s="417" t="s">
        <v>708</v>
      </c>
      <c r="E8430" s="417" t="s">
        <v>707</v>
      </c>
      <c r="F8430" s="417" t="s">
        <v>718</v>
      </c>
      <c r="G8430" s="374">
        <v>6</v>
      </c>
      <c r="H8430" s="417">
        <v>8.4700000000000006</v>
      </c>
      <c r="I8430" s="417" t="s">
        <v>269</v>
      </c>
      <c r="J8430" s="417"/>
      <c r="K8430" s="417"/>
      <c r="L8430" s="417">
        <v>24.955622114120001</v>
      </c>
      <c r="M8430" s="417">
        <v>799.15017835853985</v>
      </c>
      <c r="N8430" s="417">
        <v>1028.8895707488293</v>
      </c>
      <c r="O8430" s="417">
        <v>223165</v>
      </c>
      <c r="P8430" s="417"/>
      <c r="Q8430" s="417">
        <v>10000</v>
      </c>
      <c r="R8430" s="417"/>
      <c r="S8430" s="417">
        <v>7692.3308999999999</v>
      </c>
      <c r="T8430" s="417">
        <v>403.2</v>
      </c>
      <c r="U8430" s="417">
        <v>0</v>
      </c>
      <c r="V8430" s="417">
        <v>1925</v>
      </c>
      <c r="W8430" s="417">
        <v>2061</v>
      </c>
      <c r="X8430" s="417">
        <v>7311</v>
      </c>
      <c r="Y8430" s="417"/>
      <c r="Z8430" s="417"/>
      <c r="AA8430" s="417">
        <v>32.022876944319812</v>
      </c>
      <c r="AB8430" s="417">
        <v>41.228801551492154</v>
      </c>
      <c r="AC8430" s="417"/>
      <c r="AD8430" s="417"/>
      <c r="AE8430" s="417"/>
      <c r="AF8430" s="417"/>
      <c r="AG8430" s="417"/>
      <c r="AH8430" s="417"/>
      <c r="AI8430" s="417"/>
      <c r="AJ8430" s="417"/>
      <c r="AK8430" s="417"/>
      <c r="AL8430" s="417"/>
      <c r="AM8430" s="417"/>
      <c r="AN8430" s="417"/>
      <c r="AO8430" s="417"/>
      <c r="AP8430" s="417">
        <v>26.497047802942735</v>
      </c>
      <c r="AQ8430" s="417"/>
      <c r="AR8430" s="417">
        <v>26.988702518597755</v>
      </c>
      <c r="AS8430" s="417"/>
      <c r="AT8430" s="417">
        <v>2480.9128999999998</v>
      </c>
      <c r="AU8430" s="417">
        <v>18374</v>
      </c>
      <c r="AV8430" s="417"/>
      <c r="AW8430" s="417">
        <v>205.83779999999999</v>
      </c>
      <c r="AX8430" s="417">
        <v>111.5442</v>
      </c>
      <c r="AY8430" s="417">
        <v>50</v>
      </c>
      <c r="AZ8430" s="417"/>
      <c r="BA8430" s="417">
        <v>23917.335599999999</v>
      </c>
    </row>
    <row r="8431" spans="1:53" hidden="1">
      <c r="A8431" s="417" t="s">
        <v>731</v>
      </c>
      <c r="B8431" s="417" t="s">
        <v>726</v>
      </c>
      <c r="C8431" s="374">
        <v>2030</v>
      </c>
      <c r="D8431" s="417" t="s">
        <v>708</v>
      </c>
      <c r="E8431" s="417" t="s">
        <v>707</v>
      </c>
      <c r="F8431" s="417" t="s">
        <v>718</v>
      </c>
      <c r="G8431" s="374">
        <v>7</v>
      </c>
      <c r="H8431" s="417">
        <v>8.5399999999999991</v>
      </c>
      <c r="I8431" s="417" t="s">
        <v>269</v>
      </c>
      <c r="J8431" s="417"/>
      <c r="K8431" s="417"/>
      <c r="L8431" s="417">
        <v>24.955622114120001</v>
      </c>
      <c r="M8431" s="417">
        <v>811.84983888346903</v>
      </c>
      <c r="N8431" s="417">
        <v>1060.0111763361647</v>
      </c>
      <c r="O8431" s="417">
        <v>223165</v>
      </c>
      <c r="P8431" s="417"/>
      <c r="Q8431" s="417">
        <v>10000</v>
      </c>
      <c r="R8431" s="417"/>
      <c r="S8431" s="417">
        <v>7692.3308999999999</v>
      </c>
      <c r="T8431" s="417">
        <v>403.2</v>
      </c>
      <c r="U8431" s="417">
        <v>0</v>
      </c>
      <c r="V8431" s="417">
        <v>1956</v>
      </c>
      <c r="W8431" s="417">
        <v>2092</v>
      </c>
      <c r="X8431" s="417">
        <v>7342</v>
      </c>
      <c r="Y8431" s="417"/>
      <c r="Z8431" s="417"/>
      <c r="AA8431" s="417">
        <v>32.531767109444679</v>
      </c>
      <c r="AB8431" s="417">
        <v>42.475880477358032</v>
      </c>
      <c r="AC8431" s="417"/>
      <c r="AD8431" s="417"/>
      <c r="AE8431" s="417"/>
      <c r="AF8431" s="417"/>
      <c r="AG8431" s="417"/>
      <c r="AH8431" s="417"/>
      <c r="AI8431" s="417"/>
      <c r="AJ8431" s="417"/>
      <c r="AK8431" s="417"/>
      <c r="AL8431" s="417"/>
      <c r="AM8431" s="417"/>
      <c r="AN8431" s="417"/>
      <c r="AO8431" s="417"/>
      <c r="AP8431" s="417">
        <v>27.01713713852839</v>
      </c>
      <c r="AQ8431" s="417"/>
      <c r="AR8431" s="417">
        <v>27.560801435415286</v>
      </c>
      <c r="AS8431" s="417"/>
      <c r="AT8431" s="417">
        <v>2480.9128999999998</v>
      </c>
      <c r="AU8431" s="417">
        <v>18374</v>
      </c>
      <c r="AV8431" s="417"/>
      <c r="AW8431" s="417">
        <v>205.83779999999999</v>
      </c>
      <c r="AX8431" s="417">
        <v>111.5442</v>
      </c>
      <c r="AY8431" s="417">
        <v>50</v>
      </c>
      <c r="AZ8431" s="417"/>
      <c r="BA8431" s="417">
        <v>24016.027300000002</v>
      </c>
    </row>
    <row r="8432" spans="1:53" hidden="1">
      <c r="A8432" s="417" t="s">
        <v>731</v>
      </c>
      <c r="B8432" s="417" t="s">
        <v>726</v>
      </c>
      <c r="C8432" s="374">
        <v>2030</v>
      </c>
      <c r="D8432" s="417" t="s">
        <v>703</v>
      </c>
      <c r="E8432" s="417" t="s">
        <v>556</v>
      </c>
      <c r="F8432" s="417" t="s">
        <v>712</v>
      </c>
      <c r="G8432" s="374">
        <v>5</v>
      </c>
      <c r="H8432" s="417">
        <v>8.02</v>
      </c>
      <c r="I8432" s="417" t="s">
        <v>269</v>
      </c>
      <c r="J8432" s="417"/>
      <c r="K8432" s="417"/>
      <c r="L8432" s="417">
        <v>14.973361326847</v>
      </c>
      <c r="M8432" s="417">
        <v>496.24510145514961</v>
      </c>
      <c r="N8432" s="417">
        <v>735.68623943506532</v>
      </c>
      <c r="O8432" s="417">
        <v>142384</v>
      </c>
      <c r="P8432" s="417"/>
      <c r="Q8432" s="417">
        <v>10000</v>
      </c>
      <c r="R8432" s="417"/>
      <c r="S8432" s="417">
        <v>7692.3308999999999</v>
      </c>
      <c r="T8432" s="417">
        <v>403.2</v>
      </c>
      <c r="U8432" s="417">
        <v>0</v>
      </c>
      <c r="V8432" s="417">
        <v>1423</v>
      </c>
      <c r="W8432" s="417">
        <v>1559</v>
      </c>
      <c r="X8432" s="417">
        <v>2021.3420000000001</v>
      </c>
      <c r="Y8432" s="417"/>
      <c r="Z8432" s="417"/>
      <c r="AA8432" s="417">
        <v>33.141863795781134</v>
      </c>
      <c r="AB8432" s="417">
        <v>49.133005186935826</v>
      </c>
      <c r="AC8432" s="417"/>
      <c r="AD8432" s="417"/>
      <c r="AE8432" s="417"/>
      <c r="AF8432" s="417"/>
      <c r="AG8432" s="417"/>
      <c r="AH8432" s="417"/>
      <c r="AI8432" s="417"/>
      <c r="AJ8432" s="417"/>
      <c r="AK8432" s="417"/>
      <c r="AL8432" s="417"/>
      <c r="AM8432" s="417"/>
      <c r="AN8432" s="417"/>
      <c r="AO8432" s="417"/>
      <c r="AP8432" s="417">
        <v>28.740323332850441</v>
      </c>
      <c r="AQ8432" s="417"/>
      <c r="AR8432" s="417">
        <v>29.71993067170655</v>
      </c>
      <c r="AS8432" s="417"/>
      <c r="AT8432" s="417">
        <v>2206.5327000000002</v>
      </c>
      <c r="AU8432" s="417">
        <v>8847</v>
      </c>
      <c r="AV8432" s="417"/>
      <c r="AW8432" s="417">
        <v>266.91050000000001</v>
      </c>
      <c r="AX8432" s="417">
        <v>143.41399999999999</v>
      </c>
      <c r="AY8432" s="417">
        <v>78</v>
      </c>
      <c r="AZ8432" s="417"/>
      <c r="BA8432" s="417">
        <v>14922.844499999999</v>
      </c>
    </row>
    <row r="8433" spans="1:53" hidden="1">
      <c r="A8433" s="417" t="s">
        <v>731</v>
      </c>
      <c r="B8433" s="417" t="s">
        <v>726</v>
      </c>
      <c r="C8433" s="374">
        <v>2030</v>
      </c>
      <c r="D8433" s="417" t="s">
        <v>703</v>
      </c>
      <c r="E8433" s="417" t="s">
        <v>556</v>
      </c>
      <c r="F8433" s="417" t="s">
        <v>712</v>
      </c>
      <c r="G8433" s="374">
        <v>6</v>
      </c>
      <c r="H8433" s="417">
        <v>7.83</v>
      </c>
      <c r="I8433" s="417" t="s">
        <v>269</v>
      </c>
      <c r="J8433" s="417"/>
      <c r="K8433" s="417"/>
      <c r="L8433" s="417">
        <v>14.973361326847</v>
      </c>
      <c r="M8433" s="417">
        <v>538.22830461022795</v>
      </c>
      <c r="N8433" s="417">
        <v>738.32349462234038</v>
      </c>
      <c r="O8433" s="417">
        <v>142384</v>
      </c>
      <c r="P8433" s="417"/>
      <c r="Q8433" s="417">
        <v>10000</v>
      </c>
      <c r="R8433" s="417"/>
      <c r="S8433" s="417">
        <v>7692.3308999999999</v>
      </c>
      <c r="T8433" s="417">
        <v>403.2</v>
      </c>
      <c r="U8433" s="417">
        <v>0</v>
      </c>
      <c r="V8433" s="417">
        <v>1415</v>
      </c>
      <c r="W8433" s="417">
        <v>1551</v>
      </c>
      <c r="X8433" s="417">
        <v>2011.55</v>
      </c>
      <c r="Y8433" s="417"/>
      <c r="Z8433" s="417"/>
      <c r="AA8433" s="417">
        <v>35.945723413933898</v>
      </c>
      <c r="AB8433" s="417">
        <v>49.309134990444399</v>
      </c>
      <c r="AC8433" s="417"/>
      <c r="AD8433" s="417"/>
      <c r="AE8433" s="417"/>
      <c r="AF8433" s="417"/>
      <c r="AG8433" s="417"/>
      <c r="AH8433" s="417"/>
      <c r="AI8433" s="417"/>
      <c r="AJ8433" s="417"/>
      <c r="AK8433" s="417"/>
      <c r="AL8433" s="417"/>
      <c r="AM8433" s="417"/>
      <c r="AN8433" s="417"/>
      <c r="AO8433" s="417"/>
      <c r="AP8433" s="417">
        <v>30.074965413163994</v>
      </c>
      <c r="AQ8433" s="417"/>
      <c r="AR8433" s="417">
        <v>30.84540841117354</v>
      </c>
      <c r="AS8433" s="417"/>
      <c r="AT8433" s="417">
        <v>2206.5327000000002</v>
      </c>
      <c r="AU8433" s="417">
        <v>8847</v>
      </c>
      <c r="AV8433" s="417"/>
      <c r="AW8433" s="417">
        <v>266.91050000000001</v>
      </c>
      <c r="AX8433" s="417">
        <v>143.41399999999999</v>
      </c>
      <c r="AY8433" s="417">
        <v>78</v>
      </c>
      <c r="AZ8433" s="417"/>
      <c r="BA8433" s="417">
        <v>15001.9699</v>
      </c>
    </row>
    <row r="8434" spans="1:53" hidden="1">
      <c r="A8434" s="417" t="s">
        <v>731</v>
      </c>
      <c r="B8434" s="417" t="s">
        <v>726</v>
      </c>
      <c r="C8434" s="374">
        <v>2030</v>
      </c>
      <c r="D8434" s="417" t="s">
        <v>703</v>
      </c>
      <c r="E8434" s="417" t="s">
        <v>556</v>
      </c>
      <c r="F8434" s="417" t="s">
        <v>712</v>
      </c>
      <c r="G8434" s="374">
        <v>8</v>
      </c>
      <c r="H8434" s="417">
        <v>7.67</v>
      </c>
      <c r="I8434" s="417" t="s">
        <v>269</v>
      </c>
      <c r="J8434" s="417"/>
      <c r="K8434" s="417"/>
      <c r="L8434" s="417">
        <v>14.973361326847</v>
      </c>
      <c r="M8434" s="417">
        <v>582.60284755632358</v>
      </c>
      <c r="N8434" s="417">
        <v>809.32755797676487</v>
      </c>
      <c r="O8434" s="417">
        <v>142384</v>
      </c>
      <c r="P8434" s="417"/>
      <c r="Q8434" s="417">
        <v>10000</v>
      </c>
      <c r="R8434" s="417"/>
      <c r="S8434" s="417">
        <v>7692.3308999999999</v>
      </c>
      <c r="T8434" s="417">
        <v>403.2</v>
      </c>
      <c r="U8434" s="417">
        <v>0</v>
      </c>
      <c r="V8434" s="417">
        <v>1432</v>
      </c>
      <c r="W8434" s="417">
        <v>1568</v>
      </c>
      <c r="X8434" s="417">
        <v>2032.3579999999999</v>
      </c>
      <c r="Y8434" s="417"/>
      <c r="Z8434" s="417"/>
      <c r="AA8434" s="417">
        <v>38.909289309107692</v>
      </c>
      <c r="AB8434" s="417">
        <v>54.051160634101123</v>
      </c>
      <c r="AC8434" s="417"/>
      <c r="AD8434" s="417"/>
      <c r="AE8434" s="417"/>
      <c r="AF8434" s="417"/>
      <c r="AG8434" s="417"/>
      <c r="AH8434" s="417"/>
      <c r="AI8434" s="417"/>
      <c r="AJ8434" s="417"/>
      <c r="AK8434" s="417"/>
      <c r="AL8434" s="417"/>
      <c r="AM8434" s="417"/>
      <c r="AN8434" s="417"/>
      <c r="AO8434" s="417"/>
      <c r="AP8434" s="417">
        <v>32.402500663884936</v>
      </c>
      <c r="AQ8434" s="417"/>
      <c r="AR8434" s="417">
        <v>33.277981886496349</v>
      </c>
      <c r="AS8434" s="417"/>
      <c r="AT8434" s="417">
        <v>2206.5327000000002</v>
      </c>
      <c r="AU8434" s="417">
        <v>8847</v>
      </c>
      <c r="AV8434" s="417"/>
      <c r="AW8434" s="417">
        <v>266.91050000000001</v>
      </c>
      <c r="AX8434" s="417">
        <v>143.41399999999999</v>
      </c>
      <c r="AY8434" s="417">
        <v>78</v>
      </c>
      <c r="AZ8434" s="417"/>
      <c r="BA8434" s="417">
        <v>15160.220600000001</v>
      </c>
    </row>
    <row r="8435" spans="1:53" hidden="1">
      <c r="A8435" s="417" t="s">
        <v>731</v>
      </c>
      <c r="B8435" s="417" t="s">
        <v>726</v>
      </c>
      <c r="C8435" s="374">
        <v>2030</v>
      </c>
      <c r="D8435" s="417" t="s">
        <v>703</v>
      </c>
      <c r="E8435" s="417" t="s">
        <v>556</v>
      </c>
      <c r="F8435" s="417" t="s">
        <v>713</v>
      </c>
      <c r="G8435" s="374">
        <v>6</v>
      </c>
      <c r="H8435" s="417">
        <v>7.63</v>
      </c>
      <c r="I8435" s="417" t="s">
        <v>269</v>
      </c>
      <c r="J8435" s="417"/>
      <c r="K8435" s="417"/>
      <c r="L8435" s="417">
        <v>14.973361326847</v>
      </c>
      <c r="M8435" s="417">
        <v>578.26006207064779</v>
      </c>
      <c r="N8435" s="417">
        <v>797.86840968861588</v>
      </c>
      <c r="O8435" s="417">
        <v>142384</v>
      </c>
      <c r="P8435" s="417"/>
      <c r="Q8435" s="417">
        <v>10000</v>
      </c>
      <c r="R8435" s="417"/>
      <c r="S8435" s="417">
        <v>7692.3308999999999</v>
      </c>
      <c r="T8435" s="417">
        <v>403.2</v>
      </c>
      <c r="U8435" s="417">
        <v>0</v>
      </c>
      <c r="V8435" s="417">
        <v>1415</v>
      </c>
      <c r="W8435" s="417">
        <v>1551</v>
      </c>
      <c r="X8435" s="417">
        <v>2011.55</v>
      </c>
      <c r="Y8435" s="417"/>
      <c r="Z8435" s="417"/>
      <c r="AA8435" s="417">
        <v>38.619255201690777</v>
      </c>
      <c r="AB8435" s="417">
        <v>53.285858305336838</v>
      </c>
      <c r="AC8435" s="417"/>
      <c r="AD8435" s="417"/>
      <c r="AE8435" s="417"/>
      <c r="AF8435" s="417"/>
      <c r="AG8435" s="417"/>
      <c r="AH8435" s="417"/>
      <c r="AI8435" s="417"/>
      <c r="AJ8435" s="417"/>
      <c r="AK8435" s="417"/>
      <c r="AL8435" s="417"/>
      <c r="AM8435" s="417"/>
      <c r="AN8435" s="417"/>
      <c r="AO8435" s="417"/>
      <c r="AP8435" s="417">
        <v>32.11328990658442</v>
      </c>
      <c r="AQ8435" s="417"/>
      <c r="AR8435" s="417">
        <v>32.95735004851543</v>
      </c>
      <c r="AS8435" s="417"/>
      <c r="AT8435" s="417">
        <v>2206.5327000000002</v>
      </c>
      <c r="AU8435" s="417">
        <v>8847</v>
      </c>
      <c r="AV8435" s="417"/>
      <c r="AW8435" s="417">
        <v>266.91050000000001</v>
      </c>
      <c r="AX8435" s="417">
        <v>143.41399999999999</v>
      </c>
      <c r="AY8435" s="417">
        <v>78</v>
      </c>
      <c r="AZ8435" s="417"/>
      <c r="BA8435" s="417">
        <v>15001.9699</v>
      </c>
    </row>
    <row r="8436" spans="1:53" hidden="1">
      <c r="A8436" s="417" t="s">
        <v>731</v>
      </c>
      <c r="B8436" s="417" t="s">
        <v>726</v>
      </c>
      <c r="C8436" s="374">
        <v>2030</v>
      </c>
      <c r="D8436" s="417" t="s">
        <v>703</v>
      </c>
      <c r="E8436" s="417" t="s">
        <v>556</v>
      </c>
      <c r="F8436" s="417" t="s">
        <v>713</v>
      </c>
      <c r="G8436" s="374">
        <v>7</v>
      </c>
      <c r="H8436" s="417">
        <v>7.94</v>
      </c>
      <c r="I8436" s="417" t="s">
        <v>269</v>
      </c>
      <c r="J8436" s="417"/>
      <c r="K8436" s="417"/>
      <c r="L8436" s="417">
        <v>14.973361326847</v>
      </c>
      <c r="M8436" s="417">
        <v>563.88202405537834</v>
      </c>
      <c r="N8436" s="417">
        <v>768.02903243724802</v>
      </c>
      <c r="O8436" s="417">
        <v>142384</v>
      </c>
      <c r="P8436" s="417"/>
      <c r="Q8436" s="417">
        <v>10000</v>
      </c>
      <c r="R8436" s="417"/>
      <c r="S8436" s="417">
        <v>7692.3308999999999</v>
      </c>
      <c r="T8436" s="417">
        <v>403.2</v>
      </c>
      <c r="U8436" s="417">
        <v>0</v>
      </c>
      <c r="V8436" s="417">
        <v>1426</v>
      </c>
      <c r="W8436" s="417">
        <v>1562</v>
      </c>
      <c r="X8436" s="417">
        <v>2025.0139999999999</v>
      </c>
      <c r="Y8436" s="417"/>
      <c r="Z8436" s="417"/>
      <c r="AA8436" s="417">
        <v>37.659014030230686</v>
      </c>
      <c r="AB8436" s="417">
        <v>51.293027396344698</v>
      </c>
      <c r="AC8436" s="417"/>
      <c r="AD8436" s="417"/>
      <c r="AE8436" s="417"/>
      <c r="AF8436" s="417"/>
      <c r="AG8436" s="417"/>
      <c r="AH8436" s="417"/>
      <c r="AI8436" s="417"/>
      <c r="AJ8436" s="417"/>
      <c r="AK8436" s="417"/>
      <c r="AL8436" s="417"/>
      <c r="AM8436" s="417"/>
      <c r="AN8436" s="417"/>
      <c r="AO8436" s="417"/>
      <c r="AP8436" s="417">
        <v>31.263910208432961</v>
      </c>
      <c r="AQ8436" s="417"/>
      <c r="AR8436" s="417">
        <v>32.041423929458652</v>
      </c>
      <c r="AS8436" s="417"/>
      <c r="AT8436" s="417">
        <v>2206.5327000000002</v>
      </c>
      <c r="AU8436" s="417">
        <v>8847</v>
      </c>
      <c r="AV8436" s="417"/>
      <c r="AW8436" s="417">
        <v>266.91050000000001</v>
      </c>
      <c r="AX8436" s="417">
        <v>143.41399999999999</v>
      </c>
      <c r="AY8436" s="417">
        <v>78</v>
      </c>
      <c r="AZ8436" s="417"/>
      <c r="BA8436" s="417">
        <v>15081.095300000001</v>
      </c>
    </row>
    <row r="8437" spans="1:53" hidden="1">
      <c r="A8437" s="417" t="s">
        <v>731</v>
      </c>
      <c r="B8437" s="417" t="s">
        <v>726</v>
      </c>
      <c r="C8437" s="374">
        <v>2030</v>
      </c>
      <c r="D8437" s="417" t="s">
        <v>703</v>
      </c>
      <c r="E8437" s="417" t="s">
        <v>556</v>
      </c>
      <c r="F8437" s="417" t="s">
        <v>713</v>
      </c>
      <c r="G8437" s="374">
        <v>8</v>
      </c>
      <c r="H8437" s="417">
        <v>7.49</v>
      </c>
      <c r="I8437" s="417" t="s">
        <v>269</v>
      </c>
      <c r="J8437" s="417"/>
      <c r="K8437" s="417"/>
      <c r="L8437" s="417">
        <v>14.973361326847</v>
      </c>
      <c r="M8437" s="417">
        <v>602.07373609714818</v>
      </c>
      <c r="N8437" s="417">
        <v>816.87364816130992</v>
      </c>
      <c r="O8437" s="417">
        <v>142384</v>
      </c>
      <c r="P8437" s="417"/>
      <c r="Q8437" s="417">
        <v>10000</v>
      </c>
      <c r="R8437" s="417"/>
      <c r="S8437" s="417">
        <v>7692.3308999999999</v>
      </c>
      <c r="T8437" s="417">
        <v>403.2</v>
      </c>
      <c r="U8437" s="417">
        <v>0</v>
      </c>
      <c r="V8437" s="417">
        <v>1432</v>
      </c>
      <c r="W8437" s="417">
        <v>1568</v>
      </c>
      <c r="X8437" s="417">
        <v>2032.3579999999999</v>
      </c>
      <c r="Y8437" s="417"/>
      <c r="Z8437" s="417"/>
      <c r="AA8437" s="417">
        <v>40.209657885262125</v>
      </c>
      <c r="AB8437" s="417">
        <v>54.555128315300436</v>
      </c>
      <c r="AC8437" s="417"/>
      <c r="AD8437" s="417"/>
      <c r="AE8437" s="417"/>
      <c r="AF8437" s="417"/>
      <c r="AG8437" s="417"/>
      <c r="AH8437" s="417"/>
      <c r="AI8437" s="417"/>
      <c r="AJ8437" s="417"/>
      <c r="AK8437" s="417"/>
      <c r="AL8437" s="417"/>
      <c r="AM8437" s="417"/>
      <c r="AN8437" s="417"/>
      <c r="AO8437" s="417"/>
      <c r="AP8437" s="417">
        <v>33.077606024747915</v>
      </c>
      <c r="AQ8437" s="417"/>
      <c r="AR8437" s="417">
        <v>33.887764687276963</v>
      </c>
      <c r="AS8437" s="417"/>
      <c r="AT8437" s="417">
        <v>2206.5327000000002</v>
      </c>
      <c r="AU8437" s="417">
        <v>8847</v>
      </c>
      <c r="AV8437" s="417"/>
      <c r="AW8437" s="417">
        <v>266.91050000000001</v>
      </c>
      <c r="AX8437" s="417">
        <v>143.41399999999999</v>
      </c>
      <c r="AY8437" s="417">
        <v>78</v>
      </c>
      <c r="AZ8437" s="417"/>
      <c r="BA8437" s="417">
        <v>15160.220600000001</v>
      </c>
    </row>
    <row r="8438" spans="1:53" hidden="1">
      <c r="A8438" s="417" t="s">
        <v>731</v>
      </c>
      <c r="B8438" s="417" t="s">
        <v>726</v>
      </c>
      <c r="C8438" s="374">
        <v>2030</v>
      </c>
      <c r="D8438" s="417" t="s">
        <v>703</v>
      </c>
      <c r="E8438" s="417" t="s">
        <v>556</v>
      </c>
      <c r="F8438" s="417" t="s">
        <v>713</v>
      </c>
      <c r="G8438" s="374">
        <v>9</v>
      </c>
      <c r="H8438" s="417">
        <v>7.8</v>
      </c>
      <c r="I8438" s="417" t="s">
        <v>269</v>
      </c>
      <c r="J8438" s="417"/>
      <c r="K8438" s="417"/>
      <c r="L8438" s="417">
        <v>14.973361326847</v>
      </c>
      <c r="M8438" s="417">
        <v>602.06344388654099</v>
      </c>
      <c r="N8438" s="417">
        <v>826.03155335682357</v>
      </c>
      <c r="O8438" s="417">
        <v>142384</v>
      </c>
      <c r="P8438" s="417"/>
      <c r="Q8438" s="417">
        <v>10000</v>
      </c>
      <c r="R8438" s="417"/>
      <c r="S8438" s="417">
        <v>7692.3308999999999</v>
      </c>
      <c r="T8438" s="417">
        <v>403.2</v>
      </c>
      <c r="U8438" s="417">
        <v>0</v>
      </c>
      <c r="V8438" s="417">
        <v>1437</v>
      </c>
      <c r="W8438" s="417">
        <v>1573</v>
      </c>
      <c r="X8438" s="417">
        <v>2038.4780000000001</v>
      </c>
      <c r="Y8438" s="417"/>
      <c r="Z8438" s="417"/>
      <c r="AA8438" s="417">
        <v>40.208970517183126</v>
      </c>
      <c r="AB8438" s="417">
        <v>55.166741499499942</v>
      </c>
      <c r="AC8438" s="417"/>
      <c r="AD8438" s="417"/>
      <c r="AE8438" s="417"/>
      <c r="AF8438" s="417"/>
      <c r="AG8438" s="417"/>
      <c r="AH8438" s="417"/>
      <c r="AI8438" s="417"/>
      <c r="AJ8438" s="417"/>
      <c r="AK8438" s="417"/>
      <c r="AL8438" s="417"/>
      <c r="AM8438" s="417"/>
      <c r="AN8438" s="417"/>
      <c r="AO8438" s="417"/>
      <c r="AP8438" s="417">
        <v>33.207338982831288</v>
      </c>
      <c r="AQ8438" s="417"/>
      <c r="AR8438" s="417">
        <v>34.060595556005531</v>
      </c>
      <c r="AS8438" s="417"/>
      <c r="AT8438" s="417">
        <v>2206.5327000000002</v>
      </c>
      <c r="AU8438" s="417">
        <v>8847</v>
      </c>
      <c r="AV8438" s="417"/>
      <c r="AW8438" s="417">
        <v>266.91050000000001</v>
      </c>
      <c r="AX8438" s="417">
        <v>143.41399999999999</v>
      </c>
      <c r="AY8438" s="417">
        <v>78</v>
      </c>
      <c r="AZ8438" s="417"/>
      <c r="BA8438" s="417">
        <v>15239.346</v>
      </c>
    </row>
    <row r="8439" spans="1:53" hidden="1">
      <c r="A8439" s="417" t="s">
        <v>731</v>
      </c>
      <c r="B8439" s="417" t="s">
        <v>726</v>
      </c>
      <c r="C8439" s="374">
        <v>2030</v>
      </c>
      <c r="D8439" s="417" t="s">
        <v>703</v>
      </c>
      <c r="E8439" s="417" t="s">
        <v>556</v>
      </c>
      <c r="F8439" s="417" t="s">
        <v>713</v>
      </c>
      <c r="G8439" s="374">
        <v>10</v>
      </c>
      <c r="H8439" s="417">
        <v>7.53</v>
      </c>
      <c r="I8439" s="417" t="s">
        <v>269</v>
      </c>
      <c r="J8439" s="417"/>
      <c r="K8439" s="417"/>
      <c r="L8439" s="417">
        <v>14.973361326847</v>
      </c>
      <c r="M8439" s="417">
        <v>605.30217995144596</v>
      </c>
      <c r="N8439" s="417">
        <v>849.03108192649518</v>
      </c>
      <c r="O8439" s="417">
        <v>142384</v>
      </c>
      <c r="P8439" s="417"/>
      <c r="Q8439" s="417">
        <v>10000</v>
      </c>
      <c r="R8439" s="417"/>
      <c r="S8439" s="417">
        <v>7692.3308999999999</v>
      </c>
      <c r="T8439" s="417">
        <v>403.2</v>
      </c>
      <c r="U8439" s="417">
        <v>0</v>
      </c>
      <c r="V8439" s="417">
        <v>1407</v>
      </c>
      <c r="W8439" s="417">
        <v>1543</v>
      </c>
      <c r="X8439" s="417">
        <v>2001.758</v>
      </c>
      <c r="Y8439" s="417"/>
      <c r="Z8439" s="417"/>
      <c r="AA8439" s="417">
        <v>40.425270384363301</v>
      </c>
      <c r="AB8439" s="417">
        <v>56.702771257754648</v>
      </c>
      <c r="AC8439" s="417"/>
      <c r="AD8439" s="417"/>
      <c r="AE8439" s="417"/>
      <c r="AF8439" s="417"/>
      <c r="AG8439" s="417"/>
      <c r="AH8439" s="417"/>
      <c r="AI8439" s="417"/>
      <c r="AJ8439" s="417"/>
      <c r="AK8439" s="417"/>
      <c r="AL8439" s="417"/>
      <c r="AM8439" s="417"/>
      <c r="AN8439" s="417"/>
      <c r="AO8439" s="417"/>
      <c r="AP8439" s="417">
        <v>33.621497237368054</v>
      </c>
      <c r="AQ8439" s="417"/>
      <c r="AR8439" s="417">
        <v>34.565314407858573</v>
      </c>
      <c r="AS8439" s="417"/>
      <c r="AT8439" s="417">
        <v>2206.5327000000002</v>
      </c>
      <c r="AU8439" s="417">
        <v>8847</v>
      </c>
      <c r="AV8439" s="417"/>
      <c r="AW8439" s="417">
        <v>266.91050000000001</v>
      </c>
      <c r="AX8439" s="417">
        <v>143.41399999999999</v>
      </c>
      <c r="AY8439" s="417">
        <v>78</v>
      </c>
      <c r="AZ8439" s="417"/>
      <c r="BA8439" s="417">
        <v>15160.220600000001</v>
      </c>
    </row>
    <row r="8440" spans="1:53" hidden="1">
      <c r="A8440" s="417" t="s">
        <v>731</v>
      </c>
      <c r="B8440" s="417" t="s">
        <v>726</v>
      </c>
      <c r="C8440" s="374">
        <v>2030</v>
      </c>
      <c r="D8440" s="417" t="s">
        <v>703</v>
      </c>
      <c r="E8440" s="417" t="s">
        <v>556</v>
      </c>
      <c r="F8440" s="417" t="s">
        <v>714</v>
      </c>
      <c r="G8440" s="374">
        <v>8</v>
      </c>
      <c r="H8440" s="417">
        <v>7.41</v>
      </c>
      <c r="I8440" s="417" t="s">
        <v>269</v>
      </c>
      <c r="J8440" s="417"/>
      <c r="K8440" s="417"/>
      <c r="L8440" s="417">
        <v>14.973361326847</v>
      </c>
      <c r="M8440" s="417">
        <v>596.11230730975387</v>
      </c>
      <c r="N8440" s="417">
        <v>823.21266251723523</v>
      </c>
      <c r="O8440" s="417">
        <v>142384</v>
      </c>
      <c r="P8440" s="417"/>
      <c r="Q8440" s="417">
        <v>10000</v>
      </c>
      <c r="R8440" s="417"/>
      <c r="S8440" s="417">
        <v>7692.3308999999999</v>
      </c>
      <c r="T8440" s="417">
        <v>403.2</v>
      </c>
      <c r="U8440" s="417">
        <v>0</v>
      </c>
      <c r="V8440" s="417">
        <v>1432</v>
      </c>
      <c r="W8440" s="417">
        <v>1568</v>
      </c>
      <c r="X8440" s="417">
        <v>2032.3579999999999</v>
      </c>
      <c r="Y8440" s="417"/>
      <c r="Z8440" s="417"/>
      <c r="AA8440" s="417">
        <v>39.811522245593892</v>
      </c>
      <c r="AB8440" s="417">
        <v>54.978481109650524</v>
      </c>
      <c r="AC8440" s="417"/>
      <c r="AD8440" s="417"/>
      <c r="AE8440" s="417"/>
      <c r="AF8440" s="417"/>
      <c r="AG8440" s="417"/>
      <c r="AH8440" s="417"/>
      <c r="AI8440" s="417"/>
      <c r="AJ8440" s="417"/>
      <c r="AK8440" s="417"/>
      <c r="AL8440" s="417"/>
      <c r="AM8440" s="417"/>
      <c r="AN8440" s="417"/>
      <c r="AO8440" s="417"/>
      <c r="AP8440" s="417">
        <v>32.994151285371693</v>
      </c>
      <c r="AQ8440" s="417"/>
      <c r="AR8440" s="417">
        <v>33.864905713765211</v>
      </c>
      <c r="AS8440" s="417"/>
      <c r="AT8440" s="417">
        <v>2206.5327000000002</v>
      </c>
      <c r="AU8440" s="417">
        <v>8847</v>
      </c>
      <c r="AV8440" s="417"/>
      <c r="AW8440" s="417">
        <v>266.91050000000001</v>
      </c>
      <c r="AX8440" s="417">
        <v>143.41399999999999</v>
      </c>
      <c r="AY8440" s="417">
        <v>78</v>
      </c>
      <c r="AZ8440" s="417"/>
      <c r="BA8440" s="417">
        <v>15160.220600000001</v>
      </c>
    </row>
    <row r="8441" spans="1:53" hidden="1">
      <c r="A8441" s="417" t="s">
        <v>731</v>
      </c>
      <c r="B8441" s="417" t="s">
        <v>726</v>
      </c>
      <c r="C8441" s="374">
        <v>2030</v>
      </c>
      <c r="D8441" s="417" t="s">
        <v>703</v>
      </c>
      <c r="E8441" s="417" t="s">
        <v>556</v>
      </c>
      <c r="F8441" s="417" t="s">
        <v>714</v>
      </c>
      <c r="G8441" s="374">
        <v>10</v>
      </c>
      <c r="H8441" s="417">
        <v>7.41</v>
      </c>
      <c r="I8441" s="417" t="s">
        <v>269</v>
      </c>
      <c r="J8441" s="417"/>
      <c r="K8441" s="417"/>
      <c r="L8441" s="417">
        <v>14.973361326847</v>
      </c>
      <c r="M8441" s="417">
        <v>623.49757183909367</v>
      </c>
      <c r="N8441" s="417">
        <v>891.5653834006248</v>
      </c>
      <c r="O8441" s="417">
        <v>142384</v>
      </c>
      <c r="P8441" s="417"/>
      <c r="Q8441" s="417">
        <v>10000</v>
      </c>
      <c r="R8441" s="417"/>
      <c r="S8441" s="417">
        <v>7692.3308999999999</v>
      </c>
      <c r="T8441" s="417">
        <v>403.2</v>
      </c>
      <c r="U8441" s="417">
        <v>0</v>
      </c>
      <c r="V8441" s="417">
        <v>1407</v>
      </c>
      <c r="W8441" s="417">
        <v>1543</v>
      </c>
      <c r="X8441" s="417">
        <v>2001.758</v>
      </c>
      <c r="Y8441" s="417"/>
      <c r="Z8441" s="417"/>
      <c r="AA8441" s="417">
        <v>41.640454570329084</v>
      </c>
      <c r="AB8441" s="417">
        <v>59.543436126729077</v>
      </c>
      <c r="AC8441" s="417"/>
      <c r="AD8441" s="417"/>
      <c r="AE8441" s="417"/>
      <c r="AF8441" s="417"/>
      <c r="AG8441" s="417"/>
      <c r="AH8441" s="417"/>
      <c r="AI8441" s="417"/>
      <c r="AJ8441" s="417"/>
      <c r="AK8441" s="417"/>
      <c r="AL8441" s="417"/>
      <c r="AM8441" s="417"/>
      <c r="AN8441" s="417"/>
      <c r="AO8441" s="417"/>
      <c r="AP8441" s="417">
        <v>34.731684504494901</v>
      </c>
      <c r="AQ8441" s="417"/>
      <c r="AR8441" s="417">
        <v>35.778412941963076</v>
      </c>
      <c r="AS8441" s="417"/>
      <c r="AT8441" s="417">
        <v>2206.5327000000002</v>
      </c>
      <c r="AU8441" s="417">
        <v>8847</v>
      </c>
      <c r="AV8441" s="417"/>
      <c r="AW8441" s="417">
        <v>266.91050000000001</v>
      </c>
      <c r="AX8441" s="417">
        <v>143.41399999999999</v>
      </c>
      <c r="AY8441" s="417">
        <v>78</v>
      </c>
      <c r="AZ8441" s="417"/>
      <c r="BA8441" s="417">
        <v>15160.220600000001</v>
      </c>
    </row>
    <row r="8442" spans="1:53" hidden="1">
      <c r="A8442" s="417" t="s">
        <v>731</v>
      </c>
      <c r="B8442" s="417" t="s">
        <v>726</v>
      </c>
      <c r="C8442" s="374">
        <v>2030</v>
      </c>
      <c r="D8442" s="417" t="s">
        <v>703</v>
      </c>
      <c r="E8442" s="417" t="s">
        <v>556</v>
      </c>
      <c r="F8442" s="417" t="s">
        <v>715</v>
      </c>
      <c r="G8442" s="374"/>
      <c r="H8442" s="417">
        <v>7.54</v>
      </c>
      <c r="I8442" s="417" t="s">
        <v>269</v>
      </c>
      <c r="J8442" s="417"/>
      <c r="K8442" s="417"/>
      <c r="L8442" s="417">
        <v>14.973361326847</v>
      </c>
      <c r="M8442" s="417">
        <v>516.88495906065452</v>
      </c>
      <c r="N8442" s="417">
        <v>788.24348918947385</v>
      </c>
      <c r="O8442" s="417">
        <v>142384</v>
      </c>
      <c r="P8442" s="417"/>
      <c r="Q8442" s="417">
        <v>10000</v>
      </c>
      <c r="R8442" s="417"/>
      <c r="S8442" s="417">
        <v>7692.3308999999999</v>
      </c>
      <c r="T8442" s="417">
        <v>403.2</v>
      </c>
      <c r="U8442" s="417">
        <v>0</v>
      </c>
      <c r="V8442" s="417">
        <v>1406</v>
      </c>
      <c r="W8442" s="417">
        <v>1542</v>
      </c>
      <c r="X8442" s="417">
        <v>2000.5340000000001</v>
      </c>
      <c r="Y8442" s="417"/>
      <c r="Z8442" s="417"/>
      <c r="AA8442" s="417">
        <v>34.520302288211845</v>
      </c>
      <c r="AB8442" s="417">
        <v>52.643055377323215</v>
      </c>
      <c r="AC8442" s="417"/>
      <c r="AD8442" s="417"/>
      <c r="AE8442" s="417"/>
      <c r="AF8442" s="417"/>
      <c r="AG8442" s="417"/>
      <c r="AH8442" s="417"/>
      <c r="AI8442" s="417"/>
      <c r="AJ8442" s="417"/>
      <c r="AK8442" s="417"/>
      <c r="AL8442" s="417"/>
      <c r="AM8442" s="417"/>
      <c r="AN8442" s="417"/>
      <c r="AO8442" s="417"/>
      <c r="AP8442" s="417">
        <v>30.088732017674324</v>
      </c>
      <c r="AQ8442" s="417"/>
      <c r="AR8442" s="417">
        <v>31.206026566496554</v>
      </c>
      <c r="AS8442" s="417"/>
      <c r="AT8442" s="417">
        <v>2206.5327000000002</v>
      </c>
      <c r="AU8442" s="417">
        <v>8847</v>
      </c>
      <c r="AV8442" s="417"/>
      <c r="AW8442" s="417">
        <v>266.91050000000001</v>
      </c>
      <c r="AX8442" s="417">
        <v>143.41399999999999</v>
      </c>
      <c r="AY8442" s="417">
        <v>78</v>
      </c>
      <c r="AZ8442" s="417"/>
      <c r="BA8442" s="417">
        <v>14956.906499999999</v>
      </c>
    </row>
    <row r="8443" spans="1:53" hidden="1">
      <c r="A8443" s="417" t="s">
        <v>731</v>
      </c>
      <c r="B8443" s="417" t="s">
        <v>726</v>
      </c>
      <c r="C8443" s="374">
        <v>2030</v>
      </c>
      <c r="D8443" s="417" t="s">
        <v>703</v>
      </c>
      <c r="E8443" s="417" t="s">
        <v>556</v>
      </c>
      <c r="F8443" s="417" t="s">
        <v>716</v>
      </c>
      <c r="G8443" s="374"/>
      <c r="H8443" s="417">
        <v>7.2</v>
      </c>
      <c r="I8443" s="417" t="s">
        <v>269</v>
      </c>
      <c r="J8443" s="417"/>
      <c r="K8443" s="417"/>
      <c r="L8443" s="417">
        <v>14.973361326847</v>
      </c>
      <c r="M8443" s="417">
        <v>532.97479366950984</v>
      </c>
      <c r="N8443" s="417">
        <v>856.65135943557709</v>
      </c>
      <c r="O8443" s="417">
        <v>142384</v>
      </c>
      <c r="P8443" s="417"/>
      <c r="Q8443" s="417">
        <v>10000</v>
      </c>
      <c r="R8443" s="417"/>
      <c r="S8443" s="417">
        <v>7692.3308999999999</v>
      </c>
      <c r="T8443" s="417">
        <v>403.2</v>
      </c>
      <c r="U8443" s="417">
        <v>0</v>
      </c>
      <c r="V8443" s="417">
        <v>1406</v>
      </c>
      <c r="W8443" s="417">
        <v>1542</v>
      </c>
      <c r="X8443" s="417">
        <v>2000.5340000000001</v>
      </c>
      <c r="Y8443" s="417"/>
      <c r="Z8443" s="417"/>
      <c r="AA8443" s="417">
        <v>35.594866259805066</v>
      </c>
      <c r="AB8443" s="417">
        <v>57.21169355955972</v>
      </c>
      <c r="AC8443" s="417"/>
      <c r="AD8443" s="417"/>
      <c r="AE8443" s="417"/>
      <c r="AF8443" s="417"/>
      <c r="AG8443" s="417"/>
      <c r="AH8443" s="417"/>
      <c r="AI8443" s="417"/>
      <c r="AJ8443" s="417"/>
      <c r="AK8443" s="417"/>
      <c r="AL8443" s="417"/>
      <c r="AM8443" s="417"/>
      <c r="AN8443" s="417"/>
      <c r="AO8443" s="417"/>
      <c r="AP8443" s="417">
        <v>31.453068677735235</v>
      </c>
      <c r="AQ8443" s="417"/>
      <c r="AR8443" s="417">
        <v>32.798105463050696</v>
      </c>
      <c r="AS8443" s="417"/>
      <c r="AT8443" s="417">
        <v>2206.5327000000002</v>
      </c>
      <c r="AU8443" s="417">
        <v>8847</v>
      </c>
      <c r="AV8443" s="417"/>
      <c r="AW8443" s="417">
        <v>266.91050000000001</v>
      </c>
      <c r="AX8443" s="417">
        <v>143.41399999999999</v>
      </c>
      <c r="AY8443" s="417">
        <v>78</v>
      </c>
      <c r="AZ8443" s="417"/>
      <c r="BA8443" s="417">
        <v>14956.906499999999</v>
      </c>
    </row>
    <row r="8444" spans="1:53" hidden="1">
      <c r="A8444" s="417" t="s">
        <v>731</v>
      </c>
      <c r="B8444" s="417" t="s">
        <v>726</v>
      </c>
      <c r="C8444" s="374">
        <v>2030</v>
      </c>
      <c r="D8444" s="417" t="s">
        <v>703</v>
      </c>
      <c r="E8444" s="417" t="s">
        <v>556</v>
      </c>
      <c r="F8444" s="417" t="s">
        <v>717</v>
      </c>
      <c r="G8444" s="374">
        <v>6</v>
      </c>
      <c r="H8444" s="417">
        <v>7.68</v>
      </c>
      <c r="I8444" s="417" t="s">
        <v>269</v>
      </c>
      <c r="J8444" s="417"/>
      <c r="K8444" s="417"/>
      <c r="L8444" s="417">
        <v>14.973361326847</v>
      </c>
      <c r="M8444" s="417">
        <v>593.12070293827696</v>
      </c>
      <c r="N8444" s="417">
        <v>803.36467473710934</v>
      </c>
      <c r="O8444" s="417">
        <v>142384</v>
      </c>
      <c r="P8444" s="417"/>
      <c r="Q8444" s="417">
        <v>10000</v>
      </c>
      <c r="R8444" s="417"/>
      <c r="S8444" s="417">
        <v>7692.3308999999999</v>
      </c>
      <c r="T8444" s="417">
        <v>403.2</v>
      </c>
      <c r="U8444" s="417">
        <v>0</v>
      </c>
      <c r="V8444" s="417">
        <v>1432</v>
      </c>
      <c r="W8444" s="417">
        <v>1568</v>
      </c>
      <c r="X8444" s="417">
        <v>2032.3579999999999</v>
      </c>
      <c r="Y8444" s="417"/>
      <c r="Z8444" s="417"/>
      <c r="AA8444" s="417">
        <v>39.611727135637906</v>
      </c>
      <c r="AB8444" s="417">
        <v>53.652927858443846</v>
      </c>
      <c r="AC8444" s="417"/>
      <c r="AD8444" s="417"/>
      <c r="AE8444" s="417"/>
      <c r="AF8444" s="417"/>
      <c r="AG8444" s="417"/>
      <c r="AH8444" s="417"/>
      <c r="AI8444" s="417"/>
      <c r="AJ8444" s="417"/>
      <c r="AK8444" s="417"/>
      <c r="AL8444" s="417"/>
      <c r="AM8444" s="417"/>
      <c r="AN8444" s="417"/>
      <c r="AO8444" s="417"/>
      <c r="AP8444" s="417">
        <v>32.625349695785815</v>
      </c>
      <c r="AQ8444" s="417"/>
      <c r="AR8444" s="417">
        <v>33.418132925286429</v>
      </c>
      <c r="AS8444" s="417"/>
      <c r="AT8444" s="417">
        <v>2206.5327000000002</v>
      </c>
      <c r="AU8444" s="417">
        <v>8847</v>
      </c>
      <c r="AV8444" s="417"/>
      <c r="AW8444" s="417">
        <v>266.91050000000001</v>
      </c>
      <c r="AX8444" s="417">
        <v>143.41399999999999</v>
      </c>
      <c r="AY8444" s="417">
        <v>78</v>
      </c>
      <c r="AZ8444" s="417"/>
      <c r="BA8444" s="417">
        <v>14793.034100000001</v>
      </c>
    </row>
    <row r="8445" spans="1:53" hidden="1">
      <c r="A8445" s="417" t="s">
        <v>731</v>
      </c>
      <c r="B8445" s="417" t="s">
        <v>726</v>
      </c>
      <c r="C8445" s="374">
        <v>2030</v>
      </c>
      <c r="D8445" s="417" t="s">
        <v>703</v>
      </c>
      <c r="E8445" s="417" t="s">
        <v>556</v>
      </c>
      <c r="F8445" s="417" t="s">
        <v>717</v>
      </c>
      <c r="G8445" s="374">
        <v>8</v>
      </c>
      <c r="H8445" s="417">
        <v>7.58</v>
      </c>
      <c r="I8445" s="417" t="s">
        <v>269</v>
      </c>
      <c r="J8445" s="417"/>
      <c r="K8445" s="417"/>
      <c r="L8445" s="417">
        <v>14.973361326847</v>
      </c>
      <c r="M8445" s="417">
        <v>618.51546030126929</v>
      </c>
      <c r="N8445" s="417">
        <v>826.9042857925167</v>
      </c>
      <c r="O8445" s="417">
        <v>142384</v>
      </c>
      <c r="P8445" s="417"/>
      <c r="Q8445" s="417">
        <v>10000</v>
      </c>
      <c r="R8445" s="417"/>
      <c r="S8445" s="417">
        <v>7692.3308999999999</v>
      </c>
      <c r="T8445" s="417">
        <v>403.2</v>
      </c>
      <c r="U8445" s="417">
        <v>0</v>
      </c>
      <c r="V8445" s="417">
        <v>1447</v>
      </c>
      <c r="W8445" s="417">
        <v>1583</v>
      </c>
      <c r="X8445" s="417">
        <v>2050.7179999999998</v>
      </c>
      <c r="Y8445" s="417"/>
      <c r="Z8445" s="417"/>
      <c r="AA8445" s="417">
        <v>41.307722898988068</v>
      </c>
      <c r="AB8445" s="417">
        <v>55.22502717210223</v>
      </c>
      <c r="AC8445" s="417"/>
      <c r="AD8445" s="417"/>
      <c r="AE8445" s="417"/>
      <c r="AF8445" s="417"/>
      <c r="AG8445" s="417"/>
      <c r="AH8445" s="417"/>
      <c r="AI8445" s="417"/>
      <c r="AJ8445" s="417"/>
      <c r="AK8445" s="417"/>
      <c r="AL8445" s="417"/>
      <c r="AM8445" s="417"/>
      <c r="AN8445" s="417"/>
      <c r="AO8445" s="417"/>
      <c r="AP8445" s="417">
        <v>33.692050484054398</v>
      </c>
      <c r="AQ8445" s="417"/>
      <c r="AR8445" s="417">
        <v>34.46454401122768</v>
      </c>
      <c r="AS8445" s="417"/>
      <c r="AT8445" s="417">
        <v>2206.5327000000002</v>
      </c>
      <c r="AU8445" s="417">
        <v>8847</v>
      </c>
      <c r="AV8445" s="417"/>
      <c r="AW8445" s="417">
        <v>266.91050000000001</v>
      </c>
      <c r="AX8445" s="417">
        <v>143.41399999999999</v>
      </c>
      <c r="AY8445" s="417">
        <v>78</v>
      </c>
      <c r="AZ8445" s="417"/>
      <c r="BA8445" s="417">
        <v>15085.134099999999</v>
      </c>
    </row>
    <row r="8446" spans="1:53" hidden="1">
      <c r="A8446" s="417" t="s">
        <v>731</v>
      </c>
      <c r="B8446" s="417" t="s">
        <v>726</v>
      </c>
      <c r="C8446" s="374">
        <v>2030</v>
      </c>
      <c r="D8446" s="417" t="s">
        <v>703</v>
      </c>
      <c r="E8446" s="417" t="s">
        <v>556</v>
      </c>
      <c r="F8446" s="417" t="s">
        <v>718</v>
      </c>
      <c r="G8446" s="374">
        <v>5</v>
      </c>
      <c r="H8446" s="417">
        <v>9.14</v>
      </c>
      <c r="I8446" s="417" t="s">
        <v>269</v>
      </c>
      <c r="J8446" s="417"/>
      <c r="K8446" s="417"/>
      <c r="L8446" s="417">
        <v>14.973361326847</v>
      </c>
      <c r="M8446" s="417">
        <v>586.12237415292122</v>
      </c>
      <c r="N8446" s="417">
        <v>805.62498205446104</v>
      </c>
      <c r="O8446" s="417">
        <v>142384</v>
      </c>
      <c r="P8446" s="417"/>
      <c r="Q8446" s="417">
        <v>10000</v>
      </c>
      <c r="R8446" s="417"/>
      <c r="S8446" s="417">
        <v>7692.3308999999999</v>
      </c>
      <c r="T8446" s="417">
        <v>403.2</v>
      </c>
      <c r="U8446" s="417">
        <v>0</v>
      </c>
      <c r="V8446" s="417">
        <v>1391</v>
      </c>
      <c r="W8446" s="417">
        <v>1527</v>
      </c>
      <c r="X8446" s="417">
        <v>1982.174</v>
      </c>
      <c r="Y8446" s="417"/>
      <c r="Z8446" s="417"/>
      <c r="AA8446" s="417">
        <v>39.144341848161538</v>
      </c>
      <c r="AB8446" s="417">
        <v>53.803883096145164</v>
      </c>
      <c r="AC8446" s="417"/>
      <c r="AD8446" s="417"/>
      <c r="AE8446" s="417"/>
      <c r="AF8446" s="417"/>
      <c r="AG8446" s="417"/>
      <c r="AH8446" s="417"/>
      <c r="AI8446" s="417"/>
      <c r="AJ8446" s="417"/>
      <c r="AK8446" s="417"/>
      <c r="AL8446" s="417"/>
      <c r="AM8446" s="417"/>
      <c r="AN8446" s="417"/>
      <c r="AO8446" s="417"/>
      <c r="AP8446" s="417">
        <v>32.453963230827654</v>
      </c>
      <c r="AQ8446" s="417"/>
      <c r="AR8446" s="417">
        <v>33.293764960054283</v>
      </c>
      <c r="AS8446" s="417"/>
      <c r="AT8446" s="417">
        <v>2206.5327000000002</v>
      </c>
      <c r="AU8446" s="417">
        <v>8847</v>
      </c>
      <c r="AV8446" s="417"/>
      <c r="AW8446" s="417">
        <v>266.91050000000001</v>
      </c>
      <c r="AX8446" s="417">
        <v>143.41399999999999</v>
      </c>
      <c r="AY8446" s="417">
        <v>78</v>
      </c>
      <c r="AZ8446" s="417"/>
      <c r="BA8446" s="417">
        <v>14080.150600000001</v>
      </c>
    </row>
    <row r="8447" spans="1:53" hidden="1">
      <c r="A8447" s="417" t="s">
        <v>731</v>
      </c>
      <c r="B8447" s="417" t="s">
        <v>726</v>
      </c>
      <c r="C8447" s="374">
        <v>2030</v>
      </c>
      <c r="D8447" s="417" t="s">
        <v>703</v>
      </c>
      <c r="E8447" s="417" t="s">
        <v>556</v>
      </c>
      <c r="F8447" s="417" t="s">
        <v>718</v>
      </c>
      <c r="G8447" s="374">
        <v>6</v>
      </c>
      <c r="H8447" s="417">
        <v>9.0500000000000007</v>
      </c>
      <c r="I8447" s="417" t="s">
        <v>269</v>
      </c>
      <c r="J8447" s="417"/>
      <c r="K8447" s="417"/>
      <c r="L8447" s="417">
        <v>14.973361326847</v>
      </c>
      <c r="M8447" s="417">
        <v>605.84362307940205</v>
      </c>
      <c r="N8447" s="417">
        <v>814.07917482548316</v>
      </c>
      <c r="O8447" s="417">
        <v>142384</v>
      </c>
      <c r="P8447" s="417"/>
      <c r="Q8447" s="417">
        <v>10000</v>
      </c>
      <c r="R8447" s="417"/>
      <c r="S8447" s="417">
        <v>7692.3308999999999</v>
      </c>
      <c r="T8447" s="417">
        <v>403.2</v>
      </c>
      <c r="U8447" s="417">
        <v>0</v>
      </c>
      <c r="V8447" s="417">
        <v>1407</v>
      </c>
      <c r="W8447" s="417">
        <v>1543</v>
      </c>
      <c r="X8447" s="417">
        <v>2001.758</v>
      </c>
      <c r="Y8447" s="417"/>
      <c r="Z8447" s="417"/>
      <c r="AA8447" s="417">
        <v>40.461430810626986</v>
      </c>
      <c r="AB8447" s="417">
        <v>54.368498655067341</v>
      </c>
      <c r="AC8447" s="417"/>
      <c r="AD8447" s="417"/>
      <c r="AE8447" s="417"/>
      <c r="AF8447" s="417"/>
      <c r="AG8447" s="417"/>
      <c r="AH8447" s="417"/>
      <c r="AI8447" s="417"/>
      <c r="AJ8447" s="417"/>
      <c r="AK8447" s="417"/>
      <c r="AL8447" s="417"/>
      <c r="AM8447" s="417"/>
      <c r="AN8447" s="417"/>
      <c r="AO8447" s="417"/>
      <c r="AP8447" s="417">
        <v>33.145677290176579</v>
      </c>
      <c r="AQ8447" s="417"/>
      <c r="AR8447" s="417">
        <v>33.923136924152395</v>
      </c>
      <c r="AS8447" s="417"/>
      <c r="AT8447" s="417">
        <v>2206.5327000000002</v>
      </c>
      <c r="AU8447" s="417">
        <v>8847</v>
      </c>
      <c r="AV8447" s="417"/>
      <c r="AW8447" s="417">
        <v>266.91050000000001</v>
      </c>
      <c r="AX8447" s="417">
        <v>143.41399999999999</v>
      </c>
      <c r="AY8447" s="417">
        <v>78</v>
      </c>
      <c r="AZ8447" s="417"/>
      <c r="BA8447" s="417">
        <v>14156.3087</v>
      </c>
    </row>
    <row r="8448" spans="1:53" hidden="1">
      <c r="A8448" s="417" t="s">
        <v>731</v>
      </c>
      <c r="B8448" s="417" t="s">
        <v>726</v>
      </c>
      <c r="C8448" s="374">
        <v>2030</v>
      </c>
      <c r="D8448" s="417" t="s">
        <v>703</v>
      </c>
      <c r="E8448" s="417" t="s">
        <v>556</v>
      </c>
      <c r="F8448" s="417" t="s">
        <v>718</v>
      </c>
      <c r="G8448" s="374">
        <v>7</v>
      </c>
      <c r="H8448" s="417">
        <v>9.08</v>
      </c>
      <c r="I8448" s="417" t="s">
        <v>269</v>
      </c>
      <c r="J8448" s="417"/>
      <c r="K8448" s="417"/>
      <c r="L8448" s="417">
        <v>14.973361326847</v>
      </c>
      <c r="M8448" s="417">
        <v>633.01174270237755</v>
      </c>
      <c r="N8448" s="417">
        <v>853.49587642008669</v>
      </c>
      <c r="O8448" s="417">
        <v>142384</v>
      </c>
      <c r="P8448" s="417"/>
      <c r="Q8448" s="417">
        <v>10000</v>
      </c>
      <c r="R8448" s="417"/>
      <c r="S8448" s="417">
        <v>7692.3308999999999</v>
      </c>
      <c r="T8448" s="417">
        <v>403.2</v>
      </c>
      <c r="U8448" s="417">
        <v>0</v>
      </c>
      <c r="V8448" s="417">
        <v>1419</v>
      </c>
      <c r="W8448" s="417">
        <v>1555</v>
      </c>
      <c r="X8448" s="417">
        <v>2016.4459999999999</v>
      </c>
      <c r="Y8448" s="417"/>
      <c r="Z8448" s="417"/>
      <c r="AA8448" s="417">
        <v>42.275861053851301</v>
      </c>
      <c r="AB8448" s="417">
        <v>57.000953769881946</v>
      </c>
      <c r="AC8448" s="417"/>
      <c r="AD8448" s="417"/>
      <c r="AE8448" s="417"/>
      <c r="AF8448" s="417"/>
      <c r="AG8448" s="417"/>
      <c r="AH8448" s="417"/>
      <c r="AI8448" s="417"/>
      <c r="AJ8448" s="417"/>
      <c r="AK8448" s="417"/>
      <c r="AL8448" s="417"/>
      <c r="AM8448" s="417"/>
      <c r="AN8448" s="417"/>
      <c r="AO8448" s="417"/>
      <c r="AP8448" s="417">
        <v>34.48487387762637</v>
      </c>
      <c r="AQ8448" s="417"/>
      <c r="AR8448" s="417">
        <v>35.307622913462424</v>
      </c>
      <c r="AS8448" s="417"/>
      <c r="AT8448" s="417">
        <v>2206.5327000000002</v>
      </c>
      <c r="AU8448" s="417">
        <v>8847</v>
      </c>
      <c r="AV8448" s="417"/>
      <c r="AW8448" s="417">
        <v>266.91050000000001</v>
      </c>
      <c r="AX8448" s="417">
        <v>143.41399999999999</v>
      </c>
      <c r="AY8448" s="417">
        <v>78</v>
      </c>
      <c r="AZ8448" s="417"/>
      <c r="BA8448" s="417">
        <v>14232.466899999999</v>
      </c>
    </row>
    <row r="8449" spans="1:53" hidden="1">
      <c r="A8449" s="417" t="s">
        <v>731</v>
      </c>
      <c r="B8449" s="417" t="s">
        <v>726</v>
      </c>
      <c r="C8449" s="374">
        <v>2030</v>
      </c>
      <c r="D8449" s="417" t="s">
        <v>703</v>
      </c>
      <c r="E8449" s="417" t="s">
        <v>704</v>
      </c>
      <c r="F8449" s="417" t="s">
        <v>712</v>
      </c>
      <c r="G8449" s="374">
        <v>5</v>
      </c>
      <c r="H8449" s="417">
        <v>6.1</v>
      </c>
      <c r="I8449" s="417" t="s">
        <v>269</v>
      </c>
      <c r="J8449" s="417"/>
      <c r="K8449" s="417"/>
      <c r="L8449" s="417">
        <v>17.112412937925363</v>
      </c>
      <c r="M8449" s="417">
        <v>444.79043397320584</v>
      </c>
      <c r="N8449" s="417">
        <v>688.2019172118811</v>
      </c>
      <c r="O8449" s="417">
        <v>228980</v>
      </c>
      <c r="P8449" s="417"/>
      <c r="Q8449" s="417">
        <v>10000</v>
      </c>
      <c r="R8449" s="417"/>
      <c r="S8449" s="417">
        <v>7692.3308999999999</v>
      </c>
      <c r="T8449" s="417">
        <v>403.2</v>
      </c>
      <c r="U8449" s="417">
        <v>0</v>
      </c>
      <c r="V8449" s="417">
        <v>1626</v>
      </c>
      <c r="W8449" s="417">
        <v>1762</v>
      </c>
      <c r="X8449" s="417">
        <v>2269.8139999999999</v>
      </c>
      <c r="Y8449" s="417"/>
      <c r="Z8449" s="417"/>
      <c r="AA8449" s="417">
        <v>25.992268629016053</v>
      </c>
      <c r="AB8449" s="417">
        <v>40.216532858826383</v>
      </c>
      <c r="AC8449" s="417"/>
      <c r="AD8449" s="417"/>
      <c r="AE8449" s="417"/>
      <c r="AF8449" s="417"/>
      <c r="AG8449" s="417"/>
      <c r="AH8449" s="417"/>
      <c r="AI8449" s="417"/>
      <c r="AJ8449" s="417"/>
      <c r="AK8449" s="417"/>
      <c r="AL8449" s="417"/>
      <c r="AM8449" s="417"/>
      <c r="AN8449" s="417"/>
      <c r="AO8449" s="417"/>
      <c r="AP8449" s="417">
        <v>23.409011741007358</v>
      </c>
      <c r="AQ8449" s="417"/>
      <c r="AR8449" s="417">
        <v>24.320674137105293</v>
      </c>
      <c r="AS8449" s="417"/>
      <c r="AT8449" s="417">
        <v>2922.0165000000002</v>
      </c>
      <c r="AU8449" s="417">
        <v>12701</v>
      </c>
      <c r="AV8449" s="417"/>
      <c r="AW8449" s="417">
        <v>266.91050000000001</v>
      </c>
      <c r="AX8449" s="417">
        <v>143.41399999999999</v>
      </c>
      <c r="AY8449" s="417">
        <v>78</v>
      </c>
      <c r="AZ8449" s="417"/>
      <c r="BA8449" s="417">
        <v>19892.759999999998</v>
      </c>
    </row>
    <row r="8450" spans="1:53" hidden="1">
      <c r="A8450" s="417" t="s">
        <v>731</v>
      </c>
      <c r="B8450" s="417" t="s">
        <v>726</v>
      </c>
      <c r="C8450" s="374">
        <v>2030</v>
      </c>
      <c r="D8450" s="417" t="s">
        <v>703</v>
      </c>
      <c r="E8450" s="417" t="s">
        <v>704</v>
      </c>
      <c r="F8450" s="417" t="s">
        <v>712</v>
      </c>
      <c r="G8450" s="374">
        <v>6</v>
      </c>
      <c r="H8450" s="417">
        <v>6.14</v>
      </c>
      <c r="I8450" s="417" t="s">
        <v>269</v>
      </c>
      <c r="J8450" s="417"/>
      <c r="K8450" s="417"/>
      <c r="L8450" s="417">
        <v>17.112412937925363</v>
      </c>
      <c r="M8450" s="417">
        <v>475.11586123340123</v>
      </c>
      <c r="N8450" s="417">
        <v>692.24981566723341</v>
      </c>
      <c r="O8450" s="417">
        <v>228980</v>
      </c>
      <c r="P8450" s="417"/>
      <c r="Q8450" s="417">
        <v>10000</v>
      </c>
      <c r="R8450" s="417"/>
      <c r="S8450" s="417">
        <v>7692.3308999999999</v>
      </c>
      <c r="T8450" s="417">
        <v>403.2</v>
      </c>
      <c r="U8450" s="417">
        <v>0</v>
      </c>
      <c r="V8450" s="417">
        <v>1623</v>
      </c>
      <c r="W8450" s="417">
        <v>1759</v>
      </c>
      <c r="X8450" s="417">
        <v>2266.1419999999998</v>
      </c>
      <c r="Y8450" s="417"/>
      <c r="Z8450" s="417"/>
      <c r="AA8450" s="417">
        <v>27.764399033430657</v>
      </c>
      <c r="AB8450" s="417">
        <v>40.453080356250382</v>
      </c>
      <c r="AC8450" s="417"/>
      <c r="AD8450" s="417"/>
      <c r="AE8450" s="417"/>
      <c r="AF8450" s="417"/>
      <c r="AG8450" s="417"/>
      <c r="AH8450" s="417"/>
      <c r="AI8450" s="417"/>
      <c r="AJ8450" s="417"/>
      <c r="AK8450" s="417"/>
      <c r="AL8450" s="417"/>
      <c r="AM8450" s="417"/>
      <c r="AN8450" s="417"/>
      <c r="AO8450" s="417"/>
      <c r="AP8450" s="417">
        <v>24.350413536452663</v>
      </c>
      <c r="AQ8450" s="417"/>
      <c r="AR8450" s="417">
        <v>25.135087482893304</v>
      </c>
      <c r="AS8450" s="417"/>
      <c r="AT8450" s="417">
        <v>2922.0165000000002</v>
      </c>
      <c r="AU8450" s="417">
        <v>12701</v>
      </c>
      <c r="AV8450" s="417"/>
      <c r="AW8450" s="417">
        <v>266.91050000000001</v>
      </c>
      <c r="AX8450" s="417">
        <v>143.41399999999999</v>
      </c>
      <c r="AY8450" s="417">
        <v>78</v>
      </c>
      <c r="AZ8450" s="417"/>
      <c r="BA8450" s="417">
        <v>19971.885399999999</v>
      </c>
    </row>
    <row r="8451" spans="1:53" hidden="1">
      <c r="A8451" s="417" t="s">
        <v>731</v>
      </c>
      <c r="B8451" s="417" t="s">
        <v>726</v>
      </c>
      <c r="C8451" s="374">
        <v>2030</v>
      </c>
      <c r="D8451" s="417" t="s">
        <v>703</v>
      </c>
      <c r="E8451" s="417" t="s">
        <v>704</v>
      </c>
      <c r="F8451" s="417" t="s">
        <v>712</v>
      </c>
      <c r="G8451" s="374">
        <v>8</v>
      </c>
      <c r="H8451" s="417">
        <v>6.06</v>
      </c>
      <c r="I8451" s="417" t="s">
        <v>269</v>
      </c>
      <c r="J8451" s="417"/>
      <c r="K8451" s="417"/>
      <c r="L8451" s="417">
        <v>17.112412937925363</v>
      </c>
      <c r="M8451" s="417">
        <v>525.22823164313024</v>
      </c>
      <c r="N8451" s="417">
        <v>761.37527961206217</v>
      </c>
      <c r="O8451" s="417">
        <v>228980</v>
      </c>
      <c r="P8451" s="417"/>
      <c r="Q8451" s="417">
        <v>10000</v>
      </c>
      <c r="R8451" s="417"/>
      <c r="S8451" s="417">
        <v>7692.3308999999999</v>
      </c>
      <c r="T8451" s="417">
        <v>403.2</v>
      </c>
      <c r="U8451" s="417">
        <v>0</v>
      </c>
      <c r="V8451" s="417">
        <v>1645</v>
      </c>
      <c r="W8451" s="417">
        <v>1781</v>
      </c>
      <c r="X8451" s="417">
        <v>2293.0700000000002</v>
      </c>
      <c r="Y8451" s="417"/>
      <c r="Z8451" s="417"/>
      <c r="AA8451" s="417">
        <v>30.69282126070566</v>
      </c>
      <c r="AB8451" s="417">
        <v>44.492572869409038</v>
      </c>
      <c r="AC8451" s="417"/>
      <c r="AD8451" s="417"/>
      <c r="AE8451" s="417"/>
      <c r="AF8451" s="417"/>
      <c r="AG8451" s="417"/>
      <c r="AH8451" s="417"/>
      <c r="AI8451" s="417"/>
      <c r="AJ8451" s="417"/>
      <c r="AK8451" s="417"/>
      <c r="AL8451" s="417"/>
      <c r="AM8451" s="417"/>
      <c r="AN8451" s="417"/>
      <c r="AO8451" s="417"/>
      <c r="AP8451" s="417">
        <v>26.61907447828299</v>
      </c>
      <c r="AQ8451" s="417"/>
      <c r="AR8451" s="417">
        <v>27.46139053857063</v>
      </c>
      <c r="AS8451" s="417"/>
      <c r="AT8451" s="417">
        <v>2922.0165000000002</v>
      </c>
      <c r="AU8451" s="417">
        <v>12701</v>
      </c>
      <c r="AV8451" s="417"/>
      <c r="AW8451" s="417">
        <v>266.91050000000001</v>
      </c>
      <c r="AX8451" s="417">
        <v>143.41399999999999</v>
      </c>
      <c r="AY8451" s="417">
        <v>78</v>
      </c>
      <c r="AZ8451" s="417"/>
      <c r="BA8451" s="417">
        <v>20130.1361</v>
      </c>
    </row>
    <row r="8452" spans="1:53" hidden="1">
      <c r="A8452" s="417" t="s">
        <v>731</v>
      </c>
      <c r="B8452" s="417" t="s">
        <v>726</v>
      </c>
      <c r="C8452" s="374">
        <v>2030</v>
      </c>
      <c r="D8452" s="417" t="s">
        <v>703</v>
      </c>
      <c r="E8452" s="417" t="s">
        <v>704</v>
      </c>
      <c r="F8452" s="417" t="s">
        <v>713</v>
      </c>
      <c r="G8452" s="374">
        <v>6</v>
      </c>
      <c r="H8452" s="417">
        <v>6.04</v>
      </c>
      <c r="I8452" s="417" t="s">
        <v>269</v>
      </c>
      <c r="J8452" s="417"/>
      <c r="K8452" s="417"/>
      <c r="L8452" s="417">
        <v>17.112412937925363</v>
      </c>
      <c r="M8452" s="417">
        <v>501.40596855811555</v>
      </c>
      <c r="N8452" s="417">
        <v>736.22449392689646</v>
      </c>
      <c r="O8452" s="417">
        <v>228980</v>
      </c>
      <c r="P8452" s="417"/>
      <c r="Q8452" s="417">
        <v>10000</v>
      </c>
      <c r="R8452" s="417"/>
      <c r="S8452" s="417">
        <v>7692.3308999999999</v>
      </c>
      <c r="T8452" s="417">
        <v>403.2</v>
      </c>
      <c r="U8452" s="417">
        <v>0</v>
      </c>
      <c r="V8452" s="417">
        <v>1623</v>
      </c>
      <c r="W8452" s="417">
        <v>1759</v>
      </c>
      <c r="X8452" s="417">
        <v>2266.1419999999998</v>
      </c>
      <c r="Y8452" s="417"/>
      <c r="Z8452" s="417"/>
      <c r="AA8452" s="417">
        <v>29.300716992802062</v>
      </c>
      <c r="AB8452" s="417">
        <v>43.022833576861615</v>
      </c>
      <c r="AC8452" s="417"/>
      <c r="AD8452" s="417"/>
      <c r="AE8452" s="417"/>
      <c r="AF8452" s="417"/>
      <c r="AG8452" s="417"/>
      <c r="AH8452" s="417"/>
      <c r="AI8452" s="417"/>
      <c r="AJ8452" s="417"/>
      <c r="AK8452" s="417"/>
      <c r="AL8452" s="417"/>
      <c r="AM8452" s="417"/>
      <c r="AN8452" s="417"/>
      <c r="AO8452" s="417"/>
      <c r="AP8452" s="417">
        <v>25.639716413752947</v>
      </c>
      <c r="AQ8452" s="417"/>
      <c r="AR8452" s="417">
        <v>26.487620423107419</v>
      </c>
      <c r="AS8452" s="417"/>
      <c r="AT8452" s="417">
        <v>2922.0165000000002</v>
      </c>
      <c r="AU8452" s="417">
        <v>12701</v>
      </c>
      <c r="AV8452" s="417"/>
      <c r="AW8452" s="417">
        <v>266.91050000000001</v>
      </c>
      <c r="AX8452" s="417">
        <v>143.41399999999999</v>
      </c>
      <c r="AY8452" s="417">
        <v>78</v>
      </c>
      <c r="AZ8452" s="417"/>
      <c r="BA8452" s="417">
        <v>19971.885399999999</v>
      </c>
    </row>
    <row r="8453" spans="1:53" hidden="1">
      <c r="A8453" s="417" t="s">
        <v>731</v>
      </c>
      <c r="B8453" s="417" t="s">
        <v>726</v>
      </c>
      <c r="C8453" s="374">
        <v>2030</v>
      </c>
      <c r="D8453" s="417" t="s">
        <v>703</v>
      </c>
      <c r="E8453" s="417" t="s">
        <v>704</v>
      </c>
      <c r="F8453" s="417" t="s">
        <v>713</v>
      </c>
      <c r="G8453" s="374">
        <v>7</v>
      </c>
      <c r="H8453" s="417">
        <v>6.18</v>
      </c>
      <c r="I8453" s="417" t="s">
        <v>269</v>
      </c>
      <c r="J8453" s="417"/>
      <c r="K8453" s="417"/>
      <c r="L8453" s="417">
        <v>17.112412937925363</v>
      </c>
      <c r="M8453" s="417">
        <v>500.45214452462778</v>
      </c>
      <c r="N8453" s="417">
        <v>717.5993569729776</v>
      </c>
      <c r="O8453" s="417">
        <v>228980</v>
      </c>
      <c r="P8453" s="417"/>
      <c r="Q8453" s="417">
        <v>10000</v>
      </c>
      <c r="R8453" s="417"/>
      <c r="S8453" s="417">
        <v>7692.3308999999999</v>
      </c>
      <c r="T8453" s="417">
        <v>403.2</v>
      </c>
      <c r="U8453" s="417">
        <v>0</v>
      </c>
      <c r="V8453" s="417">
        <v>1634</v>
      </c>
      <c r="W8453" s="417">
        <v>1770</v>
      </c>
      <c r="X8453" s="417">
        <v>2279.6060000000002</v>
      </c>
      <c r="Y8453" s="417"/>
      <c r="Z8453" s="417"/>
      <c r="AA8453" s="417">
        <v>29.244978270451934</v>
      </c>
      <c r="AB8453" s="417">
        <v>41.934434353357553</v>
      </c>
      <c r="AC8453" s="417"/>
      <c r="AD8453" s="417"/>
      <c r="AE8453" s="417"/>
      <c r="AF8453" s="417"/>
      <c r="AG8453" s="417"/>
      <c r="AH8453" s="417"/>
      <c r="AI8453" s="417"/>
      <c r="AJ8453" s="417"/>
      <c r="AK8453" s="417"/>
      <c r="AL8453" s="417"/>
      <c r="AM8453" s="417"/>
      <c r="AN8453" s="417"/>
      <c r="AO8453" s="417"/>
      <c r="AP8453" s="417">
        <v>25.383983330704954</v>
      </c>
      <c r="AQ8453" s="417"/>
      <c r="AR8453" s="417">
        <v>26.156734037658889</v>
      </c>
      <c r="AS8453" s="417"/>
      <c r="AT8453" s="417">
        <v>2922.0165000000002</v>
      </c>
      <c r="AU8453" s="417">
        <v>12701</v>
      </c>
      <c r="AV8453" s="417"/>
      <c r="AW8453" s="417">
        <v>266.91050000000001</v>
      </c>
      <c r="AX8453" s="417">
        <v>143.41399999999999</v>
      </c>
      <c r="AY8453" s="417">
        <v>78</v>
      </c>
      <c r="AZ8453" s="417"/>
      <c r="BA8453" s="417">
        <v>20051.010699999999</v>
      </c>
    </row>
    <row r="8454" spans="1:53" hidden="1">
      <c r="A8454" s="417" t="s">
        <v>731</v>
      </c>
      <c r="B8454" s="417" t="s">
        <v>726</v>
      </c>
      <c r="C8454" s="374">
        <v>2030</v>
      </c>
      <c r="D8454" s="417" t="s">
        <v>703</v>
      </c>
      <c r="E8454" s="417" t="s">
        <v>704</v>
      </c>
      <c r="F8454" s="417" t="s">
        <v>713</v>
      </c>
      <c r="G8454" s="374">
        <v>8</v>
      </c>
      <c r="H8454" s="417">
        <v>6.01</v>
      </c>
      <c r="I8454" s="417" t="s">
        <v>269</v>
      </c>
      <c r="J8454" s="417"/>
      <c r="K8454" s="417"/>
      <c r="L8454" s="417">
        <v>17.112412937925363</v>
      </c>
      <c r="M8454" s="417">
        <v>532.89818265068175</v>
      </c>
      <c r="N8454" s="417">
        <v>767.2092393254668</v>
      </c>
      <c r="O8454" s="417">
        <v>228980</v>
      </c>
      <c r="P8454" s="417"/>
      <c r="Q8454" s="417">
        <v>10000</v>
      </c>
      <c r="R8454" s="417"/>
      <c r="S8454" s="417">
        <v>7692.3308999999999</v>
      </c>
      <c r="T8454" s="417">
        <v>403.2</v>
      </c>
      <c r="U8454" s="417">
        <v>0</v>
      </c>
      <c r="V8454" s="417">
        <v>1645</v>
      </c>
      <c r="W8454" s="417">
        <v>1781</v>
      </c>
      <c r="X8454" s="417">
        <v>2293.0700000000002</v>
      </c>
      <c r="Y8454" s="417"/>
      <c r="Z8454" s="417"/>
      <c r="AA8454" s="417">
        <v>31.141031050603438</v>
      </c>
      <c r="AB8454" s="417">
        <v>44.833492629501727</v>
      </c>
      <c r="AC8454" s="417"/>
      <c r="AD8454" s="417"/>
      <c r="AE8454" s="417"/>
      <c r="AF8454" s="417"/>
      <c r="AG8454" s="417"/>
      <c r="AH8454" s="417"/>
      <c r="AI8454" s="417"/>
      <c r="AJ8454" s="417"/>
      <c r="AK8454" s="417"/>
      <c r="AL8454" s="417"/>
      <c r="AM8454" s="417"/>
      <c r="AN8454" s="417"/>
      <c r="AO8454" s="417"/>
      <c r="AP8454" s="417">
        <v>26.904659904927659</v>
      </c>
      <c r="AQ8454" s="417"/>
      <c r="AR8454" s="417">
        <v>27.735611412657189</v>
      </c>
      <c r="AS8454" s="417"/>
      <c r="AT8454" s="417">
        <v>2922.0165000000002</v>
      </c>
      <c r="AU8454" s="417">
        <v>12701</v>
      </c>
      <c r="AV8454" s="417"/>
      <c r="AW8454" s="417">
        <v>266.91050000000001</v>
      </c>
      <c r="AX8454" s="417">
        <v>143.41399999999999</v>
      </c>
      <c r="AY8454" s="417">
        <v>78</v>
      </c>
      <c r="AZ8454" s="417"/>
      <c r="BA8454" s="417">
        <v>20130.1361</v>
      </c>
    </row>
    <row r="8455" spans="1:53" hidden="1">
      <c r="A8455" s="417" t="s">
        <v>731</v>
      </c>
      <c r="B8455" s="417" t="s">
        <v>726</v>
      </c>
      <c r="C8455" s="374">
        <v>2030</v>
      </c>
      <c r="D8455" s="417" t="s">
        <v>703</v>
      </c>
      <c r="E8455" s="417" t="s">
        <v>704</v>
      </c>
      <c r="F8455" s="417" t="s">
        <v>713</v>
      </c>
      <c r="G8455" s="374">
        <v>9</v>
      </c>
      <c r="H8455" s="417">
        <v>6.12</v>
      </c>
      <c r="I8455" s="417" t="s">
        <v>269</v>
      </c>
      <c r="J8455" s="417"/>
      <c r="K8455" s="417"/>
      <c r="L8455" s="417">
        <v>17.112412937925363</v>
      </c>
      <c r="M8455" s="417">
        <v>537.15806830063241</v>
      </c>
      <c r="N8455" s="417">
        <v>778.90830427996138</v>
      </c>
      <c r="O8455" s="417">
        <v>228980</v>
      </c>
      <c r="P8455" s="417"/>
      <c r="Q8455" s="417">
        <v>10000</v>
      </c>
      <c r="R8455" s="417"/>
      <c r="S8455" s="417">
        <v>7692.3308999999999</v>
      </c>
      <c r="T8455" s="417">
        <v>403.2</v>
      </c>
      <c r="U8455" s="417">
        <v>0</v>
      </c>
      <c r="V8455" s="417">
        <v>1650</v>
      </c>
      <c r="W8455" s="417">
        <v>1786</v>
      </c>
      <c r="X8455" s="417">
        <v>2299.19</v>
      </c>
      <c r="Y8455" s="417"/>
      <c r="Z8455" s="417"/>
      <c r="AA8455" s="417">
        <v>31.38996646756674</v>
      </c>
      <c r="AB8455" s="417">
        <v>45.517152204392339</v>
      </c>
      <c r="AC8455" s="417"/>
      <c r="AD8455" s="417"/>
      <c r="AE8455" s="417"/>
      <c r="AF8455" s="417"/>
      <c r="AG8455" s="417"/>
      <c r="AH8455" s="417"/>
      <c r="AI8455" s="417"/>
      <c r="AJ8455" s="417"/>
      <c r="AK8455" s="417"/>
      <c r="AL8455" s="417"/>
      <c r="AM8455" s="417"/>
      <c r="AN8455" s="417"/>
      <c r="AO8455" s="417"/>
      <c r="AP8455" s="417">
        <v>27.166057834305242</v>
      </c>
      <c r="AQ8455" s="417"/>
      <c r="AR8455" s="417">
        <v>28.026513071917147</v>
      </c>
      <c r="AS8455" s="417"/>
      <c r="AT8455" s="417">
        <v>2922.0165000000002</v>
      </c>
      <c r="AU8455" s="417">
        <v>12701</v>
      </c>
      <c r="AV8455" s="417"/>
      <c r="AW8455" s="417">
        <v>266.91050000000001</v>
      </c>
      <c r="AX8455" s="417">
        <v>143.41399999999999</v>
      </c>
      <c r="AY8455" s="417">
        <v>78</v>
      </c>
      <c r="AZ8455" s="417"/>
      <c r="BA8455" s="417">
        <v>20209.261500000001</v>
      </c>
    </row>
    <row r="8456" spans="1:53" hidden="1">
      <c r="A8456" s="417" t="s">
        <v>731</v>
      </c>
      <c r="B8456" s="417" t="s">
        <v>726</v>
      </c>
      <c r="C8456" s="374">
        <v>2030</v>
      </c>
      <c r="D8456" s="417" t="s">
        <v>703</v>
      </c>
      <c r="E8456" s="417" t="s">
        <v>704</v>
      </c>
      <c r="F8456" s="417" t="s">
        <v>713</v>
      </c>
      <c r="G8456" s="374">
        <v>10</v>
      </c>
      <c r="H8456" s="417">
        <v>6</v>
      </c>
      <c r="I8456" s="417" t="s">
        <v>269</v>
      </c>
      <c r="J8456" s="417"/>
      <c r="K8456" s="417"/>
      <c r="L8456" s="417">
        <v>17.112412937925363</v>
      </c>
      <c r="M8456" s="417">
        <v>545.33817734925674</v>
      </c>
      <c r="N8456" s="417">
        <v>802.94571070580469</v>
      </c>
      <c r="O8456" s="417">
        <v>228980</v>
      </c>
      <c r="P8456" s="417"/>
      <c r="Q8456" s="417">
        <v>10000</v>
      </c>
      <c r="R8456" s="417"/>
      <c r="S8456" s="417">
        <v>7692.3308999999999</v>
      </c>
      <c r="T8456" s="417">
        <v>403.2</v>
      </c>
      <c r="U8456" s="417">
        <v>0</v>
      </c>
      <c r="V8456" s="417">
        <v>1615</v>
      </c>
      <c r="W8456" s="417">
        <v>1751</v>
      </c>
      <c r="X8456" s="417">
        <v>2256.35</v>
      </c>
      <c r="Y8456" s="417"/>
      <c r="Z8456" s="417"/>
      <c r="AA8456" s="417">
        <v>31.867988420303469</v>
      </c>
      <c r="AB8456" s="417">
        <v>46.921828827907568</v>
      </c>
      <c r="AC8456" s="417"/>
      <c r="AD8456" s="417"/>
      <c r="AE8456" s="417"/>
      <c r="AF8456" s="417"/>
      <c r="AG8456" s="417"/>
      <c r="AH8456" s="417"/>
      <c r="AI8456" s="417"/>
      <c r="AJ8456" s="417"/>
      <c r="AK8456" s="417"/>
      <c r="AL8456" s="417"/>
      <c r="AM8456" s="417"/>
      <c r="AN8456" s="417"/>
      <c r="AO8456" s="417"/>
      <c r="AP8456" s="417">
        <v>27.683489797548958</v>
      </c>
      <c r="AQ8456" s="417"/>
      <c r="AR8456" s="417">
        <v>28.606713030798364</v>
      </c>
      <c r="AS8456" s="417"/>
      <c r="AT8456" s="417">
        <v>2922.0165000000002</v>
      </c>
      <c r="AU8456" s="417">
        <v>12701</v>
      </c>
      <c r="AV8456" s="417"/>
      <c r="AW8456" s="417">
        <v>266.91050000000001</v>
      </c>
      <c r="AX8456" s="417">
        <v>143.41399999999999</v>
      </c>
      <c r="AY8456" s="417">
        <v>78</v>
      </c>
      <c r="AZ8456" s="417"/>
      <c r="BA8456" s="417">
        <v>20130.1361</v>
      </c>
    </row>
    <row r="8457" spans="1:53" hidden="1">
      <c r="A8457" s="417" t="s">
        <v>731</v>
      </c>
      <c r="B8457" s="417" t="s">
        <v>726</v>
      </c>
      <c r="C8457" s="374">
        <v>2030</v>
      </c>
      <c r="D8457" s="417" t="s">
        <v>703</v>
      </c>
      <c r="E8457" s="417" t="s">
        <v>704</v>
      </c>
      <c r="F8457" s="417" t="s">
        <v>714</v>
      </c>
      <c r="G8457" s="374">
        <v>8</v>
      </c>
      <c r="H8457" s="417">
        <v>5.96</v>
      </c>
      <c r="I8457" s="417" t="s">
        <v>269</v>
      </c>
      <c r="J8457" s="417"/>
      <c r="K8457" s="417"/>
      <c r="L8457" s="417">
        <v>17.112412937925363</v>
      </c>
      <c r="M8457" s="417">
        <v>536.90012581161932</v>
      </c>
      <c r="N8457" s="417">
        <v>772.36185155565272</v>
      </c>
      <c r="O8457" s="417">
        <v>228980</v>
      </c>
      <c r="P8457" s="417"/>
      <c r="Q8457" s="417">
        <v>10000</v>
      </c>
      <c r="R8457" s="417"/>
      <c r="S8457" s="417">
        <v>7692.3308999999999</v>
      </c>
      <c r="T8457" s="417">
        <v>403.2</v>
      </c>
      <c r="U8457" s="417">
        <v>0</v>
      </c>
      <c r="V8457" s="417">
        <v>1645</v>
      </c>
      <c r="W8457" s="417">
        <v>1781</v>
      </c>
      <c r="X8457" s="417">
        <v>2293.0700000000002</v>
      </c>
      <c r="Y8457" s="417"/>
      <c r="Z8457" s="417"/>
      <c r="AA8457" s="417">
        <v>31.374893053317756</v>
      </c>
      <c r="AB8457" s="417">
        <v>45.134596410065981</v>
      </c>
      <c r="AC8457" s="417"/>
      <c r="AD8457" s="417"/>
      <c r="AE8457" s="417"/>
      <c r="AF8457" s="417"/>
      <c r="AG8457" s="417"/>
      <c r="AH8457" s="417"/>
      <c r="AI8457" s="417"/>
      <c r="AJ8457" s="417"/>
      <c r="AK8457" s="417"/>
      <c r="AL8457" s="417"/>
      <c r="AM8457" s="417"/>
      <c r="AN8457" s="417"/>
      <c r="AO8457" s="417"/>
      <c r="AP8457" s="417">
        <v>27.079077239111424</v>
      </c>
      <c r="AQ8457" s="417"/>
      <c r="AR8457" s="417">
        <v>27.913051406632068</v>
      </c>
      <c r="AS8457" s="417"/>
      <c r="AT8457" s="417">
        <v>2922.0165000000002</v>
      </c>
      <c r="AU8457" s="417">
        <v>12701</v>
      </c>
      <c r="AV8457" s="417"/>
      <c r="AW8457" s="417">
        <v>266.91050000000001</v>
      </c>
      <c r="AX8457" s="417">
        <v>143.41399999999999</v>
      </c>
      <c r="AY8457" s="417">
        <v>78</v>
      </c>
      <c r="AZ8457" s="417"/>
      <c r="BA8457" s="417">
        <v>20130.1361</v>
      </c>
    </row>
    <row r="8458" spans="1:53" hidden="1">
      <c r="A8458" s="417" t="s">
        <v>731</v>
      </c>
      <c r="B8458" s="417" t="s">
        <v>726</v>
      </c>
      <c r="C8458" s="374">
        <v>2030</v>
      </c>
      <c r="D8458" s="417" t="s">
        <v>703</v>
      </c>
      <c r="E8458" s="417" t="s">
        <v>704</v>
      </c>
      <c r="F8458" s="417" t="s">
        <v>714</v>
      </c>
      <c r="G8458" s="374">
        <v>10</v>
      </c>
      <c r="H8458" s="417">
        <v>5.98</v>
      </c>
      <c r="I8458" s="417" t="s">
        <v>269</v>
      </c>
      <c r="J8458" s="417"/>
      <c r="K8458" s="417"/>
      <c r="L8458" s="417">
        <v>17.112412937925363</v>
      </c>
      <c r="M8458" s="417">
        <v>563.84027248618497</v>
      </c>
      <c r="N8458" s="417">
        <v>857.62396462981894</v>
      </c>
      <c r="O8458" s="417">
        <v>228980</v>
      </c>
      <c r="P8458" s="417"/>
      <c r="Q8458" s="417">
        <v>10000</v>
      </c>
      <c r="R8458" s="417"/>
      <c r="S8458" s="417">
        <v>7692.3308999999999</v>
      </c>
      <c r="T8458" s="417">
        <v>403.2</v>
      </c>
      <c r="U8458" s="417">
        <v>0</v>
      </c>
      <c r="V8458" s="417">
        <v>1615</v>
      </c>
      <c r="W8458" s="417">
        <v>1751</v>
      </c>
      <c r="X8458" s="417">
        <v>2256.35</v>
      </c>
      <c r="Y8458" s="417"/>
      <c r="Z8458" s="417"/>
      <c r="AA8458" s="417">
        <v>32.949197435305848</v>
      </c>
      <c r="AB8458" s="417">
        <v>50.117068103768752</v>
      </c>
      <c r="AC8458" s="417"/>
      <c r="AD8458" s="417"/>
      <c r="AE8458" s="417"/>
      <c r="AF8458" s="417"/>
      <c r="AG8458" s="417"/>
      <c r="AH8458" s="417"/>
      <c r="AI8458" s="417"/>
      <c r="AJ8458" s="417"/>
      <c r="AK8458" s="417"/>
      <c r="AL8458" s="417"/>
      <c r="AM8458" s="417"/>
      <c r="AN8458" s="417"/>
      <c r="AO8458" s="417"/>
      <c r="AP8458" s="417">
        <v>28.839972171468474</v>
      </c>
      <c r="AQ8458" s="417"/>
      <c r="AR8458" s="417">
        <v>29.903778336801189</v>
      </c>
      <c r="AS8458" s="417"/>
      <c r="AT8458" s="417">
        <v>2922.0165000000002</v>
      </c>
      <c r="AU8458" s="417">
        <v>12701</v>
      </c>
      <c r="AV8458" s="417"/>
      <c r="AW8458" s="417">
        <v>266.91050000000001</v>
      </c>
      <c r="AX8458" s="417">
        <v>143.41399999999999</v>
      </c>
      <c r="AY8458" s="417">
        <v>78</v>
      </c>
      <c r="AZ8458" s="417"/>
      <c r="BA8458" s="417">
        <v>20130.1361</v>
      </c>
    </row>
    <row r="8459" spans="1:53" hidden="1">
      <c r="A8459" s="417" t="s">
        <v>731</v>
      </c>
      <c r="B8459" s="417" t="s">
        <v>726</v>
      </c>
      <c r="C8459" s="374">
        <v>2030</v>
      </c>
      <c r="D8459" s="417" t="s">
        <v>703</v>
      </c>
      <c r="E8459" s="417" t="s">
        <v>704</v>
      </c>
      <c r="F8459" s="417" t="s">
        <v>715</v>
      </c>
      <c r="G8459" s="374"/>
      <c r="H8459" s="417">
        <v>5.39</v>
      </c>
      <c r="I8459" s="417" t="s">
        <v>269</v>
      </c>
      <c r="J8459" s="417"/>
      <c r="K8459" s="417"/>
      <c r="L8459" s="417">
        <v>17.112412937925363</v>
      </c>
      <c r="M8459" s="417">
        <v>492.01625185765801</v>
      </c>
      <c r="N8459" s="417">
        <v>750.79490276195725</v>
      </c>
      <c r="O8459" s="417">
        <v>228980</v>
      </c>
      <c r="P8459" s="417"/>
      <c r="Q8459" s="417">
        <v>10000</v>
      </c>
      <c r="R8459" s="417"/>
      <c r="S8459" s="417">
        <v>7692.3308999999999</v>
      </c>
      <c r="T8459" s="417">
        <v>403.2</v>
      </c>
      <c r="U8459" s="417">
        <v>0</v>
      </c>
      <c r="V8459" s="417">
        <v>1614</v>
      </c>
      <c r="W8459" s="417">
        <v>1750</v>
      </c>
      <c r="X8459" s="417">
        <v>2255.1260000000002</v>
      </c>
      <c r="Y8459" s="417"/>
      <c r="Z8459" s="417"/>
      <c r="AA8459" s="417">
        <v>28.752009061634297</v>
      </c>
      <c r="AB8459" s="417">
        <v>43.874286197127056</v>
      </c>
      <c r="AC8459" s="417"/>
      <c r="AD8459" s="417"/>
      <c r="AE8459" s="417"/>
      <c r="AF8459" s="417"/>
      <c r="AG8459" s="417"/>
      <c r="AH8459" s="417"/>
      <c r="AI8459" s="417"/>
      <c r="AJ8459" s="417"/>
      <c r="AK8459" s="417"/>
      <c r="AL8459" s="417"/>
      <c r="AM8459" s="417"/>
      <c r="AN8459" s="417"/>
      <c r="AO8459" s="417"/>
      <c r="AP8459" s="417">
        <v>25.539649139570397</v>
      </c>
      <c r="AQ8459" s="417"/>
      <c r="AR8459" s="417">
        <v>26.493183676280278</v>
      </c>
      <c r="AS8459" s="417"/>
      <c r="AT8459" s="417">
        <v>2922.0165000000002</v>
      </c>
      <c r="AU8459" s="417">
        <v>12701</v>
      </c>
      <c r="AV8459" s="417"/>
      <c r="AW8459" s="417">
        <v>266.91050000000001</v>
      </c>
      <c r="AX8459" s="417">
        <v>143.41399999999999</v>
      </c>
      <c r="AY8459" s="417">
        <v>78</v>
      </c>
      <c r="AZ8459" s="417"/>
      <c r="BA8459" s="417">
        <v>19667.823199999999</v>
      </c>
    </row>
    <row r="8460" spans="1:53" hidden="1">
      <c r="A8460" s="417" t="s">
        <v>731</v>
      </c>
      <c r="B8460" s="417" t="s">
        <v>726</v>
      </c>
      <c r="C8460" s="374">
        <v>2030</v>
      </c>
      <c r="D8460" s="417" t="s">
        <v>703</v>
      </c>
      <c r="E8460" s="417" t="s">
        <v>704</v>
      </c>
      <c r="F8460" s="417" t="s">
        <v>716</v>
      </c>
      <c r="G8460" s="374"/>
      <c r="H8460" s="417">
        <v>5.54</v>
      </c>
      <c r="I8460" s="417" t="s">
        <v>269</v>
      </c>
      <c r="J8460" s="417"/>
      <c r="K8460" s="417"/>
      <c r="L8460" s="417">
        <v>17.112412937925363</v>
      </c>
      <c r="M8460" s="417">
        <v>508.43626723557196</v>
      </c>
      <c r="N8460" s="417">
        <v>825.99765097416957</v>
      </c>
      <c r="O8460" s="417">
        <v>228980</v>
      </c>
      <c r="P8460" s="417"/>
      <c r="Q8460" s="417">
        <v>10000</v>
      </c>
      <c r="R8460" s="417"/>
      <c r="S8460" s="417">
        <v>7692.3308999999999</v>
      </c>
      <c r="T8460" s="417">
        <v>403.2</v>
      </c>
      <c r="U8460" s="417">
        <v>0</v>
      </c>
      <c r="V8460" s="417">
        <v>1614</v>
      </c>
      <c r="W8460" s="417">
        <v>1750</v>
      </c>
      <c r="X8460" s="417">
        <v>2255.1260000000002</v>
      </c>
      <c r="Y8460" s="417"/>
      <c r="Z8460" s="417"/>
      <c r="AA8460" s="417">
        <v>29.711547347525183</v>
      </c>
      <c r="AB8460" s="417">
        <v>48.268917654713285</v>
      </c>
      <c r="AC8460" s="417"/>
      <c r="AD8460" s="417"/>
      <c r="AE8460" s="417"/>
      <c r="AF8460" s="417"/>
      <c r="AG8460" s="417"/>
      <c r="AH8460" s="417"/>
      <c r="AI8460" s="417"/>
      <c r="AJ8460" s="417"/>
      <c r="AK8460" s="417"/>
      <c r="AL8460" s="417"/>
      <c r="AM8460" s="417"/>
      <c r="AN8460" s="417"/>
      <c r="AO8460" s="417"/>
      <c r="AP8460" s="417">
        <v>26.860557512531521</v>
      </c>
      <c r="AQ8460" s="417"/>
      <c r="AR8460" s="417">
        <v>28.047282385278489</v>
      </c>
      <c r="AS8460" s="417"/>
      <c r="AT8460" s="417">
        <v>2922.0165000000002</v>
      </c>
      <c r="AU8460" s="417">
        <v>12701</v>
      </c>
      <c r="AV8460" s="417"/>
      <c r="AW8460" s="417">
        <v>266.91050000000001</v>
      </c>
      <c r="AX8460" s="417">
        <v>143.41399999999999</v>
      </c>
      <c r="AY8460" s="417">
        <v>78</v>
      </c>
      <c r="AZ8460" s="417"/>
      <c r="BA8460" s="417">
        <v>19667.823199999999</v>
      </c>
    </row>
    <row r="8461" spans="1:53" hidden="1">
      <c r="A8461" s="417" t="s">
        <v>731</v>
      </c>
      <c r="B8461" s="417" t="s">
        <v>726</v>
      </c>
      <c r="C8461" s="374">
        <v>2030</v>
      </c>
      <c r="D8461" s="417" t="s">
        <v>703</v>
      </c>
      <c r="E8461" s="417" t="s">
        <v>704</v>
      </c>
      <c r="F8461" s="417" t="s">
        <v>717</v>
      </c>
      <c r="G8461" s="374">
        <v>6</v>
      </c>
      <c r="H8461" s="417">
        <v>5.89</v>
      </c>
      <c r="I8461" s="417" t="s">
        <v>269</v>
      </c>
      <c r="J8461" s="417"/>
      <c r="K8461" s="417"/>
      <c r="L8461" s="417">
        <v>17.112412937925363</v>
      </c>
      <c r="M8461" s="417">
        <v>527.51353854987735</v>
      </c>
      <c r="N8461" s="417">
        <v>740.10969075979199</v>
      </c>
      <c r="O8461" s="417">
        <v>228980</v>
      </c>
      <c r="P8461" s="417"/>
      <c r="Q8461" s="417">
        <v>10000</v>
      </c>
      <c r="R8461" s="417"/>
      <c r="S8461" s="417">
        <v>7692.3308999999999</v>
      </c>
      <c r="T8461" s="417">
        <v>403.2</v>
      </c>
      <c r="U8461" s="417">
        <v>0</v>
      </c>
      <c r="V8461" s="417">
        <v>1632</v>
      </c>
      <c r="W8461" s="417">
        <v>1768</v>
      </c>
      <c r="X8461" s="417">
        <v>2277.1579999999999</v>
      </c>
      <c r="Y8461" s="417"/>
      <c r="Z8461" s="417"/>
      <c r="AA8461" s="417">
        <v>30.826367997512271</v>
      </c>
      <c r="AB8461" s="417">
        <v>43.249873261270174</v>
      </c>
      <c r="AC8461" s="417"/>
      <c r="AD8461" s="417"/>
      <c r="AE8461" s="417"/>
      <c r="AF8461" s="417"/>
      <c r="AG8461" s="417"/>
      <c r="AH8461" s="417"/>
      <c r="AI8461" s="417"/>
      <c r="AJ8461" s="417"/>
      <c r="AK8461" s="417"/>
      <c r="AL8461" s="417"/>
      <c r="AM8461" s="417"/>
      <c r="AN8461" s="417"/>
      <c r="AO8461" s="417"/>
      <c r="AP8461" s="417">
        <v>26.417861774395472</v>
      </c>
      <c r="AQ8461" s="417"/>
      <c r="AR8461" s="417">
        <v>27.158518332792823</v>
      </c>
      <c r="AS8461" s="417"/>
      <c r="AT8461" s="417">
        <v>2922.0165000000002</v>
      </c>
      <c r="AU8461" s="417">
        <v>12701</v>
      </c>
      <c r="AV8461" s="417"/>
      <c r="AW8461" s="417">
        <v>266.91050000000001</v>
      </c>
      <c r="AX8461" s="417">
        <v>143.41399999999999</v>
      </c>
      <c r="AY8461" s="417">
        <v>78</v>
      </c>
      <c r="AZ8461" s="417"/>
      <c r="BA8461" s="417">
        <v>19771.631600000001</v>
      </c>
    </row>
    <row r="8462" spans="1:53" hidden="1">
      <c r="A8462" s="417" t="s">
        <v>731</v>
      </c>
      <c r="B8462" s="417" t="s">
        <v>726</v>
      </c>
      <c r="C8462" s="374">
        <v>2030</v>
      </c>
      <c r="D8462" s="417" t="s">
        <v>703</v>
      </c>
      <c r="E8462" s="417" t="s">
        <v>704</v>
      </c>
      <c r="F8462" s="417" t="s">
        <v>717</v>
      </c>
      <c r="G8462" s="374">
        <v>8</v>
      </c>
      <c r="H8462" s="417">
        <v>5.84</v>
      </c>
      <c r="I8462" s="417" t="s">
        <v>269</v>
      </c>
      <c r="J8462" s="417"/>
      <c r="K8462" s="417"/>
      <c r="L8462" s="417">
        <v>17.112412937925363</v>
      </c>
      <c r="M8462" s="417">
        <v>564.50451638740708</v>
      </c>
      <c r="N8462" s="417">
        <v>774.33803759010561</v>
      </c>
      <c r="O8462" s="417">
        <v>228980</v>
      </c>
      <c r="P8462" s="417"/>
      <c r="Q8462" s="417">
        <v>10000</v>
      </c>
      <c r="R8462" s="417"/>
      <c r="S8462" s="417">
        <v>7692.3308999999999</v>
      </c>
      <c r="T8462" s="417">
        <v>403.2</v>
      </c>
      <c r="U8462" s="417">
        <v>0</v>
      </c>
      <c r="V8462" s="417">
        <v>1652</v>
      </c>
      <c r="W8462" s="417">
        <v>1788</v>
      </c>
      <c r="X8462" s="417">
        <v>2301.6379999999999</v>
      </c>
      <c r="Y8462" s="417"/>
      <c r="Z8462" s="417"/>
      <c r="AA8462" s="417">
        <v>32.988013930889004</v>
      </c>
      <c r="AB8462" s="417">
        <v>45.250079015682232</v>
      </c>
      <c r="AC8462" s="417"/>
      <c r="AD8462" s="417"/>
      <c r="AE8462" s="417"/>
      <c r="AF8462" s="417"/>
      <c r="AG8462" s="417"/>
      <c r="AH8462" s="417"/>
      <c r="AI8462" s="417"/>
      <c r="AJ8462" s="417"/>
      <c r="AK8462" s="417"/>
      <c r="AL8462" s="417"/>
      <c r="AM8462" s="417"/>
      <c r="AN8462" s="417"/>
      <c r="AO8462" s="417"/>
      <c r="AP8462" s="417">
        <v>27.854002203149417</v>
      </c>
      <c r="AQ8462" s="417"/>
      <c r="AR8462" s="417">
        <v>28.566264266584035</v>
      </c>
      <c r="AS8462" s="417"/>
      <c r="AT8462" s="417">
        <v>2922.0165000000002</v>
      </c>
      <c r="AU8462" s="417">
        <v>12701</v>
      </c>
      <c r="AV8462" s="417"/>
      <c r="AW8462" s="417">
        <v>266.91050000000001</v>
      </c>
      <c r="AX8462" s="417">
        <v>143.41399999999999</v>
      </c>
      <c r="AY8462" s="417">
        <v>78</v>
      </c>
      <c r="AZ8462" s="417"/>
      <c r="BA8462" s="417">
        <v>20063.731599999999</v>
      </c>
    </row>
    <row r="8463" spans="1:53" hidden="1">
      <c r="A8463" s="417" t="s">
        <v>731</v>
      </c>
      <c r="B8463" s="417" t="s">
        <v>726</v>
      </c>
      <c r="C8463" s="374">
        <v>2030</v>
      </c>
      <c r="D8463" s="417" t="s">
        <v>703</v>
      </c>
      <c r="E8463" s="417" t="s">
        <v>704</v>
      </c>
      <c r="F8463" s="417" t="s">
        <v>718</v>
      </c>
      <c r="G8463" s="374">
        <v>5</v>
      </c>
      <c r="H8463" s="417">
        <v>7.48</v>
      </c>
      <c r="I8463" s="417" t="s">
        <v>269</v>
      </c>
      <c r="J8463" s="417"/>
      <c r="K8463" s="417"/>
      <c r="L8463" s="417">
        <v>17.112412937925363</v>
      </c>
      <c r="M8463" s="417">
        <v>505.21350970831651</v>
      </c>
      <c r="N8463" s="417">
        <v>734.7864242131343</v>
      </c>
      <c r="O8463" s="417">
        <v>228980</v>
      </c>
      <c r="P8463" s="417"/>
      <c r="Q8463" s="417">
        <v>10000</v>
      </c>
      <c r="R8463" s="417"/>
      <c r="S8463" s="417">
        <v>7692.3308999999999</v>
      </c>
      <c r="T8463" s="417">
        <v>403.2</v>
      </c>
      <c r="U8463" s="417">
        <v>0</v>
      </c>
      <c r="V8463" s="417">
        <v>1591</v>
      </c>
      <c r="W8463" s="417">
        <v>1727</v>
      </c>
      <c r="X8463" s="417">
        <v>2226.9740000000002</v>
      </c>
      <c r="Y8463" s="417"/>
      <c r="Z8463" s="417"/>
      <c r="AA8463" s="417">
        <v>29.523218703344735</v>
      </c>
      <c r="AB8463" s="417">
        <v>42.938796935215656</v>
      </c>
      <c r="AC8463" s="417"/>
      <c r="AD8463" s="417"/>
      <c r="AE8463" s="417"/>
      <c r="AF8463" s="417"/>
      <c r="AG8463" s="417"/>
      <c r="AH8463" s="417"/>
      <c r="AI8463" s="417"/>
      <c r="AJ8463" s="417"/>
      <c r="AK8463" s="417"/>
      <c r="AL8463" s="417"/>
      <c r="AM8463" s="417"/>
      <c r="AN8463" s="417"/>
      <c r="AO8463" s="417"/>
      <c r="AP8463" s="417">
        <v>25.730504946265789</v>
      </c>
      <c r="AQ8463" s="417"/>
      <c r="AR8463" s="417">
        <v>26.554258551197389</v>
      </c>
      <c r="AS8463" s="417"/>
      <c r="AT8463" s="417">
        <v>2922.0165000000002</v>
      </c>
      <c r="AU8463" s="417">
        <v>12701</v>
      </c>
      <c r="AV8463" s="417"/>
      <c r="AW8463" s="417">
        <v>266.91050000000001</v>
      </c>
      <c r="AX8463" s="417">
        <v>143.41399999999999</v>
      </c>
      <c r="AY8463" s="417">
        <v>78</v>
      </c>
      <c r="AZ8463" s="417"/>
      <c r="BA8463" s="417">
        <v>18978.121999999999</v>
      </c>
    </row>
    <row r="8464" spans="1:53" hidden="1">
      <c r="A8464" s="417" t="s">
        <v>731</v>
      </c>
      <c r="B8464" s="417" t="s">
        <v>726</v>
      </c>
      <c r="C8464" s="374">
        <v>2030</v>
      </c>
      <c r="D8464" s="417" t="s">
        <v>703</v>
      </c>
      <c r="E8464" s="417" t="s">
        <v>704</v>
      </c>
      <c r="F8464" s="417" t="s">
        <v>718</v>
      </c>
      <c r="G8464" s="374">
        <v>6</v>
      </c>
      <c r="H8464" s="417">
        <v>7.42</v>
      </c>
      <c r="I8464" s="417" t="s">
        <v>269</v>
      </c>
      <c r="J8464" s="417"/>
      <c r="K8464" s="417"/>
      <c r="L8464" s="417">
        <v>17.112412937925363</v>
      </c>
      <c r="M8464" s="417">
        <v>522.86074058833606</v>
      </c>
      <c r="N8464" s="417">
        <v>748.12954038829946</v>
      </c>
      <c r="O8464" s="417">
        <v>228980</v>
      </c>
      <c r="P8464" s="417"/>
      <c r="Q8464" s="417">
        <v>10000</v>
      </c>
      <c r="R8464" s="417"/>
      <c r="S8464" s="417">
        <v>7692.3308999999999</v>
      </c>
      <c r="T8464" s="417">
        <v>403.2</v>
      </c>
      <c r="U8464" s="417">
        <v>0</v>
      </c>
      <c r="V8464" s="417">
        <v>1607</v>
      </c>
      <c r="W8464" s="417">
        <v>1743</v>
      </c>
      <c r="X8464" s="417">
        <v>2246.558</v>
      </c>
      <c r="Y8464" s="417"/>
      <c r="Z8464" s="417"/>
      <c r="AA8464" s="417">
        <v>30.554471919593912</v>
      </c>
      <c r="AB8464" s="417">
        <v>43.718530116244352</v>
      </c>
      <c r="AC8464" s="417"/>
      <c r="AD8464" s="417"/>
      <c r="AE8464" s="417"/>
      <c r="AF8464" s="417"/>
      <c r="AG8464" s="417"/>
      <c r="AH8464" s="417"/>
      <c r="AI8464" s="417"/>
      <c r="AJ8464" s="417"/>
      <c r="AK8464" s="417"/>
      <c r="AL8464" s="417"/>
      <c r="AM8464" s="417"/>
      <c r="AN8464" s="417"/>
      <c r="AO8464" s="417"/>
      <c r="AP8464" s="417">
        <v>26.390110861998753</v>
      </c>
      <c r="AQ8464" s="417"/>
      <c r="AR8464" s="417">
        <v>27.18722894851442</v>
      </c>
      <c r="AS8464" s="417"/>
      <c r="AT8464" s="417">
        <v>2922.0165000000002</v>
      </c>
      <c r="AU8464" s="417">
        <v>12701</v>
      </c>
      <c r="AV8464" s="417"/>
      <c r="AW8464" s="417">
        <v>266.91050000000001</v>
      </c>
      <c r="AX8464" s="417">
        <v>143.41399999999999</v>
      </c>
      <c r="AY8464" s="417">
        <v>78</v>
      </c>
      <c r="AZ8464" s="417"/>
      <c r="BA8464" s="417">
        <v>19054.2801</v>
      </c>
    </row>
    <row r="8465" spans="1:53" hidden="1">
      <c r="A8465" s="417" t="s">
        <v>731</v>
      </c>
      <c r="B8465" s="417" t="s">
        <v>726</v>
      </c>
      <c r="C8465" s="374">
        <v>2030</v>
      </c>
      <c r="D8465" s="417" t="s">
        <v>703</v>
      </c>
      <c r="E8465" s="417" t="s">
        <v>704</v>
      </c>
      <c r="F8465" s="417" t="s">
        <v>718</v>
      </c>
      <c r="G8465" s="374">
        <v>7</v>
      </c>
      <c r="H8465" s="417">
        <v>7.48</v>
      </c>
      <c r="I8465" s="417" t="s">
        <v>269</v>
      </c>
      <c r="J8465" s="417"/>
      <c r="K8465" s="417"/>
      <c r="L8465" s="417">
        <v>17.112412937925363</v>
      </c>
      <c r="M8465" s="417">
        <v>557.74613787425392</v>
      </c>
      <c r="N8465" s="417">
        <v>801.66634531600482</v>
      </c>
      <c r="O8465" s="417">
        <v>228980</v>
      </c>
      <c r="P8465" s="417"/>
      <c r="Q8465" s="417">
        <v>10000</v>
      </c>
      <c r="R8465" s="417"/>
      <c r="S8465" s="417">
        <v>7692.3308999999999</v>
      </c>
      <c r="T8465" s="417">
        <v>403.2</v>
      </c>
      <c r="U8465" s="417">
        <v>0</v>
      </c>
      <c r="V8465" s="417">
        <v>1636</v>
      </c>
      <c r="W8465" s="417">
        <v>1772</v>
      </c>
      <c r="X8465" s="417">
        <v>2282.0540000000001</v>
      </c>
      <c r="Y8465" s="417"/>
      <c r="Z8465" s="417"/>
      <c r="AA8465" s="417">
        <v>32.593073805398291</v>
      </c>
      <c r="AB8465" s="417">
        <v>46.847066408695227</v>
      </c>
      <c r="AC8465" s="417"/>
      <c r="AD8465" s="417"/>
      <c r="AE8465" s="417"/>
      <c r="AF8465" s="417"/>
      <c r="AG8465" s="417"/>
      <c r="AH8465" s="417"/>
      <c r="AI8465" s="417"/>
      <c r="AJ8465" s="417"/>
      <c r="AK8465" s="417"/>
      <c r="AL8465" s="417"/>
      <c r="AM8465" s="417"/>
      <c r="AN8465" s="417"/>
      <c r="AO8465" s="417"/>
      <c r="AP8465" s="417">
        <v>28.01355192699253</v>
      </c>
      <c r="AQ8465" s="417"/>
      <c r="AR8465" s="417">
        <v>28.87361967503249</v>
      </c>
      <c r="AS8465" s="417"/>
      <c r="AT8465" s="417">
        <v>2922.0165000000002</v>
      </c>
      <c r="AU8465" s="417">
        <v>12701</v>
      </c>
      <c r="AV8465" s="417"/>
      <c r="AW8465" s="417">
        <v>266.91050000000001</v>
      </c>
      <c r="AX8465" s="417">
        <v>143.41399999999999</v>
      </c>
      <c r="AY8465" s="417">
        <v>78</v>
      </c>
      <c r="AZ8465" s="417"/>
      <c r="BA8465" s="417">
        <v>19130.438300000002</v>
      </c>
    </row>
    <row r="8466" spans="1:53" hidden="1">
      <c r="A8466" s="417" t="s">
        <v>731</v>
      </c>
      <c r="B8466" s="417" t="s">
        <v>726</v>
      </c>
      <c r="C8466" s="374">
        <v>2030</v>
      </c>
      <c r="D8466" s="417" t="s">
        <v>703</v>
      </c>
      <c r="E8466" s="417" t="s">
        <v>705</v>
      </c>
      <c r="F8466" s="417" t="s">
        <v>712</v>
      </c>
      <c r="G8466" s="374">
        <v>5</v>
      </c>
      <c r="H8466" s="417">
        <v>6.78</v>
      </c>
      <c r="I8466" s="417" t="s">
        <v>269</v>
      </c>
      <c r="J8466" s="417"/>
      <c r="K8466" s="417"/>
      <c r="L8466" s="417">
        <v>19.964481769129002</v>
      </c>
      <c r="M8466" s="417">
        <v>564.71382847459188</v>
      </c>
      <c r="N8466" s="417">
        <v>828.0172644831548</v>
      </c>
      <c r="O8466" s="417">
        <v>190095</v>
      </c>
      <c r="P8466" s="417"/>
      <c r="Q8466" s="417">
        <v>10000</v>
      </c>
      <c r="R8466" s="417"/>
      <c r="S8466" s="417">
        <v>7692.3308999999999</v>
      </c>
      <c r="T8466" s="417">
        <v>403.2</v>
      </c>
      <c r="U8466" s="417">
        <v>0</v>
      </c>
      <c r="V8466" s="417">
        <v>1629</v>
      </c>
      <c r="W8466" s="417">
        <v>1765</v>
      </c>
      <c r="X8466" s="417">
        <v>2273.4859999999999</v>
      </c>
      <c r="Y8466" s="417"/>
      <c r="Z8466" s="417"/>
      <c r="AA8466" s="417">
        <v>28.285924735607512</v>
      </c>
      <c r="AB8466" s="417">
        <v>41.47451831703804</v>
      </c>
      <c r="AC8466" s="417"/>
      <c r="AD8466" s="417"/>
      <c r="AE8466" s="417"/>
      <c r="AF8466" s="417"/>
      <c r="AG8466" s="417"/>
      <c r="AH8466" s="417"/>
      <c r="AI8466" s="417"/>
      <c r="AJ8466" s="417"/>
      <c r="AK8466" s="417"/>
      <c r="AL8466" s="417"/>
      <c r="AM8466" s="417"/>
      <c r="AN8466" s="417"/>
      <c r="AO8466" s="417"/>
      <c r="AP8466" s="417">
        <v>24.820853475177522</v>
      </c>
      <c r="AQ8466" s="417"/>
      <c r="AR8466" s="417">
        <v>25.638043878653885</v>
      </c>
      <c r="AS8466" s="417"/>
      <c r="AT8466" s="417">
        <v>2434.1087000000002</v>
      </c>
      <c r="AU8466" s="417">
        <v>15398</v>
      </c>
      <c r="AV8466" s="417"/>
      <c r="AW8466" s="417">
        <v>266.91050000000001</v>
      </c>
      <c r="AX8466" s="417">
        <v>143.41399999999999</v>
      </c>
      <c r="AY8466" s="417">
        <v>78</v>
      </c>
      <c r="AZ8466" s="417"/>
      <c r="BA8466" s="417">
        <v>21988.170600000001</v>
      </c>
    </row>
    <row r="8467" spans="1:53" hidden="1">
      <c r="A8467" s="417" t="s">
        <v>731</v>
      </c>
      <c r="B8467" s="417" t="s">
        <v>726</v>
      </c>
      <c r="C8467" s="374">
        <v>2030</v>
      </c>
      <c r="D8467" s="417" t="s">
        <v>703</v>
      </c>
      <c r="E8467" s="417" t="s">
        <v>705</v>
      </c>
      <c r="F8467" s="417" t="s">
        <v>712</v>
      </c>
      <c r="G8467" s="374">
        <v>6</v>
      </c>
      <c r="H8467" s="417">
        <v>7.06</v>
      </c>
      <c r="I8467" s="417" t="s">
        <v>269</v>
      </c>
      <c r="J8467" s="417"/>
      <c r="K8467" s="417"/>
      <c r="L8467" s="417">
        <v>19.964481769129002</v>
      </c>
      <c r="M8467" s="417">
        <v>619.16515855956584</v>
      </c>
      <c r="N8467" s="417">
        <v>840.88715409854353</v>
      </c>
      <c r="O8467" s="417">
        <v>190095</v>
      </c>
      <c r="P8467" s="417"/>
      <c r="Q8467" s="417">
        <v>10000</v>
      </c>
      <c r="R8467" s="417"/>
      <c r="S8467" s="417">
        <v>7692.3308999999999</v>
      </c>
      <c r="T8467" s="417">
        <v>403.2</v>
      </c>
      <c r="U8467" s="417">
        <v>0</v>
      </c>
      <c r="V8467" s="417">
        <v>1628</v>
      </c>
      <c r="W8467" s="417">
        <v>1764</v>
      </c>
      <c r="X8467" s="417">
        <v>2272.2620000000002</v>
      </c>
      <c r="Y8467" s="417"/>
      <c r="Z8467" s="417"/>
      <c r="AA8467" s="417">
        <v>31.013334880136309</v>
      </c>
      <c r="AB8467" s="417">
        <v>42.119157620452654</v>
      </c>
      <c r="AC8467" s="417"/>
      <c r="AD8467" s="417"/>
      <c r="AE8467" s="417"/>
      <c r="AF8467" s="417"/>
      <c r="AG8467" s="417"/>
      <c r="AH8467" s="417"/>
      <c r="AI8467" s="417"/>
      <c r="AJ8467" s="417"/>
      <c r="AK8467" s="417"/>
      <c r="AL8467" s="417"/>
      <c r="AM8467" s="417"/>
      <c r="AN8467" s="417"/>
      <c r="AO8467" s="417"/>
      <c r="AP8467" s="417">
        <v>26.253627593622998</v>
      </c>
      <c r="AQ8467" s="417"/>
      <c r="AR8467" s="417">
        <v>26.895237860827976</v>
      </c>
      <c r="AS8467" s="417"/>
      <c r="AT8467" s="417">
        <v>2434.1087000000002</v>
      </c>
      <c r="AU8467" s="417">
        <v>15398</v>
      </c>
      <c r="AV8467" s="417"/>
      <c r="AW8467" s="417">
        <v>266.91050000000001</v>
      </c>
      <c r="AX8467" s="417">
        <v>143.41399999999999</v>
      </c>
      <c r="AY8467" s="417">
        <v>78</v>
      </c>
      <c r="AZ8467" s="417"/>
      <c r="BA8467" s="417">
        <v>22067.295999999998</v>
      </c>
    </row>
    <row r="8468" spans="1:53" hidden="1">
      <c r="A8468" s="417" t="s">
        <v>731</v>
      </c>
      <c r="B8468" s="417" t="s">
        <v>726</v>
      </c>
      <c r="C8468" s="374">
        <v>2030</v>
      </c>
      <c r="D8468" s="417" t="s">
        <v>703</v>
      </c>
      <c r="E8468" s="417" t="s">
        <v>705</v>
      </c>
      <c r="F8468" s="417" t="s">
        <v>712</v>
      </c>
      <c r="G8468" s="374">
        <v>8</v>
      </c>
      <c r="H8468" s="417">
        <v>6.95</v>
      </c>
      <c r="I8468" s="417" t="s">
        <v>269</v>
      </c>
      <c r="J8468" s="417"/>
      <c r="K8468" s="417"/>
      <c r="L8468" s="417">
        <v>19.964481769129002</v>
      </c>
      <c r="M8468" s="417">
        <v>669.87166016138144</v>
      </c>
      <c r="N8468" s="417">
        <v>908.00593848508549</v>
      </c>
      <c r="O8468" s="417">
        <v>190095</v>
      </c>
      <c r="P8468" s="417"/>
      <c r="Q8468" s="417">
        <v>10000</v>
      </c>
      <c r="R8468" s="417"/>
      <c r="S8468" s="417">
        <v>7692.3308999999999</v>
      </c>
      <c r="T8468" s="417">
        <v>403.2</v>
      </c>
      <c r="U8468" s="417">
        <v>0</v>
      </c>
      <c r="V8468" s="417">
        <v>1645</v>
      </c>
      <c r="W8468" s="417">
        <v>1781</v>
      </c>
      <c r="X8468" s="417">
        <v>2293.0700000000002</v>
      </c>
      <c r="Y8468" s="417"/>
      <c r="Z8468" s="417"/>
      <c r="AA8468" s="417">
        <v>33.553170484639217</v>
      </c>
      <c r="AB8468" s="417">
        <v>45.48106729536088</v>
      </c>
      <c r="AC8468" s="417"/>
      <c r="AD8468" s="417"/>
      <c r="AE8468" s="417"/>
      <c r="AF8468" s="417"/>
      <c r="AG8468" s="417"/>
      <c r="AH8468" s="417"/>
      <c r="AI8468" s="417"/>
      <c r="AJ8468" s="417"/>
      <c r="AK8468" s="417"/>
      <c r="AL8468" s="417"/>
      <c r="AM8468" s="417"/>
      <c r="AN8468" s="417"/>
      <c r="AO8468" s="417"/>
      <c r="AP8468" s="417">
        <v>28.160833573241813</v>
      </c>
      <c r="AQ8468" s="417"/>
      <c r="AR8468" s="417">
        <v>28.844376541316151</v>
      </c>
      <c r="AS8468" s="417"/>
      <c r="AT8468" s="417">
        <v>2434.1087000000002</v>
      </c>
      <c r="AU8468" s="417">
        <v>15398</v>
      </c>
      <c r="AV8468" s="417"/>
      <c r="AW8468" s="417">
        <v>266.91050000000001</v>
      </c>
      <c r="AX8468" s="417">
        <v>143.41399999999999</v>
      </c>
      <c r="AY8468" s="417">
        <v>78</v>
      </c>
      <c r="AZ8468" s="417"/>
      <c r="BA8468" s="417">
        <v>22225.546699999999</v>
      </c>
    </row>
    <row r="8469" spans="1:53" hidden="1">
      <c r="A8469" s="417" t="s">
        <v>731</v>
      </c>
      <c r="B8469" s="417" t="s">
        <v>726</v>
      </c>
      <c r="C8469" s="374">
        <v>2030</v>
      </c>
      <c r="D8469" s="417" t="s">
        <v>703</v>
      </c>
      <c r="E8469" s="417" t="s">
        <v>705</v>
      </c>
      <c r="F8469" s="417" t="s">
        <v>713</v>
      </c>
      <c r="G8469" s="374">
        <v>6</v>
      </c>
      <c r="H8469" s="417">
        <v>6.84</v>
      </c>
      <c r="I8469" s="417" t="s">
        <v>269</v>
      </c>
      <c r="J8469" s="417"/>
      <c r="K8469" s="417"/>
      <c r="L8469" s="417">
        <v>19.964481769129002</v>
      </c>
      <c r="M8469" s="417">
        <v>654.11184021163035</v>
      </c>
      <c r="N8469" s="417">
        <v>889.85339044631928</v>
      </c>
      <c r="O8469" s="417">
        <v>190095</v>
      </c>
      <c r="P8469" s="417"/>
      <c r="Q8469" s="417">
        <v>10000</v>
      </c>
      <c r="R8469" s="417"/>
      <c r="S8469" s="417">
        <v>7692.3308999999999</v>
      </c>
      <c r="T8469" s="417">
        <v>403.2</v>
      </c>
      <c r="U8469" s="417">
        <v>0</v>
      </c>
      <c r="V8469" s="417">
        <v>1628</v>
      </c>
      <c r="W8469" s="417">
        <v>1764</v>
      </c>
      <c r="X8469" s="417">
        <v>2272.2620000000002</v>
      </c>
      <c r="Y8469" s="417"/>
      <c r="Z8469" s="417"/>
      <c r="AA8469" s="417">
        <v>32.763777594882065</v>
      </c>
      <c r="AB8469" s="417">
        <v>44.571825159443996</v>
      </c>
      <c r="AC8469" s="417"/>
      <c r="AD8469" s="417"/>
      <c r="AE8469" s="417"/>
      <c r="AF8469" s="417"/>
      <c r="AG8469" s="417"/>
      <c r="AH8469" s="417"/>
      <c r="AI8469" s="417"/>
      <c r="AJ8469" s="417"/>
      <c r="AK8469" s="417"/>
      <c r="AL8469" s="417"/>
      <c r="AM8469" s="417"/>
      <c r="AN8469" s="417"/>
      <c r="AO8469" s="417"/>
      <c r="AP8469" s="417">
        <v>27.601619945582534</v>
      </c>
      <c r="AQ8469" s="417"/>
      <c r="AR8469" s="417">
        <v>28.28217600947427</v>
      </c>
      <c r="AS8469" s="417"/>
      <c r="AT8469" s="417">
        <v>2434.1087000000002</v>
      </c>
      <c r="AU8469" s="417">
        <v>15398</v>
      </c>
      <c r="AV8469" s="417"/>
      <c r="AW8469" s="417">
        <v>266.91050000000001</v>
      </c>
      <c r="AX8469" s="417">
        <v>143.41399999999999</v>
      </c>
      <c r="AY8469" s="417">
        <v>78</v>
      </c>
      <c r="AZ8469" s="417"/>
      <c r="BA8469" s="417">
        <v>22067.295999999998</v>
      </c>
    </row>
    <row r="8470" spans="1:53" hidden="1">
      <c r="A8470" s="417" t="s">
        <v>731</v>
      </c>
      <c r="B8470" s="417" t="s">
        <v>726</v>
      </c>
      <c r="C8470" s="374">
        <v>2030</v>
      </c>
      <c r="D8470" s="417" t="s">
        <v>703</v>
      </c>
      <c r="E8470" s="417" t="s">
        <v>705</v>
      </c>
      <c r="F8470" s="417" t="s">
        <v>713</v>
      </c>
      <c r="G8470" s="374">
        <v>7</v>
      </c>
      <c r="H8470" s="417">
        <v>7.12</v>
      </c>
      <c r="I8470" s="417" t="s">
        <v>269</v>
      </c>
      <c r="J8470" s="417"/>
      <c r="K8470" s="417"/>
      <c r="L8470" s="417">
        <v>19.964481769129002</v>
      </c>
      <c r="M8470" s="417">
        <v>637.41099903128963</v>
      </c>
      <c r="N8470" s="417">
        <v>867.67323443087082</v>
      </c>
      <c r="O8470" s="417">
        <v>190095</v>
      </c>
      <c r="P8470" s="417"/>
      <c r="Q8470" s="417">
        <v>10000</v>
      </c>
      <c r="R8470" s="417"/>
      <c r="S8470" s="417">
        <v>7692.3308999999999</v>
      </c>
      <c r="T8470" s="417">
        <v>403.2</v>
      </c>
      <c r="U8470" s="417">
        <v>0</v>
      </c>
      <c r="V8470" s="417">
        <v>1636</v>
      </c>
      <c r="W8470" s="417">
        <v>1772</v>
      </c>
      <c r="X8470" s="417">
        <v>2282.0540000000001</v>
      </c>
      <c r="Y8470" s="417"/>
      <c r="Z8470" s="417"/>
      <c r="AA8470" s="417">
        <v>31.927249936396173</v>
      </c>
      <c r="AB8470" s="417">
        <v>43.460844354579152</v>
      </c>
      <c r="AC8470" s="417"/>
      <c r="AD8470" s="417"/>
      <c r="AE8470" s="417"/>
      <c r="AF8470" s="417"/>
      <c r="AG8470" s="417"/>
      <c r="AH8470" s="417"/>
      <c r="AI8470" s="417"/>
      <c r="AJ8470" s="417"/>
      <c r="AK8470" s="417"/>
      <c r="AL8470" s="417"/>
      <c r="AM8470" s="417"/>
      <c r="AN8470" s="417"/>
      <c r="AO8470" s="417"/>
      <c r="AP8470" s="417">
        <v>26.973010440338388</v>
      </c>
      <c r="AQ8470" s="417"/>
      <c r="AR8470" s="417">
        <v>27.639533491107834</v>
      </c>
      <c r="AS8470" s="417"/>
      <c r="AT8470" s="417">
        <v>2434.1087000000002</v>
      </c>
      <c r="AU8470" s="417">
        <v>15398</v>
      </c>
      <c r="AV8470" s="417"/>
      <c r="AW8470" s="417">
        <v>266.91050000000001</v>
      </c>
      <c r="AX8470" s="417">
        <v>143.41399999999999</v>
      </c>
      <c r="AY8470" s="417">
        <v>78</v>
      </c>
      <c r="AZ8470" s="417"/>
      <c r="BA8470" s="417">
        <v>22146.421399999999</v>
      </c>
    </row>
    <row r="8471" spans="1:53" hidden="1">
      <c r="A8471" s="417" t="s">
        <v>731</v>
      </c>
      <c r="B8471" s="417" t="s">
        <v>726</v>
      </c>
      <c r="C8471" s="374">
        <v>2030</v>
      </c>
      <c r="D8471" s="417" t="s">
        <v>703</v>
      </c>
      <c r="E8471" s="417" t="s">
        <v>705</v>
      </c>
      <c r="F8471" s="417" t="s">
        <v>713</v>
      </c>
      <c r="G8471" s="374">
        <v>8</v>
      </c>
      <c r="H8471" s="417">
        <v>6.8</v>
      </c>
      <c r="I8471" s="417" t="s">
        <v>269</v>
      </c>
      <c r="J8471" s="417"/>
      <c r="K8471" s="417"/>
      <c r="L8471" s="417">
        <v>19.964481769129002</v>
      </c>
      <c r="M8471" s="417">
        <v>679.7131605169302</v>
      </c>
      <c r="N8471" s="417">
        <v>916.67336457861256</v>
      </c>
      <c r="O8471" s="417">
        <v>190095</v>
      </c>
      <c r="P8471" s="417"/>
      <c r="Q8471" s="417">
        <v>10000</v>
      </c>
      <c r="R8471" s="417"/>
      <c r="S8471" s="417">
        <v>7692.3308999999999</v>
      </c>
      <c r="T8471" s="417">
        <v>403.2</v>
      </c>
      <c r="U8471" s="417">
        <v>0</v>
      </c>
      <c r="V8471" s="417">
        <v>1645</v>
      </c>
      <c r="W8471" s="417">
        <v>1781</v>
      </c>
      <c r="X8471" s="417">
        <v>2293.0700000000002</v>
      </c>
      <c r="Y8471" s="417"/>
      <c r="Z8471" s="417"/>
      <c r="AA8471" s="417">
        <v>34.046120939021499</v>
      </c>
      <c r="AB8471" s="417">
        <v>45.915209598543349</v>
      </c>
      <c r="AC8471" s="417"/>
      <c r="AD8471" s="417"/>
      <c r="AE8471" s="417"/>
      <c r="AF8471" s="417"/>
      <c r="AG8471" s="417"/>
      <c r="AH8471" s="417"/>
      <c r="AI8471" s="417"/>
      <c r="AJ8471" s="417"/>
      <c r="AK8471" s="417"/>
      <c r="AL8471" s="417"/>
      <c r="AM8471" s="417"/>
      <c r="AN8471" s="417"/>
      <c r="AO8471" s="417"/>
      <c r="AP8471" s="417">
        <v>28.478771669524956</v>
      </c>
      <c r="AQ8471" s="417"/>
      <c r="AR8471" s="417">
        <v>29.154397670737701</v>
      </c>
      <c r="AS8471" s="417"/>
      <c r="AT8471" s="417">
        <v>2434.1087000000002</v>
      </c>
      <c r="AU8471" s="417">
        <v>15398</v>
      </c>
      <c r="AV8471" s="417"/>
      <c r="AW8471" s="417">
        <v>266.91050000000001</v>
      </c>
      <c r="AX8471" s="417">
        <v>143.41399999999999</v>
      </c>
      <c r="AY8471" s="417">
        <v>78</v>
      </c>
      <c r="AZ8471" s="417"/>
      <c r="BA8471" s="417">
        <v>22225.546699999999</v>
      </c>
    </row>
    <row r="8472" spans="1:53" hidden="1">
      <c r="A8472" s="417" t="s">
        <v>731</v>
      </c>
      <c r="B8472" s="417" t="s">
        <v>726</v>
      </c>
      <c r="C8472" s="374">
        <v>2030</v>
      </c>
      <c r="D8472" s="417" t="s">
        <v>703</v>
      </c>
      <c r="E8472" s="417" t="s">
        <v>705</v>
      </c>
      <c r="F8472" s="417" t="s">
        <v>713</v>
      </c>
      <c r="G8472" s="374">
        <v>9</v>
      </c>
      <c r="H8472" s="417">
        <v>7.06</v>
      </c>
      <c r="I8472" s="417" t="s">
        <v>269</v>
      </c>
      <c r="J8472" s="417"/>
      <c r="K8472" s="417"/>
      <c r="L8472" s="417">
        <v>19.964481769129002</v>
      </c>
      <c r="M8472" s="417">
        <v>671.49047117431189</v>
      </c>
      <c r="N8472" s="417">
        <v>919.9056401941931</v>
      </c>
      <c r="O8472" s="417">
        <v>190095</v>
      </c>
      <c r="P8472" s="417"/>
      <c r="Q8472" s="417">
        <v>10000</v>
      </c>
      <c r="R8472" s="417"/>
      <c r="S8472" s="417">
        <v>7692.3308999999999</v>
      </c>
      <c r="T8472" s="417">
        <v>403.2</v>
      </c>
      <c r="U8472" s="417">
        <v>0</v>
      </c>
      <c r="V8472" s="417">
        <v>1655</v>
      </c>
      <c r="W8472" s="417">
        <v>1791</v>
      </c>
      <c r="X8472" s="417">
        <v>2305.31</v>
      </c>
      <c r="Y8472" s="417"/>
      <c r="Z8472" s="417"/>
      <c r="AA8472" s="417">
        <v>33.634255034306811</v>
      </c>
      <c r="AB8472" s="417">
        <v>46.07711090178222</v>
      </c>
      <c r="AC8472" s="417"/>
      <c r="AD8472" s="417"/>
      <c r="AE8472" s="417"/>
      <c r="AF8472" s="417"/>
      <c r="AG8472" s="417"/>
      <c r="AH8472" s="417"/>
      <c r="AI8472" s="417"/>
      <c r="AJ8472" s="417"/>
      <c r="AK8472" s="417"/>
      <c r="AL8472" s="417"/>
      <c r="AM8472" s="417"/>
      <c r="AN8472" s="417"/>
      <c r="AO8472" s="417"/>
      <c r="AP8472" s="417">
        <v>28.329586074519725</v>
      </c>
      <c r="AQ8472" s="417"/>
      <c r="AR8472" s="417">
        <v>29.050262680661007</v>
      </c>
      <c r="AS8472" s="417"/>
      <c r="AT8472" s="417">
        <v>2434.1087000000002</v>
      </c>
      <c r="AU8472" s="417">
        <v>15398</v>
      </c>
      <c r="AV8472" s="417"/>
      <c r="AW8472" s="417">
        <v>266.91050000000001</v>
      </c>
      <c r="AX8472" s="417">
        <v>143.41399999999999</v>
      </c>
      <c r="AY8472" s="417">
        <v>78</v>
      </c>
      <c r="AZ8472" s="417"/>
      <c r="BA8472" s="417">
        <v>22304.6721</v>
      </c>
    </row>
    <row r="8473" spans="1:53" hidden="1">
      <c r="A8473" s="417" t="s">
        <v>731</v>
      </c>
      <c r="B8473" s="417" t="s">
        <v>726</v>
      </c>
      <c r="C8473" s="374">
        <v>2030</v>
      </c>
      <c r="D8473" s="417" t="s">
        <v>703</v>
      </c>
      <c r="E8473" s="417" t="s">
        <v>705</v>
      </c>
      <c r="F8473" s="417" t="s">
        <v>713</v>
      </c>
      <c r="G8473" s="374">
        <v>10</v>
      </c>
      <c r="H8473" s="417">
        <v>6.8</v>
      </c>
      <c r="I8473" s="417" t="s">
        <v>269</v>
      </c>
      <c r="J8473" s="417"/>
      <c r="K8473" s="417"/>
      <c r="L8473" s="417">
        <v>19.964481769129002</v>
      </c>
      <c r="M8473" s="417">
        <v>687.77689588929172</v>
      </c>
      <c r="N8473" s="417">
        <v>944.36196598626793</v>
      </c>
      <c r="O8473" s="417">
        <v>190095</v>
      </c>
      <c r="P8473" s="417"/>
      <c r="Q8473" s="417">
        <v>10000</v>
      </c>
      <c r="R8473" s="417"/>
      <c r="S8473" s="417">
        <v>7692.3308999999999</v>
      </c>
      <c r="T8473" s="417">
        <v>403.2</v>
      </c>
      <c r="U8473" s="417">
        <v>0</v>
      </c>
      <c r="V8473" s="417">
        <v>1620</v>
      </c>
      <c r="W8473" s="417">
        <v>1756</v>
      </c>
      <c r="X8473" s="417">
        <v>2262.4699999999998</v>
      </c>
      <c r="Y8473" s="417"/>
      <c r="Z8473" s="417"/>
      <c r="AA8473" s="417">
        <v>34.450025005699999</v>
      </c>
      <c r="AB8473" s="417">
        <v>47.302102668909193</v>
      </c>
      <c r="AC8473" s="417"/>
      <c r="AD8473" s="417"/>
      <c r="AE8473" s="417"/>
      <c r="AF8473" s="417"/>
      <c r="AG8473" s="417"/>
      <c r="AH8473" s="417"/>
      <c r="AI8473" s="417"/>
      <c r="AJ8473" s="417"/>
      <c r="AK8473" s="417"/>
      <c r="AL8473" s="417"/>
      <c r="AM8473" s="417"/>
      <c r="AN8473" s="417"/>
      <c r="AO8473" s="417"/>
      <c r="AP8473" s="417">
        <v>28.966894253845826</v>
      </c>
      <c r="AQ8473" s="417"/>
      <c r="AR8473" s="417">
        <v>29.711340550548755</v>
      </c>
      <c r="AS8473" s="417"/>
      <c r="AT8473" s="417">
        <v>2434.1087000000002</v>
      </c>
      <c r="AU8473" s="417">
        <v>15398</v>
      </c>
      <c r="AV8473" s="417"/>
      <c r="AW8473" s="417">
        <v>266.91050000000001</v>
      </c>
      <c r="AX8473" s="417">
        <v>143.41399999999999</v>
      </c>
      <c r="AY8473" s="417">
        <v>78</v>
      </c>
      <c r="AZ8473" s="417"/>
      <c r="BA8473" s="417">
        <v>22225.546699999999</v>
      </c>
    </row>
    <row r="8474" spans="1:53" hidden="1">
      <c r="A8474" s="417" t="s">
        <v>731</v>
      </c>
      <c r="B8474" s="417" t="s">
        <v>726</v>
      </c>
      <c r="C8474" s="374">
        <v>2030</v>
      </c>
      <c r="D8474" s="417" t="s">
        <v>703</v>
      </c>
      <c r="E8474" s="417" t="s">
        <v>705</v>
      </c>
      <c r="F8474" s="417" t="s">
        <v>714</v>
      </c>
      <c r="G8474" s="374">
        <v>8</v>
      </c>
      <c r="H8474" s="417">
        <v>6.74</v>
      </c>
      <c r="I8474" s="417" t="s">
        <v>269</v>
      </c>
      <c r="J8474" s="417"/>
      <c r="K8474" s="417"/>
      <c r="L8474" s="417">
        <v>19.964481769129002</v>
      </c>
      <c r="M8474" s="417">
        <v>685.46780797047245</v>
      </c>
      <c r="N8474" s="417">
        <v>924.48751098795492</v>
      </c>
      <c r="O8474" s="417">
        <v>190095</v>
      </c>
      <c r="P8474" s="417"/>
      <c r="Q8474" s="417">
        <v>10000</v>
      </c>
      <c r="R8474" s="417"/>
      <c r="S8474" s="417">
        <v>7692.3308999999999</v>
      </c>
      <c r="T8474" s="417">
        <v>403.2</v>
      </c>
      <c r="U8474" s="417">
        <v>0</v>
      </c>
      <c r="V8474" s="417">
        <v>1645</v>
      </c>
      <c r="W8474" s="417">
        <v>1781</v>
      </c>
      <c r="X8474" s="417">
        <v>2293.0700000000002</v>
      </c>
      <c r="Y8474" s="417"/>
      <c r="Z8474" s="417"/>
      <c r="AA8474" s="417">
        <v>34.334365208141918</v>
      </c>
      <c r="AB8474" s="417">
        <v>46.306612015241242</v>
      </c>
      <c r="AC8474" s="417"/>
      <c r="AD8474" s="417"/>
      <c r="AE8474" s="417"/>
      <c r="AF8474" s="417"/>
      <c r="AG8474" s="417"/>
      <c r="AH8474" s="417"/>
      <c r="AI8474" s="417"/>
      <c r="AJ8474" s="417"/>
      <c r="AK8474" s="417"/>
      <c r="AL8474" s="417"/>
      <c r="AM8474" s="417"/>
      <c r="AN8474" s="417"/>
      <c r="AO8474" s="417"/>
      <c r="AP8474" s="417">
        <v>28.694977106773084</v>
      </c>
      <c r="AQ8474" s="417"/>
      <c r="AR8474" s="417">
        <v>29.376077416875077</v>
      </c>
      <c r="AS8474" s="417"/>
      <c r="AT8474" s="417">
        <v>2434.1087000000002</v>
      </c>
      <c r="AU8474" s="417">
        <v>15398</v>
      </c>
      <c r="AV8474" s="417"/>
      <c r="AW8474" s="417">
        <v>266.91050000000001</v>
      </c>
      <c r="AX8474" s="417">
        <v>143.41399999999999</v>
      </c>
      <c r="AY8474" s="417">
        <v>78</v>
      </c>
      <c r="AZ8474" s="417"/>
      <c r="BA8474" s="417">
        <v>22225.546699999999</v>
      </c>
    </row>
    <row r="8475" spans="1:53" hidden="1">
      <c r="A8475" s="417" t="s">
        <v>731</v>
      </c>
      <c r="B8475" s="417" t="s">
        <v>726</v>
      </c>
      <c r="C8475" s="374">
        <v>2030</v>
      </c>
      <c r="D8475" s="417" t="s">
        <v>703</v>
      </c>
      <c r="E8475" s="417" t="s">
        <v>705</v>
      </c>
      <c r="F8475" s="417" t="s">
        <v>714</v>
      </c>
      <c r="G8475" s="374">
        <v>10</v>
      </c>
      <c r="H8475" s="417">
        <v>6.82</v>
      </c>
      <c r="I8475" s="417" t="s">
        <v>269</v>
      </c>
      <c r="J8475" s="417"/>
      <c r="K8475" s="417"/>
      <c r="L8475" s="417">
        <v>19.964481769129002</v>
      </c>
      <c r="M8475" s="417">
        <v>693.34174608562296</v>
      </c>
      <c r="N8475" s="417">
        <v>979.11517942981106</v>
      </c>
      <c r="O8475" s="417">
        <v>190095</v>
      </c>
      <c r="P8475" s="417"/>
      <c r="Q8475" s="417">
        <v>10000</v>
      </c>
      <c r="R8475" s="417"/>
      <c r="S8475" s="417">
        <v>7692.3308999999999</v>
      </c>
      <c r="T8475" s="417">
        <v>403.2</v>
      </c>
      <c r="U8475" s="417">
        <v>0</v>
      </c>
      <c r="V8475" s="417">
        <v>1620</v>
      </c>
      <c r="W8475" s="417">
        <v>1756</v>
      </c>
      <c r="X8475" s="417">
        <v>2262.4699999999998</v>
      </c>
      <c r="Y8475" s="417"/>
      <c r="Z8475" s="417"/>
      <c r="AA8475" s="417">
        <v>34.728762528815992</v>
      </c>
      <c r="AB8475" s="417">
        <v>49.042854763540767</v>
      </c>
      <c r="AC8475" s="417"/>
      <c r="AD8475" s="417"/>
      <c r="AE8475" s="417"/>
      <c r="AF8475" s="417"/>
      <c r="AG8475" s="417"/>
      <c r="AH8475" s="417"/>
      <c r="AI8475" s="417"/>
      <c r="AJ8475" s="417"/>
      <c r="AK8475" s="417"/>
      <c r="AL8475" s="417"/>
      <c r="AM8475" s="417"/>
      <c r="AN8475" s="417"/>
      <c r="AO8475" s="417"/>
      <c r="AP8475" s="417">
        <v>29.466884762521317</v>
      </c>
      <c r="AQ8475" s="417"/>
      <c r="AR8475" s="417">
        <v>30.314711806797504</v>
      </c>
      <c r="AS8475" s="417"/>
      <c r="AT8475" s="417">
        <v>2434.1087000000002</v>
      </c>
      <c r="AU8475" s="417">
        <v>15398</v>
      </c>
      <c r="AV8475" s="417"/>
      <c r="AW8475" s="417">
        <v>266.91050000000001</v>
      </c>
      <c r="AX8475" s="417">
        <v>143.41399999999999</v>
      </c>
      <c r="AY8475" s="417">
        <v>78</v>
      </c>
      <c r="AZ8475" s="417"/>
      <c r="BA8475" s="417">
        <v>22225.546699999999</v>
      </c>
    </row>
    <row r="8476" spans="1:53" hidden="1">
      <c r="A8476" s="417" t="s">
        <v>731</v>
      </c>
      <c r="B8476" s="417" t="s">
        <v>726</v>
      </c>
      <c r="C8476" s="374">
        <v>2030</v>
      </c>
      <c r="D8476" s="417" t="s">
        <v>703</v>
      </c>
      <c r="E8476" s="417" t="s">
        <v>705</v>
      </c>
      <c r="F8476" s="417" t="s">
        <v>715</v>
      </c>
      <c r="G8476" s="374"/>
      <c r="H8476" s="417">
        <v>6.76</v>
      </c>
      <c r="I8476" s="417" t="s">
        <v>269</v>
      </c>
      <c r="J8476" s="417"/>
      <c r="K8476" s="417"/>
      <c r="L8476" s="417">
        <v>19.964481769129002</v>
      </c>
      <c r="M8476" s="417">
        <v>604.22737487625977</v>
      </c>
      <c r="N8476" s="417">
        <v>896.20487653408827</v>
      </c>
      <c r="O8476" s="417">
        <v>190095</v>
      </c>
      <c r="P8476" s="417"/>
      <c r="Q8476" s="417">
        <v>10000</v>
      </c>
      <c r="R8476" s="417"/>
      <c r="S8476" s="417">
        <v>7692.3308999999999</v>
      </c>
      <c r="T8476" s="417">
        <v>403.2</v>
      </c>
      <c r="U8476" s="417">
        <v>0</v>
      </c>
      <c r="V8476" s="417">
        <v>1619</v>
      </c>
      <c r="W8476" s="417">
        <v>1755</v>
      </c>
      <c r="X8476" s="417">
        <v>2261.2460000000001</v>
      </c>
      <c r="Y8476" s="417"/>
      <c r="Z8476" s="417"/>
      <c r="AA8476" s="417">
        <v>30.265116926763149</v>
      </c>
      <c r="AB8476" s="417">
        <v>44.889964451203831</v>
      </c>
      <c r="AC8476" s="417"/>
      <c r="AD8476" s="417"/>
      <c r="AE8476" s="417"/>
      <c r="AF8476" s="417"/>
      <c r="AG8476" s="417"/>
      <c r="AH8476" s="417"/>
      <c r="AI8476" s="417"/>
      <c r="AJ8476" s="417"/>
      <c r="AK8476" s="417"/>
      <c r="AL8476" s="417"/>
      <c r="AM8476" s="417"/>
      <c r="AN8476" s="417"/>
      <c r="AO8476" s="417"/>
      <c r="AP8476" s="417">
        <v>26.493629388151</v>
      </c>
      <c r="AQ8476" s="417"/>
      <c r="AR8476" s="417">
        <v>27.399036591832278</v>
      </c>
      <c r="AS8476" s="417"/>
      <c r="AT8476" s="417">
        <v>2434.1087000000002</v>
      </c>
      <c r="AU8476" s="417">
        <v>15398</v>
      </c>
      <c r="AV8476" s="417"/>
      <c r="AW8476" s="417">
        <v>266.91050000000001</v>
      </c>
      <c r="AX8476" s="417">
        <v>143.41399999999999</v>
      </c>
      <c r="AY8476" s="417">
        <v>78</v>
      </c>
      <c r="AZ8476" s="417"/>
      <c r="BA8476" s="417">
        <v>21879.5344</v>
      </c>
    </row>
    <row r="8477" spans="1:53" hidden="1">
      <c r="A8477" s="417" t="s">
        <v>731</v>
      </c>
      <c r="B8477" s="417" t="s">
        <v>726</v>
      </c>
      <c r="C8477" s="374">
        <v>2030</v>
      </c>
      <c r="D8477" s="417" t="s">
        <v>703</v>
      </c>
      <c r="E8477" s="417" t="s">
        <v>705</v>
      </c>
      <c r="F8477" s="417" t="s">
        <v>716</v>
      </c>
      <c r="G8477" s="374"/>
      <c r="H8477" s="417">
        <v>6.5</v>
      </c>
      <c r="I8477" s="417" t="s">
        <v>269</v>
      </c>
      <c r="J8477" s="417"/>
      <c r="K8477" s="417"/>
      <c r="L8477" s="417">
        <v>19.964481769129002</v>
      </c>
      <c r="M8477" s="417">
        <v>617.72353486757652</v>
      </c>
      <c r="N8477" s="417">
        <v>963.58483031627122</v>
      </c>
      <c r="O8477" s="417">
        <v>190095</v>
      </c>
      <c r="P8477" s="417"/>
      <c r="Q8477" s="417">
        <v>10000</v>
      </c>
      <c r="R8477" s="417"/>
      <c r="S8477" s="417">
        <v>7692.3308999999999</v>
      </c>
      <c r="T8477" s="417">
        <v>403.2</v>
      </c>
      <c r="U8477" s="417">
        <v>0</v>
      </c>
      <c r="V8477" s="417">
        <v>1619</v>
      </c>
      <c r="W8477" s="417">
        <v>1755</v>
      </c>
      <c r="X8477" s="417">
        <v>2261.2460000000001</v>
      </c>
      <c r="Y8477" s="417"/>
      <c r="Z8477" s="417"/>
      <c r="AA8477" s="417">
        <v>30.941125457960784</v>
      </c>
      <c r="AB8477" s="417">
        <v>48.264955827844595</v>
      </c>
      <c r="AC8477" s="417"/>
      <c r="AD8477" s="417"/>
      <c r="AE8477" s="417"/>
      <c r="AF8477" s="417"/>
      <c r="AG8477" s="417"/>
      <c r="AH8477" s="417"/>
      <c r="AI8477" s="417"/>
      <c r="AJ8477" s="417"/>
      <c r="AK8477" s="417"/>
      <c r="AL8477" s="417"/>
      <c r="AM8477" s="417"/>
      <c r="AN8477" s="417"/>
      <c r="AO8477" s="417"/>
      <c r="AP8477" s="417">
        <v>27.489973520850882</v>
      </c>
      <c r="AQ8477" s="417"/>
      <c r="AR8477" s="417">
        <v>28.581122443735619</v>
      </c>
      <c r="AS8477" s="417"/>
      <c r="AT8477" s="417">
        <v>2434.1087000000002</v>
      </c>
      <c r="AU8477" s="417">
        <v>15398</v>
      </c>
      <c r="AV8477" s="417"/>
      <c r="AW8477" s="417">
        <v>266.91050000000001</v>
      </c>
      <c r="AX8477" s="417">
        <v>143.41399999999999</v>
      </c>
      <c r="AY8477" s="417">
        <v>78</v>
      </c>
      <c r="AZ8477" s="417"/>
      <c r="BA8477" s="417">
        <v>21879.5344</v>
      </c>
    </row>
    <row r="8478" spans="1:53" hidden="1">
      <c r="A8478" s="417" t="s">
        <v>731</v>
      </c>
      <c r="B8478" s="417" t="s">
        <v>726</v>
      </c>
      <c r="C8478" s="374">
        <v>2030</v>
      </c>
      <c r="D8478" s="417" t="s">
        <v>703</v>
      </c>
      <c r="E8478" s="417" t="s">
        <v>705</v>
      </c>
      <c r="F8478" s="417" t="s">
        <v>717</v>
      </c>
      <c r="G8478" s="374">
        <v>6</v>
      </c>
      <c r="H8478" s="417">
        <v>6.96</v>
      </c>
      <c r="I8478" s="417" t="s">
        <v>269</v>
      </c>
      <c r="J8478" s="417"/>
      <c r="K8478" s="417"/>
      <c r="L8478" s="417">
        <v>19.964481769129002</v>
      </c>
      <c r="M8478" s="417">
        <v>684.19942187011054</v>
      </c>
      <c r="N8478" s="417">
        <v>894.48071621617885</v>
      </c>
      <c r="O8478" s="417">
        <v>190095</v>
      </c>
      <c r="P8478" s="417"/>
      <c r="Q8478" s="417">
        <v>10000</v>
      </c>
      <c r="R8478" s="417"/>
      <c r="S8478" s="417">
        <v>7692.3308999999999</v>
      </c>
      <c r="T8478" s="417">
        <v>403.2</v>
      </c>
      <c r="U8478" s="417">
        <v>0</v>
      </c>
      <c r="V8478" s="417">
        <v>1642</v>
      </c>
      <c r="W8478" s="417">
        <v>1778</v>
      </c>
      <c r="X8478" s="417">
        <v>2289.3980000000001</v>
      </c>
      <c r="Y8478" s="417"/>
      <c r="Z8478" s="417"/>
      <c r="AA8478" s="417">
        <v>34.270833075650245</v>
      </c>
      <c r="AB8478" s="417">
        <v>44.803603065090364</v>
      </c>
      <c r="AC8478" s="417"/>
      <c r="AD8478" s="417"/>
      <c r="AE8478" s="417"/>
      <c r="AF8478" s="417"/>
      <c r="AG8478" s="417"/>
      <c r="AH8478" s="417"/>
      <c r="AI8478" s="417"/>
      <c r="AJ8478" s="417"/>
      <c r="AK8478" s="417"/>
      <c r="AL8478" s="417"/>
      <c r="AM8478" s="417"/>
      <c r="AN8478" s="417"/>
      <c r="AO8478" s="417"/>
      <c r="AP8478" s="417">
        <v>28.32398788017214</v>
      </c>
      <c r="AQ8478" s="417"/>
      <c r="AR8478" s="417">
        <v>28.899410749390928</v>
      </c>
      <c r="AS8478" s="417"/>
      <c r="AT8478" s="417">
        <v>2434.1087000000002</v>
      </c>
      <c r="AU8478" s="417">
        <v>15398</v>
      </c>
      <c r="AV8478" s="417"/>
      <c r="AW8478" s="417">
        <v>266.91050000000001</v>
      </c>
      <c r="AX8478" s="417">
        <v>143.41399999999999</v>
      </c>
      <c r="AY8478" s="417">
        <v>78</v>
      </c>
      <c r="AZ8478" s="417"/>
      <c r="BA8478" s="417">
        <v>21863.143599999999</v>
      </c>
    </row>
    <row r="8479" spans="1:53" hidden="1">
      <c r="A8479" s="417" t="s">
        <v>731</v>
      </c>
      <c r="B8479" s="417" t="s">
        <v>726</v>
      </c>
      <c r="C8479" s="374">
        <v>2030</v>
      </c>
      <c r="D8479" s="417" t="s">
        <v>703</v>
      </c>
      <c r="E8479" s="417" t="s">
        <v>705</v>
      </c>
      <c r="F8479" s="417" t="s">
        <v>717</v>
      </c>
      <c r="G8479" s="374">
        <v>8</v>
      </c>
      <c r="H8479" s="417">
        <v>6.93</v>
      </c>
      <c r="I8479" s="417" t="s">
        <v>269</v>
      </c>
      <c r="J8479" s="417"/>
      <c r="K8479" s="417"/>
      <c r="L8479" s="417">
        <v>19.964481769129002</v>
      </c>
      <c r="M8479" s="417">
        <v>717.40750600597596</v>
      </c>
      <c r="N8479" s="417">
        <v>921.74740157486679</v>
      </c>
      <c r="O8479" s="417">
        <v>190095</v>
      </c>
      <c r="P8479" s="417"/>
      <c r="Q8479" s="417">
        <v>10000</v>
      </c>
      <c r="R8479" s="417"/>
      <c r="S8479" s="417">
        <v>7692.3308999999999</v>
      </c>
      <c r="T8479" s="417">
        <v>403.2</v>
      </c>
      <c r="U8479" s="417">
        <v>0</v>
      </c>
      <c r="V8479" s="417">
        <v>1657</v>
      </c>
      <c r="W8479" s="417">
        <v>1793</v>
      </c>
      <c r="X8479" s="417">
        <v>2307.7579999999998</v>
      </c>
      <c r="Y8479" s="417"/>
      <c r="Z8479" s="417"/>
      <c r="AA8479" s="417">
        <v>35.934191260127697</v>
      </c>
      <c r="AB8479" s="417">
        <v>46.169362802068434</v>
      </c>
      <c r="AC8479" s="417"/>
      <c r="AD8479" s="417"/>
      <c r="AE8479" s="417"/>
      <c r="AF8479" s="417"/>
      <c r="AG8479" s="417"/>
      <c r="AH8479" s="417"/>
      <c r="AI8479" s="417"/>
      <c r="AJ8479" s="417"/>
      <c r="AK8479" s="417"/>
      <c r="AL8479" s="417"/>
      <c r="AM8479" s="417"/>
      <c r="AN8479" s="417"/>
      <c r="AO8479" s="417"/>
      <c r="AP8479" s="417">
        <v>29.360520313624445</v>
      </c>
      <c r="AQ8479" s="417"/>
      <c r="AR8479" s="417">
        <v>29.902670819362413</v>
      </c>
      <c r="AS8479" s="417"/>
      <c r="AT8479" s="417">
        <v>2434.1087000000002</v>
      </c>
      <c r="AU8479" s="417">
        <v>15398</v>
      </c>
      <c r="AV8479" s="417"/>
      <c r="AW8479" s="417">
        <v>266.91050000000001</v>
      </c>
      <c r="AX8479" s="417">
        <v>143.41399999999999</v>
      </c>
      <c r="AY8479" s="417">
        <v>78</v>
      </c>
      <c r="AZ8479" s="417"/>
      <c r="BA8479" s="417">
        <v>22155.243600000002</v>
      </c>
    </row>
    <row r="8480" spans="1:53" hidden="1">
      <c r="A8480" s="417" t="s">
        <v>731</v>
      </c>
      <c r="B8480" s="417" t="s">
        <v>726</v>
      </c>
      <c r="C8480" s="374">
        <v>2030</v>
      </c>
      <c r="D8480" s="417" t="s">
        <v>703</v>
      </c>
      <c r="E8480" s="417" t="s">
        <v>705</v>
      </c>
      <c r="F8480" s="417" t="s">
        <v>718</v>
      </c>
      <c r="G8480" s="374">
        <v>5</v>
      </c>
      <c r="H8480" s="417">
        <v>8.35</v>
      </c>
      <c r="I8480" s="417" t="s">
        <v>269</v>
      </c>
      <c r="J8480" s="417"/>
      <c r="K8480" s="417"/>
      <c r="L8480" s="417">
        <v>19.964481769129002</v>
      </c>
      <c r="M8480" s="417">
        <v>654.91462171224589</v>
      </c>
      <c r="N8480" s="417">
        <v>883.99049585168427</v>
      </c>
      <c r="O8480" s="417">
        <v>190095</v>
      </c>
      <c r="P8480" s="417"/>
      <c r="Q8480" s="417">
        <v>10000</v>
      </c>
      <c r="R8480" s="417"/>
      <c r="S8480" s="417">
        <v>7692.3308999999999</v>
      </c>
      <c r="T8480" s="417">
        <v>403.2</v>
      </c>
      <c r="U8480" s="417">
        <v>0</v>
      </c>
      <c r="V8480" s="417">
        <v>1610</v>
      </c>
      <c r="W8480" s="417">
        <v>1746</v>
      </c>
      <c r="X8480" s="417">
        <v>2250.23</v>
      </c>
      <c r="Y8480" s="417"/>
      <c r="Z8480" s="417"/>
      <c r="AA8480" s="417">
        <v>32.803988080194394</v>
      </c>
      <c r="AB8480" s="417">
        <v>44.27815890429914</v>
      </c>
      <c r="AC8480" s="417"/>
      <c r="AD8480" s="417"/>
      <c r="AE8480" s="417"/>
      <c r="AF8480" s="417"/>
      <c r="AG8480" s="417"/>
      <c r="AH8480" s="417"/>
      <c r="AI8480" s="417"/>
      <c r="AJ8480" s="417"/>
      <c r="AK8480" s="417"/>
      <c r="AL8480" s="417"/>
      <c r="AM8480" s="417"/>
      <c r="AN8480" s="417"/>
      <c r="AO8480" s="417"/>
      <c r="AP8480" s="417">
        <v>27.553852056052861</v>
      </c>
      <c r="AQ8480" s="417"/>
      <c r="AR8480" s="417">
        <v>28.209468963774142</v>
      </c>
      <c r="AS8480" s="417"/>
      <c r="AT8480" s="417">
        <v>2434.1087000000002</v>
      </c>
      <c r="AU8480" s="417">
        <v>15398</v>
      </c>
      <c r="AV8480" s="417"/>
      <c r="AW8480" s="417">
        <v>266.91050000000001</v>
      </c>
      <c r="AX8480" s="417">
        <v>143.41399999999999</v>
      </c>
      <c r="AY8480" s="417">
        <v>78</v>
      </c>
      <c r="AZ8480" s="417"/>
      <c r="BA8480" s="417">
        <v>21105.838299999999</v>
      </c>
    </row>
    <row r="8481" spans="1:53" hidden="1">
      <c r="A8481" s="417" t="s">
        <v>731</v>
      </c>
      <c r="B8481" s="417" t="s">
        <v>726</v>
      </c>
      <c r="C8481" s="374">
        <v>2030</v>
      </c>
      <c r="D8481" s="417" t="s">
        <v>703</v>
      </c>
      <c r="E8481" s="417" t="s">
        <v>705</v>
      </c>
      <c r="F8481" s="417" t="s">
        <v>718</v>
      </c>
      <c r="G8481" s="374">
        <v>6</v>
      </c>
      <c r="H8481" s="417">
        <v>8.39</v>
      </c>
      <c r="I8481" s="417" t="s">
        <v>269</v>
      </c>
      <c r="J8481" s="417"/>
      <c r="K8481" s="417"/>
      <c r="L8481" s="417">
        <v>19.964481769129002</v>
      </c>
      <c r="M8481" s="417">
        <v>679.41813331934497</v>
      </c>
      <c r="N8481" s="417">
        <v>904.47318169905361</v>
      </c>
      <c r="O8481" s="417">
        <v>190095</v>
      </c>
      <c r="P8481" s="417"/>
      <c r="Q8481" s="417">
        <v>10000</v>
      </c>
      <c r="R8481" s="417"/>
      <c r="S8481" s="417">
        <v>7692.3308999999999</v>
      </c>
      <c r="T8481" s="417">
        <v>403.2</v>
      </c>
      <c r="U8481" s="417">
        <v>0</v>
      </c>
      <c r="V8481" s="417">
        <v>1617</v>
      </c>
      <c r="W8481" s="417">
        <v>1753</v>
      </c>
      <c r="X8481" s="417">
        <v>2258.7979999999998</v>
      </c>
      <c r="Y8481" s="417"/>
      <c r="Z8481" s="417"/>
      <c r="AA8481" s="417">
        <v>34.031343335419344</v>
      </c>
      <c r="AB8481" s="417">
        <v>45.30411520472618</v>
      </c>
      <c r="AC8481" s="417"/>
      <c r="AD8481" s="417"/>
      <c r="AE8481" s="417"/>
      <c r="AF8481" s="417"/>
      <c r="AG8481" s="417"/>
      <c r="AH8481" s="417"/>
      <c r="AI8481" s="417"/>
      <c r="AJ8481" s="417"/>
      <c r="AK8481" s="417"/>
      <c r="AL8481" s="417"/>
      <c r="AM8481" s="417"/>
      <c r="AN8481" s="417"/>
      <c r="AO8481" s="417"/>
      <c r="AP8481" s="417">
        <v>28.334115830548168</v>
      </c>
      <c r="AQ8481" s="417"/>
      <c r="AR8481" s="417">
        <v>28.96596907133139</v>
      </c>
      <c r="AS8481" s="417"/>
      <c r="AT8481" s="417">
        <v>2434.1087000000002</v>
      </c>
      <c r="AU8481" s="417">
        <v>15398</v>
      </c>
      <c r="AV8481" s="417"/>
      <c r="AW8481" s="417">
        <v>266.91050000000001</v>
      </c>
      <c r="AX8481" s="417">
        <v>143.41399999999999</v>
      </c>
      <c r="AY8481" s="417">
        <v>78</v>
      </c>
      <c r="AZ8481" s="417"/>
      <c r="BA8481" s="417">
        <v>21181.9964</v>
      </c>
    </row>
    <row r="8482" spans="1:53" hidden="1">
      <c r="A8482" s="417" t="s">
        <v>731</v>
      </c>
      <c r="B8482" s="417" t="s">
        <v>726</v>
      </c>
      <c r="C8482" s="374">
        <v>2030</v>
      </c>
      <c r="D8482" s="417" t="s">
        <v>703</v>
      </c>
      <c r="E8482" s="417" t="s">
        <v>705</v>
      </c>
      <c r="F8482" s="417" t="s">
        <v>718</v>
      </c>
      <c r="G8482" s="374">
        <v>7</v>
      </c>
      <c r="H8482" s="417">
        <v>8.4600000000000009</v>
      </c>
      <c r="I8482" s="417" t="s">
        <v>269</v>
      </c>
      <c r="J8482" s="417"/>
      <c r="K8482" s="417"/>
      <c r="L8482" s="417">
        <v>19.964481769129002</v>
      </c>
      <c r="M8482" s="417">
        <v>695.47760134821988</v>
      </c>
      <c r="N8482" s="417">
        <v>938.8113378775123</v>
      </c>
      <c r="O8482" s="417">
        <v>190095</v>
      </c>
      <c r="P8482" s="417"/>
      <c r="Q8482" s="417">
        <v>10000</v>
      </c>
      <c r="R8482" s="417"/>
      <c r="S8482" s="417">
        <v>7692.3308999999999</v>
      </c>
      <c r="T8482" s="417">
        <v>403.2</v>
      </c>
      <c r="U8482" s="417">
        <v>0</v>
      </c>
      <c r="V8482" s="417">
        <v>1641</v>
      </c>
      <c r="W8482" s="417">
        <v>1777</v>
      </c>
      <c r="X8482" s="417">
        <v>2288.174</v>
      </c>
      <c r="Y8482" s="417"/>
      <c r="Z8482" s="417"/>
      <c r="AA8482" s="417">
        <v>34.835745283899499</v>
      </c>
      <c r="AB8482" s="417">
        <v>47.024077515277462</v>
      </c>
      <c r="AC8482" s="417"/>
      <c r="AD8482" s="417"/>
      <c r="AE8482" s="417"/>
      <c r="AF8482" s="417"/>
      <c r="AG8482" s="417"/>
      <c r="AH8482" s="417"/>
      <c r="AI8482" s="417"/>
      <c r="AJ8482" s="417"/>
      <c r="AK8482" s="417"/>
      <c r="AL8482" s="417"/>
      <c r="AM8482" s="417"/>
      <c r="AN8482" s="417"/>
      <c r="AO8482" s="417"/>
      <c r="AP8482" s="417">
        <v>29.078302443015787</v>
      </c>
      <c r="AQ8482" s="417"/>
      <c r="AR8482" s="417">
        <v>29.771583154271607</v>
      </c>
      <c r="AS8482" s="417"/>
      <c r="AT8482" s="417">
        <v>2434.1087000000002</v>
      </c>
      <c r="AU8482" s="417">
        <v>15398</v>
      </c>
      <c r="AV8482" s="417"/>
      <c r="AW8482" s="417">
        <v>266.91050000000001</v>
      </c>
      <c r="AX8482" s="417">
        <v>143.41399999999999</v>
      </c>
      <c r="AY8482" s="417">
        <v>78</v>
      </c>
      <c r="AZ8482" s="417"/>
      <c r="BA8482" s="417">
        <v>21258.154600000002</v>
      </c>
    </row>
    <row r="8483" spans="1:53" hidden="1">
      <c r="A8483" s="417" t="s">
        <v>731</v>
      </c>
      <c r="B8483" s="417" t="s">
        <v>726</v>
      </c>
      <c r="C8483" s="374">
        <v>2030</v>
      </c>
      <c r="D8483" s="417" t="s">
        <v>703</v>
      </c>
      <c r="E8483" s="417" t="s">
        <v>706</v>
      </c>
      <c r="F8483" s="417" t="s">
        <v>712</v>
      </c>
      <c r="G8483" s="374">
        <v>5</v>
      </c>
      <c r="H8483" s="417">
        <v>6.87</v>
      </c>
      <c r="I8483" s="417" t="s">
        <v>269</v>
      </c>
      <c r="J8483" s="417"/>
      <c r="K8483" s="417"/>
      <c r="L8483" s="417">
        <v>19.964481769129002</v>
      </c>
      <c r="M8483" s="417">
        <v>517.04810641290828</v>
      </c>
      <c r="N8483" s="417">
        <v>753.08459684125285</v>
      </c>
      <c r="O8483" s="417">
        <v>208660</v>
      </c>
      <c r="P8483" s="417"/>
      <c r="Q8483" s="417">
        <v>10000</v>
      </c>
      <c r="R8483" s="417"/>
      <c r="S8483" s="417">
        <v>7692.3308999999999</v>
      </c>
      <c r="T8483" s="417">
        <v>403.2</v>
      </c>
      <c r="U8483" s="417">
        <v>0</v>
      </c>
      <c r="V8483" s="417">
        <v>1814</v>
      </c>
      <c r="W8483" s="417">
        <v>1950</v>
      </c>
      <c r="X8483" s="417">
        <v>2499.9259999999999</v>
      </c>
      <c r="Y8483" s="417"/>
      <c r="Z8483" s="417"/>
      <c r="AA8483" s="417">
        <v>25.898398596311228</v>
      </c>
      <c r="AB8483" s="417">
        <v>37.721219406539525</v>
      </c>
      <c r="AC8483" s="417"/>
      <c r="AD8483" s="417"/>
      <c r="AE8483" s="417"/>
      <c r="AF8483" s="417"/>
      <c r="AG8483" s="417"/>
      <c r="AH8483" s="417"/>
      <c r="AI8483" s="417"/>
      <c r="AJ8483" s="417"/>
      <c r="AK8483" s="417"/>
      <c r="AL8483" s="417"/>
      <c r="AM8483" s="417"/>
      <c r="AN8483" s="417"/>
      <c r="AO8483" s="417"/>
      <c r="AP8483" s="417">
        <v>22.848916735338907</v>
      </c>
      <c r="AQ8483" s="417"/>
      <c r="AR8483" s="417">
        <v>23.584602810115346</v>
      </c>
      <c r="AS8483" s="417"/>
      <c r="AT8483" s="417">
        <v>2825.0925000000002</v>
      </c>
      <c r="AU8483" s="417">
        <v>17316</v>
      </c>
      <c r="AV8483" s="417"/>
      <c r="AW8483" s="417">
        <v>266.91050000000001</v>
      </c>
      <c r="AX8483" s="417">
        <v>143.41399999999999</v>
      </c>
      <c r="AY8483" s="417">
        <v>78</v>
      </c>
      <c r="AZ8483" s="417"/>
      <c r="BA8483" s="417">
        <v>24285.6165</v>
      </c>
    </row>
    <row r="8484" spans="1:53" hidden="1">
      <c r="A8484" s="417" t="s">
        <v>731</v>
      </c>
      <c r="B8484" s="417" t="s">
        <v>726</v>
      </c>
      <c r="C8484" s="374">
        <v>2030</v>
      </c>
      <c r="D8484" s="417" t="s">
        <v>703</v>
      </c>
      <c r="E8484" s="417" t="s">
        <v>706</v>
      </c>
      <c r="F8484" s="417" t="s">
        <v>712</v>
      </c>
      <c r="G8484" s="374">
        <v>6</v>
      </c>
      <c r="H8484" s="417">
        <v>7.08</v>
      </c>
      <c r="I8484" s="417" t="s">
        <v>269</v>
      </c>
      <c r="J8484" s="417"/>
      <c r="K8484" s="417"/>
      <c r="L8484" s="417">
        <v>19.964481769129002</v>
      </c>
      <c r="M8484" s="417">
        <v>566.19816152587669</v>
      </c>
      <c r="N8484" s="417">
        <v>769.56036644160497</v>
      </c>
      <c r="O8484" s="417">
        <v>208660</v>
      </c>
      <c r="P8484" s="417"/>
      <c r="Q8484" s="417">
        <v>10000</v>
      </c>
      <c r="R8484" s="417"/>
      <c r="S8484" s="417">
        <v>7692.3308999999999</v>
      </c>
      <c r="T8484" s="417">
        <v>403.2</v>
      </c>
      <c r="U8484" s="417">
        <v>0</v>
      </c>
      <c r="V8484" s="417">
        <v>1806</v>
      </c>
      <c r="W8484" s="417">
        <v>1942</v>
      </c>
      <c r="X8484" s="417">
        <v>2490.134</v>
      </c>
      <c r="Y8484" s="417"/>
      <c r="Z8484" s="417"/>
      <c r="AA8484" s="417">
        <v>28.360273424897855</v>
      </c>
      <c r="AB8484" s="417">
        <v>38.546473465105116</v>
      </c>
      <c r="AC8484" s="417"/>
      <c r="AD8484" s="417"/>
      <c r="AE8484" s="417"/>
      <c r="AF8484" s="417"/>
      <c r="AG8484" s="417"/>
      <c r="AH8484" s="417"/>
      <c r="AI8484" s="417"/>
      <c r="AJ8484" s="417"/>
      <c r="AK8484" s="417"/>
      <c r="AL8484" s="417"/>
      <c r="AM8484" s="417"/>
      <c r="AN8484" s="417"/>
      <c r="AO8484" s="417"/>
      <c r="AP8484" s="417">
        <v>24.215142580240006</v>
      </c>
      <c r="AQ8484" s="417"/>
      <c r="AR8484" s="417">
        <v>24.807914175074455</v>
      </c>
      <c r="AS8484" s="417"/>
      <c r="AT8484" s="417">
        <v>2825.0925000000002</v>
      </c>
      <c r="AU8484" s="417">
        <v>17316</v>
      </c>
      <c r="AV8484" s="417"/>
      <c r="AW8484" s="417">
        <v>266.91050000000001</v>
      </c>
      <c r="AX8484" s="417">
        <v>143.41399999999999</v>
      </c>
      <c r="AY8484" s="417">
        <v>78</v>
      </c>
      <c r="AZ8484" s="417"/>
      <c r="BA8484" s="417">
        <v>24433.976500000001</v>
      </c>
    </row>
    <row r="8485" spans="1:53" hidden="1">
      <c r="A8485" s="417" t="s">
        <v>731</v>
      </c>
      <c r="B8485" s="417" t="s">
        <v>726</v>
      </c>
      <c r="C8485" s="374">
        <v>2030</v>
      </c>
      <c r="D8485" s="417" t="s">
        <v>703</v>
      </c>
      <c r="E8485" s="417" t="s">
        <v>706</v>
      </c>
      <c r="F8485" s="417" t="s">
        <v>712</v>
      </c>
      <c r="G8485" s="374">
        <v>8</v>
      </c>
      <c r="H8485" s="417">
        <v>6.99</v>
      </c>
      <c r="I8485" s="417" t="s">
        <v>269</v>
      </c>
      <c r="J8485" s="417"/>
      <c r="K8485" s="417"/>
      <c r="L8485" s="417">
        <v>19.964481769129002</v>
      </c>
      <c r="M8485" s="417">
        <v>610.39271990736313</v>
      </c>
      <c r="N8485" s="417">
        <v>825.76041219373224</v>
      </c>
      <c r="O8485" s="417">
        <v>208660</v>
      </c>
      <c r="P8485" s="417"/>
      <c r="Q8485" s="417">
        <v>10000</v>
      </c>
      <c r="R8485" s="417"/>
      <c r="S8485" s="417">
        <v>7692.3308999999999</v>
      </c>
      <c r="T8485" s="417">
        <v>403.2</v>
      </c>
      <c r="U8485" s="417">
        <v>0</v>
      </c>
      <c r="V8485" s="417">
        <v>1823</v>
      </c>
      <c r="W8485" s="417">
        <v>1959</v>
      </c>
      <c r="X8485" s="417">
        <v>2510.942</v>
      </c>
      <c r="Y8485" s="417"/>
      <c r="Z8485" s="417"/>
      <c r="AA8485" s="417">
        <v>30.57393260777792</v>
      </c>
      <c r="AB8485" s="417">
        <v>41.36147494749558</v>
      </c>
      <c r="AC8485" s="417"/>
      <c r="AD8485" s="417"/>
      <c r="AE8485" s="417"/>
      <c r="AF8485" s="417"/>
      <c r="AG8485" s="417"/>
      <c r="AH8485" s="417"/>
      <c r="AI8485" s="417"/>
      <c r="AJ8485" s="417"/>
      <c r="AK8485" s="417"/>
      <c r="AL8485" s="417"/>
      <c r="AM8485" s="417"/>
      <c r="AN8485" s="417"/>
      <c r="AO8485" s="417"/>
      <c r="AP8485" s="417">
        <v>25.880582616598446</v>
      </c>
      <c r="AQ8485" s="417"/>
      <c r="AR8485" s="417">
        <v>26.501730723872441</v>
      </c>
      <c r="AS8485" s="417"/>
      <c r="AT8485" s="417">
        <v>2825.0925000000002</v>
      </c>
      <c r="AU8485" s="417">
        <v>17316</v>
      </c>
      <c r="AV8485" s="417"/>
      <c r="AW8485" s="417">
        <v>266.91050000000001</v>
      </c>
      <c r="AX8485" s="417">
        <v>143.41399999999999</v>
      </c>
      <c r="AY8485" s="417">
        <v>78</v>
      </c>
      <c r="AZ8485" s="417"/>
      <c r="BA8485" s="417">
        <v>24730.6967</v>
      </c>
    </row>
    <row r="8486" spans="1:53" hidden="1">
      <c r="A8486" s="417" t="s">
        <v>731</v>
      </c>
      <c r="B8486" s="417" t="s">
        <v>726</v>
      </c>
      <c r="C8486" s="374">
        <v>2030</v>
      </c>
      <c r="D8486" s="417" t="s">
        <v>703</v>
      </c>
      <c r="E8486" s="417" t="s">
        <v>706</v>
      </c>
      <c r="F8486" s="417" t="s">
        <v>713</v>
      </c>
      <c r="G8486" s="374">
        <v>6</v>
      </c>
      <c r="H8486" s="417">
        <v>6.86</v>
      </c>
      <c r="I8486" s="417" t="s">
        <v>269</v>
      </c>
      <c r="J8486" s="417"/>
      <c r="K8486" s="417"/>
      <c r="L8486" s="417">
        <v>19.964481769129002</v>
      </c>
      <c r="M8486" s="417">
        <v>595.75686183770176</v>
      </c>
      <c r="N8486" s="417">
        <v>808.48687431147073</v>
      </c>
      <c r="O8486" s="417">
        <v>208660</v>
      </c>
      <c r="P8486" s="417"/>
      <c r="Q8486" s="417">
        <v>10000</v>
      </c>
      <c r="R8486" s="417"/>
      <c r="S8486" s="417">
        <v>7692.3308999999999</v>
      </c>
      <c r="T8486" s="417">
        <v>403.2</v>
      </c>
      <c r="U8486" s="417">
        <v>0</v>
      </c>
      <c r="V8486" s="417">
        <v>1806</v>
      </c>
      <c r="W8486" s="417">
        <v>1942</v>
      </c>
      <c r="X8486" s="417">
        <v>2490.134</v>
      </c>
      <c r="Y8486" s="417"/>
      <c r="Z8486" s="417"/>
      <c r="AA8486" s="417">
        <v>29.840837792448632</v>
      </c>
      <c r="AB8486" s="417">
        <v>40.496261510496673</v>
      </c>
      <c r="AC8486" s="417"/>
      <c r="AD8486" s="417"/>
      <c r="AE8486" s="417"/>
      <c r="AF8486" s="417"/>
      <c r="AG8486" s="417"/>
      <c r="AH8486" s="417"/>
      <c r="AI8486" s="417"/>
      <c r="AJ8486" s="417"/>
      <c r="AK8486" s="417"/>
      <c r="AL8486" s="417"/>
      <c r="AM8486" s="417"/>
      <c r="AN8486" s="417"/>
      <c r="AO8486" s="417"/>
      <c r="AP8486" s="417">
        <v>25.346871267964197</v>
      </c>
      <c r="AQ8486" s="417"/>
      <c r="AR8486" s="417">
        <v>25.96366736747769</v>
      </c>
      <c r="AS8486" s="417"/>
      <c r="AT8486" s="417">
        <v>2825.0925000000002</v>
      </c>
      <c r="AU8486" s="417">
        <v>17316</v>
      </c>
      <c r="AV8486" s="417"/>
      <c r="AW8486" s="417">
        <v>266.91050000000001</v>
      </c>
      <c r="AX8486" s="417">
        <v>143.41399999999999</v>
      </c>
      <c r="AY8486" s="417">
        <v>78</v>
      </c>
      <c r="AZ8486" s="417"/>
      <c r="BA8486" s="417">
        <v>24433.976500000001</v>
      </c>
    </row>
    <row r="8487" spans="1:53" hidden="1">
      <c r="A8487" s="417" t="s">
        <v>731</v>
      </c>
      <c r="B8487" s="417" t="s">
        <v>726</v>
      </c>
      <c r="C8487" s="374">
        <v>2030</v>
      </c>
      <c r="D8487" s="417" t="s">
        <v>703</v>
      </c>
      <c r="E8487" s="417" t="s">
        <v>706</v>
      </c>
      <c r="F8487" s="417" t="s">
        <v>713</v>
      </c>
      <c r="G8487" s="374">
        <v>7</v>
      </c>
      <c r="H8487" s="417">
        <v>7.13</v>
      </c>
      <c r="I8487" s="417" t="s">
        <v>269</v>
      </c>
      <c r="J8487" s="417"/>
      <c r="K8487" s="417"/>
      <c r="L8487" s="417">
        <v>19.964481769129002</v>
      </c>
      <c r="M8487" s="417">
        <v>580.74155799004666</v>
      </c>
      <c r="N8487" s="417">
        <v>791.20068608695863</v>
      </c>
      <c r="O8487" s="417">
        <v>208660</v>
      </c>
      <c r="P8487" s="417"/>
      <c r="Q8487" s="417">
        <v>10000</v>
      </c>
      <c r="R8487" s="417"/>
      <c r="S8487" s="417">
        <v>7692.3308999999999</v>
      </c>
      <c r="T8487" s="417">
        <v>403.2</v>
      </c>
      <c r="U8487" s="417">
        <v>0</v>
      </c>
      <c r="V8487" s="417">
        <v>1814</v>
      </c>
      <c r="W8487" s="417">
        <v>1950</v>
      </c>
      <c r="X8487" s="417">
        <v>2499.9259999999999</v>
      </c>
      <c r="Y8487" s="417"/>
      <c r="Z8487" s="417"/>
      <c r="AA8487" s="417">
        <v>29.088736935162544</v>
      </c>
      <c r="AB8487" s="417">
        <v>39.630414431092106</v>
      </c>
      <c r="AC8487" s="417"/>
      <c r="AD8487" s="417"/>
      <c r="AE8487" s="417"/>
      <c r="AF8487" s="417"/>
      <c r="AG8487" s="417"/>
      <c r="AH8487" s="417"/>
      <c r="AI8487" s="417"/>
      <c r="AJ8487" s="417"/>
      <c r="AK8487" s="417"/>
      <c r="AL8487" s="417"/>
      <c r="AM8487" s="417"/>
      <c r="AN8487" s="417"/>
      <c r="AO8487" s="417"/>
      <c r="AP8487" s="417">
        <v>24.801761793037912</v>
      </c>
      <c r="AQ8487" s="417"/>
      <c r="AR8487" s="417">
        <v>25.415761668111461</v>
      </c>
      <c r="AS8487" s="417"/>
      <c r="AT8487" s="417">
        <v>2825.0925000000002</v>
      </c>
      <c r="AU8487" s="417">
        <v>17316</v>
      </c>
      <c r="AV8487" s="417"/>
      <c r="AW8487" s="417">
        <v>266.91050000000001</v>
      </c>
      <c r="AX8487" s="417">
        <v>143.41399999999999</v>
      </c>
      <c r="AY8487" s="417">
        <v>78</v>
      </c>
      <c r="AZ8487" s="417"/>
      <c r="BA8487" s="417">
        <v>24582.336599999999</v>
      </c>
    </row>
    <row r="8488" spans="1:53" hidden="1">
      <c r="A8488" s="417" t="s">
        <v>731</v>
      </c>
      <c r="B8488" s="417" t="s">
        <v>726</v>
      </c>
      <c r="C8488" s="374">
        <v>2030</v>
      </c>
      <c r="D8488" s="417" t="s">
        <v>703</v>
      </c>
      <c r="E8488" s="417" t="s">
        <v>706</v>
      </c>
      <c r="F8488" s="417" t="s">
        <v>713</v>
      </c>
      <c r="G8488" s="374">
        <v>8</v>
      </c>
      <c r="H8488" s="417">
        <v>6.85</v>
      </c>
      <c r="I8488" s="417" t="s">
        <v>269</v>
      </c>
      <c r="J8488" s="417"/>
      <c r="K8488" s="417"/>
      <c r="L8488" s="417">
        <v>19.964481769129002</v>
      </c>
      <c r="M8488" s="417">
        <v>619.50822707659756</v>
      </c>
      <c r="N8488" s="417">
        <v>833.36604235449011</v>
      </c>
      <c r="O8488" s="417">
        <v>208660</v>
      </c>
      <c r="P8488" s="417"/>
      <c r="Q8488" s="417">
        <v>10000</v>
      </c>
      <c r="R8488" s="417"/>
      <c r="S8488" s="417">
        <v>7692.3308999999999</v>
      </c>
      <c r="T8488" s="417">
        <v>403.2</v>
      </c>
      <c r="U8488" s="417">
        <v>0</v>
      </c>
      <c r="V8488" s="417">
        <v>1823</v>
      </c>
      <c r="W8488" s="417">
        <v>1959</v>
      </c>
      <c r="X8488" s="417">
        <v>2510.942</v>
      </c>
      <c r="Y8488" s="417"/>
      <c r="Z8488" s="417"/>
      <c r="AA8488" s="417">
        <v>31.030518823157728</v>
      </c>
      <c r="AB8488" s="417">
        <v>41.742433003499237</v>
      </c>
      <c r="AC8488" s="417"/>
      <c r="AD8488" s="417"/>
      <c r="AE8488" s="417"/>
      <c r="AF8488" s="417"/>
      <c r="AG8488" s="417"/>
      <c r="AH8488" s="417"/>
      <c r="AI8488" s="417"/>
      <c r="AJ8488" s="417"/>
      <c r="AK8488" s="417"/>
      <c r="AL8488" s="417"/>
      <c r="AM8488" s="417"/>
      <c r="AN8488" s="417"/>
      <c r="AO8488" s="417"/>
      <c r="AP8488" s="417">
        <v>26.175680511902485</v>
      </c>
      <c r="AQ8488" s="417"/>
      <c r="AR8488" s="417">
        <v>26.787747068473429</v>
      </c>
      <c r="AS8488" s="417"/>
      <c r="AT8488" s="417">
        <v>2825.0925000000002</v>
      </c>
      <c r="AU8488" s="417">
        <v>17316</v>
      </c>
      <c r="AV8488" s="417"/>
      <c r="AW8488" s="417">
        <v>266.91050000000001</v>
      </c>
      <c r="AX8488" s="417">
        <v>143.41399999999999</v>
      </c>
      <c r="AY8488" s="417">
        <v>78</v>
      </c>
      <c r="AZ8488" s="417"/>
      <c r="BA8488" s="417">
        <v>24730.6967</v>
      </c>
    </row>
    <row r="8489" spans="1:53" hidden="1">
      <c r="A8489" s="417" t="s">
        <v>731</v>
      </c>
      <c r="B8489" s="417" t="s">
        <v>726</v>
      </c>
      <c r="C8489" s="374">
        <v>2030</v>
      </c>
      <c r="D8489" s="417" t="s">
        <v>703</v>
      </c>
      <c r="E8489" s="417" t="s">
        <v>706</v>
      </c>
      <c r="F8489" s="417" t="s">
        <v>713</v>
      </c>
      <c r="G8489" s="374">
        <v>9</v>
      </c>
      <c r="H8489" s="417">
        <v>7.07</v>
      </c>
      <c r="I8489" s="417" t="s">
        <v>269</v>
      </c>
      <c r="J8489" s="417"/>
      <c r="K8489" s="417"/>
      <c r="L8489" s="417">
        <v>19.964481769129002</v>
      </c>
      <c r="M8489" s="417">
        <v>610.97245798377776</v>
      </c>
      <c r="N8489" s="417">
        <v>833.67673485004184</v>
      </c>
      <c r="O8489" s="417">
        <v>208660</v>
      </c>
      <c r="P8489" s="417"/>
      <c r="Q8489" s="417">
        <v>10000</v>
      </c>
      <c r="R8489" s="417"/>
      <c r="S8489" s="417">
        <v>7692.3308999999999</v>
      </c>
      <c r="T8489" s="417">
        <v>403.2</v>
      </c>
      <c r="U8489" s="417">
        <v>0</v>
      </c>
      <c r="V8489" s="417">
        <v>1833</v>
      </c>
      <c r="W8489" s="417">
        <v>1969</v>
      </c>
      <c r="X8489" s="417">
        <v>2523.1819999999998</v>
      </c>
      <c r="Y8489" s="417"/>
      <c r="Z8489" s="417"/>
      <c r="AA8489" s="417">
        <v>30.602971081371045</v>
      </c>
      <c r="AB8489" s="417">
        <v>41.75799526548392</v>
      </c>
      <c r="AC8489" s="417"/>
      <c r="AD8489" s="417"/>
      <c r="AE8489" s="417"/>
      <c r="AF8489" s="417"/>
      <c r="AG8489" s="417"/>
      <c r="AH8489" s="417"/>
      <c r="AI8489" s="417"/>
      <c r="AJ8489" s="417"/>
      <c r="AK8489" s="417"/>
      <c r="AL8489" s="417"/>
      <c r="AM8489" s="417"/>
      <c r="AN8489" s="417"/>
      <c r="AO8489" s="417"/>
      <c r="AP8489" s="417">
        <v>25.983832769834347</v>
      </c>
      <c r="AQ8489" s="417"/>
      <c r="AR8489" s="417">
        <v>26.632218463055157</v>
      </c>
      <c r="AS8489" s="417"/>
      <c r="AT8489" s="417">
        <v>2825.0925000000002</v>
      </c>
      <c r="AU8489" s="417">
        <v>17316</v>
      </c>
      <c r="AV8489" s="417"/>
      <c r="AW8489" s="417">
        <v>266.91050000000001</v>
      </c>
      <c r="AX8489" s="417">
        <v>143.41399999999999</v>
      </c>
      <c r="AY8489" s="417">
        <v>78</v>
      </c>
      <c r="AZ8489" s="417"/>
      <c r="BA8489" s="417">
        <v>24879.056700000001</v>
      </c>
    </row>
    <row r="8490" spans="1:53" hidden="1">
      <c r="A8490" s="417" t="s">
        <v>731</v>
      </c>
      <c r="B8490" s="417" t="s">
        <v>726</v>
      </c>
      <c r="C8490" s="374">
        <v>2030</v>
      </c>
      <c r="D8490" s="417" t="s">
        <v>703</v>
      </c>
      <c r="E8490" s="417" t="s">
        <v>706</v>
      </c>
      <c r="F8490" s="417" t="s">
        <v>713</v>
      </c>
      <c r="G8490" s="374">
        <v>10</v>
      </c>
      <c r="H8490" s="417">
        <v>6.9</v>
      </c>
      <c r="I8490" s="417" t="s">
        <v>269</v>
      </c>
      <c r="J8490" s="417"/>
      <c r="K8490" s="417"/>
      <c r="L8490" s="417">
        <v>19.964481769129002</v>
      </c>
      <c r="M8490" s="417">
        <v>622.83600085724936</v>
      </c>
      <c r="N8490" s="417">
        <v>852.05565149117569</v>
      </c>
      <c r="O8490" s="417">
        <v>208660</v>
      </c>
      <c r="P8490" s="417"/>
      <c r="Q8490" s="417">
        <v>10000</v>
      </c>
      <c r="R8490" s="417"/>
      <c r="S8490" s="417">
        <v>7692.3308999999999</v>
      </c>
      <c r="T8490" s="417">
        <v>403.2</v>
      </c>
      <c r="U8490" s="417">
        <v>0</v>
      </c>
      <c r="V8490" s="417">
        <v>1818</v>
      </c>
      <c r="W8490" s="417">
        <v>1954</v>
      </c>
      <c r="X8490" s="417">
        <v>2504.8220000000001</v>
      </c>
      <c r="Y8490" s="417"/>
      <c r="Z8490" s="417"/>
      <c r="AA8490" s="417">
        <v>31.197203529553011</v>
      </c>
      <c r="AB8490" s="417">
        <v>42.67857596781483</v>
      </c>
      <c r="AC8490" s="417"/>
      <c r="AD8490" s="417"/>
      <c r="AE8490" s="417"/>
      <c r="AF8490" s="417"/>
      <c r="AG8490" s="417"/>
      <c r="AH8490" s="417"/>
      <c r="AI8490" s="417"/>
      <c r="AJ8490" s="417"/>
      <c r="AK8490" s="417"/>
      <c r="AL8490" s="417"/>
      <c r="AM8490" s="417"/>
      <c r="AN8490" s="417"/>
      <c r="AO8490" s="417"/>
      <c r="AP8490" s="417">
        <v>26.463824061529849</v>
      </c>
      <c r="AQ8490" s="417"/>
      <c r="AR8490" s="417">
        <v>27.131979335899381</v>
      </c>
      <c r="AS8490" s="417"/>
      <c r="AT8490" s="417">
        <v>2825.0925000000002</v>
      </c>
      <c r="AU8490" s="417">
        <v>17316</v>
      </c>
      <c r="AV8490" s="417"/>
      <c r="AW8490" s="417">
        <v>266.91050000000001</v>
      </c>
      <c r="AX8490" s="417">
        <v>143.41399999999999</v>
      </c>
      <c r="AY8490" s="417">
        <v>78</v>
      </c>
      <c r="AZ8490" s="417"/>
      <c r="BA8490" s="417">
        <v>24730.6967</v>
      </c>
    </row>
    <row r="8491" spans="1:53" hidden="1">
      <c r="A8491" s="417" t="s">
        <v>731</v>
      </c>
      <c r="B8491" s="417" t="s">
        <v>726</v>
      </c>
      <c r="C8491" s="374">
        <v>2030</v>
      </c>
      <c r="D8491" s="417" t="s">
        <v>703</v>
      </c>
      <c r="E8491" s="417" t="s">
        <v>706</v>
      </c>
      <c r="F8491" s="417" t="s">
        <v>714</v>
      </c>
      <c r="G8491" s="374">
        <v>8</v>
      </c>
      <c r="H8491" s="417">
        <v>6.79</v>
      </c>
      <c r="I8491" s="417" t="s">
        <v>269</v>
      </c>
      <c r="J8491" s="417"/>
      <c r="K8491" s="417"/>
      <c r="L8491" s="417">
        <v>19.964481769129002</v>
      </c>
      <c r="M8491" s="417">
        <v>624.64209104569375</v>
      </c>
      <c r="N8491" s="417">
        <v>840.45071268627908</v>
      </c>
      <c r="O8491" s="417">
        <v>208660</v>
      </c>
      <c r="P8491" s="417"/>
      <c r="Q8491" s="417">
        <v>10000</v>
      </c>
      <c r="R8491" s="417"/>
      <c r="S8491" s="417">
        <v>7692.3308999999999</v>
      </c>
      <c r="T8491" s="417">
        <v>403.2</v>
      </c>
      <c r="U8491" s="417">
        <v>0</v>
      </c>
      <c r="V8491" s="417">
        <v>1823</v>
      </c>
      <c r="W8491" s="417">
        <v>1959</v>
      </c>
      <c r="X8491" s="417">
        <v>2510.942</v>
      </c>
      <c r="Y8491" s="417"/>
      <c r="Z8491" s="417"/>
      <c r="AA8491" s="417">
        <v>31.287668697147819</v>
      </c>
      <c r="AB8491" s="417">
        <v>42.097296726817092</v>
      </c>
      <c r="AC8491" s="417"/>
      <c r="AD8491" s="417"/>
      <c r="AE8491" s="417"/>
      <c r="AF8491" s="417"/>
      <c r="AG8491" s="417"/>
      <c r="AH8491" s="417"/>
      <c r="AI8491" s="417"/>
      <c r="AJ8491" s="417"/>
      <c r="AK8491" s="417"/>
      <c r="AL8491" s="417"/>
      <c r="AM8491" s="417"/>
      <c r="AN8491" s="417"/>
      <c r="AO8491" s="417"/>
      <c r="AP8491" s="417">
        <v>26.373558006222474</v>
      </c>
      <c r="AQ8491" s="417"/>
      <c r="AR8491" s="417">
        <v>26.991014125218307</v>
      </c>
      <c r="AS8491" s="417"/>
      <c r="AT8491" s="417">
        <v>2825.0925000000002</v>
      </c>
      <c r="AU8491" s="417">
        <v>17316</v>
      </c>
      <c r="AV8491" s="417"/>
      <c r="AW8491" s="417">
        <v>266.91050000000001</v>
      </c>
      <c r="AX8491" s="417">
        <v>143.41399999999999</v>
      </c>
      <c r="AY8491" s="417">
        <v>78</v>
      </c>
      <c r="AZ8491" s="417"/>
      <c r="BA8491" s="417">
        <v>24730.6967</v>
      </c>
    </row>
    <row r="8492" spans="1:53" hidden="1">
      <c r="A8492" s="417" t="s">
        <v>731</v>
      </c>
      <c r="B8492" s="417" t="s">
        <v>726</v>
      </c>
      <c r="C8492" s="374">
        <v>2030</v>
      </c>
      <c r="D8492" s="417" t="s">
        <v>703</v>
      </c>
      <c r="E8492" s="417" t="s">
        <v>706</v>
      </c>
      <c r="F8492" s="417" t="s">
        <v>714</v>
      </c>
      <c r="G8492" s="374">
        <v>10</v>
      </c>
      <c r="H8492" s="417">
        <v>6.93</v>
      </c>
      <c r="I8492" s="417" t="s">
        <v>269</v>
      </c>
      <c r="J8492" s="417"/>
      <c r="K8492" s="417"/>
      <c r="L8492" s="417">
        <v>19.964481769129002</v>
      </c>
      <c r="M8492" s="417">
        <v>626.48375896358129</v>
      </c>
      <c r="N8492" s="417">
        <v>880.14662669402787</v>
      </c>
      <c r="O8492" s="417">
        <v>208660</v>
      </c>
      <c r="P8492" s="417"/>
      <c r="Q8492" s="417">
        <v>10000</v>
      </c>
      <c r="R8492" s="417"/>
      <c r="S8492" s="417">
        <v>7692.3308999999999</v>
      </c>
      <c r="T8492" s="417">
        <v>403.2</v>
      </c>
      <c r="U8492" s="417">
        <v>0</v>
      </c>
      <c r="V8492" s="417">
        <v>1818</v>
      </c>
      <c r="W8492" s="417">
        <v>1954</v>
      </c>
      <c r="X8492" s="417">
        <v>2504.8220000000001</v>
      </c>
      <c r="Y8492" s="417"/>
      <c r="Z8492" s="417"/>
      <c r="AA8492" s="417">
        <v>31.379915915980874</v>
      </c>
      <c r="AB8492" s="417">
        <v>44.085623520526646</v>
      </c>
      <c r="AC8492" s="417"/>
      <c r="AD8492" s="417"/>
      <c r="AE8492" s="417"/>
      <c r="AF8492" s="417"/>
      <c r="AG8492" s="417"/>
      <c r="AH8492" s="417"/>
      <c r="AI8492" s="417"/>
      <c r="AJ8492" s="417"/>
      <c r="AK8492" s="417"/>
      <c r="AL8492" s="417"/>
      <c r="AM8492" s="417"/>
      <c r="AN8492" s="417"/>
      <c r="AO8492" s="417"/>
      <c r="AP8492" s="417">
        <v>26.858097062034901</v>
      </c>
      <c r="AQ8492" s="417"/>
      <c r="AR8492" s="417">
        <v>27.615173027493036</v>
      </c>
      <c r="AS8492" s="417"/>
      <c r="AT8492" s="417">
        <v>2825.0925000000002</v>
      </c>
      <c r="AU8492" s="417">
        <v>17316</v>
      </c>
      <c r="AV8492" s="417"/>
      <c r="AW8492" s="417">
        <v>266.91050000000001</v>
      </c>
      <c r="AX8492" s="417">
        <v>143.41399999999999</v>
      </c>
      <c r="AY8492" s="417">
        <v>78</v>
      </c>
      <c r="AZ8492" s="417"/>
      <c r="BA8492" s="417">
        <v>24730.6967</v>
      </c>
    </row>
    <row r="8493" spans="1:53" hidden="1">
      <c r="A8493" s="417" t="s">
        <v>731</v>
      </c>
      <c r="B8493" s="417" t="s">
        <v>726</v>
      </c>
      <c r="C8493" s="374">
        <v>2030</v>
      </c>
      <c r="D8493" s="417" t="s">
        <v>703</v>
      </c>
      <c r="E8493" s="417" t="s">
        <v>706</v>
      </c>
      <c r="F8493" s="417" t="s">
        <v>715</v>
      </c>
      <c r="G8493" s="374"/>
      <c r="H8493" s="417">
        <v>6.53</v>
      </c>
      <c r="I8493" s="417" t="s">
        <v>269</v>
      </c>
      <c r="J8493" s="417"/>
      <c r="K8493" s="417"/>
      <c r="L8493" s="417">
        <v>19.964481769129002</v>
      </c>
      <c r="M8493" s="417">
        <v>549.12290095107585</v>
      </c>
      <c r="N8493" s="417">
        <v>816.25835426096228</v>
      </c>
      <c r="O8493" s="417">
        <v>208660</v>
      </c>
      <c r="P8493" s="417"/>
      <c r="Q8493" s="417">
        <v>10000</v>
      </c>
      <c r="R8493" s="417"/>
      <c r="S8493" s="417">
        <v>7692.3308999999999</v>
      </c>
      <c r="T8493" s="417">
        <v>403.2</v>
      </c>
      <c r="U8493" s="417">
        <v>0</v>
      </c>
      <c r="V8493" s="417">
        <v>1797</v>
      </c>
      <c r="W8493" s="417">
        <v>1933</v>
      </c>
      <c r="X8493" s="417">
        <v>2479.1179999999999</v>
      </c>
      <c r="Y8493" s="417"/>
      <c r="Z8493" s="417"/>
      <c r="AA8493" s="417">
        <v>27.504991490746615</v>
      </c>
      <c r="AB8493" s="417">
        <v>40.885526808868043</v>
      </c>
      <c r="AC8493" s="417"/>
      <c r="AD8493" s="417"/>
      <c r="AE8493" s="417"/>
      <c r="AF8493" s="417"/>
      <c r="AG8493" s="417"/>
      <c r="AH8493" s="417"/>
      <c r="AI8493" s="417"/>
      <c r="AJ8493" s="417"/>
      <c r="AK8493" s="417"/>
      <c r="AL8493" s="417"/>
      <c r="AM8493" s="417"/>
      <c r="AN8493" s="417"/>
      <c r="AO8493" s="417"/>
      <c r="AP8493" s="417">
        <v>24.312268977365456</v>
      </c>
      <c r="AQ8493" s="417"/>
      <c r="AR8493" s="417">
        <v>25.149925710788384</v>
      </c>
      <c r="AS8493" s="417"/>
      <c r="AT8493" s="417">
        <v>2825.0925000000002</v>
      </c>
      <c r="AU8493" s="417">
        <v>17316</v>
      </c>
      <c r="AV8493" s="417"/>
      <c r="AW8493" s="417">
        <v>266.91050000000001</v>
      </c>
      <c r="AX8493" s="417">
        <v>143.41399999999999</v>
      </c>
      <c r="AY8493" s="417">
        <v>78</v>
      </c>
      <c r="AZ8493" s="417"/>
      <c r="BA8493" s="417">
        <v>24264.815500000001</v>
      </c>
    </row>
    <row r="8494" spans="1:53" hidden="1">
      <c r="A8494" s="417" t="s">
        <v>731</v>
      </c>
      <c r="B8494" s="417" t="s">
        <v>726</v>
      </c>
      <c r="C8494" s="374">
        <v>2030</v>
      </c>
      <c r="D8494" s="417" t="s">
        <v>703</v>
      </c>
      <c r="E8494" s="417" t="s">
        <v>706</v>
      </c>
      <c r="F8494" s="417" t="s">
        <v>716</v>
      </c>
      <c r="G8494" s="374"/>
      <c r="H8494" s="417">
        <v>6.46</v>
      </c>
      <c r="I8494" s="417" t="s">
        <v>269</v>
      </c>
      <c r="J8494" s="417"/>
      <c r="K8494" s="417"/>
      <c r="L8494" s="417">
        <v>19.964481769129002</v>
      </c>
      <c r="M8494" s="417">
        <v>562.47491370672287</v>
      </c>
      <c r="N8494" s="417">
        <v>872.94759862871615</v>
      </c>
      <c r="O8494" s="417">
        <v>208660</v>
      </c>
      <c r="P8494" s="417"/>
      <c r="Q8494" s="417">
        <v>10000</v>
      </c>
      <c r="R8494" s="417"/>
      <c r="S8494" s="417">
        <v>7692.3308999999999</v>
      </c>
      <c r="T8494" s="417">
        <v>403.2</v>
      </c>
      <c r="U8494" s="417">
        <v>0</v>
      </c>
      <c r="V8494" s="417">
        <v>1797</v>
      </c>
      <c r="W8494" s="417">
        <v>1933</v>
      </c>
      <c r="X8494" s="417">
        <v>2479.1179999999999</v>
      </c>
      <c r="Y8494" s="417"/>
      <c r="Z8494" s="417"/>
      <c r="AA8494" s="417">
        <v>28.173779837749336</v>
      </c>
      <c r="AB8494" s="417">
        <v>43.725031738003835</v>
      </c>
      <c r="AC8494" s="417"/>
      <c r="AD8494" s="417"/>
      <c r="AE8494" s="417"/>
      <c r="AF8494" s="417"/>
      <c r="AG8494" s="417"/>
      <c r="AH8494" s="417"/>
      <c r="AI8494" s="417"/>
      <c r="AJ8494" s="417"/>
      <c r="AK8494" s="417"/>
      <c r="AL8494" s="417"/>
      <c r="AM8494" s="417"/>
      <c r="AN8494" s="417"/>
      <c r="AO8494" s="417"/>
      <c r="AP8494" s="417">
        <v>25.217131304212025</v>
      </c>
      <c r="AQ8494" s="417"/>
      <c r="AR8494" s="417">
        <v>26.206104971921157</v>
      </c>
      <c r="AS8494" s="417"/>
      <c r="AT8494" s="417">
        <v>2825.0925000000002</v>
      </c>
      <c r="AU8494" s="417">
        <v>17316</v>
      </c>
      <c r="AV8494" s="417"/>
      <c r="AW8494" s="417">
        <v>266.91050000000001</v>
      </c>
      <c r="AX8494" s="417">
        <v>143.41399999999999</v>
      </c>
      <c r="AY8494" s="417">
        <v>78</v>
      </c>
      <c r="AZ8494" s="417"/>
      <c r="BA8494" s="417">
        <v>24264.815500000001</v>
      </c>
    </row>
    <row r="8495" spans="1:53" hidden="1">
      <c r="A8495" s="417" t="s">
        <v>731</v>
      </c>
      <c r="B8495" s="417" t="s">
        <v>726</v>
      </c>
      <c r="C8495" s="374">
        <v>2030</v>
      </c>
      <c r="D8495" s="417" t="s">
        <v>703</v>
      </c>
      <c r="E8495" s="417" t="s">
        <v>706</v>
      </c>
      <c r="F8495" s="417" t="s">
        <v>717</v>
      </c>
      <c r="G8495" s="374">
        <v>6</v>
      </c>
      <c r="H8495" s="417">
        <v>7.01</v>
      </c>
      <c r="I8495" s="417" t="s">
        <v>269</v>
      </c>
      <c r="J8495" s="417"/>
      <c r="K8495" s="417"/>
      <c r="L8495" s="417">
        <v>19.964481769129002</v>
      </c>
      <c r="M8495" s="417">
        <v>602.38266612747134</v>
      </c>
      <c r="N8495" s="417">
        <v>810.52424393104866</v>
      </c>
      <c r="O8495" s="417">
        <v>208660</v>
      </c>
      <c r="P8495" s="417"/>
      <c r="Q8495" s="417">
        <v>10000</v>
      </c>
      <c r="R8495" s="417"/>
      <c r="S8495" s="417">
        <v>7692.3308999999999</v>
      </c>
      <c r="T8495" s="417">
        <v>403.2</v>
      </c>
      <c r="U8495" s="417">
        <v>0</v>
      </c>
      <c r="V8495" s="417">
        <v>1828</v>
      </c>
      <c r="W8495" s="417">
        <v>1964</v>
      </c>
      <c r="X8495" s="417">
        <v>2517.0619999999999</v>
      </c>
      <c r="Y8495" s="417"/>
      <c r="Z8495" s="417"/>
      <c r="AA8495" s="417">
        <v>30.172717395892278</v>
      </c>
      <c r="AB8495" s="417">
        <v>40.59831122277955</v>
      </c>
      <c r="AC8495" s="417"/>
      <c r="AD8495" s="417"/>
      <c r="AE8495" s="417"/>
      <c r="AF8495" s="417"/>
      <c r="AG8495" s="417"/>
      <c r="AH8495" s="417"/>
      <c r="AI8495" s="417"/>
      <c r="AJ8495" s="417"/>
      <c r="AK8495" s="417"/>
      <c r="AL8495" s="417"/>
      <c r="AM8495" s="417"/>
      <c r="AN8495" s="417"/>
      <c r="AO8495" s="417"/>
      <c r="AP8495" s="417">
        <v>25.522407850676025</v>
      </c>
      <c r="AQ8495" s="417"/>
      <c r="AR8495" s="417">
        <v>26.119421808715085</v>
      </c>
      <c r="AS8495" s="417"/>
      <c r="AT8495" s="417">
        <v>2825.0925000000002</v>
      </c>
      <c r="AU8495" s="417">
        <v>17316</v>
      </c>
      <c r="AV8495" s="417"/>
      <c r="AW8495" s="417">
        <v>266.91050000000001</v>
      </c>
      <c r="AX8495" s="417">
        <v>143.41399999999999</v>
      </c>
      <c r="AY8495" s="417">
        <v>78</v>
      </c>
      <c r="AZ8495" s="417"/>
      <c r="BA8495" s="417">
        <v>25053.311900000001</v>
      </c>
    </row>
    <row r="8496" spans="1:53" hidden="1">
      <c r="A8496" s="417" t="s">
        <v>731</v>
      </c>
      <c r="B8496" s="417" t="s">
        <v>726</v>
      </c>
      <c r="C8496" s="374">
        <v>2030</v>
      </c>
      <c r="D8496" s="417" t="s">
        <v>703</v>
      </c>
      <c r="E8496" s="417" t="s">
        <v>706</v>
      </c>
      <c r="F8496" s="417" t="s">
        <v>717</v>
      </c>
      <c r="G8496" s="374">
        <v>8</v>
      </c>
      <c r="H8496" s="417">
        <v>6.99</v>
      </c>
      <c r="I8496" s="417" t="s">
        <v>269</v>
      </c>
      <c r="J8496" s="417"/>
      <c r="K8496" s="417"/>
      <c r="L8496" s="417">
        <v>19.964481769129002</v>
      </c>
      <c r="M8496" s="417">
        <v>652.37619294591923</v>
      </c>
      <c r="N8496" s="417">
        <v>835.24853474855331</v>
      </c>
      <c r="O8496" s="417">
        <v>208660</v>
      </c>
      <c r="P8496" s="417"/>
      <c r="Q8496" s="417">
        <v>10000</v>
      </c>
      <c r="R8496" s="417"/>
      <c r="S8496" s="417">
        <v>7692.3308999999999</v>
      </c>
      <c r="T8496" s="417">
        <v>403.2</v>
      </c>
      <c r="U8496" s="417">
        <v>0</v>
      </c>
      <c r="V8496" s="417">
        <v>1838</v>
      </c>
      <c r="W8496" s="417">
        <v>1974</v>
      </c>
      <c r="X8496" s="417">
        <v>2529.3020000000001</v>
      </c>
      <c r="Y8496" s="417"/>
      <c r="Z8496" s="417"/>
      <c r="AA8496" s="417">
        <v>32.67684083957348</v>
      </c>
      <c r="AB8496" s="417">
        <v>41.836725077624038</v>
      </c>
      <c r="AC8496" s="417"/>
      <c r="AD8496" s="417"/>
      <c r="AE8496" s="417"/>
      <c r="AF8496" s="417"/>
      <c r="AG8496" s="417"/>
      <c r="AH8496" s="417"/>
      <c r="AI8496" s="417"/>
      <c r="AJ8496" s="417"/>
      <c r="AK8496" s="417"/>
      <c r="AL8496" s="417"/>
      <c r="AM8496" s="417"/>
      <c r="AN8496" s="417"/>
      <c r="AO8496" s="417"/>
      <c r="AP8496" s="417">
        <v>26.928058487555383</v>
      </c>
      <c r="AQ8496" s="417"/>
      <c r="AR8496" s="417">
        <v>27.411734675453928</v>
      </c>
      <c r="AS8496" s="417"/>
      <c r="AT8496" s="417">
        <v>2825.0925000000002</v>
      </c>
      <c r="AU8496" s="417">
        <v>17316</v>
      </c>
      <c r="AV8496" s="417"/>
      <c r="AW8496" s="417">
        <v>266.91050000000001</v>
      </c>
      <c r="AX8496" s="417">
        <v>143.41399999999999</v>
      </c>
      <c r="AY8496" s="417">
        <v>78</v>
      </c>
      <c r="AZ8496" s="417"/>
      <c r="BA8496" s="417">
        <v>25414.411899999999</v>
      </c>
    </row>
    <row r="8497" spans="1:53" hidden="1">
      <c r="A8497" s="417" t="s">
        <v>731</v>
      </c>
      <c r="B8497" s="417" t="s">
        <v>726</v>
      </c>
      <c r="C8497" s="374">
        <v>2030</v>
      </c>
      <c r="D8497" s="417" t="s">
        <v>703</v>
      </c>
      <c r="E8497" s="417" t="s">
        <v>706</v>
      </c>
      <c r="F8497" s="417" t="s">
        <v>718</v>
      </c>
      <c r="G8497" s="374">
        <v>5</v>
      </c>
      <c r="H8497" s="417">
        <v>8.09</v>
      </c>
      <c r="I8497" s="417" t="s">
        <v>269</v>
      </c>
      <c r="J8497" s="417"/>
      <c r="K8497" s="417"/>
      <c r="L8497" s="417">
        <v>19.964481769129002</v>
      </c>
      <c r="M8497" s="417">
        <v>591.69577038245507</v>
      </c>
      <c r="N8497" s="417">
        <v>800.50702534235404</v>
      </c>
      <c r="O8497" s="417">
        <v>208660</v>
      </c>
      <c r="P8497" s="417"/>
      <c r="Q8497" s="417">
        <v>10000</v>
      </c>
      <c r="R8497" s="417"/>
      <c r="S8497" s="417">
        <v>7692.3308999999999</v>
      </c>
      <c r="T8497" s="417">
        <v>403.2</v>
      </c>
      <c r="U8497" s="417">
        <v>0</v>
      </c>
      <c r="V8497" s="417">
        <v>1791</v>
      </c>
      <c r="W8497" s="417">
        <v>1927</v>
      </c>
      <c r="X8497" s="417">
        <v>2471.7739999999999</v>
      </c>
      <c r="Y8497" s="417"/>
      <c r="Z8497" s="417"/>
      <c r="AA8497" s="417">
        <v>29.637421971097456</v>
      </c>
      <c r="AB8497" s="417">
        <v>40.096559225975575</v>
      </c>
      <c r="AC8497" s="417"/>
      <c r="AD8497" s="417"/>
      <c r="AE8497" s="417"/>
      <c r="AF8497" s="417"/>
      <c r="AG8497" s="417"/>
      <c r="AH8497" s="417"/>
      <c r="AI8497" s="417"/>
      <c r="AJ8497" s="417"/>
      <c r="AK8497" s="417"/>
      <c r="AL8497" s="417"/>
      <c r="AM8497" s="417"/>
      <c r="AN8497" s="417"/>
      <c r="AO8497" s="417"/>
      <c r="AP8497" s="417">
        <v>25.161822636564469</v>
      </c>
      <c r="AQ8497" s="417"/>
      <c r="AR8497" s="417">
        <v>25.765408387146518</v>
      </c>
      <c r="AS8497" s="417"/>
      <c r="AT8497" s="417">
        <v>2825.0925000000002</v>
      </c>
      <c r="AU8497" s="417">
        <v>17316</v>
      </c>
      <c r="AV8497" s="417"/>
      <c r="AW8497" s="417">
        <v>266.91050000000001</v>
      </c>
      <c r="AX8497" s="417">
        <v>143.41399999999999</v>
      </c>
      <c r="AY8497" s="417">
        <v>78</v>
      </c>
      <c r="AZ8497" s="417"/>
      <c r="BA8497" s="417">
        <v>23399.9437</v>
      </c>
    </row>
    <row r="8498" spans="1:53" hidden="1">
      <c r="A8498" s="417" t="s">
        <v>731</v>
      </c>
      <c r="B8498" s="417" t="s">
        <v>726</v>
      </c>
      <c r="C8498" s="374">
        <v>2030</v>
      </c>
      <c r="D8498" s="417" t="s">
        <v>703</v>
      </c>
      <c r="E8498" s="417" t="s">
        <v>706</v>
      </c>
      <c r="F8498" s="417" t="s">
        <v>718</v>
      </c>
      <c r="G8498" s="374">
        <v>6</v>
      </c>
      <c r="H8498" s="417">
        <v>8.44</v>
      </c>
      <c r="I8498" s="417" t="s">
        <v>269</v>
      </c>
      <c r="J8498" s="417"/>
      <c r="K8498" s="417"/>
      <c r="L8498" s="417">
        <v>19.964481769129002</v>
      </c>
      <c r="M8498" s="417">
        <v>616.02989834096161</v>
      </c>
      <c r="N8498" s="417">
        <v>820.10728467749152</v>
      </c>
      <c r="O8498" s="417">
        <v>208660</v>
      </c>
      <c r="P8498" s="417"/>
      <c r="Q8498" s="417">
        <v>10000</v>
      </c>
      <c r="R8498" s="417"/>
      <c r="S8498" s="417">
        <v>7692.3308999999999</v>
      </c>
      <c r="T8498" s="417">
        <v>403.2</v>
      </c>
      <c r="U8498" s="417">
        <v>0</v>
      </c>
      <c r="V8498" s="417">
        <v>1798</v>
      </c>
      <c r="W8498" s="417">
        <v>1934</v>
      </c>
      <c r="X8498" s="417">
        <v>2480.3420000000001</v>
      </c>
      <c r="Y8498" s="417"/>
      <c r="Z8498" s="417"/>
      <c r="AA8498" s="417">
        <v>30.856292976612291</v>
      </c>
      <c r="AB8498" s="417">
        <v>41.078315705801231</v>
      </c>
      <c r="AC8498" s="417"/>
      <c r="AD8498" s="417"/>
      <c r="AE8498" s="417"/>
      <c r="AF8498" s="417"/>
      <c r="AG8498" s="417"/>
      <c r="AH8498" s="417"/>
      <c r="AI8498" s="417"/>
      <c r="AJ8498" s="417"/>
      <c r="AK8498" s="417"/>
      <c r="AL8498" s="417"/>
      <c r="AM8498" s="417"/>
      <c r="AN8498" s="417"/>
      <c r="AO8498" s="417"/>
      <c r="AP8498" s="417">
        <v>25.943623204216614</v>
      </c>
      <c r="AQ8498" s="417"/>
      <c r="AR8498" s="417">
        <v>26.52023941370372</v>
      </c>
      <c r="AS8498" s="417"/>
      <c r="AT8498" s="417">
        <v>2825.0925000000002</v>
      </c>
      <c r="AU8498" s="417">
        <v>17316</v>
      </c>
      <c r="AV8498" s="417"/>
      <c r="AW8498" s="417">
        <v>266.91050000000001</v>
      </c>
      <c r="AX8498" s="417">
        <v>143.41399999999999</v>
      </c>
      <c r="AY8498" s="417">
        <v>78</v>
      </c>
      <c r="AZ8498" s="417"/>
      <c r="BA8498" s="417">
        <v>23533.467799999999</v>
      </c>
    </row>
    <row r="8499" spans="1:53" hidden="1">
      <c r="A8499" s="417" t="s">
        <v>731</v>
      </c>
      <c r="B8499" s="417" t="s">
        <v>726</v>
      </c>
      <c r="C8499" s="374">
        <v>2030</v>
      </c>
      <c r="D8499" s="417" t="s">
        <v>703</v>
      </c>
      <c r="E8499" s="417" t="s">
        <v>706</v>
      </c>
      <c r="F8499" s="417" t="s">
        <v>718</v>
      </c>
      <c r="G8499" s="374">
        <v>7</v>
      </c>
      <c r="H8499" s="417">
        <v>8.5399999999999991</v>
      </c>
      <c r="I8499" s="417" t="s">
        <v>269</v>
      </c>
      <c r="J8499" s="417"/>
      <c r="K8499" s="417"/>
      <c r="L8499" s="417">
        <v>19.964481769129002</v>
      </c>
      <c r="M8499" s="417">
        <v>629.88710055576189</v>
      </c>
      <c r="N8499" s="417">
        <v>847.38154574648854</v>
      </c>
      <c r="O8499" s="417">
        <v>208660</v>
      </c>
      <c r="P8499" s="417"/>
      <c r="Q8499" s="417">
        <v>10000</v>
      </c>
      <c r="R8499" s="417"/>
      <c r="S8499" s="417">
        <v>7692.3308999999999</v>
      </c>
      <c r="T8499" s="417">
        <v>403.2</v>
      </c>
      <c r="U8499" s="417">
        <v>0</v>
      </c>
      <c r="V8499" s="417">
        <v>1819</v>
      </c>
      <c r="W8499" s="417">
        <v>1955</v>
      </c>
      <c r="X8499" s="417">
        <v>2506.0459999999998</v>
      </c>
      <c r="Y8499" s="417"/>
      <c r="Z8499" s="417"/>
      <c r="AA8499" s="417">
        <v>31.550385734979322</v>
      </c>
      <c r="AB8499" s="417">
        <v>42.444454902181249</v>
      </c>
      <c r="AC8499" s="417"/>
      <c r="AD8499" s="417"/>
      <c r="AE8499" s="417"/>
      <c r="AF8499" s="417"/>
      <c r="AG8499" s="417"/>
      <c r="AH8499" s="417"/>
      <c r="AI8499" s="417"/>
      <c r="AJ8499" s="417"/>
      <c r="AK8499" s="417"/>
      <c r="AL8499" s="417"/>
      <c r="AM8499" s="417"/>
      <c r="AN8499" s="417"/>
      <c r="AO8499" s="417"/>
      <c r="AP8499" s="417">
        <v>26.571876865885802</v>
      </c>
      <c r="AQ8499" s="417"/>
      <c r="AR8499" s="417">
        <v>27.193683941353967</v>
      </c>
      <c r="AS8499" s="417"/>
      <c r="AT8499" s="417">
        <v>2825.0925000000002</v>
      </c>
      <c r="AU8499" s="417">
        <v>17316</v>
      </c>
      <c r="AV8499" s="417"/>
      <c r="AW8499" s="417">
        <v>266.91050000000001</v>
      </c>
      <c r="AX8499" s="417">
        <v>143.41399999999999</v>
      </c>
      <c r="AY8499" s="417">
        <v>78</v>
      </c>
      <c r="AZ8499" s="417"/>
      <c r="BA8499" s="417">
        <v>23666.991900000001</v>
      </c>
    </row>
    <row r="8500" spans="1:53" hidden="1">
      <c r="A8500" s="417" t="s">
        <v>731</v>
      </c>
      <c r="B8500" s="417" t="s">
        <v>726</v>
      </c>
      <c r="C8500" s="374">
        <v>2030</v>
      </c>
      <c r="D8500" s="417" t="s">
        <v>703</v>
      </c>
      <c r="E8500" s="417" t="s">
        <v>707</v>
      </c>
      <c r="F8500" s="417" t="s">
        <v>712</v>
      </c>
      <c r="G8500" s="374">
        <v>5</v>
      </c>
      <c r="H8500" s="417">
        <v>6.93</v>
      </c>
      <c r="I8500" s="417" t="s">
        <v>269</v>
      </c>
      <c r="J8500" s="417"/>
      <c r="K8500" s="417"/>
      <c r="L8500" s="417">
        <v>24.955622114120001</v>
      </c>
      <c r="M8500" s="417">
        <v>572.73079228013921</v>
      </c>
      <c r="N8500" s="417">
        <v>816.25267894249225</v>
      </c>
      <c r="O8500" s="417">
        <v>235807</v>
      </c>
      <c r="P8500" s="417"/>
      <c r="Q8500" s="417">
        <v>10000</v>
      </c>
      <c r="R8500" s="417"/>
      <c r="S8500" s="417">
        <v>7692.3308999999999</v>
      </c>
      <c r="T8500" s="417">
        <v>403.2</v>
      </c>
      <c r="U8500" s="417">
        <v>0</v>
      </c>
      <c r="V8500" s="417">
        <v>2054</v>
      </c>
      <c r="W8500" s="417">
        <v>2190</v>
      </c>
      <c r="X8500" s="417">
        <v>7440</v>
      </c>
      <c r="Y8500" s="417"/>
      <c r="Z8500" s="417"/>
      <c r="AA8500" s="417">
        <v>22.949988850757915</v>
      </c>
      <c r="AB8500" s="417">
        <v>32.708194030483753</v>
      </c>
      <c r="AC8500" s="417"/>
      <c r="AD8500" s="417"/>
      <c r="AE8500" s="417"/>
      <c r="AF8500" s="417"/>
      <c r="AG8500" s="417"/>
      <c r="AH8500" s="417"/>
      <c r="AI8500" s="417"/>
      <c r="AJ8500" s="417"/>
      <c r="AK8500" s="417"/>
      <c r="AL8500" s="417"/>
      <c r="AM8500" s="417"/>
      <c r="AN8500" s="417"/>
      <c r="AO8500" s="417"/>
      <c r="AP8500" s="417">
        <v>20.284908983101303</v>
      </c>
      <c r="AQ8500" s="417"/>
      <c r="AR8500" s="417">
        <v>20.888550910063543</v>
      </c>
      <c r="AS8500" s="417"/>
      <c r="AT8500" s="417">
        <v>2954.5805</v>
      </c>
      <c r="AU8500" s="417">
        <v>18802</v>
      </c>
      <c r="AV8500" s="417"/>
      <c r="AW8500" s="417">
        <v>266.91050000000001</v>
      </c>
      <c r="AX8500" s="417">
        <v>143.41399999999999</v>
      </c>
      <c r="AY8500" s="417">
        <v>78</v>
      </c>
      <c r="AZ8500" s="417"/>
      <c r="BA8500" s="417">
        <v>26115.042700000002</v>
      </c>
    </row>
    <row r="8501" spans="1:53" hidden="1">
      <c r="A8501" s="417" t="s">
        <v>731</v>
      </c>
      <c r="B8501" s="417" t="s">
        <v>726</v>
      </c>
      <c r="C8501" s="374">
        <v>2030</v>
      </c>
      <c r="D8501" s="417" t="s">
        <v>703</v>
      </c>
      <c r="E8501" s="417" t="s">
        <v>707</v>
      </c>
      <c r="F8501" s="417" t="s">
        <v>712</v>
      </c>
      <c r="G8501" s="374">
        <v>6</v>
      </c>
      <c r="H8501" s="417">
        <v>7.1</v>
      </c>
      <c r="I8501" s="417" t="s">
        <v>269</v>
      </c>
      <c r="J8501" s="417"/>
      <c r="K8501" s="417"/>
      <c r="L8501" s="417">
        <v>24.955622114120001</v>
      </c>
      <c r="M8501" s="417">
        <v>628.92875863360325</v>
      </c>
      <c r="N8501" s="417">
        <v>839.48313002576356</v>
      </c>
      <c r="O8501" s="417">
        <v>235807</v>
      </c>
      <c r="P8501" s="417"/>
      <c r="Q8501" s="417">
        <v>10000</v>
      </c>
      <c r="R8501" s="417"/>
      <c r="S8501" s="417">
        <v>7692.3308999999999</v>
      </c>
      <c r="T8501" s="417">
        <v>403.2</v>
      </c>
      <c r="U8501" s="417">
        <v>0</v>
      </c>
      <c r="V8501" s="417">
        <v>2061</v>
      </c>
      <c r="W8501" s="417">
        <v>2197</v>
      </c>
      <c r="X8501" s="417">
        <v>7447</v>
      </c>
      <c r="Y8501" s="417"/>
      <c r="Z8501" s="417"/>
      <c r="AA8501" s="417">
        <v>25.20190671274781</v>
      </c>
      <c r="AB8501" s="417">
        <v>33.639065219086405</v>
      </c>
      <c r="AC8501" s="417"/>
      <c r="AD8501" s="417"/>
      <c r="AE8501" s="417"/>
      <c r="AF8501" s="417"/>
      <c r="AG8501" s="417"/>
      <c r="AH8501" s="417"/>
      <c r="AI8501" s="417"/>
      <c r="AJ8501" s="417"/>
      <c r="AK8501" s="417"/>
      <c r="AL8501" s="417"/>
      <c r="AM8501" s="417"/>
      <c r="AN8501" s="417"/>
      <c r="AO8501" s="417"/>
      <c r="AP8501" s="417">
        <v>21.588644815470179</v>
      </c>
      <c r="AQ8501" s="417"/>
      <c r="AR8501" s="417">
        <v>22.071827360047468</v>
      </c>
      <c r="AS8501" s="417"/>
      <c r="AT8501" s="417">
        <v>2954.5805</v>
      </c>
      <c r="AU8501" s="417">
        <v>18802</v>
      </c>
      <c r="AV8501" s="417"/>
      <c r="AW8501" s="417">
        <v>266.91050000000001</v>
      </c>
      <c r="AX8501" s="417">
        <v>143.41399999999999</v>
      </c>
      <c r="AY8501" s="417">
        <v>78</v>
      </c>
      <c r="AZ8501" s="417"/>
      <c r="BA8501" s="417">
        <v>26263.402699999999</v>
      </c>
    </row>
    <row r="8502" spans="1:53" hidden="1">
      <c r="A8502" s="417" t="s">
        <v>731</v>
      </c>
      <c r="B8502" s="417" t="s">
        <v>726</v>
      </c>
      <c r="C8502" s="374">
        <v>2030</v>
      </c>
      <c r="D8502" s="417" t="s">
        <v>703</v>
      </c>
      <c r="E8502" s="417" t="s">
        <v>707</v>
      </c>
      <c r="F8502" s="417" t="s">
        <v>712</v>
      </c>
      <c r="G8502" s="374">
        <v>8</v>
      </c>
      <c r="H8502" s="417">
        <v>7.03</v>
      </c>
      <c r="I8502" s="417" t="s">
        <v>269</v>
      </c>
      <c r="J8502" s="417"/>
      <c r="K8502" s="417"/>
      <c r="L8502" s="417">
        <v>24.955622114120001</v>
      </c>
      <c r="M8502" s="417">
        <v>672.89335466436762</v>
      </c>
      <c r="N8502" s="417">
        <v>894.64090259085947</v>
      </c>
      <c r="O8502" s="417">
        <v>235807</v>
      </c>
      <c r="P8502" s="417"/>
      <c r="Q8502" s="417">
        <v>10000</v>
      </c>
      <c r="R8502" s="417"/>
      <c r="S8502" s="417">
        <v>7692.3308999999999</v>
      </c>
      <c r="T8502" s="417">
        <v>403.2</v>
      </c>
      <c r="U8502" s="417">
        <v>0</v>
      </c>
      <c r="V8502" s="417">
        <v>2081</v>
      </c>
      <c r="W8502" s="417">
        <v>2217</v>
      </c>
      <c r="X8502" s="417">
        <v>7467</v>
      </c>
      <c r="Y8502" s="417"/>
      <c r="Z8502" s="417"/>
      <c r="AA8502" s="417">
        <v>26.963619200245066</v>
      </c>
      <c r="AB8502" s="417">
        <v>35.849301306379608</v>
      </c>
      <c r="AC8502" s="417"/>
      <c r="AD8502" s="417"/>
      <c r="AE8502" s="417"/>
      <c r="AF8502" s="417"/>
      <c r="AG8502" s="417"/>
      <c r="AH8502" s="417"/>
      <c r="AI8502" s="417"/>
      <c r="AJ8502" s="417"/>
      <c r="AK8502" s="417"/>
      <c r="AL8502" s="417"/>
      <c r="AM8502" s="417"/>
      <c r="AN8502" s="417"/>
      <c r="AO8502" s="417"/>
      <c r="AP8502" s="417">
        <v>22.936399270053293</v>
      </c>
      <c r="AQ8502" s="417"/>
      <c r="AR8502" s="417">
        <v>23.440610701054236</v>
      </c>
      <c r="AS8502" s="417"/>
      <c r="AT8502" s="417">
        <v>2954.5805</v>
      </c>
      <c r="AU8502" s="417">
        <v>18802</v>
      </c>
      <c r="AV8502" s="417"/>
      <c r="AW8502" s="417">
        <v>266.91050000000001</v>
      </c>
      <c r="AX8502" s="417">
        <v>143.41399999999999</v>
      </c>
      <c r="AY8502" s="417">
        <v>78</v>
      </c>
      <c r="AZ8502" s="417"/>
      <c r="BA8502" s="417">
        <v>26560.122899999998</v>
      </c>
    </row>
    <row r="8503" spans="1:53" hidden="1">
      <c r="A8503" s="417" t="s">
        <v>731</v>
      </c>
      <c r="B8503" s="417" t="s">
        <v>726</v>
      </c>
      <c r="C8503" s="374">
        <v>2030</v>
      </c>
      <c r="D8503" s="417" t="s">
        <v>703</v>
      </c>
      <c r="E8503" s="417" t="s">
        <v>707</v>
      </c>
      <c r="F8503" s="417" t="s">
        <v>713</v>
      </c>
      <c r="G8503" s="374">
        <v>6</v>
      </c>
      <c r="H8503" s="417">
        <v>6.85</v>
      </c>
      <c r="I8503" s="417" t="s">
        <v>269</v>
      </c>
      <c r="J8503" s="417"/>
      <c r="K8503" s="417"/>
      <c r="L8503" s="417">
        <v>24.955622114120001</v>
      </c>
      <c r="M8503" s="417">
        <v>657.68651220480967</v>
      </c>
      <c r="N8503" s="417">
        <v>874.37145518286786</v>
      </c>
      <c r="O8503" s="417">
        <v>235807</v>
      </c>
      <c r="P8503" s="417"/>
      <c r="Q8503" s="417">
        <v>10000</v>
      </c>
      <c r="R8503" s="417"/>
      <c r="S8503" s="417">
        <v>7692.3308999999999</v>
      </c>
      <c r="T8503" s="417">
        <v>403.2</v>
      </c>
      <c r="U8503" s="417">
        <v>0</v>
      </c>
      <c r="V8503" s="417">
        <v>2061</v>
      </c>
      <c r="W8503" s="417">
        <v>2197</v>
      </c>
      <c r="X8503" s="417">
        <v>7447</v>
      </c>
      <c r="Y8503" s="417"/>
      <c r="Z8503" s="417"/>
      <c r="AA8503" s="417">
        <v>26.354263339505202</v>
      </c>
      <c r="AB8503" s="417">
        <v>35.037080978269685</v>
      </c>
      <c r="AC8503" s="417"/>
      <c r="AD8503" s="417"/>
      <c r="AE8503" s="417"/>
      <c r="AF8503" s="417"/>
      <c r="AG8503" s="417"/>
      <c r="AH8503" s="417"/>
      <c r="AI8503" s="417"/>
      <c r="AJ8503" s="417"/>
      <c r="AK8503" s="417"/>
      <c r="AL8503" s="417"/>
      <c r="AM8503" s="417"/>
      <c r="AN8503" s="417"/>
      <c r="AO8503" s="417"/>
      <c r="AP8503" s="417">
        <v>22.460477603768233</v>
      </c>
      <c r="AQ8503" s="417"/>
      <c r="AR8503" s="417">
        <v>22.953728960677914</v>
      </c>
      <c r="AS8503" s="417"/>
      <c r="AT8503" s="417">
        <v>2954.5805</v>
      </c>
      <c r="AU8503" s="417">
        <v>18802</v>
      </c>
      <c r="AV8503" s="417"/>
      <c r="AW8503" s="417">
        <v>266.91050000000001</v>
      </c>
      <c r="AX8503" s="417">
        <v>143.41399999999999</v>
      </c>
      <c r="AY8503" s="417">
        <v>78</v>
      </c>
      <c r="AZ8503" s="417"/>
      <c r="BA8503" s="417">
        <v>26263.402699999999</v>
      </c>
    </row>
    <row r="8504" spans="1:53" hidden="1">
      <c r="A8504" s="417" t="s">
        <v>731</v>
      </c>
      <c r="B8504" s="417" t="s">
        <v>726</v>
      </c>
      <c r="C8504" s="374">
        <v>2030</v>
      </c>
      <c r="D8504" s="417" t="s">
        <v>703</v>
      </c>
      <c r="E8504" s="417" t="s">
        <v>707</v>
      </c>
      <c r="F8504" s="417" t="s">
        <v>713</v>
      </c>
      <c r="G8504" s="374">
        <v>7</v>
      </c>
      <c r="H8504" s="417">
        <v>7.13</v>
      </c>
      <c r="I8504" s="417" t="s">
        <v>269</v>
      </c>
      <c r="J8504" s="417"/>
      <c r="K8504" s="417"/>
      <c r="L8504" s="417">
        <v>24.955622114120001</v>
      </c>
      <c r="M8504" s="417">
        <v>640.24758295839388</v>
      </c>
      <c r="N8504" s="417">
        <v>861.89235593262549</v>
      </c>
      <c r="O8504" s="417">
        <v>235807</v>
      </c>
      <c r="P8504" s="417"/>
      <c r="Q8504" s="417">
        <v>10000</v>
      </c>
      <c r="R8504" s="417"/>
      <c r="S8504" s="417">
        <v>7692.3308999999999</v>
      </c>
      <c r="T8504" s="417">
        <v>403.2</v>
      </c>
      <c r="U8504" s="417">
        <v>0</v>
      </c>
      <c r="V8504" s="417">
        <v>2068</v>
      </c>
      <c r="W8504" s="417">
        <v>2204</v>
      </c>
      <c r="X8504" s="417">
        <v>7454</v>
      </c>
      <c r="Y8504" s="417"/>
      <c r="Z8504" s="417"/>
      <c r="AA8504" s="417">
        <v>25.655465165617883</v>
      </c>
      <c r="AB8504" s="417">
        <v>34.537028959902777</v>
      </c>
      <c r="AC8504" s="417"/>
      <c r="AD8504" s="417"/>
      <c r="AE8504" s="417"/>
      <c r="AF8504" s="417"/>
      <c r="AG8504" s="417"/>
      <c r="AH8504" s="417"/>
      <c r="AI8504" s="417"/>
      <c r="AJ8504" s="417"/>
      <c r="AK8504" s="417"/>
      <c r="AL8504" s="417"/>
      <c r="AM8504" s="417"/>
      <c r="AN8504" s="417"/>
      <c r="AO8504" s="417"/>
      <c r="AP8504" s="417">
        <v>22.015366261029545</v>
      </c>
      <c r="AQ8504" s="417"/>
      <c r="AR8504" s="417">
        <v>22.529429477821008</v>
      </c>
      <c r="AS8504" s="417"/>
      <c r="AT8504" s="417">
        <v>2954.5805</v>
      </c>
      <c r="AU8504" s="417">
        <v>18802</v>
      </c>
      <c r="AV8504" s="417"/>
      <c r="AW8504" s="417">
        <v>266.91050000000001</v>
      </c>
      <c r="AX8504" s="417">
        <v>143.41399999999999</v>
      </c>
      <c r="AY8504" s="417">
        <v>78</v>
      </c>
      <c r="AZ8504" s="417"/>
      <c r="BA8504" s="417">
        <v>26411.7628</v>
      </c>
    </row>
    <row r="8505" spans="1:53" hidden="1">
      <c r="A8505" s="417" t="s">
        <v>731</v>
      </c>
      <c r="B8505" s="417" t="s">
        <v>726</v>
      </c>
      <c r="C8505" s="374">
        <v>2030</v>
      </c>
      <c r="D8505" s="417" t="s">
        <v>703</v>
      </c>
      <c r="E8505" s="417" t="s">
        <v>707</v>
      </c>
      <c r="F8505" s="417" t="s">
        <v>713</v>
      </c>
      <c r="G8505" s="374">
        <v>8</v>
      </c>
      <c r="H8505" s="417">
        <v>6.93</v>
      </c>
      <c r="I8505" s="417" t="s">
        <v>269</v>
      </c>
      <c r="J8505" s="417"/>
      <c r="K8505" s="417"/>
      <c r="L8505" s="417">
        <v>24.955622114120001</v>
      </c>
      <c r="M8505" s="417">
        <v>684.18745950522725</v>
      </c>
      <c r="N8505" s="417">
        <v>903.60645465419964</v>
      </c>
      <c r="O8505" s="417">
        <v>235807</v>
      </c>
      <c r="P8505" s="417"/>
      <c r="Q8505" s="417">
        <v>10000</v>
      </c>
      <c r="R8505" s="417"/>
      <c r="S8505" s="417">
        <v>7692.3308999999999</v>
      </c>
      <c r="T8505" s="417">
        <v>403.2</v>
      </c>
      <c r="U8505" s="417">
        <v>0</v>
      </c>
      <c r="V8505" s="417">
        <v>2081</v>
      </c>
      <c r="W8505" s="417">
        <v>2217</v>
      </c>
      <c r="X8505" s="417">
        <v>7467</v>
      </c>
      <c r="Y8505" s="417"/>
      <c r="Z8505" s="417"/>
      <c r="AA8505" s="417">
        <v>27.416187114648796</v>
      </c>
      <c r="AB8505" s="417">
        <v>36.208561403213906</v>
      </c>
      <c r="AC8505" s="417"/>
      <c r="AD8505" s="417"/>
      <c r="AE8505" s="417"/>
      <c r="AF8505" s="417"/>
      <c r="AG8505" s="417"/>
      <c r="AH8505" s="417"/>
      <c r="AI8505" s="417"/>
      <c r="AJ8505" s="417"/>
      <c r="AK8505" s="417"/>
      <c r="AL8505" s="417"/>
      <c r="AM8505" s="417"/>
      <c r="AN8505" s="417"/>
      <c r="AO8505" s="417"/>
      <c r="AP8505" s="417">
        <v>23.230435605234618</v>
      </c>
      <c r="AQ8505" s="417"/>
      <c r="AR8505" s="417">
        <v>23.724009338327825</v>
      </c>
      <c r="AS8505" s="417"/>
      <c r="AT8505" s="417">
        <v>2954.5805</v>
      </c>
      <c r="AU8505" s="417">
        <v>18802</v>
      </c>
      <c r="AV8505" s="417"/>
      <c r="AW8505" s="417">
        <v>266.91050000000001</v>
      </c>
      <c r="AX8505" s="417">
        <v>143.41399999999999</v>
      </c>
      <c r="AY8505" s="417">
        <v>78</v>
      </c>
      <c r="AZ8505" s="417"/>
      <c r="BA8505" s="417">
        <v>26560.122899999998</v>
      </c>
    </row>
    <row r="8506" spans="1:53" hidden="1">
      <c r="A8506" s="417" t="s">
        <v>731</v>
      </c>
      <c r="B8506" s="417" t="s">
        <v>726</v>
      </c>
      <c r="C8506" s="374">
        <v>2030</v>
      </c>
      <c r="D8506" s="417" t="s">
        <v>703</v>
      </c>
      <c r="E8506" s="417" t="s">
        <v>707</v>
      </c>
      <c r="F8506" s="417" t="s">
        <v>713</v>
      </c>
      <c r="G8506" s="374">
        <v>9</v>
      </c>
      <c r="H8506" s="417">
        <v>7.08</v>
      </c>
      <c r="I8506" s="417" t="s">
        <v>269</v>
      </c>
      <c r="J8506" s="417"/>
      <c r="K8506" s="417"/>
      <c r="L8506" s="417">
        <v>24.955622114120001</v>
      </c>
      <c r="M8506" s="417">
        <v>672.94735461257937</v>
      </c>
      <c r="N8506" s="417">
        <v>901.1787475557519</v>
      </c>
      <c r="O8506" s="417">
        <v>235807</v>
      </c>
      <c r="P8506" s="417"/>
      <c r="Q8506" s="417">
        <v>10000</v>
      </c>
      <c r="R8506" s="417"/>
      <c r="S8506" s="417">
        <v>7692.3308999999999</v>
      </c>
      <c r="T8506" s="417">
        <v>403.2</v>
      </c>
      <c r="U8506" s="417">
        <v>0</v>
      </c>
      <c r="V8506" s="417">
        <v>2086</v>
      </c>
      <c r="W8506" s="417">
        <v>2222</v>
      </c>
      <c r="X8506" s="417">
        <v>7472</v>
      </c>
      <c r="Y8506" s="417"/>
      <c r="Z8506" s="417"/>
      <c r="AA8506" s="417">
        <v>26.965783040964133</v>
      </c>
      <c r="AB8506" s="417">
        <v>36.111280356702565</v>
      </c>
      <c r="AC8506" s="417"/>
      <c r="AD8506" s="417"/>
      <c r="AE8506" s="417"/>
      <c r="AF8506" s="417"/>
      <c r="AG8506" s="417"/>
      <c r="AH8506" s="417"/>
      <c r="AI8506" s="417"/>
      <c r="AJ8506" s="417"/>
      <c r="AK8506" s="417"/>
      <c r="AL8506" s="417"/>
      <c r="AM8506" s="417"/>
      <c r="AN8506" s="417"/>
      <c r="AO8506" s="417"/>
      <c r="AP8506" s="417">
        <v>22.999588434666553</v>
      </c>
      <c r="AQ8506" s="417"/>
      <c r="AR8506" s="417">
        <v>23.523766424759192</v>
      </c>
      <c r="AS8506" s="417"/>
      <c r="AT8506" s="417">
        <v>2954.5805</v>
      </c>
      <c r="AU8506" s="417">
        <v>18802</v>
      </c>
      <c r="AV8506" s="417"/>
      <c r="AW8506" s="417">
        <v>266.91050000000001</v>
      </c>
      <c r="AX8506" s="417">
        <v>143.41399999999999</v>
      </c>
      <c r="AY8506" s="417">
        <v>78</v>
      </c>
      <c r="AZ8506" s="417"/>
      <c r="BA8506" s="417">
        <v>26708.482899999999</v>
      </c>
    </row>
    <row r="8507" spans="1:53" hidden="1">
      <c r="A8507" s="417" t="s">
        <v>731</v>
      </c>
      <c r="B8507" s="417" t="s">
        <v>726</v>
      </c>
      <c r="C8507" s="374">
        <v>2030</v>
      </c>
      <c r="D8507" s="417" t="s">
        <v>703</v>
      </c>
      <c r="E8507" s="417" t="s">
        <v>707</v>
      </c>
      <c r="F8507" s="417" t="s">
        <v>713</v>
      </c>
      <c r="G8507" s="374">
        <v>10</v>
      </c>
      <c r="H8507" s="417">
        <v>6.94</v>
      </c>
      <c r="I8507" s="417" t="s">
        <v>269</v>
      </c>
      <c r="J8507" s="417"/>
      <c r="K8507" s="417"/>
      <c r="L8507" s="417">
        <v>24.955622114120001</v>
      </c>
      <c r="M8507" s="417">
        <v>684.16353603029768</v>
      </c>
      <c r="N8507" s="417">
        <v>918.76815885037263</v>
      </c>
      <c r="O8507" s="417">
        <v>235807</v>
      </c>
      <c r="P8507" s="417"/>
      <c r="Q8507" s="417">
        <v>10000</v>
      </c>
      <c r="R8507" s="417"/>
      <c r="S8507" s="417">
        <v>7692.3308999999999</v>
      </c>
      <c r="T8507" s="417">
        <v>403.2</v>
      </c>
      <c r="U8507" s="417">
        <v>0</v>
      </c>
      <c r="V8507" s="417">
        <v>2076</v>
      </c>
      <c r="W8507" s="417">
        <v>2212</v>
      </c>
      <c r="X8507" s="417">
        <v>7462</v>
      </c>
      <c r="Y8507" s="417"/>
      <c r="Z8507" s="417"/>
      <c r="AA8507" s="417">
        <v>27.415228473188787</v>
      </c>
      <c r="AB8507" s="417">
        <v>36.816108521250584</v>
      </c>
      <c r="AC8507" s="417"/>
      <c r="AD8507" s="417"/>
      <c r="AE8507" s="417"/>
      <c r="AF8507" s="417"/>
      <c r="AG8507" s="417"/>
      <c r="AH8507" s="417"/>
      <c r="AI8507" s="417"/>
      <c r="AJ8507" s="417"/>
      <c r="AK8507" s="417"/>
      <c r="AL8507" s="417"/>
      <c r="AM8507" s="417"/>
      <c r="AN8507" s="417"/>
      <c r="AO8507" s="417"/>
      <c r="AP8507" s="417">
        <v>23.374151669363144</v>
      </c>
      <c r="AQ8507" s="417"/>
      <c r="AR8507" s="417">
        <v>23.914438541542321</v>
      </c>
      <c r="AS8507" s="417"/>
      <c r="AT8507" s="417">
        <v>2954.5805</v>
      </c>
      <c r="AU8507" s="417">
        <v>18802</v>
      </c>
      <c r="AV8507" s="417"/>
      <c r="AW8507" s="417">
        <v>266.91050000000001</v>
      </c>
      <c r="AX8507" s="417">
        <v>143.41399999999999</v>
      </c>
      <c r="AY8507" s="417">
        <v>78</v>
      </c>
      <c r="AZ8507" s="417"/>
      <c r="BA8507" s="417">
        <v>26560.122899999998</v>
      </c>
    </row>
    <row r="8508" spans="1:53" hidden="1">
      <c r="A8508" s="417" t="s">
        <v>731</v>
      </c>
      <c r="B8508" s="417" t="s">
        <v>726</v>
      </c>
      <c r="C8508" s="374">
        <v>2030</v>
      </c>
      <c r="D8508" s="417" t="s">
        <v>703</v>
      </c>
      <c r="E8508" s="417" t="s">
        <v>707</v>
      </c>
      <c r="F8508" s="417" t="s">
        <v>714</v>
      </c>
      <c r="G8508" s="374">
        <v>8</v>
      </c>
      <c r="H8508" s="417">
        <v>6.86</v>
      </c>
      <c r="I8508" s="417" t="s">
        <v>269</v>
      </c>
      <c r="J8508" s="417"/>
      <c r="K8508" s="417"/>
      <c r="L8508" s="417">
        <v>24.955622114120001</v>
      </c>
      <c r="M8508" s="417">
        <v>689.92923014564462</v>
      </c>
      <c r="N8508" s="417">
        <v>911.64780550399871</v>
      </c>
      <c r="O8508" s="417">
        <v>235807</v>
      </c>
      <c r="P8508" s="417"/>
      <c r="Q8508" s="417">
        <v>10000</v>
      </c>
      <c r="R8508" s="417"/>
      <c r="S8508" s="417">
        <v>7692.3308999999999</v>
      </c>
      <c r="T8508" s="417">
        <v>403.2</v>
      </c>
      <c r="U8508" s="417">
        <v>0</v>
      </c>
      <c r="V8508" s="417">
        <v>2081</v>
      </c>
      <c r="W8508" s="417">
        <v>2217</v>
      </c>
      <c r="X8508" s="417">
        <v>7467</v>
      </c>
      <c r="Y8508" s="417"/>
      <c r="Z8508" s="417"/>
      <c r="AA8508" s="417">
        <v>27.646266541069323</v>
      </c>
      <c r="AB8508" s="417">
        <v>36.530787682707633</v>
      </c>
      <c r="AC8508" s="417"/>
      <c r="AD8508" s="417"/>
      <c r="AE8508" s="417"/>
      <c r="AF8508" s="417"/>
      <c r="AG8508" s="417"/>
      <c r="AH8508" s="417"/>
      <c r="AI8508" s="417"/>
      <c r="AJ8508" s="417"/>
      <c r="AK8508" s="417"/>
      <c r="AL8508" s="417"/>
      <c r="AM8508" s="417"/>
      <c r="AN8508" s="417"/>
      <c r="AO8508" s="417"/>
      <c r="AP8508" s="417">
        <v>23.412961209212074</v>
      </c>
      <c r="AQ8508" s="417"/>
      <c r="AR8508" s="417">
        <v>23.911879960388067</v>
      </c>
      <c r="AS8508" s="417"/>
      <c r="AT8508" s="417">
        <v>2954.5805</v>
      </c>
      <c r="AU8508" s="417">
        <v>18802</v>
      </c>
      <c r="AV8508" s="417"/>
      <c r="AW8508" s="417">
        <v>266.91050000000001</v>
      </c>
      <c r="AX8508" s="417">
        <v>143.41399999999999</v>
      </c>
      <c r="AY8508" s="417">
        <v>78</v>
      </c>
      <c r="AZ8508" s="417"/>
      <c r="BA8508" s="417">
        <v>26560.122899999998</v>
      </c>
    </row>
    <row r="8509" spans="1:53" hidden="1">
      <c r="A8509" s="417" t="s">
        <v>731</v>
      </c>
      <c r="B8509" s="417" t="s">
        <v>726</v>
      </c>
      <c r="C8509" s="374">
        <v>2030</v>
      </c>
      <c r="D8509" s="417" t="s">
        <v>703</v>
      </c>
      <c r="E8509" s="417" t="s">
        <v>707</v>
      </c>
      <c r="F8509" s="417" t="s">
        <v>714</v>
      </c>
      <c r="G8509" s="374">
        <v>10</v>
      </c>
      <c r="H8509" s="417">
        <v>7.01</v>
      </c>
      <c r="I8509" s="417" t="s">
        <v>269</v>
      </c>
      <c r="J8509" s="417"/>
      <c r="K8509" s="417"/>
      <c r="L8509" s="417">
        <v>24.955622114120001</v>
      </c>
      <c r="M8509" s="417">
        <v>688.35962779735291</v>
      </c>
      <c r="N8509" s="417">
        <v>942.77695706516772</v>
      </c>
      <c r="O8509" s="417">
        <v>235807</v>
      </c>
      <c r="P8509" s="417"/>
      <c r="Q8509" s="417">
        <v>10000</v>
      </c>
      <c r="R8509" s="417"/>
      <c r="S8509" s="417">
        <v>7692.3308999999999</v>
      </c>
      <c r="T8509" s="417">
        <v>403.2</v>
      </c>
      <c r="U8509" s="417">
        <v>0</v>
      </c>
      <c r="V8509" s="417">
        <v>2076</v>
      </c>
      <c r="W8509" s="417">
        <v>2212</v>
      </c>
      <c r="X8509" s="417">
        <v>7462</v>
      </c>
      <c r="Y8509" s="417"/>
      <c r="Z8509" s="417"/>
      <c r="AA8509" s="417">
        <v>27.583370749749971</v>
      </c>
      <c r="AB8509" s="417">
        <v>37.778168984519915</v>
      </c>
      <c r="AC8509" s="417"/>
      <c r="AD8509" s="417"/>
      <c r="AE8509" s="417"/>
      <c r="AF8509" s="417"/>
      <c r="AG8509" s="417"/>
      <c r="AH8509" s="417"/>
      <c r="AI8509" s="417"/>
      <c r="AJ8509" s="417"/>
      <c r="AK8509" s="417"/>
      <c r="AL8509" s="417"/>
      <c r="AM8509" s="417"/>
      <c r="AN8509" s="417"/>
      <c r="AO8509" s="417"/>
      <c r="AP8509" s="417">
        <v>23.675648345499503</v>
      </c>
      <c r="AQ8509" s="417"/>
      <c r="AR8509" s="417">
        <v>24.275122746624334</v>
      </c>
      <c r="AS8509" s="417"/>
      <c r="AT8509" s="417">
        <v>2954.5805</v>
      </c>
      <c r="AU8509" s="417">
        <v>18802</v>
      </c>
      <c r="AV8509" s="417"/>
      <c r="AW8509" s="417">
        <v>266.91050000000001</v>
      </c>
      <c r="AX8509" s="417">
        <v>143.41399999999999</v>
      </c>
      <c r="AY8509" s="417">
        <v>78</v>
      </c>
      <c r="AZ8509" s="417"/>
      <c r="BA8509" s="417">
        <v>26560.122899999998</v>
      </c>
    </row>
    <row r="8510" spans="1:53" hidden="1">
      <c r="A8510" s="417" t="s">
        <v>731</v>
      </c>
      <c r="B8510" s="417" t="s">
        <v>726</v>
      </c>
      <c r="C8510" s="374">
        <v>2030</v>
      </c>
      <c r="D8510" s="417" t="s">
        <v>703</v>
      </c>
      <c r="E8510" s="417" t="s">
        <v>707</v>
      </c>
      <c r="F8510" s="417" t="s">
        <v>715</v>
      </c>
      <c r="G8510" s="374"/>
      <c r="H8510" s="417">
        <v>6.54</v>
      </c>
      <c r="I8510" s="417" t="s">
        <v>269</v>
      </c>
      <c r="J8510" s="417"/>
      <c r="K8510" s="417"/>
      <c r="L8510" s="417">
        <v>24.955622114120001</v>
      </c>
      <c r="M8510" s="417">
        <v>605.87697429674404</v>
      </c>
      <c r="N8510" s="417">
        <v>888.4661091722387</v>
      </c>
      <c r="O8510" s="417">
        <v>235807</v>
      </c>
      <c r="P8510" s="417"/>
      <c r="Q8510" s="417">
        <v>10000</v>
      </c>
      <c r="R8510" s="417"/>
      <c r="S8510" s="417">
        <v>7692.3308999999999</v>
      </c>
      <c r="T8510" s="417">
        <v>403.2</v>
      </c>
      <c r="U8510" s="417">
        <v>0</v>
      </c>
      <c r="V8510" s="417">
        <v>2051</v>
      </c>
      <c r="W8510" s="417">
        <v>2187</v>
      </c>
      <c r="X8510" s="417">
        <v>7437</v>
      </c>
      <c r="Y8510" s="417"/>
      <c r="Z8510" s="417"/>
      <c r="AA8510" s="417">
        <v>24.27819490843779</v>
      </c>
      <c r="AB8510" s="417">
        <v>35.601870153692843</v>
      </c>
      <c r="AC8510" s="417"/>
      <c r="AD8510" s="417"/>
      <c r="AE8510" s="417"/>
      <c r="AF8510" s="417"/>
      <c r="AG8510" s="417"/>
      <c r="AH8510" s="417"/>
      <c r="AI8510" s="417"/>
      <c r="AJ8510" s="417"/>
      <c r="AK8510" s="417"/>
      <c r="AL8510" s="417"/>
      <c r="AM8510" s="417"/>
      <c r="AN8510" s="417"/>
      <c r="AO8510" s="417"/>
      <c r="AP8510" s="417">
        <v>21.584662914807957</v>
      </c>
      <c r="AQ8510" s="417"/>
      <c r="AR8510" s="417">
        <v>22.296339177322547</v>
      </c>
      <c r="AS8510" s="417"/>
      <c r="AT8510" s="417">
        <v>2954.5805</v>
      </c>
      <c r="AU8510" s="417">
        <v>18802</v>
      </c>
      <c r="AV8510" s="417"/>
      <c r="AW8510" s="417">
        <v>266.91050000000001</v>
      </c>
      <c r="AX8510" s="417">
        <v>143.41399999999999</v>
      </c>
      <c r="AY8510" s="417">
        <v>78</v>
      </c>
      <c r="AZ8510" s="417"/>
      <c r="BA8510" s="417">
        <v>26008.537400000001</v>
      </c>
    </row>
    <row r="8511" spans="1:53" hidden="1">
      <c r="A8511" s="417" t="s">
        <v>731</v>
      </c>
      <c r="B8511" s="417" t="s">
        <v>726</v>
      </c>
      <c r="C8511" s="374">
        <v>2030</v>
      </c>
      <c r="D8511" s="417" t="s">
        <v>703</v>
      </c>
      <c r="E8511" s="417" t="s">
        <v>707</v>
      </c>
      <c r="F8511" s="417" t="s">
        <v>716</v>
      </c>
      <c r="G8511" s="374"/>
      <c r="H8511" s="417">
        <v>6.15</v>
      </c>
      <c r="I8511" s="417" t="s">
        <v>269</v>
      </c>
      <c r="J8511" s="417"/>
      <c r="K8511" s="417"/>
      <c r="L8511" s="417">
        <v>24.955622114120001</v>
      </c>
      <c r="M8511" s="417">
        <v>621.39205306562781</v>
      </c>
      <c r="N8511" s="417">
        <v>942.70125268266418</v>
      </c>
      <c r="O8511" s="417">
        <v>235807</v>
      </c>
      <c r="P8511" s="417"/>
      <c r="Q8511" s="417">
        <v>10000</v>
      </c>
      <c r="R8511" s="417"/>
      <c r="S8511" s="417">
        <v>7692.3308999999999</v>
      </c>
      <c r="T8511" s="417">
        <v>403.2</v>
      </c>
      <c r="U8511" s="417">
        <v>0</v>
      </c>
      <c r="V8511" s="417">
        <v>2051</v>
      </c>
      <c r="W8511" s="417">
        <v>2187</v>
      </c>
      <c r="X8511" s="417">
        <v>7437</v>
      </c>
      <c r="Y8511" s="417"/>
      <c r="Z8511" s="417"/>
      <c r="AA8511" s="417">
        <v>24.89990215652713</v>
      </c>
      <c r="AB8511" s="417">
        <v>37.775135421879618</v>
      </c>
      <c r="AC8511" s="417"/>
      <c r="AD8511" s="417"/>
      <c r="AE8511" s="417"/>
      <c r="AF8511" s="417"/>
      <c r="AG8511" s="417"/>
      <c r="AH8511" s="417"/>
      <c r="AI8511" s="417"/>
      <c r="AJ8511" s="417"/>
      <c r="AK8511" s="417"/>
      <c r="AL8511" s="417"/>
      <c r="AM8511" s="417"/>
      <c r="AN8511" s="417"/>
      <c r="AO8511" s="417"/>
      <c r="AP8511" s="417">
        <v>22.355531982371886</v>
      </c>
      <c r="AQ8511" s="417"/>
      <c r="AR8511" s="417">
        <v>23.177645474503709</v>
      </c>
      <c r="AS8511" s="417"/>
      <c r="AT8511" s="417">
        <v>2954.5805</v>
      </c>
      <c r="AU8511" s="417">
        <v>18802</v>
      </c>
      <c r="AV8511" s="417"/>
      <c r="AW8511" s="417">
        <v>266.91050000000001</v>
      </c>
      <c r="AX8511" s="417">
        <v>143.41399999999999</v>
      </c>
      <c r="AY8511" s="417">
        <v>78</v>
      </c>
      <c r="AZ8511" s="417"/>
      <c r="BA8511" s="417">
        <v>26008.537400000001</v>
      </c>
    </row>
    <row r="8512" spans="1:53" hidden="1">
      <c r="A8512" s="417" t="s">
        <v>731</v>
      </c>
      <c r="B8512" s="417" t="s">
        <v>726</v>
      </c>
      <c r="C8512" s="374">
        <v>2030</v>
      </c>
      <c r="D8512" s="417" t="s">
        <v>703</v>
      </c>
      <c r="E8512" s="417" t="s">
        <v>707</v>
      </c>
      <c r="F8512" s="417" t="s">
        <v>717</v>
      </c>
      <c r="G8512" s="374">
        <v>6</v>
      </c>
      <c r="H8512" s="417">
        <v>7.02</v>
      </c>
      <c r="I8512" s="417" t="s">
        <v>269</v>
      </c>
      <c r="J8512" s="417"/>
      <c r="K8512" s="417"/>
      <c r="L8512" s="417">
        <v>24.955622114120001</v>
      </c>
      <c r="M8512" s="417">
        <v>687.73056168328162</v>
      </c>
      <c r="N8512" s="417">
        <v>876.06792085117797</v>
      </c>
      <c r="O8512" s="417">
        <v>235807</v>
      </c>
      <c r="P8512" s="417"/>
      <c r="Q8512" s="417">
        <v>10000</v>
      </c>
      <c r="R8512" s="417"/>
      <c r="S8512" s="417">
        <v>7692.3308999999999</v>
      </c>
      <c r="T8512" s="417">
        <v>403.2</v>
      </c>
      <c r="U8512" s="417">
        <v>0</v>
      </c>
      <c r="V8512" s="417">
        <v>2071</v>
      </c>
      <c r="W8512" s="417">
        <v>2207</v>
      </c>
      <c r="X8512" s="417">
        <v>7457</v>
      </c>
      <c r="Y8512" s="417"/>
      <c r="Z8512" s="417"/>
      <c r="AA8512" s="417">
        <v>27.558163339045112</v>
      </c>
      <c r="AB8512" s="417">
        <v>35.105060330346092</v>
      </c>
      <c r="AC8512" s="417"/>
      <c r="AD8512" s="417"/>
      <c r="AE8512" s="417"/>
      <c r="AF8512" s="417"/>
      <c r="AG8512" s="417"/>
      <c r="AH8512" s="417"/>
      <c r="AI8512" s="417"/>
      <c r="AJ8512" s="417"/>
      <c r="AK8512" s="417"/>
      <c r="AL8512" s="417"/>
      <c r="AM8512" s="417"/>
      <c r="AN8512" s="417"/>
      <c r="AO8512" s="417"/>
      <c r="AP8512" s="417">
        <v>23.024078120013112</v>
      </c>
      <c r="AQ8512" s="417"/>
      <c r="AR8512" s="417">
        <v>23.420177339672531</v>
      </c>
      <c r="AS8512" s="417"/>
      <c r="AT8512" s="417">
        <v>2954.5805</v>
      </c>
      <c r="AU8512" s="417">
        <v>18802</v>
      </c>
      <c r="AV8512" s="417"/>
      <c r="AW8512" s="417">
        <v>266.91050000000001</v>
      </c>
      <c r="AX8512" s="417">
        <v>143.41399999999999</v>
      </c>
      <c r="AY8512" s="417">
        <v>78</v>
      </c>
      <c r="AZ8512" s="417"/>
      <c r="BA8512" s="417">
        <v>26880.949100000002</v>
      </c>
    </row>
    <row r="8513" spans="1:53" hidden="1">
      <c r="A8513" s="417" t="s">
        <v>731</v>
      </c>
      <c r="B8513" s="417" t="s">
        <v>726</v>
      </c>
      <c r="C8513" s="374">
        <v>2030</v>
      </c>
      <c r="D8513" s="417" t="s">
        <v>703</v>
      </c>
      <c r="E8513" s="417" t="s">
        <v>707</v>
      </c>
      <c r="F8513" s="417" t="s">
        <v>717</v>
      </c>
      <c r="G8513" s="374">
        <v>8</v>
      </c>
      <c r="H8513" s="417">
        <v>7.03</v>
      </c>
      <c r="I8513" s="417" t="s">
        <v>269</v>
      </c>
      <c r="J8513" s="417"/>
      <c r="K8513" s="417"/>
      <c r="L8513" s="417">
        <v>24.955622114120001</v>
      </c>
      <c r="M8513" s="417">
        <v>721.9005669617211</v>
      </c>
      <c r="N8513" s="417">
        <v>905.01355073684033</v>
      </c>
      <c r="O8513" s="417">
        <v>235807</v>
      </c>
      <c r="P8513" s="417"/>
      <c r="Q8513" s="417">
        <v>10000</v>
      </c>
      <c r="R8513" s="417"/>
      <c r="S8513" s="417">
        <v>7692.3308999999999</v>
      </c>
      <c r="T8513" s="417">
        <v>403.2</v>
      </c>
      <c r="U8513" s="417">
        <v>0</v>
      </c>
      <c r="V8513" s="417">
        <v>2081</v>
      </c>
      <c r="W8513" s="417">
        <v>2217</v>
      </c>
      <c r="X8513" s="417">
        <v>7467</v>
      </c>
      <c r="Y8513" s="417"/>
      <c r="Z8513" s="417"/>
      <c r="AA8513" s="417">
        <v>28.927395185386889</v>
      </c>
      <c r="AB8513" s="417">
        <v>36.26494537949705</v>
      </c>
      <c r="AC8513" s="417"/>
      <c r="AD8513" s="417"/>
      <c r="AE8513" s="417"/>
      <c r="AF8513" s="417"/>
      <c r="AG8513" s="417"/>
      <c r="AH8513" s="417"/>
      <c r="AI8513" s="417"/>
      <c r="AJ8513" s="417"/>
      <c r="AK8513" s="417"/>
      <c r="AL8513" s="417"/>
      <c r="AM8513" s="417"/>
      <c r="AN8513" s="417"/>
      <c r="AO8513" s="417"/>
      <c r="AP8513" s="417">
        <v>23.919924699060704</v>
      </c>
      <c r="AQ8513" s="417"/>
      <c r="AR8513" s="417">
        <v>24.290024037956794</v>
      </c>
      <c r="AS8513" s="417"/>
      <c r="AT8513" s="417">
        <v>2954.5805</v>
      </c>
      <c r="AU8513" s="417">
        <v>18802</v>
      </c>
      <c r="AV8513" s="417"/>
      <c r="AW8513" s="417">
        <v>266.91050000000001</v>
      </c>
      <c r="AX8513" s="417">
        <v>143.41399999999999</v>
      </c>
      <c r="AY8513" s="417">
        <v>78</v>
      </c>
      <c r="AZ8513" s="417"/>
      <c r="BA8513" s="417">
        <v>27242.0491</v>
      </c>
    </row>
    <row r="8514" spans="1:53" hidden="1">
      <c r="A8514" s="417" t="s">
        <v>731</v>
      </c>
      <c r="B8514" s="417" t="s">
        <v>726</v>
      </c>
      <c r="C8514" s="374">
        <v>2030</v>
      </c>
      <c r="D8514" s="417" t="s">
        <v>703</v>
      </c>
      <c r="E8514" s="417" t="s">
        <v>707</v>
      </c>
      <c r="F8514" s="417" t="s">
        <v>718</v>
      </c>
      <c r="G8514" s="374">
        <v>5</v>
      </c>
      <c r="H8514" s="417">
        <v>7.49</v>
      </c>
      <c r="I8514" s="417" t="s">
        <v>269</v>
      </c>
      <c r="J8514" s="417"/>
      <c r="K8514" s="417"/>
      <c r="L8514" s="417">
        <v>24.955622114120001</v>
      </c>
      <c r="M8514" s="417">
        <v>655.83476420669103</v>
      </c>
      <c r="N8514" s="417">
        <v>861.48757504427044</v>
      </c>
      <c r="O8514" s="417">
        <v>235807</v>
      </c>
      <c r="P8514" s="417"/>
      <c r="Q8514" s="417">
        <v>10000</v>
      </c>
      <c r="R8514" s="417"/>
      <c r="S8514" s="417">
        <v>7692.3308999999999</v>
      </c>
      <c r="T8514" s="417">
        <v>403.2</v>
      </c>
      <c r="U8514" s="417">
        <v>0</v>
      </c>
      <c r="V8514" s="417">
        <v>2024</v>
      </c>
      <c r="W8514" s="417">
        <v>2160</v>
      </c>
      <c r="X8514" s="417">
        <v>7410</v>
      </c>
      <c r="Y8514" s="417"/>
      <c r="Z8514" s="417"/>
      <c r="AA8514" s="417">
        <v>26.280061643902201</v>
      </c>
      <c r="AB8514" s="417">
        <v>34.52080891900404</v>
      </c>
      <c r="AC8514" s="417"/>
      <c r="AD8514" s="417"/>
      <c r="AE8514" s="417"/>
      <c r="AF8514" s="417"/>
      <c r="AG8514" s="417"/>
      <c r="AH8514" s="417"/>
      <c r="AI8514" s="417"/>
      <c r="AJ8514" s="417"/>
      <c r="AK8514" s="417"/>
      <c r="AL8514" s="417"/>
      <c r="AM8514" s="417"/>
      <c r="AN8514" s="417"/>
      <c r="AO8514" s="417"/>
      <c r="AP8514" s="417">
        <v>22.301686993511588</v>
      </c>
      <c r="AQ8514" s="417"/>
      <c r="AR8514" s="417">
        <v>22.761257398122961</v>
      </c>
      <c r="AS8514" s="417"/>
      <c r="AT8514" s="417">
        <v>2954.5805</v>
      </c>
      <c r="AU8514" s="417">
        <v>18802</v>
      </c>
      <c r="AV8514" s="417"/>
      <c r="AW8514" s="417">
        <v>266.91050000000001</v>
      </c>
      <c r="AX8514" s="417">
        <v>143.41399999999999</v>
      </c>
      <c r="AY8514" s="417">
        <v>78</v>
      </c>
      <c r="AZ8514" s="417"/>
      <c r="BA8514" s="417">
        <v>25224.859199999999</v>
      </c>
    </row>
    <row r="8515" spans="1:53" hidden="1">
      <c r="A8515" s="417" t="s">
        <v>731</v>
      </c>
      <c r="B8515" s="417" t="s">
        <v>726</v>
      </c>
      <c r="C8515" s="374">
        <v>2030</v>
      </c>
      <c r="D8515" s="417" t="s">
        <v>703</v>
      </c>
      <c r="E8515" s="417" t="s">
        <v>707</v>
      </c>
      <c r="F8515" s="417" t="s">
        <v>718</v>
      </c>
      <c r="G8515" s="374">
        <v>6</v>
      </c>
      <c r="H8515" s="417">
        <v>8.48</v>
      </c>
      <c r="I8515" s="417" t="s">
        <v>269</v>
      </c>
      <c r="J8515" s="417"/>
      <c r="K8515" s="417"/>
      <c r="L8515" s="417">
        <v>24.955622114120001</v>
      </c>
      <c r="M8515" s="417">
        <v>683.35113215277772</v>
      </c>
      <c r="N8515" s="417">
        <v>885.86488335382978</v>
      </c>
      <c r="O8515" s="417">
        <v>235807</v>
      </c>
      <c r="P8515" s="417"/>
      <c r="Q8515" s="417">
        <v>10000</v>
      </c>
      <c r="R8515" s="417"/>
      <c r="S8515" s="417">
        <v>7692.3308999999999</v>
      </c>
      <c r="T8515" s="417">
        <v>403.2</v>
      </c>
      <c r="U8515" s="417">
        <v>0</v>
      </c>
      <c r="V8515" s="417">
        <v>2041</v>
      </c>
      <c r="W8515" s="417">
        <v>2177</v>
      </c>
      <c r="X8515" s="417">
        <v>7427</v>
      </c>
      <c r="Y8515" s="417"/>
      <c r="Z8515" s="417"/>
      <c r="AA8515" s="417">
        <v>27.382674505106909</v>
      </c>
      <c r="AB8515" s="417">
        <v>35.497636010295174</v>
      </c>
      <c r="AC8515" s="417"/>
      <c r="AD8515" s="417"/>
      <c r="AE8515" s="417"/>
      <c r="AF8515" s="417"/>
      <c r="AG8515" s="417"/>
      <c r="AH8515" s="417"/>
      <c r="AI8515" s="417"/>
      <c r="AJ8515" s="417"/>
      <c r="AK8515" s="417"/>
      <c r="AL8515" s="417"/>
      <c r="AM8515" s="417"/>
      <c r="AN8515" s="417"/>
      <c r="AO8515" s="417"/>
      <c r="AP8515" s="417">
        <v>23.042716822534352</v>
      </c>
      <c r="AQ8515" s="417"/>
      <c r="AR8515" s="417">
        <v>23.484221552260003</v>
      </c>
      <c r="AS8515" s="417"/>
      <c r="AT8515" s="417">
        <v>2954.5805</v>
      </c>
      <c r="AU8515" s="417">
        <v>18802</v>
      </c>
      <c r="AV8515" s="417"/>
      <c r="AW8515" s="417">
        <v>266.91050000000001</v>
      </c>
      <c r="AX8515" s="417">
        <v>143.41399999999999</v>
      </c>
      <c r="AY8515" s="417">
        <v>78</v>
      </c>
      <c r="AZ8515" s="417"/>
      <c r="BA8515" s="417">
        <v>25358.383300000001</v>
      </c>
    </row>
    <row r="8516" spans="1:53" hidden="1">
      <c r="A8516" s="417" t="s">
        <v>731</v>
      </c>
      <c r="B8516" s="417" t="s">
        <v>726</v>
      </c>
      <c r="C8516" s="374">
        <v>2030</v>
      </c>
      <c r="D8516" s="417" t="s">
        <v>703</v>
      </c>
      <c r="E8516" s="417" t="s">
        <v>707</v>
      </c>
      <c r="F8516" s="417" t="s">
        <v>718</v>
      </c>
      <c r="G8516" s="374">
        <v>7</v>
      </c>
      <c r="H8516" s="417">
        <v>8.57</v>
      </c>
      <c r="I8516" s="417" t="s">
        <v>269</v>
      </c>
      <c r="J8516" s="417"/>
      <c r="K8516" s="417"/>
      <c r="L8516" s="417">
        <v>24.955622114120001</v>
      </c>
      <c r="M8516" s="417">
        <v>693.1800392153076</v>
      </c>
      <c r="N8516" s="417">
        <v>913.44950904578945</v>
      </c>
      <c r="O8516" s="417">
        <v>235807</v>
      </c>
      <c r="P8516" s="417"/>
      <c r="Q8516" s="417">
        <v>10000</v>
      </c>
      <c r="R8516" s="417"/>
      <c r="S8516" s="417">
        <v>7692.3308999999999</v>
      </c>
      <c r="T8516" s="417">
        <v>403.2</v>
      </c>
      <c r="U8516" s="417">
        <v>0</v>
      </c>
      <c r="V8516" s="417">
        <v>2072</v>
      </c>
      <c r="W8516" s="417">
        <v>2208</v>
      </c>
      <c r="X8516" s="417">
        <v>7458</v>
      </c>
      <c r="Y8516" s="417"/>
      <c r="Z8516" s="417"/>
      <c r="AA8516" s="417">
        <v>27.776530240717264</v>
      </c>
      <c r="AB8516" s="417">
        <v>36.602984038751018</v>
      </c>
      <c r="AC8516" s="417"/>
      <c r="AD8516" s="417"/>
      <c r="AE8516" s="417"/>
      <c r="AF8516" s="417"/>
      <c r="AG8516" s="417"/>
      <c r="AH8516" s="417"/>
      <c r="AI8516" s="417"/>
      <c r="AJ8516" s="417"/>
      <c r="AK8516" s="417"/>
      <c r="AL8516" s="417"/>
      <c r="AM8516" s="417"/>
      <c r="AN8516" s="417"/>
      <c r="AO8516" s="417"/>
      <c r="AP8516" s="417">
        <v>23.489784375067007</v>
      </c>
      <c r="AQ8516" s="417"/>
      <c r="AR8516" s="417">
        <v>23.983255705565632</v>
      </c>
      <c r="AS8516" s="417"/>
      <c r="AT8516" s="417">
        <v>2954.5805</v>
      </c>
      <c r="AU8516" s="417">
        <v>18802</v>
      </c>
      <c r="AV8516" s="417"/>
      <c r="AW8516" s="417">
        <v>266.91050000000001</v>
      </c>
      <c r="AX8516" s="417">
        <v>143.41399999999999</v>
      </c>
      <c r="AY8516" s="417">
        <v>78</v>
      </c>
      <c r="AZ8516" s="417"/>
      <c r="BA8516" s="417">
        <v>25491.907299999999</v>
      </c>
    </row>
    <row r="8517" spans="1:53" hidden="1">
      <c r="A8517" s="417" t="s">
        <v>731</v>
      </c>
      <c r="B8517" s="417" t="s">
        <v>726</v>
      </c>
      <c r="C8517" s="374">
        <v>2045</v>
      </c>
      <c r="D8517" s="417" t="s">
        <v>708</v>
      </c>
      <c r="E8517" s="417" t="s">
        <v>556</v>
      </c>
      <c r="F8517" s="417" t="s">
        <v>712</v>
      </c>
      <c r="G8517" s="374">
        <v>5</v>
      </c>
      <c r="H8517" s="417">
        <v>7.97</v>
      </c>
      <c r="I8517" s="417" t="s">
        <v>269</v>
      </c>
      <c r="J8517" s="417"/>
      <c r="K8517" s="417"/>
      <c r="L8517" s="417">
        <v>14.973361326847</v>
      </c>
      <c r="M8517" s="417">
        <v>649.92632110121565</v>
      </c>
      <c r="N8517" s="417">
        <v>988.50675967540144</v>
      </c>
      <c r="O8517" s="417">
        <v>129491</v>
      </c>
      <c r="P8517" s="417"/>
      <c r="Q8517" s="417">
        <v>10000</v>
      </c>
      <c r="R8517" s="417"/>
      <c r="S8517" s="417">
        <v>7692.3308999999999</v>
      </c>
      <c r="T8517" s="417">
        <v>403.2</v>
      </c>
      <c r="U8517" s="417">
        <v>0</v>
      </c>
      <c r="V8517" s="417">
        <v>1274</v>
      </c>
      <c r="W8517" s="417">
        <v>1410</v>
      </c>
      <c r="X8517" s="417">
        <v>1838.9659999999999</v>
      </c>
      <c r="Y8517" s="417"/>
      <c r="Z8517" s="417"/>
      <c r="AA8517" s="417">
        <v>43.405505763317557</v>
      </c>
      <c r="AB8517" s="417">
        <v>66.017692253899313</v>
      </c>
      <c r="AC8517" s="417"/>
      <c r="AD8517" s="417"/>
      <c r="AE8517" s="417"/>
      <c r="AF8517" s="417"/>
      <c r="AG8517" s="417"/>
      <c r="AH8517" s="417"/>
      <c r="AI8517" s="417"/>
      <c r="AJ8517" s="417"/>
      <c r="AK8517" s="417"/>
      <c r="AL8517" s="417"/>
      <c r="AM8517" s="417"/>
      <c r="AN8517" s="417"/>
      <c r="AO8517" s="417"/>
      <c r="AP8517" s="417">
        <v>36.751688357441445</v>
      </c>
      <c r="AQ8517" s="417"/>
      <c r="AR8517" s="417">
        <v>38.099016055296289</v>
      </c>
      <c r="AS8517" s="417"/>
      <c r="AT8517" s="417">
        <v>1596.394</v>
      </c>
      <c r="AU8517" s="417">
        <v>9612</v>
      </c>
      <c r="AV8517" s="417"/>
      <c r="AW8517" s="417">
        <v>177.0325</v>
      </c>
      <c r="AX8517" s="417">
        <v>103.57680000000001</v>
      </c>
      <c r="AY8517" s="417">
        <v>40</v>
      </c>
      <c r="AZ8517" s="417"/>
      <c r="BA8517" s="417">
        <v>14030.170400000001</v>
      </c>
    </row>
    <row r="8518" spans="1:53" hidden="1">
      <c r="A8518" s="417" t="s">
        <v>731</v>
      </c>
      <c r="B8518" s="417" t="s">
        <v>726</v>
      </c>
      <c r="C8518" s="374">
        <v>2045</v>
      </c>
      <c r="D8518" s="417" t="s">
        <v>708</v>
      </c>
      <c r="E8518" s="417" t="s">
        <v>556</v>
      </c>
      <c r="F8518" s="417" t="s">
        <v>712</v>
      </c>
      <c r="G8518" s="374">
        <v>6</v>
      </c>
      <c r="H8518" s="417">
        <v>7.78</v>
      </c>
      <c r="I8518" s="417" t="s">
        <v>269</v>
      </c>
      <c r="J8518" s="417"/>
      <c r="K8518" s="417"/>
      <c r="L8518" s="417">
        <v>14.973361326847</v>
      </c>
      <c r="M8518" s="417">
        <v>702.87194341172824</v>
      </c>
      <c r="N8518" s="417">
        <v>984.1424914207638</v>
      </c>
      <c r="O8518" s="417">
        <v>129491</v>
      </c>
      <c r="P8518" s="417"/>
      <c r="Q8518" s="417">
        <v>10000</v>
      </c>
      <c r="R8518" s="417"/>
      <c r="S8518" s="417">
        <v>7692.3308999999999</v>
      </c>
      <c r="T8518" s="417">
        <v>403.2</v>
      </c>
      <c r="U8518" s="417">
        <v>0</v>
      </c>
      <c r="V8518" s="417">
        <v>1266</v>
      </c>
      <c r="W8518" s="417">
        <v>1402</v>
      </c>
      <c r="X8518" s="417">
        <v>1829.174</v>
      </c>
      <c r="Y8518" s="417"/>
      <c r="Z8518" s="417"/>
      <c r="AA8518" s="417">
        <v>46.941493520279764</v>
      </c>
      <c r="AB8518" s="417">
        <v>65.726223413926235</v>
      </c>
      <c r="AC8518" s="417"/>
      <c r="AD8518" s="417"/>
      <c r="AE8518" s="417"/>
      <c r="AF8518" s="417"/>
      <c r="AG8518" s="417"/>
      <c r="AH8518" s="417"/>
      <c r="AI8518" s="417"/>
      <c r="AJ8518" s="417"/>
      <c r="AK8518" s="417"/>
      <c r="AL8518" s="417"/>
      <c r="AM8518" s="417"/>
      <c r="AN8518" s="417"/>
      <c r="AO8518" s="417"/>
      <c r="AP8518" s="417">
        <v>38.253411363050056</v>
      </c>
      <c r="AQ8518" s="417"/>
      <c r="AR8518" s="417">
        <v>39.321699925655906</v>
      </c>
      <c r="AS8518" s="417"/>
      <c r="AT8518" s="417">
        <v>1596.394</v>
      </c>
      <c r="AU8518" s="417">
        <v>9612</v>
      </c>
      <c r="AV8518" s="417"/>
      <c r="AW8518" s="417">
        <v>177.0325</v>
      </c>
      <c r="AX8518" s="417">
        <v>103.57680000000001</v>
      </c>
      <c r="AY8518" s="417">
        <v>40</v>
      </c>
      <c r="AZ8518" s="417"/>
      <c r="BA8518" s="417">
        <v>14080.47</v>
      </c>
    </row>
    <row r="8519" spans="1:53" hidden="1">
      <c r="A8519" s="417" t="s">
        <v>731</v>
      </c>
      <c r="B8519" s="417" t="s">
        <v>726</v>
      </c>
      <c r="C8519" s="374">
        <v>2045</v>
      </c>
      <c r="D8519" s="417" t="s">
        <v>708</v>
      </c>
      <c r="E8519" s="417" t="s">
        <v>556</v>
      </c>
      <c r="F8519" s="417" t="s">
        <v>712</v>
      </c>
      <c r="G8519" s="374">
        <v>8</v>
      </c>
      <c r="H8519" s="417">
        <v>7.64</v>
      </c>
      <c r="I8519" s="417" t="s">
        <v>269</v>
      </c>
      <c r="J8519" s="417"/>
      <c r="K8519" s="417"/>
      <c r="L8519" s="417">
        <v>14.973361326847</v>
      </c>
      <c r="M8519" s="417">
        <v>740.30998739805102</v>
      </c>
      <c r="N8519" s="417">
        <v>1103.1606634240079</v>
      </c>
      <c r="O8519" s="417">
        <v>129491</v>
      </c>
      <c r="P8519" s="417"/>
      <c r="Q8519" s="417">
        <v>10000</v>
      </c>
      <c r="R8519" s="417"/>
      <c r="S8519" s="417">
        <v>7692.3308999999999</v>
      </c>
      <c r="T8519" s="417">
        <v>403.2</v>
      </c>
      <c r="U8519" s="417">
        <v>0</v>
      </c>
      <c r="V8519" s="417">
        <v>1283</v>
      </c>
      <c r="W8519" s="417">
        <v>1419</v>
      </c>
      <c r="X8519" s="417">
        <v>1849.982</v>
      </c>
      <c r="Y8519" s="417"/>
      <c r="Z8519" s="417"/>
      <c r="AA8519" s="417">
        <v>49.44180344966113</v>
      </c>
      <c r="AB8519" s="417">
        <v>73.674884336095303</v>
      </c>
      <c r="AC8519" s="417"/>
      <c r="AD8519" s="417"/>
      <c r="AE8519" s="417"/>
      <c r="AF8519" s="417"/>
      <c r="AG8519" s="417"/>
      <c r="AH8519" s="417"/>
      <c r="AI8519" s="417"/>
      <c r="AJ8519" s="417"/>
      <c r="AK8519" s="417"/>
      <c r="AL8519" s="417"/>
      <c r="AM8519" s="417"/>
      <c r="AN8519" s="417"/>
      <c r="AO8519" s="417"/>
      <c r="AP8519" s="417">
        <v>40.819875973824622</v>
      </c>
      <c r="AQ8519" s="417"/>
      <c r="AR8519" s="417">
        <v>42.225007550297491</v>
      </c>
      <c r="AS8519" s="417"/>
      <c r="AT8519" s="417">
        <v>1596.394</v>
      </c>
      <c r="AU8519" s="417">
        <v>9612</v>
      </c>
      <c r="AV8519" s="417"/>
      <c r="AW8519" s="417">
        <v>177.0325</v>
      </c>
      <c r="AX8519" s="417">
        <v>103.57680000000001</v>
      </c>
      <c r="AY8519" s="417">
        <v>40</v>
      </c>
      <c r="AZ8519" s="417"/>
      <c r="BA8519" s="417">
        <v>14181.069299999999</v>
      </c>
    </row>
    <row r="8520" spans="1:53" hidden="1">
      <c r="A8520" s="417" t="s">
        <v>731</v>
      </c>
      <c r="B8520" s="417" t="s">
        <v>726</v>
      </c>
      <c r="C8520" s="374">
        <v>2045</v>
      </c>
      <c r="D8520" s="417" t="s">
        <v>708</v>
      </c>
      <c r="E8520" s="417" t="s">
        <v>556</v>
      </c>
      <c r="F8520" s="417" t="s">
        <v>713</v>
      </c>
      <c r="G8520" s="374">
        <v>6</v>
      </c>
      <c r="H8520" s="417">
        <v>7.59</v>
      </c>
      <c r="I8520" s="417" t="s">
        <v>269</v>
      </c>
      <c r="J8520" s="417"/>
      <c r="K8520" s="417"/>
      <c r="L8520" s="417">
        <v>14.973361326847</v>
      </c>
      <c r="M8520" s="417">
        <v>723.87691331596352</v>
      </c>
      <c r="N8520" s="417">
        <v>1090.8262564027282</v>
      </c>
      <c r="O8520" s="417">
        <v>129491</v>
      </c>
      <c r="P8520" s="417"/>
      <c r="Q8520" s="417">
        <v>10000</v>
      </c>
      <c r="R8520" s="417"/>
      <c r="S8520" s="417">
        <v>7692.3308999999999</v>
      </c>
      <c r="T8520" s="417">
        <v>403.2</v>
      </c>
      <c r="U8520" s="417">
        <v>0</v>
      </c>
      <c r="V8520" s="417">
        <v>1266</v>
      </c>
      <c r="W8520" s="417">
        <v>1402</v>
      </c>
      <c r="X8520" s="417">
        <v>1829.174</v>
      </c>
      <c r="Y8520" s="417"/>
      <c r="Z8520" s="417"/>
      <c r="AA8520" s="417">
        <v>48.344316136683091</v>
      </c>
      <c r="AB8520" s="417">
        <v>72.851127615268652</v>
      </c>
      <c r="AC8520" s="417"/>
      <c r="AD8520" s="417"/>
      <c r="AE8520" s="417"/>
      <c r="AF8520" s="417"/>
      <c r="AG8520" s="417"/>
      <c r="AH8520" s="417"/>
      <c r="AI8520" s="417"/>
      <c r="AJ8520" s="417"/>
      <c r="AK8520" s="417"/>
      <c r="AL8520" s="417"/>
      <c r="AM8520" s="417"/>
      <c r="AN8520" s="417"/>
      <c r="AO8520" s="417"/>
      <c r="AP8520" s="417">
        <v>40.1925379088431</v>
      </c>
      <c r="AQ8520" s="417"/>
      <c r="AR8520" s="417">
        <v>41.623412980002215</v>
      </c>
      <c r="AS8520" s="417"/>
      <c r="AT8520" s="417">
        <v>1596.394</v>
      </c>
      <c r="AU8520" s="417">
        <v>9612</v>
      </c>
      <c r="AV8520" s="417"/>
      <c r="AW8520" s="417">
        <v>177.0325</v>
      </c>
      <c r="AX8520" s="417">
        <v>103.57680000000001</v>
      </c>
      <c r="AY8520" s="417">
        <v>40</v>
      </c>
      <c r="AZ8520" s="417"/>
      <c r="BA8520" s="417">
        <v>14080.47</v>
      </c>
    </row>
    <row r="8521" spans="1:53" hidden="1">
      <c r="A8521" s="417" t="s">
        <v>731</v>
      </c>
      <c r="B8521" s="417" t="s">
        <v>726</v>
      </c>
      <c r="C8521" s="374">
        <v>2045</v>
      </c>
      <c r="D8521" s="417" t="s">
        <v>708</v>
      </c>
      <c r="E8521" s="417" t="s">
        <v>556</v>
      </c>
      <c r="F8521" s="417" t="s">
        <v>713</v>
      </c>
      <c r="G8521" s="374">
        <v>7</v>
      </c>
      <c r="H8521" s="417">
        <v>7.92</v>
      </c>
      <c r="I8521" s="417" t="s">
        <v>269</v>
      </c>
      <c r="J8521" s="417"/>
      <c r="K8521" s="417"/>
      <c r="L8521" s="417">
        <v>14.973361326847</v>
      </c>
      <c r="M8521" s="417">
        <v>717.8717788156556</v>
      </c>
      <c r="N8521" s="417">
        <v>1034.6810229582211</v>
      </c>
      <c r="O8521" s="417">
        <v>129491</v>
      </c>
      <c r="P8521" s="417"/>
      <c r="Q8521" s="417">
        <v>10000</v>
      </c>
      <c r="R8521" s="417"/>
      <c r="S8521" s="417">
        <v>7692.3308999999999</v>
      </c>
      <c r="T8521" s="417">
        <v>403.2</v>
      </c>
      <c r="U8521" s="417">
        <v>0</v>
      </c>
      <c r="V8521" s="417">
        <v>1277</v>
      </c>
      <c r="W8521" s="417">
        <v>1413</v>
      </c>
      <c r="X8521" s="417">
        <v>1842.6379999999999</v>
      </c>
      <c r="Y8521" s="417"/>
      <c r="Z8521" s="417"/>
      <c r="AA8521" s="417">
        <v>47.943261599114955</v>
      </c>
      <c r="AB8521" s="417">
        <v>69.101452960256736</v>
      </c>
      <c r="AC8521" s="417"/>
      <c r="AD8521" s="417"/>
      <c r="AE8521" s="417"/>
      <c r="AF8521" s="417"/>
      <c r="AG8521" s="417"/>
      <c r="AH8521" s="417"/>
      <c r="AI8521" s="417"/>
      <c r="AJ8521" s="417"/>
      <c r="AK8521" s="417"/>
      <c r="AL8521" s="417"/>
      <c r="AM8521" s="417"/>
      <c r="AN8521" s="417"/>
      <c r="AO8521" s="417"/>
      <c r="AP8521" s="417">
        <v>39.332077961656715</v>
      </c>
      <c r="AQ8521" s="417"/>
      <c r="AR8521" s="417">
        <v>40.550091162418134</v>
      </c>
      <c r="AS8521" s="417"/>
      <c r="AT8521" s="417">
        <v>1596.394</v>
      </c>
      <c r="AU8521" s="417">
        <v>9612</v>
      </c>
      <c r="AV8521" s="417"/>
      <c r="AW8521" s="417">
        <v>177.0325</v>
      </c>
      <c r="AX8521" s="417">
        <v>103.57680000000001</v>
      </c>
      <c r="AY8521" s="417">
        <v>40</v>
      </c>
      <c r="AZ8521" s="417"/>
      <c r="BA8521" s="417">
        <v>14130.7696</v>
      </c>
    </row>
    <row r="8522" spans="1:53" hidden="1">
      <c r="A8522" s="417" t="s">
        <v>731</v>
      </c>
      <c r="B8522" s="417" t="s">
        <v>726</v>
      </c>
      <c r="C8522" s="374">
        <v>2045</v>
      </c>
      <c r="D8522" s="417" t="s">
        <v>708</v>
      </c>
      <c r="E8522" s="417" t="s">
        <v>556</v>
      </c>
      <c r="F8522" s="417" t="s">
        <v>713</v>
      </c>
      <c r="G8522" s="374">
        <v>8</v>
      </c>
      <c r="H8522" s="417">
        <v>7.46</v>
      </c>
      <c r="I8522" s="417" t="s">
        <v>269</v>
      </c>
      <c r="J8522" s="417"/>
      <c r="K8522" s="417"/>
      <c r="L8522" s="417">
        <v>14.973361326847</v>
      </c>
      <c r="M8522" s="417">
        <v>781.97800440673359</v>
      </c>
      <c r="N8522" s="417">
        <v>1115.4238270934243</v>
      </c>
      <c r="O8522" s="417">
        <v>129491</v>
      </c>
      <c r="P8522" s="417"/>
      <c r="Q8522" s="417">
        <v>10000</v>
      </c>
      <c r="R8522" s="417"/>
      <c r="S8522" s="417">
        <v>7692.3308999999999</v>
      </c>
      <c r="T8522" s="417">
        <v>403.2</v>
      </c>
      <c r="U8522" s="417">
        <v>0</v>
      </c>
      <c r="V8522" s="417">
        <v>1283</v>
      </c>
      <c r="W8522" s="417">
        <v>1419</v>
      </c>
      <c r="X8522" s="417">
        <v>1849.982</v>
      </c>
      <c r="Y8522" s="417"/>
      <c r="Z8522" s="417"/>
      <c r="AA8522" s="417">
        <v>52.224613275476329</v>
      </c>
      <c r="AB8522" s="417">
        <v>74.493883050330268</v>
      </c>
      <c r="AC8522" s="417"/>
      <c r="AD8522" s="417"/>
      <c r="AE8522" s="417"/>
      <c r="AF8522" s="417"/>
      <c r="AG8522" s="417"/>
      <c r="AH8522" s="417"/>
      <c r="AI8522" s="417"/>
      <c r="AJ8522" s="417"/>
      <c r="AK8522" s="417"/>
      <c r="AL8522" s="417"/>
      <c r="AM8522" s="417"/>
      <c r="AN8522" s="417"/>
      <c r="AO8522" s="417"/>
      <c r="AP8522" s="417">
        <v>42.152678891229868</v>
      </c>
      <c r="AQ8522" s="417"/>
      <c r="AR8522" s="417">
        <v>43.412355476383702</v>
      </c>
      <c r="AS8522" s="417"/>
      <c r="AT8522" s="417">
        <v>1596.394</v>
      </c>
      <c r="AU8522" s="417">
        <v>9612</v>
      </c>
      <c r="AV8522" s="417"/>
      <c r="AW8522" s="417">
        <v>177.0325</v>
      </c>
      <c r="AX8522" s="417">
        <v>103.57680000000001</v>
      </c>
      <c r="AY8522" s="417">
        <v>40</v>
      </c>
      <c r="AZ8522" s="417"/>
      <c r="BA8522" s="417">
        <v>14181.069299999999</v>
      </c>
    </row>
    <row r="8523" spans="1:53" hidden="1">
      <c r="A8523" s="417" t="s">
        <v>731</v>
      </c>
      <c r="B8523" s="417" t="s">
        <v>726</v>
      </c>
      <c r="C8523" s="374">
        <v>2045</v>
      </c>
      <c r="D8523" s="417" t="s">
        <v>708</v>
      </c>
      <c r="E8523" s="417" t="s">
        <v>556</v>
      </c>
      <c r="F8523" s="417" t="s">
        <v>713</v>
      </c>
      <c r="G8523" s="374">
        <v>9</v>
      </c>
      <c r="H8523" s="417">
        <v>7.77</v>
      </c>
      <c r="I8523" s="417" t="s">
        <v>269</v>
      </c>
      <c r="J8523" s="417"/>
      <c r="K8523" s="417"/>
      <c r="L8523" s="417">
        <v>14.973361326847</v>
      </c>
      <c r="M8523" s="417">
        <v>771.20757073826053</v>
      </c>
      <c r="N8523" s="417">
        <v>1126.8078877807422</v>
      </c>
      <c r="O8523" s="417">
        <v>129491</v>
      </c>
      <c r="P8523" s="417"/>
      <c r="Q8523" s="417">
        <v>10000</v>
      </c>
      <c r="R8523" s="417"/>
      <c r="S8523" s="417">
        <v>7692.3308999999999</v>
      </c>
      <c r="T8523" s="417">
        <v>403.2</v>
      </c>
      <c r="U8523" s="417">
        <v>0</v>
      </c>
      <c r="V8523" s="417">
        <v>1288</v>
      </c>
      <c r="W8523" s="417">
        <v>1424</v>
      </c>
      <c r="X8523" s="417">
        <v>1856.1020000000001</v>
      </c>
      <c r="Y8523" s="417"/>
      <c r="Z8523" s="417"/>
      <c r="AA8523" s="417">
        <v>51.505306939523926</v>
      </c>
      <c r="AB8523" s="417">
        <v>75.254170633292119</v>
      </c>
      <c r="AC8523" s="417"/>
      <c r="AD8523" s="417"/>
      <c r="AE8523" s="417"/>
      <c r="AF8523" s="417"/>
      <c r="AG8523" s="417"/>
      <c r="AH8523" s="417"/>
      <c r="AI8523" s="417"/>
      <c r="AJ8523" s="417"/>
      <c r="AK8523" s="417"/>
      <c r="AL8523" s="417"/>
      <c r="AM8523" s="417"/>
      <c r="AN8523" s="417"/>
      <c r="AO8523" s="417"/>
      <c r="AP8523" s="417">
        <v>41.990504608522194</v>
      </c>
      <c r="AQ8523" s="417"/>
      <c r="AR8523" s="417">
        <v>43.349634352718745</v>
      </c>
      <c r="AS8523" s="417"/>
      <c r="AT8523" s="417">
        <v>1596.394</v>
      </c>
      <c r="AU8523" s="417">
        <v>9612</v>
      </c>
      <c r="AV8523" s="417"/>
      <c r="AW8523" s="417">
        <v>177.0325</v>
      </c>
      <c r="AX8523" s="417">
        <v>103.57680000000001</v>
      </c>
      <c r="AY8523" s="417">
        <v>40</v>
      </c>
      <c r="AZ8523" s="417"/>
      <c r="BA8523" s="417">
        <v>14231.368899999999</v>
      </c>
    </row>
    <row r="8524" spans="1:53" hidden="1">
      <c r="A8524" s="417" t="s">
        <v>731</v>
      </c>
      <c r="B8524" s="417" t="s">
        <v>726</v>
      </c>
      <c r="C8524" s="374">
        <v>2045</v>
      </c>
      <c r="D8524" s="417" t="s">
        <v>708</v>
      </c>
      <c r="E8524" s="417" t="s">
        <v>556</v>
      </c>
      <c r="F8524" s="417" t="s">
        <v>713</v>
      </c>
      <c r="G8524" s="374">
        <v>10</v>
      </c>
      <c r="H8524" s="417">
        <v>7.49</v>
      </c>
      <c r="I8524" s="417" t="s">
        <v>269</v>
      </c>
      <c r="J8524" s="417"/>
      <c r="K8524" s="417"/>
      <c r="L8524" s="417">
        <v>14.973361326847</v>
      </c>
      <c r="M8524" s="417">
        <v>776.83806472582842</v>
      </c>
      <c r="N8524" s="417">
        <v>1164.974442328489</v>
      </c>
      <c r="O8524" s="417">
        <v>129491</v>
      </c>
      <c r="P8524" s="417"/>
      <c r="Q8524" s="417">
        <v>10000</v>
      </c>
      <c r="R8524" s="417"/>
      <c r="S8524" s="417">
        <v>7692.3308999999999</v>
      </c>
      <c r="T8524" s="417">
        <v>403.2</v>
      </c>
      <c r="U8524" s="417">
        <v>0</v>
      </c>
      <c r="V8524" s="417">
        <v>1258</v>
      </c>
      <c r="W8524" s="417">
        <v>1394</v>
      </c>
      <c r="X8524" s="417">
        <v>1819.3820000000001</v>
      </c>
      <c r="Y8524" s="417"/>
      <c r="Z8524" s="417"/>
      <c r="AA8524" s="417">
        <v>51.881341008760586</v>
      </c>
      <c r="AB8524" s="417">
        <v>77.803134338256768</v>
      </c>
      <c r="AC8524" s="417"/>
      <c r="AD8524" s="417"/>
      <c r="AE8524" s="417"/>
      <c r="AF8524" s="417"/>
      <c r="AG8524" s="417"/>
      <c r="AH8524" s="417"/>
      <c r="AI8524" s="417"/>
      <c r="AJ8524" s="417"/>
      <c r="AK8524" s="417"/>
      <c r="AL8524" s="417"/>
      <c r="AM8524" s="417"/>
      <c r="AN8524" s="417"/>
      <c r="AO8524" s="417"/>
      <c r="AP8524" s="417">
        <v>42.604827912794839</v>
      </c>
      <c r="AQ8524" s="417"/>
      <c r="AR8524" s="417">
        <v>44.097895386524684</v>
      </c>
      <c r="AS8524" s="417"/>
      <c r="AT8524" s="417">
        <v>1596.394</v>
      </c>
      <c r="AU8524" s="417">
        <v>9612</v>
      </c>
      <c r="AV8524" s="417"/>
      <c r="AW8524" s="417">
        <v>177.0325</v>
      </c>
      <c r="AX8524" s="417">
        <v>103.57680000000001</v>
      </c>
      <c r="AY8524" s="417">
        <v>40</v>
      </c>
      <c r="AZ8524" s="417"/>
      <c r="BA8524" s="417">
        <v>14181.069299999999</v>
      </c>
    </row>
    <row r="8525" spans="1:53" hidden="1">
      <c r="A8525" s="417" t="s">
        <v>731</v>
      </c>
      <c r="B8525" s="417" t="s">
        <v>726</v>
      </c>
      <c r="C8525" s="374">
        <v>2045</v>
      </c>
      <c r="D8525" s="417" t="s">
        <v>708</v>
      </c>
      <c r="E8525" s="417" t="s">
        <v>556</v>
      </c>
      <c r="F8525" s="417" t="s">
        <v>714</v>
      </c>
      <c r="G8525" s="374">
        <v>8</v>
      </c>
      <c r="H8525" s="417">
        <v>7.38</v>
      </c>
      <c r="I8525" s="417" t="s">
        <v>269</v>
      </c>
      <c r="J8525" s="417"/>
      <c r="K8525" s="417"/>
      <c r="L8525" s="417">
        <v>14.973361326847</v>
      </c>
      <c r="M8525" s="417">
        <v>794.87919428714622</v>
      </c>
      <c r="N8525" s="417">
        <v>1126.1233362262151</v>
      </c>
      <c r="O8525" s="417">
        <v>129491</v>
      </c>
      <c r="P8525" s="417"/>
      <c r="Q8525" s="417">
        <v>10000</v>
      </c>
      <c r="R8525" s="417"/>
      <c r="S8525" s="417">
        <v>7692.3308999999999</v>
      </c>
      <c r="T8525" s="417">
        <v>403.2</v>
      </c>
      <c r="U8525" s="417">
        <v>0</v>
      </c>
      <c r="V8525" s="417">
        <v>1283</v>
      </c>
      <c r="W8525" s="417">
        <v>1419</v>
      </c>
      <c r="X8525" s="417">
        <v>1849.982</v>
      </c>
      <c r="Y8525" s="417"/>
      <c r="Z8525" s="417"/>
      <c r="AA8525" s="417">
        <v>53.086222743391225</v>
      </c>
      <c r="AB8525" s="417">
        <v>75.208452671916177</v>
      </c>
      <c r="AC8525" s="417"/>
      <c r="AD8525" s="417"/>
      <c r="AE8525" s="417"/>
      <c r="AF8525" s="417"/>
      <c r="AG8525" s="417"/>
      <c r="AH8525" s="417"/>
      <c r="AI8525" s="417"/>
      <c r="AJ8525" s="417"/>
      <c r="AK8525" s="417"/>
      <c r="AL8525" s="417"/>
      <c r="AM8525" s="417"/>
      <c r="AN8525" s="417"/>
      <c r="AO8525" s="417"/>
      <c r="AP8525" s="417">
        <v>42.642663672465211</v>
      </c>
      <c r="AQ8525" s="417"/>
      <c r="AR8525" s="417">
        <v>43.887027171881243</v>
      </c>
      <c r="AS8525" s="417"/>
      <c r="AT8525" s="417">
        <v>1596.394</v>
      </c>
      <c r="AU8525" s="417">
        <v>9612</v>
      </c>
      <c r="AV8525" s="417"/>
      <c r="AW8525" s="417">
        <v>177.0325</v>
      </c>
      <c r="AX8525" s="417">
        <v>103.57680000000001</v>
      </c>
      <c r="AY8525" s="417">
        <v>40</v>
      </c>
      <c r="AZ8525" s="417"/>
      <c r="BA8525" s="417">
        <v>14181.069299999999</v>
      </c>
    </row>
    <row r="8526" spans="1:53" hidden="1">
      <c r="A8526" s="417" t="s">
        <v>731</v>
      </c>
      <c r="B8526" s="417" t="s">
        <v>726</v>
      </c>
      <c r="C8526" s="374">
        <v>2045</v>
      </c>
      <c r="D8526" s="417" t="s">
        <v>708</v>
      </c>
      <c r="E8526" s="417" t="s">
        <v>556</v>
      </c>
      <c r="F8526" s="417" t="s">
        <v>714</v>
      </c>
      <c r="G8526" s="374">
        <v>10</v>
      </c>
      <c r="H8526" s="417">
        <v>7.38</v>
      </c>
      <c r="I8526" s="417" t="s">
        <v>269</v>
      </c>
      <c r="J8526" s="417"/>
      <c r="K8526" s="417"/>
      <c r="L8526" s="417">
        <v>14.973361326847</v>
      </c>
      <c r="M8526" s="417">
        <v>824.92873332259512</v>
      </c>
      <c r="N8526" s="417">
        <v>1227.673847618338</v>
      </c>
      <c r="O8526" s="417">
        <v>129491</v>
      </c>
      <c r="P8526" s="417"/>
      <c r="Q8526" s="417">
        <v>10000</v>
      </c>
      <c r="R8526" s="417"/>
      <c r="S8526" s="417">
        <v>7692.3308999999999</v>
      </c>
      <c r="T8526" s="417">
        <v>403.2</v>
      </c>
      <c r="U8526" s="417">
        <v>0</v>
      </c>
      <c r="V8526" s="417">
        <v>1258</v>
      </c>
      <c r="W8526" s="417">
        <v>1394</v>
      </c>
      <c r="X8526" s="417">
        <v>1819.3820000000001</v>
      </c>
      <c r="Y8526" s="417"/>
      <c r="Z8526" s="417"/>
      <c r="AA8526" s="417">
        <v>55.093089364177132</v>
      </c>
      <c r="AB8526" s="417">
        <v>81.990531138949336</v>
      </c>
      <c r="AC8526" s="417"/>
      <c r="AD8526" s="417"/>
      <c r="AE8526" s="417"/>
      <c r="AF8526" s="417"/>
      <c r="AG8526" s="417"/>
      <c r="AH8526" s="417"/>
      <c r="AI8526" s="417"/>
      <c r="AJ8526" s="417"/>
      <c r="AK8526" s="417"/>
      <c r="AL8526" s="417"/>
      <c r="AM8526" s="417"/>
      <c r="AN8526" s="417"/>
      <c r="AO8526" s="417"/>
      <c r="AP8526" s="417">
        <v>44.698367081067744</v>
      </c>
      <c r="AQ8526" s="417"/>
      <c r="AR8526" s="417">
        <v>46.227937905445366</v>
      </c>
      <c r="AS8526" s="417"/>
      <c r="AT8526" s="417">
        <v>1596.394</v>
      </c>
      <c r="AU8526" s="417">
        <v>9612</v>
      </c>
      <c r="AV8526" s="417"/>
      <c r="AW8526" s="417">
        <v>177.0325</v>
      </c>
      <c r="AX8526" s="417">
        <v>103.57680000000001</v>
      </c>
      <c r="AY8526" s="417">
        <v>40</v>
      </c>
      <c r="AZ8526" s="417"/>
      <c r="BA8526" s="417">
        <v>14181.069299999999</v>
      </c>
    </row>
    <row r="8527" spans="1:53" hidden="1">
      <c r="A8527" s="417" t="s">
        <v>731</v>
      </c>
      <c r="B8527" s="417" t="s">
        <v>726</v>
      </c>
      <c r="C8527" s="374">
        <v>2045</v>
      </c>
      <c r="D8527" s="417" t="s">
        <v>708</v>
      </c>
      <c r="E8527" s="417" t="s">
        <v>556</v>
      </c>
      <c r="F8527" s="417" t="s">
        <v>715</v>
      </c>
      <c r="G8527" s="374"/>
      <c r="H8527" s="417">
        <v>7.51</v>
      </c>
      <c r="I8527" s="417" t="s">
        <v>269</v>
      </c>
      <c r="J8527" s="417"/>
      <c r="K8527" s="417"/>
      <c r="L8527" s="417">
        <v>14.973361326847</v>
      </c>
      <c r="M8527" s="417">
        <v>673.87699641196377</v>
      </c>
      <c r="N8527" s="417">
        <v>1089.2743432553391</v>
      </c>
      <c r="O8527" s="417">
        <v>129491</v>
      </c>
      <c r="P8527" s="417"/>
      <c r="Q8527" s="417">
        <v>10000</v>
      </c>
      <c r="R8527" s="417"/>
      <c r="S8527" s="417">
        <v>7692.3308999999999</v>
      </c>
      <c r="T8527" s="417">
        <v>403.2</v>
      </c>
      <c r="U8527" s="417">
        <v>0</v>
      </c>
      <c r="V8527" s="417">
        <v>1257</v>
      </c>
      <c r="W8527" s="417">
        <v>1393</v>
      </c>
      <c r="X8527" s="417">
        <v>1818.1579999999999</v>
      </c>
      <c r="Y8527" s="417"/>
      <c r="Z8527" s="417"/>
      <c r="AA8527" s="417">
        <v>45.005058114843457</v>
      </c>
      <c r="AB8527" s="417">
        <v>72.747482674486704</v>
      </c>
      <c r="AC8527" s="417"/>
      <c r="AD8527" s="417"/>
      <c r="AE8527" s="417"/>
      <c r="AF8527" s="417"/>
      <c r="AG8527" s="417"/>
      <c r="AH8527" s="417"/>
      <c r="AI8527" s="417"/>
      <c r="AJ8527" s="417"/>
      <c r="AK8527" s="417"/>
      <c r="AL8527" s="417"/>
      <c r="AM8527" s="417"/>
      <c r="AN8527" s="417"/>
      <c r="AO8527" s="417"/>
      <c r="AP8527" s="417">
        <v>38.65346780067771</v>
      </c>
      <c r="AQ8527" s="417"/>
      <c r="AR8527" s="417">
        <v>40.314486364660262</v>
      </c>
      <c r="AS8527" s="417"/>
      <c r="AT8527" s="417">
        <v>1596.394</v>
      </c>
      <c r="AU8527" s="417">
        <v>9612</v>
      </c>
      <c r="AV8527" s="417"/>
      <c r="AW8527" s="417">
        <v>177.0325</v>
      </c>
      <c r="AX8527" s="417">
        <v>103.57680000000001</v>
      </c>
      <c r="AY8527" s="417">
        <v>40</v>
      </c>
      <c r="AZ8527" s="417"/>
      <c r="BA8527" s="417">
        <v>14076.336799999999</v>
      </c>
    </row>
    <row r="8528" spans="1:53" hidden="1">
      <c r="A8528" s="417" t="s">
        <v>731</v>
      </c>
      <c r="B8528" s="417" t="s">
        <v>726</v>
      </c>
      <c r="C8528" s="374">
        <v>2045</v>
      </c>
      <c r="D8528" s="417" t="s">
        <v>708</v>
      </c>
      <c r="E8528" s="417" t="s">
        <v>556</v>
      </c>
      <c r="F8528" s="417" t="s">
        <v>716</v>
      </c>
      <c r="G8528" s="374"/>
      <c r="H8528" s="417">
        <v>7.46</v>
      </c>
      <c r="I8528" s="417" t="s">
        <v>269</v>
      </c>
      <c r="J8528" s="417"/>
      <c r="K8528" s="417"/>
      <c r="L8528" s="417">
        <v>14.973361326847</v>
      </c>
      <c r="M8528" s="417">
        <v>698.89681782142111</v>
      </c>
      <c r="N8528" s="417">
        <v>1174.9235168292928</v>
      </c>
      <c r="O8528" s="417">
        <v>129491</v>
      </c>
      <c r="P8528" s="417"/>
      <c r="Q8528" s="417">
        <v>10000</v>
      </c>
      <c r="R8528" s="417"/>
      <c r="S8528" s="417">
        <v>7692.3308999999999</v>
      </c>
      <c r="T8528" s="417">
        <v>403.2</v>
      </c>
      <c r="U8528" s="417">
        <v>0</v>
      </c>
      <c r="V8528" s="417">
        <v>1257</v>
      </c>
      <c r="W8528" s="417">
        <v>1393</v>
      </c>
      <c r="X8528" s="417">
        <v>1818.1579999999999</v>
      </c>
      <c r="Y8528" s="417"/>
      <c r="Z8528" s="417"/>
      <c r="AA8528" s="417">
        <v>46.676013678768449</v>
      </c>
      <c r="AB8528" s="417">
        <v>78.467585979256029</v>
      </c>
      <c r="AC8528" s="417"/>
      <c r="AD8528" s="417"/>
      <c r="AE8528" s="417"/>
      <c r="AF8528" s="417"/>
      <c r="AG8528" s="417"/>
      <c r="AH8528" s="417"/>
      <c r="AI8528" s="417"/>
      <c r="AJ8528" s="417"/>
      <c r="AK8528" s="417"/>
      <c r="AL8528" s="417"/>
      <c r="AM8528" s="417"/>
      <c r="AN8528" s="417"/>
      <c r="AO8528" s="417"/>
      <c r="AP8528" s="417">
        <v>40.355719196788804</v>
      </c>
      <c r="AQ8528" s="417"/>
      <c r="AR8528" s="417">
        <v>42.249731913416561</v>
      </c>
      <c r="AS8528" s="417"/>
      <c r="AT8528" s="417">
        <v>1596.394</v>
      </c>
      <c r="AU8528" s="417">
        <v>9612</v>
      </c>
      <c r="AV8528" s="417"/>
      <c r="AW8528" s="417">
        <v>177.0325</v>
      </c>
      <c r="AX8528" s="417">
        <v>103.57680000000001</v>
      </c>
      <c r="AY8528" s="417">
        <v>40</v>
      </c>
      <c r="AZ8528" s="417"/>
      <c r="BA8528" s="417">
        <v>14076.336799999999</v>
      </c>
    </row>
    <row r="8529" spans="1:53" hidden="1">
      <c r="A8529" s="417" t="s">
        <v>731</v>
      </c>
      <c r="B8529" s="417" t="s">
        <v>726</v>
      </c>
      <c r="C8529" s="374">
        <v>2045</v>
      </c>
      <c r="D8529" s="417" t="s">
        <v>708</v>
      </c>
      <c r="E8529" s="417" t="s">
        <v>556</v>
      </c>
      <c r="F8529" s="417" t="s">
        <v>717</v>
      </c>
      <c r="G8529" s="374">
        <v>6</v>
      </c>
      <c r="H8529" s="417">
        <v>7.6</v>
      </c>
      <c r="I8529" s="417" t="s">
        <v>269</v>
      </c>
      <c r="J8529" s="417"/>
      <c r="K8529" s="417"/>
      <c r="L8529" s="417">
        <v>14.973361326847</v>
      </c>
      <c r="M8529" s="417">
        <v>724.15970680528176</v>
      </c>
      <c r="N8529" s="417">
        <v>1108.4379473933056</v>
      </c>
      <c r="O8529" s="417">
        <v>129491</v>
      </c>
      <c r="P8529" s="417"/>
      <c r="Q8529" s="417">
        <v>10000</v>
      </c>
      <c r="R8529" s="417"/>
      <c r="S8529" s="417">
        <v>7692.3308999999999</v>
      </c>
      <c r="T8529" s="417">
        <v>403.2</v>
      </c>
      <c r="U8529" s="417">
        <v>0</v>
      </c>
      <c r="V8529" s="417">
        <v>1283</v>
      </c>
      <c r="W8529" s="417">
        <v>1419</v>
      </c>
      <c r="X8529" s="417">
        <v>1849.982</v>
      </c>
      <c r="Y8529" s="417"/>
      <c r="Z8529" s="417"/>
      <c r="AA8529" s="417">
        <v>48.363202576625447</v>
      </c>
      <c r="AB8529" s="417">
        <v>74.027329178390488</v>
      </c>
      <c r="AC8529" s="417"/>
      <c r="AD8529" s="417"/>
      <c r="AE8529" s="417"/>
      <c r="AF8529" s="417"/>
      <c r="AG8529" s="417"/>
      <c r="AH8529" s="417"/>
      <c r="AI8529" s="417"/>
      <c r="AJ8529" s="417"/>
      <c r="AK8529" s="417"/>
      <c r="AL8529" s="417"/>
      <c r="AM8529" s="417"/>
      <c r="AN8529" s="417"/>
      <c r="AO8529" s="417"/>
      <c r="AP8529" s="417">
        <v>40.407243291179448</v>
      </c>
      <c r="AQ8529" s="417"/>
      <c r="AR8529" s="417">
        <v>41.911178266762363</v>
      </c>
      <c r="AS8529" s="417"/>
      <c r="AT8529" s="417">
        <v>1596.394</v>
      </c>
      <c r="AU8529" s="417">
        <v>9612</v>
      </c>
      <c r="AV8529" s="417"/>
      <c r="AW8529" s="417">
        <v>177.0325</v>
      </c>
      <c r="AX8529" s="417">
        <v>103.57680000000001</v>
      </c>
      <c r="AY8529" s="417">
        <v>40</v>
      </c>
      <c r="AZ8529" s="417"/>
      <c r="BA8529" s="417">
        <v>13907.265299999999</v>
      </c>
    </row>
    <row r="8530" spans="1:53" hidden="1">
      <c r="A8530" s="417" t="s">
        <v>731</v>
      </c>
      <c r="B8530" s="417" t="s">
        <v>726</v>
      </c>
      <c r="C8530" s="374">
        <v>2045</v>
      </c>
      <c r="D8530" s="417" t="s">
        <v>708</v>
      </c>
      <c r="E8530" s="417" t="s">
        <v>556</v>
      </c>
      <c r="F8530" s="417" t="s">
        <v>717</v>
      </c>
      <c r="G8530" s="374">
        <v>8</v>
      </c>
      <c r="H8530" s="417">
        <v>7.5</v>
      </c>
      <c r="I8530" s="417" t="s">
        <v>269</v>
      </c>
      <c r="J8530" s="417"/>
      <c r="K8530" s="417"/>
      <c r="L8530" s="417">
        <v>14.973361326847</v>
      </c>
      <c r="M8530" s="417">
        <v>848.00894106893179</v>
      </c>
      <c r="N8530" s="417">
        <v>1139.3474165526293</v>
      </c>
      <c r="O8530" s="417">
        <v>129491</v>
      </c>
      <c r="P8530" s="417"/>
      <c r="Q8530" s="417">
        <v>10000</v>
      </c>
      <c r="R8530" s="417"/>
      <c r="S8530" s="417">
        <v>7692.3308999999999</v>
      </c>
      <c r="T8530" s="417">
        <v>403.2</v>
      </c>
      <c r="U8530" s="417">
        <v>0</v>
      </c>
      <c r="V8530" s="417">
        <v>1298</v>
      </c>
      <c r="W8530" s="417">
        <v>1434</v>
      </c>
      <c r="X8530" s="417">
        <v>1868.3420000000001</v>
      </c>
      <c r="Y8530" s="417"/>
      <c r="Z8530" s="417"/>
      <c r="AA8530" s="417">
        <v>56.634507303144041</v>
      </c>
      <c r="AB8530" s="417">
        <v>76.091626465908988</v>
      </c>
      <c r="AC8530" s="417"/>
      <c r="AD8530" s="417"/>
      <c r="AE8530" s="417"/>
      <c r="AF8530" s="417"/>
      <c r="AG8530" s="417"/>
      <c r="AH8530" s="417"/>
      <c r="AI8530" s="417"/>
      <c r="AJ8530" s="417"/>
      <c r="AK8530" s="417"/>
      <c r="AL8530" s="417"/>
      <c r="AM8530" s="417"/>
      <c r="AN8530" s="417"/>
      <c r="AO8530" s="417"/>
      <c r="AP8530" s="417">
        <v>44.232598078404756</v>
      </c>
      <c r="AQ8530" s="417"/>
      <c r="AR8530" s="417">
        <v>45.283354526725475</v>
      </c>
      <c r="AS8530" s="417"/>
      <c r="AT8530" s="417">
        <v>1596.394</v>
      </c>
      <c r="AU8530" s="417">
        <v>9612</v>
      </c>
      <c r="AV8530" s="417"/>
      <c r="AW8530" s="417">
        <v>177.0325</v>
      </c>
      <c r="AX8530" s="417">
        <v>103.57680000000001</v>
      </c>
      <c r="AY8530" s="417">
        <v>40</v>
      </c>
      <c r="AZ8530" s="417"/>
      <c r="BA8530" s="417">
        <v>14092.9519</v>
      </c>
    </row>
    <row r="8531" spans="1:53" hidden="1">
      <c r="A8531" s="417" t="s">
        <v>731</v>
      </c>
      <c r="B8531" s="417" t="s">
        <v>726</v>
      </c>
      <c r="C8531" s="374">
        <v>2045</v>
      </c>
      <c r="D8531" s="417" t="s">
        <v>708</v>
      </c>
      <c r="E8531" s="417" t="s">
        <v>556</v>
      </c>
      <c r="F8531" s="417" t="s">
        <v>718</v>
      </c>
      <c r="G8531" s="374">
        <v>5</v>
      </c>
      <c r="H8531" s="417">
        <v>9.02</v>
      </c>
      <c r="I8531" s="417" t="s">
        <v>269</v>
      </c>
      <c r="J8531" s="417"/>
      <c r="K8531" s="417"/>
      <c r="L8531" s="417">
        <v>14.973361326847</v>
      </c>
      <c r="M8531" s="417">
        <v>776.47840161547856</v>
      </c>
      <c r="N8531" s="417">
        <v>1110.7801854629852</v>
      </c>
      <c r="O8531" s="417">
        <v>129491</v>
      </c>
      <c r="P8531" s="417"/>
      <c r="Q8531" s="417">
        <v>10000</v>
      </c>
      <c r="R8531" s="417"/>
      <c r="S8531" s="417">
        <v>7692.3308999999999</v>
      </c>
      <c r="T8531" s="417">
        <v>403.2</v>
      </c>
      <c r="U8531" s="417">
        <v>0</v>
      </c>
      <c r="V8531" s="417">
        <v>1242</v>
      </c>
      <c r="W8531" s="417">
        <v>1378</v>
      </c>
      <c r="X8531" s="417">
        <v>1799.798</v>
      </c>
      <c r="Y8531" s="417"/>
      <c r="Z8531" s="417"/>
      <c r="AA8531" s="417">
        <v>51.857320810313027</v>
      </c>
      <c r="AB8531" s="417">
        <v>74.183756183624382</v>
      </c>
      <c r="AC8531" s="417"/>
      <c r="AD8531" s="417"/>
      <c r="AE8531" s="417"/>
      <c r="AF8531" s="417"/>
      <c r="AG8531" s="417"/>
      <c r="AH8531" s="417"/>
      <c r="AI8531" s="417"/>
      <c r="AJ8531" s="417"/>
      <c r="AK8531" s="417"/>
      <c r="AL8531" s="417"/>
      <c r="AM8531" s="417"/>
      <c r="AN8531" s="417"/>
      <c r="AO8531" s="417"/>
      <c r="AP8531" s="417">
        <v>41.941894653699229</v>
      </c>
      <c r="AQ8531" s="417"/>
      <c r="AR8531" s="417">
        <v>43.207782628854801</v>
      </c>
      <c r="AS8531" s="417"/>
      <c r="AT8531" s="417">
        <v>1596.394</v>
      </c>
      <c r="AU8531" s="417">
        <v>9612</v>
      </c>
      <c r="AV8531" s="417"/>
      <c r="AW8531" s="417">
        <v>177.0325</v>
      </c>
      <c r="AX8531" s="417">
        <v>103.57680000000001</v>
      </c>
      <c r="AY8531" s="417">
        <v>40</v>
      </c>
      <c r="AZ8531" s="417"/>
      <c r="BA8531" s="417">
        <v>13495.731</v>
      </c>
    </row>
    <row r="8532" spans="1:53" hidden="1">
      <c r="A8532" s="417" t="s">
        <v>731</v>
      </c>
      <c r="B8532" s="417" t="s">
        <v>726</v>
      </c>
      <c r="C8532" s="374">
        <v>2045</v>
      </c>
      <c r="D8532" s="417" t="s">
        <v>708</v>
      </c>
      <c r="E8532" s="417" t="s">
        <v>556</v>
      </c>
      <c r="F8532" s="417" t="s">
        <v>718</v>
      </c>
      <c r="G8532" s="374">
        <v>6</v>
      </c>
      <c r="H8532" s="417">
        <v>8.9499999999999993</v>
      </c>
      <c r="I8532" s="417" t="s">
        <v>269</v>
      </c>
      <c r="J8532" s="417"/>
      <c r="K8532" s="417"/>
      <c r="L8532" s="417">
        <v>14.973361326847</v>
      </c>
      <c r="M8532" s="417">
        <v>796.11897512319149</v>
      </c>
      <c r="N8532" s="417">
        <v>1125.2238766924881</v>
      </c>
      <c r="O8532" s="417">
        <v>129491</v>
      </c>
      <c r="P8532" s="417"/>
      <c r="Q8532" s="417">
        <v>10000</v>
      </c>
      <c r="R8532" s="417"/>
      <c r="S8532" s="417">
        <v>7692.3308999999999</v>
      </c>
      <c r="T8532" s="417">
        <v>403.2</v>
      </c>
      <c r="U8532" s="417">
        <v>0</v>
      </c>
      <c r="V8532" s="417">
        <v>1258</v>
      </c>
      <c r="W8532" s="417">
        <v>1394</v>
      </c>
      <c r="X8532" s="417">
        <v>1819.3820000000001</v>
      </c>
      <c r="Y8532" s="417"/>
      <c r="Z8532" s="417"/>
      <c r="AA8532" s="417">
        <v>53.16902184303845</v>
      </c>
      <c r="AB8532" s="417">
        <v>75.148382022817202</v>
      </c>
      <c r="AC8532" s="417"/>
      <c r="AD8532" s="417"/>
      <c r="AE8532" s="417"/>
      <c r="AF8532" s="417"/>
      <c r="AG8532" s="417"/>
      <c r="AH8532" s="417"/>
      <c r="AI8532" s="417"/>
      <c r="AJ8532" s="417"/>
      <c r="AK8532" s="417"/>
      <c r="AL8532" s="417"/>
      <c r="AM8532" s="417"/>
      <c r="AN8532" s="417"/>
      <c r="AO8532" s="417"/>
      <c r="AP8532" s="417">
        <v>42.665452858523089</v>
      </c>
      <c r="AQ8532" s="417"/>
      <c r="AR8532" s="417">
        <v>43.900111126800518</v>
      </c>
      <c r="AS8532" s="417"/>
      <c r="AT8532" s="417">
        <v>1596.394</v>
      </c>
      <c r="AU8532" s="417">
        <v>9612</v>
      </c>
      <c r="AV8532" s="417"/>
      <c r="AW8532" s="417">
        <v>177.0325</v>
      </c>
      <c r="AX8532" s="417">
        <v>103.57680000000001</v>
      </c>
      <c r="AY8532" s="417">
        <v>40</v>
      </c>
      <c r="AZ8532" s="417"/>
      <c r="BA8532" s="417">
        <v>13544.144399999999</v>
      </c>
    </row>
    <row r="8533" spans="1:53" hidden="1">
      <c r="A8533" s="417" t="s">
        <v>731</v>
      </c>
      <c r="B8533" s="417" t="s">
        <v>726</v>
      </c>
      <c r="C8533" s="374">
        <v>2045</v>
      </c>
      <c r="D8533" s="417" t="s">
        <v>708</v>
      </c>
      <c r="E8533" s="417" t="s">
        <v>556</v>
      </c>
      <c r="F8533" s="417" t="s">
        <v>718</v>
      </c>
      <c r="G8533" s="374">
        <v>7</v>
      </c>
      <c r="H8533" s="417">
        <v>8.98</v>
      </c>
      <c r="I8533" s="417" t="s">
        <v>269</v>
      </c>
      <c r="J8533" s="417"/>
      <c r="K8533" s="417"/>
      <c r="L8533" s="417">
        <v>14.973361326847</v>
      </c>
      <c r="M8533" s="417">
        <v>836.23020016798159</v>
      </c>
      <c r="N8533" s="417">
        <v>1176.6899649351801</v>
      </c>
      <c r="O8533" s="417">
        <v>129491</v>
      </c>
      <c r="P8533" s="417"/>
      <c r="Q8533" s="417">
        <v>10000</v>
      </c>
      <c r="R8533" s="417"/>
      <c r="S8533" s="417">
        <v>7692.3308999999999</v>
      </c>
      <c r="T8533" s="417">
        <v>403.2</v>
      </c>
      <c r="U8533" s="417">
        <v>0</v>
      </c>
      <c r="V8533" s="417">
        <v>1270</v>
      </c>
      <c r="W8533" s="417">
        <v>1406</v>
      </c>
      <c r="X8533" s="417">
        <v>1834.07</v>
      </c>
      <c r="Y8533" s="417"/>
      <c r="Z8533" s="417"/>
      <c r="AA8533" s="417">
        <v>55.847860894987264</v>
      </c>
      <c r="AB8533" s="417">
        <v>78.585558695472201</v>
      </c>
      <c r="AC8533" s="417"/>
      <c r="AD8533" s="417"/>
      <c r="AE8533" s="417"/>
      <c r="AF8533" s="417"/>
      <c r="AG8533" s="417"/>
      <c r="AH8533" s="417"/>
      <c r="AI8533" s="417"/>
      <c r="AJ8533" s="417"/>
      <c r="AK8533" s="417"/>
      <c r="AL8533" s="417"/>
      <c r="AM8533" s="417"/>
      <c r="AN8533" s="417"/>
      <c r="AO8533" s="417"/>
      <c r="AP8533" s="417">
        <v>44.398074062989352</v>
      </c>
      <c r="AQ8533" s="417"/>
      <c r="AR8533" s="417">
        <v>45.663147334797024</v>
      </c>
      <c r="AS8533" s="417"/>
      <c r="AT8533" s="417">
        <v>1596.394</v>
      </c>
      <c r="AU8533" s="417">
        <v>9612</v>
      </c>
      <c r="AV8533" s="417"/>
      <c r="AW8533" s="417">
        <v>177.0325</v>
      </c>
      <c r="AX8533" s="417">
        <v>103.57680000000001</v>
      </c>
      <c r="AY8533" s="417">
        <v>40</v>
      </c>
      <c r="AZ8533" s="417"/>
      <c r="BA8533" s="417">
        <v>13592.5578</v>
      </c>
    </row>
    <row r="8534" spans="1:53" hidden="1">
      <c r="A8534" s="417" t="s">
        <v>731</v>
      </c>
      <c r="B8534" s="417" t="s">
        <v>726</v>
      </c>
      <c r="C8534" s="374">
        <v>2045</v>
      </c>
      <c r="D8534" s="417" t="s">
        <v>708</v>
      </c>
      <c r="E8534" s="417" t="s">
        <v>704</v>
      </c>
      <c r="F8534" s="417" t="s">
        <v>712</v>
      </c>
      <c r="G8534" s="374">
        <v>5</v>
      </c>
      <c r="H8534" s="417">
        <v>6.08</v>
      </c>
      <c r="I8534" s="417" t="s">
        <v>269</v>
      </c>
      <c r="J8534" s="417"/>
      <c r="K8534" s="417"/>
      <c r="L8534" s="417">
        <v>17.112412937925363</v>
      </c>
      <c r="M8534" s="417">
        <v>615.48489276222608</v>
      </c>
      <c r="N8534" s="417">
        <v>979.86429553462392</v>
      </c>
      <c r="O8534" s="417">
        <v>191761</v>
      </c>
      <c r="P8534" s="417"/>
      <c r="Q8534" s="417">
        <v>10000</v>
      </c>
      <c r="R8534" s="417"/>
      <c r="S8534" s="417">
        <v>7692.3308999999999</v>
      </c>
      <c r="T8534" s="417">
        <v>403.2</v>
      </c>
      <c r="U8534" s="417">
        <v>0</v>
      </c>
      <c r="V8534" s="417">
        <v>1337</v>
      </c>
      <c r="W8534" s="417">
        <v>1473</v>
      </c>
      <c r="X8534" s="417">
        <v>1916.078</v>
      </c>
      <c r="Y8534" s="417"/>
      <c r="Z8534" s="417"/>
      <c r="AA8534" s="417">
        <v>35.967159920396639</v>
      </c>
      <c r="AB8534" s="417">
        <v>57.26044007289007</v>
      </c>
      <c r="AC8534" s="417"/>
      <c r="AD8534" s="417"/>
      <c r="AE8534" s="417"/>
      <c r="AF8534" s="417"/>
      <c r="AG8534" s="417"/>
      <c r="AH8534" s="417"/>
      <c r="AI8534" s="417"/>
      <c r="AJ8534" s="417"/>
      <c r="AK8534" s="417"/>
      <c r="AL8534" s="417"/>
      <c r="AM8534" s="417"/>
      <c r="AN8534" s="417"/>
      <c r="AO8534" s="417"/>
      <c r="AP8534" s="417">
        <v>31.646384031482317</v>
      </c>
      <c r="AQ8534" s="417"/>
      <c r="AR8534" s="417">
        <v>32.966826053133325</v>
      </c>
      <c r="AS8534" s="417"/>
      <c r="AT8534" s="417">
        <v>1793.3975</v>
      </c>
      <c r="AU8534" s="417">
        <v>14110</v>
      </c>
      <c r="AV8534" s="417"/>
      <c r="AW8534" s="417">
        <v>177.0325</v>
      </c>
      <c r="AX8534" s="417">
        <v>103.57680000000001</v>
      </c>
      <c r="AY8534" s="417">
        <v>40</v>
      </c>
      <c r="AZ8534" s="417"/>
      <c r="BA8534" s="417">
        <v>18912.382699999998</v>
      </c>
    </row>
    <row r="8535" spans="1:53" hidden="1">
      <c r="A8535" s="417" t="s">
        <v>731</v>
      </c>
      <c r="B8535" s="417" t="s">
        <v>726</v>
      </c>
      <c r="C8535" s="374">
        <v>2045</v>
      </c>
      <c r="D8535" s="417" t="s">
        <v>708</v>
      </c>
      <c r="E8535" s="417" t="s">
        <v>704</v>
      </c>
      <c r="F8535" s="417" t="s">
        <v>712</v>
      </c>
      <c r="G8535" s="374">
        <v>6</v>
      </c>
      <c r="H8535" s="417">
        <v>6.07</v>
      </c>
      <c r="I8535" s="417" t="s">
        <v>269</v>
      </c>
      <c r="J8535" s="417"/>
      <c r="K8535" s="417"/>
      <c r="L8535" s="417">
        <v>17.112412937925363</v>
      </c>
      <c r="M8535" s="417">
        <v>664.19474153844465</v>
      </c>
      <c r="N8535" s="417">
        <v>978.74445062544157</v>
      </c>
      <c r="O8535" s="417">
        <v>191761</v>
      </c>
      <c r="P8535" s="417"/>
      <c r="Q8535" s="417">
        <v>10000</v>
      </c>
      <c r="R8535" s="417"/>
      <c r="S8535" s="417">
        <v>7692.3308999999999</v>
      </c>
      <c r="T8535" s="417">
        <v>403.2</v>
      </c>
      <c r="U8535" s="417">
        <v>0</v>
      </c>
      <c r="V8535" s="417">
        <v>1334</v>
      </c>
      <c r="W8535" s="417">
        <v>1470</v>
      </c>
      <c r="X8535" s="417">
        <v>1912.4059999999999</v>
      </c>
      <c r="Y8535" s="417"/>
      <c r="Z8535" s="417"/>
      <c r="AA8535" s="417">
        <v>38.813622833190514</v>
      </c>
      <c r="AB8535" s="417">
        <v>57.19499956994963</v>
      </c>
      <c r="AC8535" s="417"/>
      <c r="AD8535" s="417"/>
      <c r="AE8535" s="417"/>
      <c r="AF8535" s="417"/>
      <c r="AG8535" s="417"/>
      <c r="AH8535" s="417"/>
      <c r="AI8535" s="417"/>
      <c r="AJ8535" s="417"/>
      <c r="AK8535" s="417"/>
      <c r="AL8535" s="417"/>
      <c r="AM8535" s="417"/>
      <c r="AN8535" s="417"/>
      <c r="AO8535" s="417"/>
      <c r="AP8535" s="417">
        <v>32.992587454552741</v>
      </c>
      <c r="AQ8535" s="417"/>
      <c r="AR8535" s="417">
        <v>34.093468317308179</v>
      </c>
      <c r="AS8535" s="417"/>
      <c r="AT8535" s="417">
        <v>1793.3975</v>
      </c>
      <c r="AU8535" s="417">
        <v>14110</v>
      </c>
      <c r="AV8535" s="417"/>
      <c r="AW8535" s="417">
        <v>177.0325</v>
      </c>
      <c r="AX8535" s="417">
        <v>103.57680000000001</v>
      </c>
      <c r="AY8535" s="417">
        <v>40</v>
      </c>
      <c r="AZ8535" s="417"/>
      <c r="BA8535" s="417">
        <v>18962.6823</v>
      </c>
    </row>
    <row r="8536" spans="1:53" hidden="1">
      <c r="A8536" s="417" t="s">
        <v>731</v>
      </c>
      <c r="B8536" s="417" t="s">
        <v>726</v>
      </c>
      <c r="C8536" s="374">
        <v>2045</v>
      </c>
      <c r="D8536" s="417" t="s">
        <v>708</v>
      </c>
      <c r="E8536" s="417" t="s">
        <v>704</v>
      </c>
      <c r="F8536" s="417" t="s">
        <v>712</v>
      </c>
      <c r="G8536" s="374">
        <v>8</v>
      </c>
      <c r="H8536" s="417">
        <v>5.99</v>
      </c>
      <c r="I8536" s="417" t="s">
        <v>269</v>
      </c>
      <c r="J8536" s="417"/>
      <c r="K8536" s="417"/>
      <c r="L8536" s="417">
        <v>17.112412937925363</v>
      </c>
      <c r="M8536" s="417">
        <v>729.69789401880462</v>
      </c>
      <c r="N8536" s="417">
        <v>1088.8028979650314</v>
      </c>
      <c r="O8536" s="417">
        <v>191761</v>
      </c>
      <c r="P8536" s="417"/>
      <c r="Q8536" s="417">
        <v>10000</v>
      </c>
      <c r="R8536" s="417"/>
      <c r="S8536" s="417">
        <v>7692.3308999999999</v>
      </c>
      <c r="T8536" s="417">
        <v>403.2</v>
      </c>
      <c r="U8536" s="417">
        <v>0</v>
      </c>
      <c r="V8536" s="417">
        <v>1356</v>
      </c>
      <c r="W8536" s="417">
        <v>1492</v>
      </c>
      <c r="X8536" s="417">
        <v>1939.3340000000001</v>
      </c>
      <c r="Y8536" s="417"/>
      <c r="Z8536" s="417"/>
      <c r="AA8536" s="417">
        <v>42.641437923789965</v>
      </c>
      <c r="AB8536" s="417">
        <v>63.626497438708569</v>
      </c>
      <c r="AC8536" s="417"/>
      <c r="AD8536" s="417"/>
      <c r="AE8536" s="417"/>
      <c r="AF8536" s="417"/>
      <c r="AG8536" s="417"/>
      <c r="AH8536" s="417"/>
      <c r="AI8536" s="417"/>
      <c r="AJ8536" s="417"/>
      <c r="AK8536" s="417"/>
      <c r="AL8536" s="417"/>
      <c r="AM8536" s="417"/>
      <c r="AN8536" s="417"/>
      <c r="AO8536" s="417"/>
      <c r="AP8536" s="417">
        <v>35.965213004379549</v>
      </c>
      <c r="AQ8536" s="417"/>
      <c r="AR8536" s="417">
        <v>37.211559870432801</v>
      </c>
      <c r="AS8536" s="417"/>
      <c r="AT8536" s="417">
        <v>1793.3975</v>
      </c>
      <c r="AU8536" s="417">
        <v>14110</v>
      </c>
      <c r="AV8536" s="417"/>
      <c r="AW8536" s="417">
        <v>177.0325</v>
      </c>
      <c r="AX8536" s="417">
        <v>103.57680000000001</v>
      </c>
      <c r="AY8536" s="417">
        <v>40</v>
      </c>
      <c r="AZ8536" s="417"/>
      <c r="BA8536" s="417">
        <v>19063.281599999998</v>
      </c>
    </row>
    <row r="8537" spans="1:53" hidden="1">
      <c r="A8537" s="417" t="s">
        <v>731</v>
      </c>
      <c r="B8537" s="417" t="s">
        <v>726</v>
      </c>
      <c r="C8537" s="374">
        <v>2045</v>
      </c>
      <c r="D8537" s="417" t="s">
        <v>708</v>
      </c>
      <c r="E8537" s="417" t="s">
        <v>704</v>
      </c>
      <c r="F8537" s="417" t="s">
        <v>713</v>
      </c>
      <c r="G8537" s="374">
        <v>6</v>
      </c>
      <c r="H8537" s="417">
        <v>5.96</v>
      </c>
      <c r="I8537" s="417" t="s">
        <v>269</v>
      </c>
      <c r="J8537" s="417"/>
      <c r="K8537" s="417"/>
      <c r="L8537" s="417">
        <v>17.112412937925363</v>
      </c>
      <c r="M8537" s="417">
        <v>706.56459936404042</v>
      </c>
      <c r="N8537" s="417">
        <v>1058.0638644648359</v>
      </c>
      <c r="O8537" s="417">
        <v>191761</v>
      </c>
      <c r="P8537" s="417"/>
      <c r="Q8537" s="417">
        <v>10000</v>
      </c>
      <c r="R8537" s="417"/>
      <c r="S8537" s="417">
        <v>7692.3308999999999</v>
      </c>
      <c r="T8537" s="417">
        <v>403.2</v>
      </c>
      <c r="U8537" s="417">
        <v>0</v>
      </c>
      <c r="V8537" s="417">
        <v>1334</v>
      </c>
      <c r="W8537" s="417">
        <v>1470</v>
      </c>
      <c r="X8537" s="417">
        <v>1912.4059999999999</v>
      </c>
      <c r="Y8537" s="417"/>
      <c r="Z8537" s="417"/>
      <c r="AA8537" s="417">
        <v>41.289594981553861</v>
      </c>
      <c r="AB8537" s="417">
        <v>61.830197079916374</v>
      </c>
      <c r="AC8537" s="417"/>
      <c r="AD8537" s="417"/>
      <c r="AE8537" s="417"/>
      <c r="AF8537" s="417"/>
      <c r="AG8537" s="417"/>
      <c r="AH8537" s="417"/>
      <c r="AI8537" s="417"/>
      <c r="AJ8537" s="417"/>
      <c r="AK8537" s="417"/>
      <c r="AL8537" s="417"/>
      <c r="AM8537" s="417"/>
      <c r="AN8537" s="417"/>
      <c r="AO8537" s="417"/>
      <c r="AP8537" s="417">
        <v>35.013350708350742</v>
      </c>
      <c r="AQ8537" s="417"/>
      <c r="AR8537" s="417">
        <v>36.240683219077205</v>
      </c>
      <c r="AS8537" s="417"/>
      <c r="AT8537" s="417">
        <v>1793.3975</v>
      </c>
      <c r="AU8537" s="417">
        <v>14110</v>
      </c>
      <c r="AV8537" s="417"/>
      <c r="AW8537" s="417">
        <v>177.0325</v>
      </c>
      <c r="AX8537" s="417">
        <v>103.57680000000001</v>
      </c>
      <c r="AY8537" s="417">
        <v>40</v>
      </c>
      <c r="AZ8537" s="417"/>
      <c r="BA8537" s="417">
        <v>18962.6823</v>
      </c>
    </row>
    <row r="8538" spans="1:53" hidden="1">
      <c r="A8538" s="417" t="s">
        <v>731</v>
      </c>
      <c r="B8538" s="417" t="s">
        <v>726</v>
      </c>
      <c r="C8538" s="374">
        <v>2045</v>
      </c>
      <c r="D8538" s="417" t="s">
        <v>708</v>
      </c>
      <c r="E8538" s="417" t="s">
        <v>704</v>
      </c>
      <c r="F8538" s="417" t="s">
        <v>713</v>
      </c>
      <c r="G8538" s="374">
        <v>7</v>
      </c>
      <c r="H8538" s="417">
        <v>6.12</v>
      </c>
      <c r="I8538" s="417" t="s">
        <v>269</v>
      </c>
      <c r="J8538" s="417"/>
      <c r="K8538" s="417"/>
      <c r="L8538" s="417">
        <v>17.112412937925363</v>
      </c>
      <c r="M8538" s="417">
        <v>696.6830901249898</v>
      </c>
      <c r="N8538" s="417">
        <v>1023.075655948232</v>
      </c>
      <c r="O8538" s="417">
        <v>191761</v>
      </c>
      <c r="P8538" s="417"/>
      <c r="Q8538" s="417">
        <v>10000</v>
      </c>
      <c r="R8538" s="417"/>
      <c r="S8538" s="417">
        <v>7692.3308999999999</v>
      </c>
      <c r="T8538" s="417">
        <v>403.2</v>
      </c>
      <c r="U8538" s="417">
        <v>0</v>
      </c>
      <c r="V8538" s="417">
        <v>1345</v>
      </c>
      <c r="W8538" s="417">
        <v>1481</v>
      </c>
      <c r="X8538" s="417">
        <v>1925.87</v>
      </c>
      <c r="Y8538" s="417"/>
      <c r="Z8538" s="417"/>
      <c r="AA8538" s="417">
        <v>40.712148114481671</v>
      </c>
      <c r="AB8538" s="417">
        <v>59.785587202658128</v>
      </c>
      <c r="AC8538" s="417"/>
      <c r="AD8538" s="417"/>
      <c r="AE8538" s="417"/>
      <c r="AF8538" s="417"/>
      <c r="AG8538" s="417"/>
      <c r="AH8538" s="417"/>
      <c r="AI8538" s="417"/>
      <c r="AJ8538" s="417"/>
      <c r="AK8538" s="417"/>
      <c r="AL8538" s="417"/>
      <c r="AM8538" s="417"/>
      <c r="AN8538" s="417"/>
      <c r="AO8538" s="417"/>
      <c r="AP8538" s="417">
        <v>34.361996050426697</v>
      </c>
      <c r="AQ8538" s="417"/>
      <c r="AR8538" s="417">
        <v>35.495252484179552</v>
      </c>
      <c r="AS8538" s="417"/>
      <c r="AT8538" s="417">
        <v>1793.3975</v>
      </c>
      <c r="AU8538" s="417">
        <v>14110</v>
      </c>
      <c r="AV8538" s="417"/>
      <c r="AW8538" s="417">
        <v>177.0325</v>
      </c>
      <c r="AX8538" s="417">
        <v>103.57680000000001</v>
      </c>
      <c r="AY8538" s="417">
        <v>40</v>
      </c>
      <c r="AZ8538" s="417"/>
      <c r="BA8538" s="417">
        <v>19012.981899999999</v>
      </c>
    </row>
    <row r="8539" spans="1:53" hidden="1">
      <c r="A8539" s="417" t="s">
        <v>731</v>
      </c>
      <c r="B8539" s="417" t="s">
        <v>726</v>
      </c>
      <c r="C8539" s="374">
        <v>2045</v>
      </c>
      <c r="D8539" s="417" t="s">
        <v>708</v>
      </c>
      <c r="E8539" s="417" t="s">
        <v>704</v>
      </c>
      <c r="F8539" s="417" t="s">
        <v>713</v>
      </c>
      <c r="G8539" s="374">
        <v>8</v>
      </c>
      <c r="H8539" s="417">
        <v>5.93</v>
      </c>
      <c r="I8539" s="417" t="s">
        <v>269</v>
      </c>
      <c r="J8539" s="417"/>
      <c r="K8539" s="417"/>
      <c r="L8539" s="417">
        <v>17.112412937925363</v>
      </c>
      <c r="M8539" s="417">
        <v>750.37500292633035</v>
      </c>
      <c r="N8539" s="417">
        <v>1097.8906096768119</v>
      </c>
      <c r="O8539" s="417">
        <v>191761</v>
      </c>
      <c r="P8539" s="417"/>
      <c r="Q8539" s="417">
        <v>10000</v>
      </c>
      <c r="R8539" s="417"/>
      <c r="S8539" s="417">
        <v>7692.3308999999999</v>
      </c>
      <c r="T8539" s="417">
        <v>403.2</v>
      </c>
      <c r="U8539" s="417">
        <v>0</v>
      </c>
      <c r="V8539" s="417">
        <v>1356</v>
      </c>
      <c r="W8539" s="417">
        <v>1492</v>
      </c>
      <c r="X8539" s="417">
        <v>1939.3340000000001</v>
      </c>
      <c r="Y8539" s="417"/>
      <c r="Z8539" s="417"/>
      <c r="AA8539" s="417">
        <v>43.849748463193798</v>
      </c>
      <c r="AB8539" s="417">
        <v>64.15755707037745</v>
      </c>
      <c r="AC8539" s="417"/>
      <c r="AD8539" s="417"/>
      <c r="AE8539" s="417"/>
      <c r="AF8539" s="417"/>
      <c r="AG8539" s="417"/>
      <c r="AH8539" s="417"/>
      <c r="AI8539" s="417"/>
      <c r="AJ8539" s="417"/>
      <c r="AK8539" s="417"/>
      <c r="AL8539" s="417"/>
      <c r="AM8539" s="417"/>
      <c r="AN8539" s="417"/>
      <c r="AO8539" s="417"/>
      <c r="AP8539" s="417">
        <v>36.607858227978348</v>
      </c>
      <c r="AQ8539" s="417"/>
      <c r="AR8539" s="417">
        <v>37.800015001490692</v>
      </c>
      <c r="AS8539" s="417"/>
      <c r="AT8539" s="417">
        <v>1793.3975</v>
      </c>
      <c r="AU8539" s="417">
        <v>14110</v>
      </c>
      <c r="AV8539" s="417"/>
      <c r="AW8539" s="417">
        <v>177.0325</v>
      </c>
      <c r="AX8539" s="417">
        <v>103.57680000000001</v>
      </c>
      <c r="AY8539" s="417">
        <v>40</v>
      </c>
      <c r="AZ8539" s="417"/>
      <c r="BA8539" s="417">
        <v>19063.281599999998</v>
      </c>
    </row>
    <row r="8540" spans="1:53" hidden="1">
      <c r="A8540" s="417" t="s">
        <v>731</v>
      </c>
      <c r="B8540" s="417" t="s">
        <v>726</v>
      </c>
      <c r="C8540" s="374">
        <v>2045</v>
      </c>
      <c r="D8540" s="417" t="s">
        <v>708</v>
      </c>
      <c r="E8540" s="417" t="s">
        <v>704</v>
      </c>
      <c r="F8540" s="417" t="s">
        <v>713</v>
      </c>
      <c r="G8540" s="374">
        <v>9</v>
      </c>
      <c r="H8540" s="417">
        <v>6.06</v>
      </c>
      <c r="I8540" s="417" t="s">
        <v>269</v>
      </c>
      <c r="J8540" s="417"/>
      <c r="K8540" s="417"/>
      <c r="L8540" s="417">
        <v>17.112412937925363</v>
      </c>
      <c r="M8540" s="417">
        <v>756.11198730080946</v>
      </c>
      <c r="N8540" s="417">
        <v>1119.5412213715488</v>
      </c>
      <c r="O8540" s="417">
        <v>191761</v>
      </c>
      <c r="P8540" s="417"/>
      <c r="Q8540" s="417">
        <v>10000</v>
      </c>
      <c r="R8540" s="417"/>
      <c r="S8540" s="417">
        <v>7692.3308999999999</v>
      </c>
      <c r="T8540" s="417">
        <v>403.2</v>
      </c>
      <c r="U8540" s="417">
        <v>0</v>
      </c>
      <c r="V8540" s="417">
        <v>1361</v>
      </c>
      <c r="W8540" s="417">
        <v>1497</v>
      </c>
      <c r="X8540" s="417">
        <v>1945.454</v>
      </c>
      <c r="Y8540" s="417"/>
      <c r="Z8540" s="417"/>
      <c r="AA8540" s="417">
        <v>44.185001264495973</v>
      </c>
      <c r="AB8540" s="417">
        <v>65.4227563016766</v>
      </c>
      <c r="AC8540" s="417"/>
      <c r="AD8540" s="417"/>
      <c r="AE8540" s="417"/>
      <c r="AF8540" s="417"/>
      <c r="AG8540" s="417"/>
      <c r="AH8540" s="417"/>
      <c r="AI8540" s="417"/>
      <c r="AJ8540" s="417"/>
      <c r="AK8540" s="417"/>
      <c r="AL8540" s="417"/>
      <c r="AM8540" s="417"/>
      <c r="AN8540" s="417"/>
      <c r="AO8540" s="417"/>
      <c r="AP8540" s="417">
        <v>36.995183707663223</v>
      </c>
      <c r="AQ8540" s="417"/>
      <c r="AR8540" s="417">
        <v>38.246348520175445</v>
      </c>
      <c r="AS8540" s="417"/>
      <c r="AT8540" s="417">
        <v>1793.3975</v>
      </c>
      <c r="AU8540" s="417">
        <v>14110</v>
      </c>
      <c r="AV8540" s="417"/>
      <c r="AW8540" s="417">
        <v>177.0325</v>
      </c>
      <c r="AX8540" s="417">
        <v>103.57680000000001</v>
      </c>
      <c r="AY8540" s="417">
        <v>40</v>
      </c>
      <c r="AZ8540" s="417"/>
      <c r="BA8540" s="417">
        <v>19113.581200000001</v>
      </c>
    </row>
    <row r="8541" spans="1:53" hidden="1">
      <c r="A8541" s="417" t="s">
        <v>731</v>
      </c>
      <c r="B8541" s="417" t="s">
        <v>726</v>
      </c>
      <c r="C8541" s="374">
        <v>2045</v>
      </c>
      <c r="D8541" s="417" t="s">
        <v>708</v>
      </c>
      <c r="E8541" s="417" t="s">
        <v>704</v>
      </c>
      <c r="F8541" s="417" t="s">
        <v>713</v>
      </c>
      <c r="G8541" s="374">
        <v>10</v>
      </c>
      <c r="H8541" s="417">
        <v>5.93</v>
      </c>
      <c r="I8541" s="417" t="s">
        <v>269</v>
      </c>
      <c r="J8541" s="417"/>
      <c r="K8541" s="417"/>
      <c r="L8541" s="417">
        <v>17.112412937925363</v>
      </c>
      <c r="M8541" s="417">
        <v>754.27002346097163</v>
      </c>
      <c r="N8541" s="417">
        <v>1154.3452789575636</v>
      </c>
      <c r="O8541" s="417">
        <v>191761</v>
      </c>
      <c r="P8541" s="417"/>
      <c r="Q8541" s="417">
        <v>10000</v>
      </c>
      <c r="R8541" s="417"/>
      <c r="S8541" s="417">
        <v>7692.3308999999999</v>
      </c>
      <c r="T8541" s="417">
        <v>403.2</v>
      </c>
      <c r="U8541" s="417">
        <v>0</v>
      </c>
      <c r="V8541" s="417">
        <v>1326</v>
      </c>
      <c r="W8541" s="417">
        <v>1462</v>
      </c>
      <c r="X8541" s="417">
        <v>1902.614</v>
      </c>
      <c r="Y8541" s="417"/>
      <c r="Z8541" s="417"/>
      <c r="AA8541" s="417">
        <v>44.077362216366438</v>
      </c>
      <c r="AB8541" s="417">
        <v>67.456604930287028</v>
      </c>
      <c r="AC8541" s="417"/>
      <c r="AD8541" s="417"/>
      <c r="AE8541" s="417"/>
      <c r="AF8541" s="417"/>
      <c r="AG8541" s="417"/>
      <c r="AH8541" s="417"/>
      <c r="AI8541" s="417"/>
      <c r="AJ8541" s="417"/>
      <c r="AK8541" s="417"/>
      <c r="AL8541" s="417"/>
      <c r="AM8541" s="417"/>
      <c r="AN8541" s="417"/>
      <c r="AO8541" s="417"/>
      <c r="AP8541" s="417">
        <v>37.317122921678632</v>
      </c>
      <c r="AQ8541" s="417"/>
      <c r="AR8541" s="417">
        <v>38.708966598642014</v>
      </c>
      <c r="AS8541" s="417"/>
      <c r="AT8541" s="417">
        <v>1793.3975</v>
      </c>
      <c r="AU8541" s="417">
        <v>14110</v>
      </c>
      <c r="AV8541" s="417"/>
      <c r="AW8541" s="417">
        <v>177.0325</v>
      </c>
      <c r="AX8541" s="417">
        <v>103.57680000000001</v>
      </c>
      <c r="AY8541" s="417">
        <v>40</v>
      </c>
      <c r="AZ8541" s="417"/>
      <c r="BA8541" s="417">
        <v>19063.281599999998</v>
      </c>
    </row>
    <row r="8542" spans="1:53" hidden="1">
      <c r="A8542" s="417" t="s">
        <v>731</v>
      </c>
      <c r="B8542" s="417" t="s">
        <v>726</v>
      </c>
      <c r="C8542" s="374">
        <v>2045</v>
      </c>
      <c r="D8542" s="417" t="s">
        <v>708</v>
      </c>
      <c r="E8542" s="417" t="s">
        <v>704</v>
      </c>
      <c r="F8542" s="417" t="s">
        <v>714</v>
      </c>
      <c r="G8542" s="374">
        <v>8</v>
      </c>
      <c r="H8542" s="417">
        <v>5.88</v>
      </c>
      <c r="I8542" s="417" t="s">
        <v>269</v>
      </c>
      <c r="J8542" s="417"/>
      <c r="K8542" s="417"/>
      <c r="L8542" s="417">
        <v>17.112412937925363</v>
      </c>
      <c r="M8542" s="417">
        <v>756.9366919657607</v>
      </c>
      <c r="N8542" s="417">
        <v>1106.8268583834156</v>
      </c>
      <c r="O8542" s="417">
        <v>191761</v>
      </c>
      <c r="P8542" s="417"/>
      <c r="Q8542" s="417">
        <v>10000</v>
      </c>
      <c r="R8542" s="417"/>
      <c r="S8542" s="417">
        <v>7692.3308999999999</v>
      </c>
      <c r="T8542" s="417">
        <v>403.2</v>
      </c>
      <c r="U8542" s="417">
        <v>0</v>
      </c>
      <c r="V8542" s="417">
        <v>1356</v>
      </c>
      <c r="W8542" s="417">
        <v>1492</v>
      </c>
      <c r="X8542" s="417">
        <v>1939.3340000000001</v>
      </c>
      <c r="Y8542" s="417"/>
      <c r="Z8542" s="417"/>
      <c r="AA8542" s="417">
        <v>44.233194623781003</v>
      </c>
      <c r="AB8542" s="417">
        <v>64.679765641373223</v>
      </c>
      <c r="AC8542" s="417"/>
      <c r="AD8542" s="417"/>
      <c r="AE8542" s="417"/>
      <c r="AF8542" s="417"/>
      <c r="AG8542" s="417"/>
      <c r="AH8542" s="417"/>
      <c r="AI8542" s="417"/>
      <c r="AJ8542" s="417"/>
      <c r="AK8542" s="417"/>
      <c r="AL8542" s="417"/>
      <c r="AM8542" s="417"/>
      <c r="AN8542" s="417"/>
      <c r="AO8542" s="417"/>
      <c r="AP8542" s="417">
        <v>36.87710710228594</v>
      </c>
      <c r="AQ8542" s="417"/>
      <c r="AR8542" s="417">
        <v>38.075592758299948</v>
      </c>
      <c r="AS8542" s="417"/>
      <c r="AT8542" s="417">
        <v>1793.3975</v>
      </c>
      <c r="AU8542" s="417">
        <v>14110</v>
      </c>
      <c r="AV8542" s="417"/>
      <c r="AW8542" s="417">
        <v>177.0325</v>
      </c>
      <c r="AX8542" s="417">
        <v>103.57680000000001</v>
      </c>
      <c r="AY8542" s="417">
        <v>40</v>
      </c>
      <c r="AZ8542" s="417"/>
      <c r="BA8542" s="417">
        <v>19063.281599999998</v>
      </c>
    </row>
    <row r="8543" spans="1:53" hidden="1">
      <c r="A8543" s="417" t="s">
        <v>731</v>
      </c>
      <c r="B8543" s="417" t="s">
        <v>726</v>
      </c>
      <c r="C8543" s="374">
        <v>2045</v>
      </c>
      <c r="D8543" s="417" t="s">
        <v>708</v>
      </c>
      <c r="E8543" s="417" t="s">
        <v>704</v>
      </c>
      <c r="F8543" s="417" t="s">
        <v>714</v>
      </c>
      <c r="G8543" s="374">
        <v>10</v>
      </c>
      <c r="H8543" s="417">
        <v>5.93</v>
      </c>
      <c r="I8543" s="417" t="s">
        <v>269</v>
      </c>
      <c r="J8543" s="417"/>
      <c r="K8543" s="417"/>
      <c r="L8543" s="417">
        <v>17.112412937925363</v>
      </c>
      <c r="M8543" s="417">
        <v>784.96919733937818</v>
      </c>
      <c r="N8543" s="417">
        <v>1235.8643351644598</v>
      </c>
      <c r="O8543" s="417">
        <v>191761</v>
      </c>
      <c r="P8543" s="417"/>
      <c r="Q8543" s="417">
        <v>10000</v>
      </c>
      <c r="R8543" s="417"/>
      <c r="S8543" s="417">
        <v>7692.3308999999999</v>
      </c>
      <c r="T8543" s="417">
        <v>403.2</v>
      </c>
      <c r="U8543" s="417">
        <v>0</v>
      </c>
      <c r="V8543" s="417">
        <v>1326</v>
      </c>
      <c r="W8543" s="417">
        <v>1462</v>
      </c>
      <c r="X8543" s="417">
        <v>1902.614</v>
      </c>
      <c r="Y8543" s="417"/>
      <c r="Z8543" s="417"/>
      <c r="AA8543" s="417">
        <v>45.871333293955942</v>
      </c>
      <c r="AB8543" s="417">
        <v>72.220343188743243</v>
      </c>
      <c r="AC8543" s="417"/>
      <c r="AD8543" s="417"/>
      <c r="AE8543" s="417"/>
      <c r="AF8543" s="417"/>
      <c r="AG8543" s="417"/>
      <c r="AH8543" s="417"/>
      <c r="AI8543" s="417"/>
      <c r="AJ8543" s="417"/>
      <c r="AK8543" s="417"/>
      <c r="AL8543" s="417"/>
      <c r="AM8543" s="417"/>
      <c r="AN8543" s="417"/>
      <c r="AO8543" s="417"/>
      <c r="AP8543" s="417">
        <v>38.968718951250892</v>
      </c>
      <c r="AQ8543" s="417"/>
      <c r="AR8543" s="417">
        <v>40.535573537905826</v>
      </c>
      <c r="AS8543" s="417"/>
      <c r="AT8543" s="417">
        <v>1793.3975</v>
      </c>
      <c r="AU8543" s="417">
        <v>14110</v>
      </c>
      <c r="AV8543" s="417"/>
      <c r="AW8543" s="417">
        <v>177.0325</v>
      </c>
      <c r="AX8543" s="417">
        <v>103.57680000000001</v>
      </c>
      <c r="AY8543" s="417">
        <v>40</v>
      </c>
      <c r="AZ8543" s="417"/>
      <c r="BA8543" s="417">
        <v>19063.281599999998</v>
      </c>
    </row>
    <row r="8544" spans="1:53" hidden="1">
      <c r="A8544" s="417" t="s">
        <v>731</v>
      </c>
      <c r="B8544" s="417" t="s">
        <v>726</v>
      </c>
      <c r="C8544" s="374">
        <v>2045</v>
      </c>
      <c r="D8544" s="417" t="s">
        <v>708</v>
      </c>
      <c r="E8544" s="417" t="s">
        <v>704</v>
      </c>
      <c r="F8544" s="417" t="s">
        <v>715</v>
      </c>
      <c r="G8544" s="374"/>
      <c r="H8544" s="417">
        <v>5.79</v>
      </c>
      <c r="I8544" s="417" t="s">
        <v>269</v>
      </c>
      <c r="J8544" s="417"/>
      <c r="K8544" s="417"/>
      <c r="L8544" s="417">
        <v>17.112412937925363</v>
      </c>
      <c r="M8544" s="417">
        <v>688.79075811508608</v>
      </c>
      <c r="N8544" s="417">
        <v>1074.6746817955702</v>
      </c>
      <c r="O8544" s="417">
        <v>191761</v>
      </c>
      <c r="P8544" s="417"/>
      <c r="Q8544" s="417">
        <v>10000</v>
      </c>
      <c r="R8544" s="417"/>
      <c r="S8544" s="417">
        <v>7692.3308999999999</v>
      </c>
      <c r="T8544" s="417">
        <v>403.2</v>
      </c>
      <c r="U8544" s="417">
        <v>0</v>
      </c>
      <c r="V8544" s="417">
        <v>1325</v>
      </c>
      <c r="W8544" s="417">
        <v>1461</v>
      </c>
      <c r="X8544" s="417">
        <v>1901.39</v>
      </c>
      <c r="Y8544" s="417"/>
      <c r="Z8544" s="417"/>
      <c r="AA8544" s="417">
        <v>40.250943020931572</v>
      </c>
      <c r="AB8544" s="417">
        <v>62.800885280989448</v>
      </c>
      <c r="AC8544" s="417"/>
      <c r="AD8544" s="417"/>
      <c r="AE8544" s="417"/>
      <c r="AF8544" s="417"/>
      <c r="AG8544" s="417"/>
      <c r="AH8544" s="417"/>
      <c r="AI8544" s="417"/>
      <c r="AJ8544" s="417"/>
      <c r="AK8544" s="417"/>
      <c r="AL8544" s="417"/>
      <c r="AM8544" s="417"/>
      <c r="AN8544" s="417"/>
      <c r="AO8544" s="417"/>
      <c r="AP8544" s="417">
        <v>34.70574690048673</v>
      </c>
      <c r="AQ8544" s="417"/>
      <c r="AR8544" s="417">
        <v>36.074253177741952</v>
      </c>
      <c r="AS8544" s="417"/>
      <c r="AT8544" s="417">
        <v>1793.3975</v>
      </c>
      <c r="AU8544" s="417">
        <v>14110</v>
      </c>
      <c r="AV8544" s="417"/>
      <c r="AW8544" s="417">
        <v>177.0325</v>
      </c>
      <c r="AX8544" s="417">
        <v>103.57680000000001</v>
      </c>
      <c r="AY8544" s="417">
        <v>40</v>
      </c>
      <c r="AZ8544" s="417"/>
      <c r="BA8544" s="417">
        <v>18840.155599999998</v>
      </c>
    </row>
    <row r="8545" spans="1:53" hidden="1">
      <c r="A8545" s="417" t="s">
        <v>731</v>
      </c>
      <c r="B8545" s="417" t="s">
        <v>726</v>
      </c>
      <c r="C8545" s="374">
        <v>2045</v>
      </c>
      <c r="D8545" s="417" t="s">
        <v>708</v>
      </c>
      <c r="E8545" s="417" t="s">
        <v>704</v>
      </c>
      <c r="F8545" s="417" t="s">
        <v>716</v>
      </c>
      <c r="G8545" s="374"/>
      <c r="H8545" s="417">
        <v>5.64</v>
      </c>
      <c r="I8545" s="417" t="s">
        <v>269</v>
      </c>
      <c r="J8545" s="417"/>
      <c r="K8545" s="417"/>
      <c r="L8545" s="417">
        <v>17.112412937925363</v>
      </c>
      <c r="M8545" s="417">
        <v>710.61871988932751</v>
      </c>
      <c r="N8545" s="417">
        <v>1184.8944813650658</v>
      </c>
      <c r="O8545" s="417">
        <v>191761</v>
      </c>
      <c r="P8545" s="417"/>
      <c r="Q8545" s="417">
        <v>10000</v>
      </c>
      <c r="R8545" s="417"/>
      <c r="S8545" s="417">
        <v>7692.3308999999999</v>
      </c>
      <c r="T8545" s="417">
        <v>403.2</v>
      </c>
      <c r="U8545" s="417">
        <v>0</v>
      </c>
      <c r="V8545" s="417">
        <v>1325</v>
      </c>
      <c r="W8545" s="417">
        <v>1461</v>
      </c>
      <c r="X8545" s="417">
        <v>1901.39</v>
      </c>
      <c r="Y8545" s="417"/>
      <c r="Z8545" s="417"/>
      <c r="AA8545" s="417">
        <v>41.526506078778624</v>
      </c>
      <c r="AB8545" s="417">
        <v>69.241812108159507</v>
      </c>
      <c r="AC8545" s="417"/>
      <c r="AD8545" s="417"/>
      <c r="AE8545" s="417"/>
      <c r="AF8545" s="417"/>
      <c r="AG8545" s="417"/>
      <c r="AH8545" s="417"/>
      <c r="AI8545" s="417"/>
      <c r="AJ8545" s="417"/>
      <c r="AK8545" s="417"/>
      <c r="AL8545" s="417"/>
      <c r="AM8545" s="417"/>
      <c r="AN8545" s="417"/>
      <c r="AO8545" s="417"/>
      <c r="AP8545" s="417">
        <v>36.411416471276333</v>
      </c>
      <c r="AQ8545" s="417"/>
      <c r="AR8545" s="417">
        <v>38.099605405153014</v>
      </c>
      <c r="AS8545" s="417"/>
      <c r="AT8545" s="417">
        <v>1793.3975</v>
      </c>
      <c r="AU8545" s="417">
        <v>14110</v>
      </c>
      <c r="AV8545" s="417"/>
      <c r="AW8545" s="417">
        <v>177.0325</v>
      </c>
      <c r="AX8545" s="417">
        <v>103.57680000000001</v>
      </c>
      <c r="AY8545" s="417">
        <v>40</v>
      </c>
      <c r="AZ8545" s="417"/>
      <c r="BA8545" s="417">
        <v>18840.155599999998</v>
      </c>
    </row>
    <row r="8546" spans="1:53" hidden="1">
      <c r="A8546" s="417" t="s">
        <v>731</v>
      </c>
      <c r="B8546" s="417" t="s">
        <v>726</v>
      </c>
      <c r="C8546" s="374">
        <v>2045</v>
      </c>
      <c r="D8546" s="417" t="s">
        <v>708</v>
      </c>
      <c r="E8546" s="417" t="s">
        <v>704</v>
      </c>
      <c r="F8546" s="417" t="s">
        <v>717</v>
      </c>
      <c r="G8546" s="374">
        <v>6</v>
      </c>
      <c r="H8546" s="417">
        <v>5.89</v>
      </c>
      <c r="I8546" s="417" t="s">
        <v>269</v>
      </c>
      <c r="J8546" s="417"/>
      <c r="K8546" s="417"/>
      <c r="L8546" s="417">
        <v>17.112412937925363</v>
      </c>
      <c r="M8546" s="417">
        <v>755.92738618084206</v>
      </c>
      <c r="N8546" s="417">
        <v>1071.356548628461</v>
      </c>
      <c r="O8546" s="417">
        <v>191761</v>
      </c>
      <c r="P8546" s="417"/>
      <c r="Q8546" s="417">
        <v>10000</v>
      </c>
      <c r="R8546" s="417"/>
      <c r="S8546" s="417">
        <v>7692.3308999999999</v>
      </c>
      <c r="T8546" s="417">
        <v>403.2</v>
      </c>
      <c r="U8546" s="417">
        <v>0</v>
      </c>
      <c r="V8546" s="417">
        <v>1343</v>
      </c>
      <c r="W8546" s="417">
        <v>1479</v>
      </c>
      <c r="X8546" s="417">
        <v>1923.422</v>
      </c>
      <c r="Y8546" s="417"/>
      <c r="Z8546" s="417"/>
      <c r="AA8546" s="417">
        <v>44.174213708080813</v>
      </c>
      <c r="AB8546" s="417">
        <v>62.606983159813097</v>
      </c>
      <c r="AC8546" s="417"/>
      <c r="AD8546" s="417"/>
      <c r="AE8546" s="417"/>
      <c r="AF8546" s="417"/>
      <c r="AG8546" s="417"/>
      <c r="AH8546" s="417"/>
      <c r="AI8546" s="417"/>
      <c r="AJ8546" s="417"/>
      <c r="AK8546" s="417"/>
      <c r="AL8546" s="417"/>
      <c r="AM8546" s="417"/>
      <c r="AN8546" s="417"/>
      <c r="AO8546" s="417"/>
      <c r="AP8546" s="417">
        <v>36.450410340954456</v>
      </c>
      <c r="AQ8546" s="417"/>
      <c r="AR8546" s="417">
        <v>37.514590884830312</v>
      </c>
      <c r="AS8546" s="417"/>
      <c r="AT8546" s="417">
        <v>1793.3975</v>
      </c>
      <c r="AU8546" s="417">
        <v>14110</v>
      </c>
      <c r="AV8546" s="417"/>
      <c r="AW8546" s="417">
        <v>177.0325</v>
      </c>
      <c r="AX8546" s="417">
        <v>103.57680000000001</v>
      </c>
      <c r="AY8546" s="417">
        <v>40</v>
      </c>
      <c r="AZ8546" s="417"/>
      <c r="BA8546" s="417">
        <v>18793.4463</v>
      </c>
    </row>
    <row r="8547" spans="1:53" hidden="1">
      <c r="A8547" s="417" t="s">
        <v>731</v>
      </c>
      <c r="B8547" s="417" t="s">
        <v>726</v>
      </c>
      <c r="C8547" s="374">
        <v>2045</v>
      </c>
      <c r="D8547" s="417" t="s">
        <v>708</v>
      </c>
      <c r="E8547" s="417" t="s">
        <v>704</v>
      </c>
      <c r="F8547" s="417" t="s">
        <v>717</v>
      </c>
      <c r="G8547" s="374">
        <v>8</v>
      </c>
      <c r="H8547" s="417">
        <v>5.84</v>
      </c>
      <c r="I8547" s="417" t="s">
        <v>269</v>
      </c>
      <c r="J8547" s="417"/>
      <c r="K8547" s="417"/>
      <c r="L8547" s="417">
        <v>17.112412937925363</v>
      </c>
      <c r="M8547" s="417">
        <v>710.10471449943168</v>
      </c>
      <c r="N8547" s="417">
        <v>1120.1020045073406</v>
      </c>
      <c r="O8547" s="417">
        <v>191761</v>
      </c>
      <c r="P8547" s="417"/>
      <c r="Q8547" s="417">
        <v>10000</v>
      </c>
      <c r="R8547" s="417"/>
      <c r="S8547" s="417">
        <v>7692.3308999999999</v>
      </c>
      <c r="T8547" s="417">
        <v>403.2</v>
      </c>
      <c r="U8547" s="417">
        <v>0</v>
      </c>
      <c r="V8547" s="417">
        <v>1363</v>
      </c>
      <c r="W8547" s="417">
        <v>1499</v>
      </c>
      <c r="X8547" s="417">
        <v>1947.902</v>
      </c>
      <c r="Y8547" s="417"/>
      <c r="Z8547" s="417"/>
      <c r="AA8547" s="417">
        <v>41.49646908798367</v>
      </c>
      <c r="AB8547" s="417">
        <v>65.455526848870974</v>
      </c>
      <c r="AC8547" s="417"/>
      <c r="AD8547" s="417"/>
      <c r="AE8547" s="417"/>
      <c r="AF8547" s="417"/>
      <c r="AG8547" s="417"/>
      <c r="AH8547" s="417"/>
      <c r="AI8547" s="417"/>
      <c r="AJ8547" s="417"/>
      <c r="AK8547" s="417"/>
      <c r="AL8547" s="417"/>
      <c r="AM8547" s="417"/>
      <c r="AN8547" s="417"/>
      <c r="AO8547" s="417"/>
      <c r="AP8547" s="417">
        <v>35.763228233106844</v>
      </c>
      <c r="AQ8547" s="417"/>
      <c r="AR8547" s="417">
        <v>37.213311620052579</v>
      </c>
      <c r="AS8547" s="417"/>
      <c r="AT8547" s="417">
        <v>1793.3975</v>
      </c>
      <c r="AU8547" s="417">
        <v>14110</v>
      </c>
      <c r="AV8547" s="417"/>
      <c r="AW8547" s="417">
        <v>177.0325</v>
      </c>
      <c r="AX8547" s="417">
        <v>103.57680000000001</v>
      </c>
      <c r="AY8547" s="417">
        <v>40</v>
      </c>
      <c r="AZ8547" s="417"/>
      <c r="BA8547" s="417">
        <v>18979.132900000001</v>
      </c>
    </row>
    <row r="8548" spans="1:53" hidden="1">
      <c r="A8548" s="417" t="s">
        <v>731</v>
      </c>
      <c r="B8548" s="417" t="s">
        <v>726</v>
      </c>
      <c r="C8548" s="374">
        <v>2045</v>
      </c>
      <c r="D8548" s="417" t="s">
        <v>708</v>
      </c>
      <c r="E8548" s="417" t="s">
        <v>704</v>
      </c>
      <c r="F8548" s="417" t="s">
        <v>718</v>
      </c>
      <c r="G8548" s="374">
        <v>5</v>
      </c>
      <c r="H8548" s="417">
        <v>7.42</v>
      </c>
      <c r="I8548" s="417" t="s">
        <v>269</v>
      </c>
      <c r="J8548" s="417"/>
      <c r="K8548" s="417"/>
      <c r="L8548" s="417">
        <v>17.112412937925363</v>
      </c>
      <c r="M8548" s="417">
        <v>727.77162984742063</v>
      </c>
      <c r="N8548" s="417">
        <v>1063.5715558718796</v>
      </c>
      <c r="O8548" s="417">
        <v>191761</v>
      </c>
      <c r="P8548" s="417"/>
      <c r="Q8548" s="417">
        <v>10000</v>
      </c>
      <c r="R8548" s="417"/>
      <c r="S8548" s="417">
        <v>7692.3308999999999</v>
      </c>
      <c r="T8548" s="417">
        <v>403.2</v>
      </c>
      <c r="U8548" s="417">
        <v>0</v>
      </c>
      <c r="V8548" s="417">
        <v>1302</v>
      </c>
      <c r="W8548" s="417">
        <v>1438</v>
      </c>
      <c r="X8548" s="417">
        <v>1873.2380000000001</v>
      </c>
      <c r="Y8548" s="417"/>
      <c r="Z8548" s="417"/>
      <c r="AA8548" s="417">
        <v>42.528872607702077</v>
      </c>
      <c r="AB8548" s="417">
        <v>62.15205066228507</v>
      </c>
      <c r="AC8548" s="417"/>
      <c r="AD8548" s="417"/>
      <c r="AE8548" s="417"/>
      <c r="AF8548" s="417"/>
      <c r="AG8548" s="417"/>
      <c r="AH8548" s="417"/>
      <c r="AI8548" s="417"/>
      <c r="AJ8548" s="417"/>
      <c r="AK8548" s="417"/>
      <c r="AL8548" s="417"/>
      <c r="AM8548" s="417"/>
      <c r="AN8548" s="417"/>
      <c r="AO8548" s="417"/>
      <c r="AP8548" s="417">
        <v>35.636083009682388</v>
      </c>
      <c r="AQ8548" s="417"/>
      <c r="AR8548" s="417">
        <v>36.792507024659308</v>
      </c>
      <c r="AS8548" s="417"/>
      <c r="AT8548" s="417">
        <v>1793.3975</v>
      </c>
      <c r="AU8548" s="417">
        <v>14110</v>
      </c>
      <c r="AV8548" s="417"/>
      <c r="AW8548" s="417">
        <v>177.0325</v>
      </c>
      <c r="AX8548" s="417">
        <v>103.57680000000001</v>
      </c>
      <c r="AY8548" s="417">
        <v>40</v>
      </c>
      <c r="AZ8548" s="417"/>
      <c r="BA8548" s="417">
        <v>18345.0563</v>
      </c>
    </row>
    <row r="8549" spans="1:53" hidden="1">
      <c r="A8549" s="417" t="s">
        <v>731</v>
      </c>
      <c r="B8549" s="417" t="s">
        <v>726</v>
      </c>
      <c r="C8549" s="374">
        <v>2045</v>
      </c>
      <c r="D8549" s="417" t="s">
        <v>708</v>
      </c>
      <c r="E8549" s="417" t="s">
        <v>704</v>
      </c>
      <c r="F8549" s="417" t="s">
        <v>718</v>
      </c>
      <c r="G8549" s="374">
        <v>6</v>
      </c>
      <c r="H8549" s="417">
        <v>7.35</v>
      </c>
      <c r="I8549" s="417" t="s">
        <v>269</v>
      </c>
      <c r="J8549" s="417"/>
      <c r="K8549" s="417"/>
      <c r="L8549" s="417">
        <v>17.112412937925363</v>
      </c>
      <c r="M8549" s="417">
        <v>732.02025119069015</v>
      </c>
      <c r="N8549" s="417">
        <v>1083.9648165236122</v>
      </c>
      <c r="O8549" s="417">
        <v>191761</v>
      </c>
      <c r="P8549" s="417"/>
      <c r="Q8549" s="417">
        <v>10000</v>
      </c>
      <c r="R8549" s="417"/>
      <c r="S8549" s="417">
        <v>7692.3308999999999</v>
      </c>
      <c r="T8549" s="417">
        <v>403.2</v>
      </c>
      <c r="U8549" s="417">
        <v>0</v>
      </c>
      <c r="V8549" s="417">
        <v>1318</v>
      </c>
      <c r="W8549" s="417">
        <v>1454</v>
      </c>
      <c r="X8549" s="417">
        <v>1892.8219999999999</v>
      </c>
      <c r="Y8549" s="417"/>
      <c r="Z8549" s="417"/>
      <c r="AA8549" s="417">
        <v>42.777149771108618</v>
      </c>
      <c r="AB8549" s="417">
        <v>63.343773929232185</v>
      </c>
      <c r="AC8549" s="417"/>
      <c r="AD8549" s="417"/>
      <c r="AE8549" s="417"/>
      <c r="AF8549" s="417"/>
      <c r="AG8549" s="417"/>
      <c r="AH8549" s="417"/>
      <c r="AI8549" s="417"/>
      <c r="AJ8549" s="417"/>
      <c r="AK8549" s="417"/>
      <c r="AL8549" s="417"/>
      <c r="AM8549" s="417"/>
      <c r="AN8549" s="417"/>
      <c r="AO8549" s="417"/>
      <c r="AP8549" s="417">
        <v>35.973762477959752</v>
      </c>
      <c r="AQ8549" s="417"/>
      <c r="AR8549" s="417">
        <v>37.191290190283638</v>
      </c>
      <c r="AS8549" s="417"/>
      <c r="AT8549" s="417">
        <v>1793.3975</v>
      </c>
      <c r="AU8549" s="417">
        <v>14110</v>
      </c>
      <c r="AV8549" s="417"/>
      <c r="AW8549" s="417">
        <v>177.0325</v>
      </c>
      <c r="AX8549" s="417">
        <v>103.57680000000001</v>
      </c>
      <c r="AY8549" s="417">
        <v>40</v>
      </c>
      <c r="AZ8549" s="417"/>
      <c r="BA8549" s="417">
        <v>18393.469700000001</v>
      </c>
    </row>
    <row r="8550" spans="1:53" hidden="1">
      <c r="A8550" s="417" t="s">
        <v>731</v>
      </c>
      <c r="B8550" s="417" t="s">
        <v>726</v>
      </c>
      <c r="C8550" s="374">
        <v>2045</v>
      </c>
      <c r="D8550" s="417" t="s">
        <v>708</v>
      </c>
      <c r="E8550" s="417" t="s">
        <v>704</v>
      </c>
      <c r="F8550" s="417" t="s">
        <v>718</v>
      </c>
      <c r="G8550" s="374">
        <v>7</v>
      </c>
      <c r="H8550" s="417">
        <v>7.41</v>
      </c>
      <c r="I8550" s="417" t="s">
        <v>269</v>
      </c>
      <c r="J8550" s="417"/>
      <c r="K8550" s="417"/>
      <c r="L8550" s="417">
        <v>17.112412937925363</v>
      </c>
      <c r="M8550" s="417">
        <v>780.53958912448195</v>
      </c>
      <c r="N8550" s="417">
        <v>1155.7041900761253</v>
      </c>
      <c r="O8550" s="417">
        <v>191761</v>
      </c>
      <c r="P8550" s="417"/>
      <c r="Q8550" s="417">
        <v>10000</v>
      </c>
      <c r="R8550" s="417"/>
      <c r="S8550" s="417">
        <v>7692.3308999999999</v>
      </c>
      <c r="T8550" s="417">
        <v>403.2</v>
      </c>
      <c r="U8550" s="417">
        <v>0</v>
      </c>
      <c r="V8550" s="417">
        <v>1347</v>
      </c>
      <c r="W8550" s="417">
        <v>1483</v>
      </c>
      <c r="X8550" s="417">
        <v>1928.318</v>
      </c>
      <c r="Y8550" s="417"/>
      <c r="Z8550" s="417"/>
      <c r="AA8550" s="417">
        <v>45.612479780371132</v>
      </c>
      <c r="AB8550" s="417">
        <v>67.536015772199917</v>
      </c>
      <c r="AC8550" s="417"/>
      <c r="AD8550" s="417"/>
      <c r="AE8550" s="417"/>
      <c r="AF8550" s="417"/>
      <c r="AG8550" s="417"/>
      <c r="AH8550" s="417"/>
      <c r="AI8550" s="417"/>
      <c r="AJ8550" s="417"/>
      <c r="AK8550" s="417"/>
      <c r="AL8550" s="417"/>
      <c r="AM8550" s="417"/>
      <c r="AN8550" s="417"/>
      <c r="AO8550" s="417"/>
      <c r="AP8550" s="417">
        <v>38.022808498335266</v>
      </c>
      <c r="AQ8550" s="417"/>
      <c r="AR8550" s="417">
        <v>39.308098517547471</v>
      </c>
      <c r="AS8550" s="417"/>
      <c r="AT8550" s="417">
        <v>1793.3975</v>
      </c>
      <c r="AU8550" s="417">
        <v>14110</v>
      </c>
      <c r="AV8550" s="417"/>
      <c r="AW8550" s="417">
        <v>177.0325</v>
      </c>
      <c r="AX8550" s="417">
        <v>103.57680000000001</v>
      </c>
      <c r="AY8550" s="417">
        <v>40</v>
      </c>
      <c r="AZ8550" s="417"/>
      <c r="BA8550" s="417">
        <v>18441.883099999999</v>
      </c>
    </row>
    <row r="8551" spans="1:53" hidden="1">
      <c r="A8551" s="417" t="s">
        <v>731</v>
      </c>
      <c r="B8551" s="417" t="s">
        <v>726</v>
      </c>
      <c r="C8551" s="374">
        <v>2045</v>
      </c>
      <c r="D8551" s="417" t="s">
        <v>708</v>
      </c>
      <c r="E8551" s="417" t="s">
        <v>705</v>
      </c>
      <c r="F8551" s="417" t="s">
        <v>712</v>
      </c>
      <c r="G8551" s="374">
        <v>5</v>
      </c>
      <c r="H8551" s="417">
        <v>6.74</v>
      </c>
      <c r="I8551" s="417" t="s">
        <v>269</v>
      </c>
      <c r="J8551" s="417"/>
      <c r="K8551" s="417"/>
      <c r="L8551" s="417">
        <v>19.964481769129002</v>
      </c>
      <c r="M8551" s="417">
        <v>760.14282209613884</v>
      </c>
      <c r="N8551" s="417">
        <v>1124.720806683109</v>
      </c>
      <c r="O8551" s="417">
        <v>169617</v>
      </c>
      <c r="P8551" s="417"/>
      <c r="Q8551" s="417">
        <v>10000</v>
      </c>
      <c r="R8551" s="417"/>
      <c r="S8551" s="417">
        <v>7692.3308999999999</v>
      </c>
      <c r="T8551" s="417">
        <v>403.2</v>
      </c>
      <c r="U8551" s="417">
        <v>0</v>
      </c>
      <c r="V8551" s="417">
        <v>1432</v>
      </c>
      <c r="W8551" s="417">
        <v>1568</v>
      </c>
      <c r="X8551" s="417">
        <v>2032.3579999999999</v>
      </c>
      <c r="Y8551" s="417"/>
      <c r="Z8551" s="417"/>
      <c r="AA8551" s="417">
        <v>38.074758523628191</v>
      </c>
      <c r="AB8551" s="417">
        <v>56.336088266769941</v>
      </c>
      <c r="AC8551" s="417"/>
      <c r="AD8551" s="417"/>
      <c r="AE8551" s="417"/>
      <c r="AF8551" s="417"/>
      <c r="AG8551" s="417"/>
      <c r="AH8551" s="417"/>
      <c r="AI8551" s="417"/>
      <c r="AJ8551" s="417"/>
      <c r="AK8551" s="417"/>
      <c r="AL8551" s="417"/>
      <c r="AM8551" s="417"/>
      <c r="AN8551" s="417"/>
      <c r="AO8551" s="417"/>
      <c r="AP8551" s="417">
        <v>32.484273013121722</v>
      </c>
      <c r="AQ8551" s="417"/>
      <c r="AR8551" s="417">
        <v>33.582710929096741</v>
      </c>
      <c r="AS8551" s="417"/>
      <c r="AT8551" s="417">
        <v>1723.3405</v>
      </c>
      <c r="AU8551" s="417">
        <v>15675</v>
      </c>
      <c r="AV8551" s="417"/>
      <c r="AW8551" s="417">
        <v>177.0325</v>
      </c>
      <c r="AX8551" s="417">
        <v>103.57680000000001</v>
      </c>
      <c r="AY8551" s="417">
        <v>40</v>
      </c>
      <c r="AZ8551" s="417"/>
      <c r="BA8551" s="417">
        <v>20406.8799</v>
      </c>
    </row>
    <row r="8552" spans="1:53" hidden="1">
      <c r="A8552" s="417" t="s">
        <v>731</v>
      </c>
      <c r="B8552" s="417" t="s">
        <v>726</v>
      </c>
      <c r="C8552" s="374">
        <v>2045</v>
      </c>
      <c r="D8552" s="417" t="s">
        <v>708</v>
      </c>
      <c r="E8552" s="417" t="s">
        <v>705</v>
      </c>
      <c r="F8552" s="417" t="s">
        <v>712</v>
      </c>
      <c r="G8552" s="374">
        <v>6</v>
      </c>
      <c r="H8552" s="417">
        <v>6.98</v>
      </c>
      <c r="I8552" s="417" t="s">
        <v>269</v>
      </c>
      <c r="J8552" s="417"/>
      <c r="K8552" s="417"/>
      <c r="L8552" s="417">
        <v>19.964481769129002</v>
      </c>
      <c r="M8552" s="417">
        <v>830.28648680351421</v>
      </c>
      <c r="N8552" s="417">
        <v>1135.0787537316758</v>
      </c>
      <c r="O8552" s="417">
        <v>169617</v>
      </c>
      <c r="P8552" s="417"/>
      <c r="Q8552" s="417">
        <v>10000</v>
      </c>
      <c r="R8552" s="417"/>
      <c r="S8552" s="417">
        <v>7692.3308999999999</v>
      </c>
      <c r="T8552" s="417">
        <v>403.2</v>
      </c>
      <c r="U8552" s="417">
        <v>0</v>
      </c>
      <c r="V8552" s="417">
        <v>1431</v>
      </c>
      <c r="W8552" s="417">
        <v>1567</v>
      </c>
      <c r="X8552" s="417">
        <v>2031.134</v>
      </c>
      <c r="Y8552" s="417"/>
      <c r="Z8552" s="417"/>
      <c r="AA8552" s="417">
        <v>41.588181288485771</v>
      </c>
      <c r="AB8552" s="417">
        <v>56.854906995580919</v>
      </c>
      <c r="AC8552" s="417"/>
      <c r="AD8552" s="417"/>
      <c r="AE8552" s="417"/>
      <c r="AF8552" s="417"/>
      <c r="AG8552" s="417"/>
      <c r="AH8552" s="417"/>
      <c r="AI8552" s="417"/>
      <c r="AJ8552" s="417"/>
      <c r="AK8552" s="417"/>
      <c r="AL8552" s="417"/>
      <c r="AM8552" s="417"/>
      <c r="AN8552" s="417"/>
      <c r="AO8552" s="417"/>
      <c r="AP8552" s="417">
        <v>34.15996247830406</v>
      </c>
      <c r="AQ8552" s="417"/>
      <c r="AR8552" s="417">
        <v>35.02521278799955</v>
      </c>
      <c r="AS8552" s="417"/>
      <c r="AT8552" s="417">
        <v>1723.3405</v>
      </c>
      <c r="AU8552" s="417">
        <v>15675</v>
      </c>
      <c r="AV8552" s="417"/>
      <c r="AW8552" s="417">
        <v>177.0325</v>
      </c>
      <c r="AX8552" s="417">
        <v>103.57680000000001</v>
      </c>
      <c r="AY8552" s="417">
        <v>40</v>
      </c>
      <c r="AZ8552" s="417"/>
      <c r="BA8552" s="417">
        <v>20457.179499999998</v>
      </c>
    </row>
    <row r="8553" spans="1:53" hidden="1">
      <c r="A8553" s="417" t="s">
        <v>731</v>
      </c>
      <c r="B8553" s="417" t="s">
        <v>726</v>
      </c>
      <c r="C8553" s="374">
        <v>2045</v>
      </c>
      <c r="D8553" s="417" t="s">
        <v>708</v>
      </c>
      <c r="E8553" s="417" t="s">
        <v>705</v>
      </c>
      <c r="F8553" s="417" t="s">
        <v>712</v>
      </c>
      <c r="G8553" s="374">
        <v>8</v>
      </c>
      <c r="H8553" s="417">
        <v>6.89</v>
      </c>
      <c r="I8553" s="417" t="s">
        <v>269</v>
      </c>
      <c r="J8553" s="417"/>
      <c r="K8553" s="417"/>
      <c r="L8553" s="417">
        <v>19.964481769129002</v>
      </c>
      <c r="M8553" s="417">
        <v>906.16616727708606</v>
      </c>
      <c r="N8553" s="417">
        <v>1249.9492432759234</v>
      </c>
      <c r="O8553" s="417">
        <v>169617</v>
      </c>
      <c r="P8553" s="417"/>
      <c r="Q8553" s="417">
        <v>10000</v>
      </c>
      <c r="R8553" s="417"/>
      <c r="S8553" s="417">
        <v>7692.3308999999999</v>
      </c>
      <c r="T8553" s="417">
        <v>403.2</v>
      </c>
      <c r="U8553" s="417">
        <v>0</v>
      </c>
      <c r="V8553" s="417">
        <v>1448</v>
      </c>
      <c r="W8553" s="417">
        <v>1584</v>
      </c>
      <c r="X8553" s="417">
        <v>2051.942</v>
      </c>
      <c r="Y8553" s="417"/>
      <c r="Z8553" s="417"/>
      <c r="AA8553" s="417">
        <v>45.388915080741349</v>
      </c>
      <c r="AB8553" s="417">
        <v>62.608649613090016</v>
      </c>
      <c r="AC8553" s="417"/>
      <c r="AD8553" s="417"/>
      <c r="AE8553" s="417"/>
      <c r="AF8553" s="417"/>
      <c r="AG8553" s="417"/>
      <c r="AH8553" s="417"/>
      <c r="AI8553" s="417"/>
      <c r="AJ8553" s="417"/>
      <c r="AK8553" s="417"/>
      <c r="AL8553" s="417"/>
      <c r="AM8553" s="417"/>
      <c r="AN8553" s="417"/>
      <c r="AO8553" s="417"/>
      <c r="AP8553" s="417">
        <v>36.971675524250031</v>
      </c>
      <c r="AQ8553" s="417"/>
      <c r="AR8553" s="417">
        <v>37.94523929673462</v>
      </c>
      <c r="AS8553" s="417"/>
      <c r="AT8553" s="417">
        <v>1723.3405</v>
      </c>
      <c r="AU8553" s="417">
        <v>15675</v>
      </c>
      <c r="AV8553" s="417"/>
      <c r="AW8553" s="417">
        <v>177.0325</v>
      </c>
      <c r="AX8553" s="417">
        <v>103.57680000000001</v>
      </c>
      <c r="AY8553" s="417">
        <v>40</v>
      </c>
      <c r="AZ8553" s="417"/>
      <c r="BA8553" s="417">
        <v>20557.7788</v>
      </c>
    </row>
    <row r="8554" spans="1:53" hidden="1">
      <c r="A8554" s="417" t="s">
        <v>731</v>
      </c>
      <c r="B8554" s="417" t="s">
        <v>726</v>
      </c>
      <c r="C8554" s="374">
        <v>2045</v>
      </c>
      <c r="D8554" s="417" t="s">
        <v>708</v>
      </c>
      <c r="E8554" s="417" t="s">
        <v>705</v>
      </c>
      <c r="F8554" s="417" t="s">
        <v>713</v>
      </c>
      <c r="G8554" s="374">
        <v>6</v>
      </c>
      <c r="H8554" s="417">
        <v>6.78</v>
      </c>
      <c r="I8554" s="417" t="s">
        <v>269</v>
      </c>
      <c r="J8554" s="417"/>
      <c r="K8554" s="417"/>
      <c r="L8554" s="417">
        <v>19.964481769129002</v>
      </c>
      <c r="M8554" s="417">
        <v>886.62757949990873</v>
      </c>
      <c r="N8554" s="417">
        <v>1226.1885557780811</v>
      </c>
      <c r="O8554" s="417">
        <v>169617</v>
      </c>
      <c r="P8554" s="417"/>
      <c r="Q8554" s="417">
        <v>10000</v>
      </c>
      <c r="R8554" s="417"/>
      <c r="S8554" s="417">
        <v>7692.3308999999999</v>
      </c>
      <c r="T8554" s="417">
        <v>403.2</v>
      </c>
      <c r="U8554" s="417">
        <v>0</v>
      </c>
      <c r="V8554" s="417">
        <v>1431</v>
      </c>
      <c r="W8554" s="417">
        <v>1567</v>
      </c>
      <c r="X8554" s="417">
        <v>2031.134</v>
      </c>
      <c r="Y8554" s="417"/>
      <c r="Z8554" s="417"/>
      <c r="AA8554" s="417">
        <v>44.41024766471903</v>
      </c>
      <c r="AB8554" s="417">
        <v>61.418501640185362</v>
      </c>
      <c r="AC8554" s="417"/>
      <c r="AD8554" s="417"/>
      <c r="AE8554" s="417"/>
      <c r="AF8554" s="417"/>
      <c r="AG8554" s="417"/>
      <c r="AH8554" s="417"/>
      <c r="AI8554" s="417"/>
      <c r="AJ8554" s="417"/>
      <c r="AK8554" s="417"/>
      <c r="AL8554" s="417"/>
      <c r="AM8554" s="417"/>
      <c r="AN8554" s="417"/>
      <c r="AO8554" s="417"/>
      <c r="AP8554" s="417">
        <v>36.313705713627392</v>
      </c>
      <c r="AQ8554" s="417"/>
      <c r="AR8554" s="417">
        <v>37.279581633365176</v>
      </c>
      <c r="AS8554" s="417"/>
      <c r="AT8554" s="417">
        <v>1723.3405</v>
      </c>
      <c r="AU8554" s="417">
        <v>15675</v>
      </c>
      <c r="AV8554" s="417"/>
      <c r="AW8554" s="417">
        <v>177.0325</v>
      </c>
      <c r="AX8554" s="417">
        <v>103.57680000000001</v>
      </c>
      <c r="AY8554" s="417">
        <v>40</v>
      </c>
      <c r="AZ8554" s="417"/>
      <c r="BA8554" s="417">
        <v>20457.179499999998</v>
      </c>
    </row>
    <row r="8555" spans="1:53" hidden="1">
      <c r="A8555" s="417" t="s">
        <v>731</v>
      </c>
      <c r="B8555" s="417" t="s">
        <v>726</v>
      </c>
      <c r="C8555" s="374">
        <v>2045</v>
      </c>
      <c r="D8555" s="417" t="s">
        <v>708</v>
      </c>
      <c r="E8555" s="417" t="s">
        <v>705</v>
      </c>
      <c r="F8555" s="417" t="s">
        <v>713</v>
      </c>
      <c r="G8555" s="374">
        <v>7</v>
      </c>
      <c r="H8555" s="417">
        <v>7.05</v>
      </c>
      <c r="I8555" s="417" t="s">
        <v>269</v>
      </c>
      <c r="J8555" s="417"/>
      <c r="K8555" s="417"/>
      <c r="L8555" s="417">
        <v>19.964481769129002</v>
      </c>
      <c r="M8555" s="417">
        <v>858.80291003352534</v>
      </c>
      <c r="N8555" s="417">
        <v>1186.0216982530981</v>
      </c>
      <c r="O8555" s="417">
        <v>169617</v>
      </c>
      <c r="P8555" s="417"/>
      <c r="Q8555" s="417">
        <v>10000</v>
      </c>
      <c r="R8555" s="417"/>
      <c r="S8555" s="417">
        <v>7692.3308999999999</v>
      </c>
      <c r="T8555" s="417">
        <v>403.2</v>
      </c>
      <c r="U8555" s="417">
        <v>0</v>
      </c>
      <c r="V8555" s="417">
        <v>1439</v>
      </c>
      <c r="W8555" s="417">
        <v>1575</v>
      </c>
      <c r="X8555" s="417">
        <v>2040.9259999999999</v>
      </c>
      <c r="Y8555" s="417"/>
      <c r="Z8555" s="417"/>
      <c r="AA8555" s="417">
        <v>43.016539087677003</v>
      </c>
      <c r="AB8555" s="417">
        <v>59.406585778506305</v>
      </c>
      <c r="AC8555" s="417"/>
      <c r="AD8555" s="417"/>
      <c r="AE8555" s="417"/>
      <c r="AF8555" s="417"/>
      <c r="AG8555" s="417"/>
      <c r="AH8555" s="417"/>
      <c r="AI8555" s="417"/>
      <c r="AJ8555" s="417"/>
      <c r="AK8555" s="417"/>
      <c r="AL8555" s="417"/>
      <c r="AM8555" s="417"/>
      <c r="AN8555" s="417"/>
      <c r="AO8555" s="417"/>
      <c r="AP8555" s="417">
        <v>35.305106785239609</v>
      </c>
      <c r="AQ8555" s="417"/>
      <c r="AR8555" s="417">
        <v>36.238275349493911</v>
      </c>
      <c r="AS8555" s="417"/>
      <c r="AT8555" s="417">
        <v>1723.3405</v>
      </c>
      <c r="AU8555" s="417">
        <v>15675</v>
      </c>
      <c r="AV8555" s="417"/>
      <c r="AW8555" s="417">
        <v>177.0325</v>
      </c>
      <c r="AX8555" s="417">
        <v>103.57680000000001</v>
      </c>
      <c r="AY8555" s="417">
        <v>40</v>
      </c>
      <c r="AZ8555" s="417"/>
      <c r="BA8555" s="417">
        <v>20507.479200000002</v>
      </c>
    </row>
    <row r="8556" spans="1:53" hidden="1">
      <c r="A8556" s="417" t="s">
        <v>731</v>
      </c>
      <c r="B8556" s="417" t="s">
        <v>726</v>
      </c>
      <c r="C8556" s="374">
        <v>2045</v>
      </c>
      <c r="D8556" s="417" t="s">
        <v>708</v>
      </c>
      <c r="E8556" s="417" t="s">
        <v>705</v>
      </c>
      <c r="F8556" s="417" t="s">
        <v>713</v>
      </c>
      <c r="G8556" s="374">
        <v>8</v>
      </c>
      <c r="H8556" s="417">
        <v>6.74</v>
      </c>
      <c r="I8556" s="417" t="s">
        <v>269</v>
      </c>
      <c r="J8556" s="417"/>
      <c r="K8556" s="417"/>
      <c r="L8556" s="417">
        <v>19.964481769129002</v>
      </c>
      <c r="M8556" s="417">
        <v>920.37440948283415</v>
      </c>
      <c r="N8556" s="417">
        <v>1263.50274768964</v>
      </c>
      <c r="O8556" s="417">
        <v>169617</v>
      </c>
      <c r="P8556" s="417"/>
      <c r="Q8556" s="417">
        <v>10000</v>
      </c>
      <c r="R8556" s="417"/>
      <c r="S8556" s="417">
        <v>7692.3308999999999</v>
      </c>
      <c r="T8556" s="417">
        <v>403.2</v>
      </c>
      <c r="U8556" s="417">
        <v>0</v>
      </c>
      <c r="V8556" s="417">
        <v>1448</v>
      </c>
      <c r="W8556" s="417">
        <v>1584</v>
      </c>
      <c r="X8556" s="417">
        <v>2051.942</v>
      </c>
      <c r="Y8556" s="417"/>
      <c r="Z8556" s="417"/>
      <c r="AA8556" s="417">
        <v>46.100591064916678</v>
      </c>
      <c r="AB8556" s="417">
        <v>63.28753046639882</v>
      </c>
      <c r="AC8556" s="417"/>
      <c r="AD8556" s="417"/>
      <c r="AE8556" s="417"/>
      <c r="AF8556" s="417"/>
      <c r="AG8556" s="417"/>
      <c r="AH8556" s="417"/>
      <c r="AI8556" s="417"/>
      <c r="AJ8556" s="417"/>
      <c r="AK8556" s="417"/>
      <c r="AL8556" s="417"/>
      <c r="AM8556" s="417"/>
      <c r="AN8556" s="417"/>
      <c r="AO8556" s="417"/>
      <c r="AP8556" s="417">
        <v>37.409868188660482</v>
      </c>
      <c r="AQ8556" s="417"/>
      <c r="AR8556" s="417">
        <v>38.376398339947087</v>
      </c>
      <c r="AS8556" s="417"/>
      <c r="AT8556" s="417">
        <v>1723.3405</v>
      </c>
      <c r="AU8556" s="417">
        <v>15675</v>
      </c>
      <c r="AV8556" s="417"/>
      <c r="AW8556" s="417">
        <v>177.0325</v>
      </c>
      <c r="AX8556" s="417">
        <v>103.57680000000001</v>
      </c>
      <c r="AY8556" s="417">
        <v>40</v>
      </c>
      <c r="AZ8556" s="417"/>
      <c r="BA8556" s="417">
        <v>20557.7788</v>
      </c>
    </row>
    <row r="8557" spans="1:53" hidden="1">
      <c r="A8557" s="417" t="s">
        <v>731</v>
      </c>
      <c r="B8557" s="417" t="s">
        <v>726</v>
      </c>
      <c r="C8557" s="374">
        <v>2045</v>
      </c>
      <c r="D8557" s="417" t="s">
        <v>708</v>
      </c>
      <c r="E8557" s="417" t="s">
        <v>705</v>
      </c>
      <c r="F8557" s="417" t="s">
        <v>713</v>
      </c>
      <c r="G8557" s="374">
        <v>9</v>
      </c>
      <c r="H8557" s="417">
        <v>7</v>
      </c>
      <c r="I8557" s="417" t="s">
        <v>269</v>
      </c>
      <c r="J8557" s="417"/>
      <c r="K8557" s="417"/>
      <c r="L8557" s="417">
        <v>19.964481769129002</v>
      </c>
      <c r="M8557" s="417">
        <v>909.1133914243461</v>
      </c>
      <c r="N8557" s="417">
        <v>1268.1432114672741</v>
      </c>
      <c r="O8557" s="417">
        <v>169617</v>
      </c>
      <c r="P8557" s="417"/>
      <c r="Q8557" s="417">
        <v>10000</v>
      </c>
      <c r="R8557" s="417"/>
      <c r="S8557" s="417">
        <v>7692.3308999999999</v>
      </c>
      <c r="T8557" s="417">
        <v>403.2</v>
      </c>
      <c r="U8557" s="417">
        <v>0</v>
      </c>
      <c r="V8557" s="417">
        <v>1458</v>
      </c>
      <c r="W8557" s="417">
        <v>1594</v>
      </c>
      <c r="X8557" s="417">
        <v>2064.1819999999998</v>
      </c>
      <c r="Y8557" s="417"/>
      <c r="Z8557" s="417"/>
      <c r="AA8557" s="417">
        <v>45.536538454218046</v>
      </c>
      <c r="AB8557" s="417">
        <v>63.519966441106632</v>
      </c>
      <c r="AC8557" s="417"/>
      <c r="AD8557" s="417"/>
      <c r="AE8557" s="417"/>
      <c r="AF8557" s="417"/>
      <c r="AG8557" s="417"/>
      <c r="AH8557" s="417"/>
      <c r="AI8557" s="417"/>
      <c r="AJ8557" s="417"/>
      <c r="AK8557" s="417"/>
      <c r="AL8557" s="417"/>
      <c r="AM8557" s="417"/>
      <c r="AN8557" s="417"/>
      <c r="AO8557" s="417"/>
      <c r="AP8557" s="417">
        <v>37.218064184719779</v>
      </c>
      <c r="AQ8557" s="417"/>
      <c r="AR8557" s="417">
        <v>38.242301252358857</v>
      </c>
      <c r="AS8557" s="417"/>
      <c r="AT8557" s="417">
        <v>1723.3405</v>
      </c>
      <c r="AU8557" s="417">
        <v>15675</v>
      </c>
      <c r="AV8557" s="417"/>
      <c r="AW8557" s="417">
        <v>177.0325</v>
      </c>
      <c r="AX8557" s="417">
        <v>103.57680000000001</v>
      </c>
      <c r="AY8557" s="417">
        <v>40</v>
      </c>
      <c r="AZ8557" s="417"/>
      <c r="BA8557" s="417">
        <v>20608.078399999999</v>
      </c>
    </row>
    <row r="8558" spans="1:53" hidden="1">
      <c r="A8558" s="417" t="s">
        <v>731</v>
      </c>
      <c r="B8558" s="417" t="s">
        <v>726</v>
      </c>
      <c r="C8558" s="374">
        <v>2045</v>
      </c>
      <c r="D8558" s="417" t="s">
        <v>708</v>
      </c>
      <c r="E8558" s="417" t="s">
        <v>705</v>
      </c>
      <c r="F8558" s="417" t="s">
        <v>713</v>
      </c>
      <c r="G8558" s="374">
        <v>10</v>
      </c>
      <c r="H8558" s="417">
        <v>6.75</v>
      </c>
      <c r="I8558" s="417" t="s">
        <v>269</v>
      </c>
      <c r="J8558" s="417"/>
      <c r="K8558" s="417"/>
      <c r="L8558" s="417">
        <v>19.964481769129002</v>
      </c>
      <c r="M8558" s="417">
        <v>932.52860815046893</v>
      </c>
      <c r="N8558" s="417">
        <v>1306.0587712594399</v>
      </c>
      <c r="O8558" s="417">
        <v>169617</v>
      </c>
      <c r="P8558" s="417"/>
      <c r="Q8558" s="417">
        <v>10000</v>
      </c>
      <c r="R8558" s="417"/>
      <c r="S8558" s="417">
        <v>7692.3308999999999</v>
      </c>
      <c r="T8558" s="417">
        <v>403.2</v>
      </c>
      <c r="U8558" s="417">
        <v>0</v>
      </c>
      <c r="V8558" s="417">
        <v>1423</v>
      </c>
      <c r="W8558" s="417">
        <v>1559</v>
      </c>
      <c r="X8558" s="417">
        <v>2021.3420000000001</v>
      </c>
      <c r="Y8558" s="417"/>
      <c r="Z8558" s="417"/>
      <c r="AA8558" s="417">
        <v>46.709382157677751</v>
      </c>
      <c r="AB8558" s="417">
        <v>65.419117155171151</v>
      </c>
      <c r="AC8558" s="417"/>
      <c r="AD8558" s="417"/>
      <c r="AE8558" s="417"/>
      <c r="AF8558" s="417"/>
      <c r="AG8558" s="417"/>
      <c r="AH8558" s="417"/>
      <c r="AI8558" s="417"/>
      <c r="AJ8558" s="417"/>
      <c r="AK8558" s="417"/>
      <c r="AL8558" s="417"/>
      <c r="AM8558" s="417"/>
      <c r="AN8558" s="417"/>
      <c r="AO8558" s="417"/>
      <c r="AP8558" s="417">
        <v>38.094351668312264</v>
      </c>
      <c r="AQ8558" s="417"/>
      <c r="AR8558" s="417">
        <v>39.159235810895112</v>
      </c>
      <c r="AS8558" s="417"/>
      <c r="AT8558" s="417">
        <v>1723.3405</v>
      </c>
      <c r="AU8558" s="417">
        <v>15675</v>
      </c>
      <c r="AV8558" s="417"/>
      <c r="AW8558" s="417">
        <v>177.0325</v>
      </c>
      <c r="AX8558" s="417">
        <v>103.57680000000001</v>
      </c>
      <c r="AY8558" s="417">
        <v>40</v>
      </c>
      <c r="AZ8558" s="417"/>
      <c r="BA8558" s="417">
        <v>20557.7788</v>
      </c>
    </row>
    <row r="8559" spans="1:53" hidden="1">
      <c r="A8559" s="417" t="s">
        <v>731</v>
      </c>
      <c r="B8559" s="417" t="s">
        <v>726</v>
      </c>
      <c r="C8559" s="374">
        <v>2045</v>
      </c>
      <c r="D8559" s="417" t="s">
        <v>708</v>
      </c>
      <c r="E8559" s="417" t="s">
        <v>705</v>
      </c>
      <c r="F8559" s="417" t="s">
        <v>714</v>
      </c>
      <c r="G8559" s="374">
        <v>8</v>
      </c>
      <c r="H8559" s="417">
        <v>6.67</v>
      </c>
      <c r="I8559" s="417" t="s">
        <v>269</v>
      </c>
      <c r="J8559" s="417"/>
      <c r="K8559" s="417"/>
      <c r="L8559" s="417">
        <v>19.964481769129002</v>
      </c>
      <c r="M8559" s="417">
        <v>928.54572836559362</v>
      </c>
      <c r="N8559" s="417">
        <v>1275.7571007262673</v>
      </c>
      <c r="O8559" s="417">
        <v>169617</v>
      </c>
      <c r="P8559" s="417"/>
      <c r="Q8559" s="417">
        <v>10000</v>
      </c>
      <c r="R8559" s="417"/>
      <c r="S8559" s="417">
        <v>7692.3308999999999</v>
      </c>
      <c r="T8559" s="417">
        <v>403.2</v>
      </c>
      <c r="U8559" s="417">
        <v>0</v>
      </c>
      <c r="V8559" s="417">
        <v>1448</v>
      </c>
      <c r="W8559" s="417">
        <v>1584</v>
      </c>
      <c r="X8559" s="417">
        <v>2051.942</v>
      </c>
      <c r="Y8559" s="417"/>
      <c r="Z8559" s="417"/>
      <c r="AA8559" s="417">
        <v>46.509883877052552</v>
      </c>
      <c r="AB8559" s="417">
        <v>63.901338186698339</v>
      </c>
      <c r="AC8559" s="417"/>
      <c r="AD8559" s="417"/>
      <c r="AE8559" s="417"/>
      <c r="AF8559" s="417"/>
      <c r="AG8559" s="417"/>
      <c r="AH8559" s="417"/>
      <c r="AI8559" s="417"/>
      <c r="AJ8559" s="417"/>
      <c r="AK8559" s="417"/>
      <c r="AL8559" s="417"/>
      <c r="AM8559" s="417"/>
      <c r="AN8559" s="417"/>
      <c r="AO8559" s="417"/>
      <c r="AP8559" s="417">
        <v>37.706390857935347</v>
      </c>
      <c r="AQ8559" s="417"/>
      <c r="AR8559" s="417">
        <v>38.684019250163047</v>
      </c>
      <c r="AS8559" s="417"/>
      <c r="AT8559" s="417">
        <v>1723.3405</v>
      </c>
      <c r="AU8559" s="417">
        <v>15675</v>
      </c>
      <c r="AV8559" s="417"/>
      <c r="AW8559" s="417">
        <v>177.0325</v>
      </c>
      <c r="AX8559" s="417">
        <v>103.57680000000001</v>
      </c>
      <c r="AY8559" s="417">
        <v>40</v>
      </c>
      <c r="AZ8559" s="417"/>
      <c r="BA8559" s="417">
        <v>20557.7788</v>
      </c>
    </row>
    <row r="8560" spans="1:53" hidden="1">
      <c r="A8560" s="417" t="s">
        <v>731</v>
      </c>
      <c r="B8560" s="417" t="s">
        <v>726</v>
      </c>
      <c r="C8560" s="374">
        <v>2045</v>
      </c>
      <c r="D8560" s="417" t="s">
        <v>708</v>
      </c>
      <c r="E8560" s="417" t="s">
        <v>705</v>
      </c>
      <c r="F8560" s="417" t="s">
        <v>714</v>
      </c>
      <c r="G8560" s="374">
        <v>10</v>
      </c>
      <c r="H8560" s="417">
        <v>6.72</v>
      </c>
      <c r="I8560" s="417" t="s">
        <v>269</v>
      </c>
      <c r="J8560" s="417"/>
      <c r="K8560" s="417"/>
      <c r="L8560" s="417">
        <v>19.964481769129002</v>
      </c>
      <c r="M8560" s="417">
        <v>944.45693209374622</v>
      </c>
      <c r="N8560" s="417">
        <v>1364.5814988705772</v>
      </c>
      <c r="O8560" s="417">
        <v>169617</v>
      </c>
      <c r="P8560" s="417"/>
      <c r="Q8560" s="417">
        <v>10000</v>
      </c>
      <c r="R8560" s="417"/>
      <c r="S8560" s="417">
        <v>7692.3308999999999</v>
      </c>
      <c r="T8560" s="417">
        <v>403.2</v>
      </c>
      <c r="U8560" s="417">
        <v>0</v>
      </c>
      <c r="V8560" s="417">
        <v>1423</v>
      </c>
      <c r="W8560" s="417">
        <v>1559</v>
      </c>
      <c r="X8560" s="417">
        <v>2021.3420000000001</v>
      </c>
      <c r="Y8560" s="417"/>
      <c r="Z8560" s="417"/>
      <c r="AA8560" s="417">
        <v>47.306859421857531</v>
      </c>
      <c r="AB8560" s="417">
        <v>68.350459341358757</v>
      </c>
      <c r="AC8560" s="417"/>
      <c r="AD8560" s="417"/>
      <c r="AE8560" s="417"/>
      <c r="AF8560" s="417"/>
      <c r="AG8560" s="417"/>
      <c r="AH8560" s="417"/>
      <c r="AI8560" s="417"/>
      <c r="AJ8560" s="417"/>
      <c r="AK8560" s="417"/>
      <c r="AL8560" s="417"/>
      <c r="AM8560" s="417"/>
      <c r="AN8560" s="417"/>
      <c r="AO8560" s="417"/>
      <c r="AP8560" s="417">
        <v>38.916261442618577</v>
      </c>
      <c r="AQ8560" s="417"/>
      <c r="AR8560" s="417">
        <v>40.131384939400448</v>
      </c>
      <c r="AS8560" s="417"/>
      <c r="AT8560" s="417">
        <v>1723.3405</v>
      </c>
      <c r="AU8560" s="417">
        <v>15675</v>
      </c>
      <c r="AV8560" s="417"/>
      <c r="AW8560" s="417">
        <v>177.0325</v>
      </c>
      <c r="AX8560" s="417">
        <v>103.57680000000001</v>
      </c>
      <c r="AY8560" s="417">
        <v>40</v>
      </c>
      <c r="AZ8560" s="417"/>
      <c r="BA8560" s="417">
        <v>20557.7788</v>
      </c>
    </row>
    <row r="8561" spans="1:53" hidden="1">
      <c r="A8561" s="417" t="s">
        <v>731</v>
      </c>
      <c r="B8561" s="417" t="s">
        <v>726</v>
      </c>
      <c r="C8561" s="374">
        <v>2045</v>
      </c>
      <c r="D8561" s="417" t="s">
        <v>708</v>
      </c>
      <c r="E8561" s="417" t="s">
        <v>705</v>
      </c>
      <c r="F8561" s="417" t="s">
        <v>715</v>
      </c>
      <c r="G8561" s="374"/>
      <c r="H8561" s="417">
        <v>6.78</v>
      </c>
      <c r="I8561" s="417" t="s">
        <v>269</v>
      </c>
      <c r="J8561" s="417"/>
      <c r="K8561" s="417"/>
      <c r="L8561" s="417">
        <v>19.964481769129002</v>
      </c>
      <c r="M8561" s="417">
        <v>813.88164443539051</v>
      </c>
      <c r="N8561" s="417">
        <v>1245.4077101955436</v>
      </c>
      <c r="O8561" s="417">
        <v>169617</v>
      </c>
      <c r="P8561" s="417"/>
      <c r="Q8561" s="417">
        <v>10000</v>
      </c>
      <c r="R8561" s="417"/>
      <c r="S8561" s="417">
        <v>7692.3308999999999</v>
      </c>
      <c r="T8561" s="417">
        <v>403.2</v>
      </c>
      <c r="U8561" s="417">
        <v>0</v>
      </c>
      <c r="V8561" s="417">
        <v>1422</v>
      </c>
      <c r="W8561" s="417">
        <v>1558</v>
      </c>
      <c r="X8561" s="417">
        <v>2020.1179999999999</v>
      </c>
      <c r="Y8561" s="417"/>
      <c r="Z8561" s="417"/>
      <c r="AA8561" s="417">
        <v>40.766479900762221</v>
      </c>
      <c r="AB8561" s="417">
        <v>62.38116897348376</v>
      </c>
      <c r="AC8561" s="417"/>
      <c r="AD8561" s="417"/>
      <c r="AE8561" s="417"/>
      <c r="AF8561" s="417"/>
      <c r="AG8561" s="417"/>
      <c r="AH8561" s="417"/>
      <c r="AI8561" s="417"/>
      <c r="AJ8561" s="417"/>
      <c r="AK8561" s="417"/>
      <c r="AL8561" s="417"/>
      <c r="AM8561" s="417"/>
      <c r="AN8561" s="417"/>
      <c r="AO8561" s="417"/>
      <c r="AP8561" s="417">
        <v>34.872833717763676</v>
      </c>
      <c r="AQ8561" s="417"/>
      <c r="AR8561" s="417">
        <v>36.175619812603969</v>
      </c>
      <c r="AS8561" s="417"/>
      <c r="AT8561" s="417">
        <v>1723.3405</v>
      </c>
      <c r="AU8561" s="417">
        <v>15675</v>
      </c>
      <c r="AV8561" s="417"/>
      <c r="AW8561" s="417">
        <v>177.0325</v>
      </c>
      <c r="AX8561" s="417">
        <v>103.57680000000001</v>
      </c>
      <c r="AY8561" s="417">
        <v>40</v>
      </c>
      <c r="AZ8561" s="417"/>
      <c r="BA8561" s="417">
        <v>20376.755099999998</v>
      </c>
    </row>
    <row r="8562" spans="1:53" hidden="1">
      <c r="A8562" s="417" t="s">
        <v>731</v>
      </c>
      <c r="B8562" s="417" t="s">
        <v>726</v>
      </c>
      <c r="C8562" s="374">
        <v>2045</v>
      </c>
      <c r="D8562" s="417" t="s">
        <v>708</v>
      </c>
      <c r="E8562" s="417" t="s">
        <v>705</v>
      </c>
      <c r="F8562" s="417" t="s">
        <v>716</v>
      </c>
      <c r="G8562" s="374"/>
      <c r="H8562" s="417">
        <v>6.51</v>
      </c>
      <c r="I8562" s="417" t="s">
        <v>269</v>
      </c>
      <c r="J8562" s="417"/>
      <c r="K8562" s="417"/>
      <c r="L8562" s="417">
        <v>19.964481769129002</v>
      </c>
      <c r="M8562" s="417">
        <v>833.23295930716426</v>
      </c>
      <c r="N8562" s="417">
        <v>1335.4760151475461</v>
      </c>
      <c r="O8562" s="417">
        <v>169617</v>
      </c>
      <c r="P8562" s="417"/>
      <c r="Q8562" s="417">
        <v>10000</v>
      </c>
      <c r="R8562" s="417"/>
      <c r="S8562" s="417">
        <v>7692.3308999999999</v>
      </c>
      <c r="T8562" s="417">
        <v>403.2</v>
      </c>
      <c r="U8562" s="417">
        <v>0</v>
      </c>
      <c r="V8562" s="417">
        <v>1422</v>
      </c>
      <c r="W8562" s="417">
        <v>1558</v>
      </c>
      <c r="X8562" s="417">
        <v>2020.1179999999999</v>
      </c>
      <c r="Y8562" s="417"/>
      <c r="Z8562" s="417"/>
      <c r="AA8562" s="417">
        <v>41.73576701292059</v>
      </c>
      <c r="AB8562" s="417">
        <v>66.89259611848189</v>
      </c>
      <c r="AC8562" s="417"/>
      <c r="AD8562" s="417"/>
      <c r="AE8562" s="417"/>
      <c r="AF8562" s="417"/>
      <c r="AG8562" s="417"/>
      <c r="AH8562" s="417"/>
      <c r="AI8562" s="417"/>
      <c r="AJ8562" s="417"/>
      <c r="AK8562" s="417"/>
      <c r="AL8562" s="417"/>
      <c r="AM8562" s="417"/>
      <c r="AN8562" s="417"/>
      <c r="AO8562" s="417"/>
      <c r="AP8562" s="417">
        <v>36.124127911412643</v>
      </c>
      <c r="AQ8562" s="417"/>
      <c r="AR8562" s="417">
        <v>37.649180661797942</v>
      </c>
      <c r="AS8562" s="417"/>
      <c r="AT8562" s="417">
        <v>1723.3405</v>
      </c>
      <c r="AU8562" s="417">
        <v>15675</v>
      </c>
      <c r="AV8562" s="417"/>
      <c r="AW8562" s="417">
        <v>177.0325</v>
      </c>
      <c r="AX8562" s="417">
        <v>103.57680000000001</v>
      </c>
      <c r="AY8562" s="417">
        <v>40</v>
      </c>
      <c r="AZ8562" s="417"/>
      <c r="BA8562" s="417">
        <v>20376.755099999998</v>
      </c>
    </row>
    <row r="8563" spans="1:53" hidden="1">
      <c r="A8563" s="417" t="s">
        <v>731</v>
      </c>
      <c r="B8563" s="417" t="s">
        <v>726</v>
      </c>
      <c r="C8563" s="374">
        <v>2045</v>
      </c>
      <c r="D8563" s="417" t="s">
        <v>708</v>
      </c>
      <c r="E8563" s="417" t="s">
        <v>705</v>
      </c>
      <c r="F8563" s="417" t="s">
        <v>717</v>
      </c>
      <c r="G8563" s="374">
        <v>6</v>
      </c>
      <c r="H8563" s="417">
        <v>6.87</v>
      </c>
      <c r="I8563" s="417" t="s">
        <v>269</v>
      </c>
      <c r="J8563" s="417"/>
      <c r="K8563" s="417"/>
      <c r="L8563" s="417">
        <v>19.964481769129002</v>
      </c>
      <c r="M8563" s="417">
        <v>934.57008618689986</v>
      </c>
      <c r="N8563" s="417">
        <v>1247.9230167587875</v>
      </c>
      <c r="O8563" s="417">
        <v>169617</v>
      </c>
      <c r="P8563" s="417"/>
      <c r="Q8563" s="417">
        <v>10000</v>
      </c>
      <c r="R8563" s="417"/>
      <c r="S8563" s="417">
        <v>7692.3308999999999</v>
      </c>
      <c r="T8563" s="417">
        <v>403.2</v>
      </c>
      <c r="U8563" s="417">
        <v>0</v>
      </c>
      <c r="V8563" s="417">
        <v>1445</v>
      </c>
      <c r="W8563" s="417">
        <v>1581</v>
      </c>
      <c r="X8563" s="417">
        <v>2048.27</v>
      </c>
      <c r="Y8563" s="417"/>
      <c r="Z8563" s="417"/>
      <c r="AA8563" s="417">
        <v>46.811637656261631</v>
      </c>
      <c r="AB8563" s="417">
        <v>62.507158047147996</v>
      </c>
      <c r="AC8563" s="417"/>
      <c r="AD8563" s="417"/>
      <c r="AE8563" s="417"/>
      <c r="AF8563" s="417"/>
      <c r="AG8563" s="417"/>
      <c r="AH8563" s="417"/>
      <c r="AI8563" s="417"/>
      <c r="AJ8563" s="417"/>
      <c r="AK8563" s="417"/>
      <c r="AL8563" s="417"/>
      <c r="AM8563" s="417"/>
      <c r="AN8563" s="417"/>
      <c r="AO8563" s="417"/>
      <c r="AP8563" s="417">
        <v>37.543742534793971</v>
      </c>
      <c r="AQ8563" s="417"/>
      <c r="AR8563" s="417">
        <v>38.404114551512237</v>
      </c>
      <c r="AS8563" s="417"/>
      <c r="AT8563" s="417">
        <v>1723.3405</v>
      </c>
      <c r="AU8563" s="417">
        <v>15675</v>
      </c>
      <c r="AV8563" s="417"/>
      <c r="AW8563" s="417">
        <v>177.0325</v>
      </c>
      <c r="AX8563" s="417">
        <v>103.57680000000001</v>
      </c>
      <c r="AY8563" s="417">
        <v>40</v>
      </c>
      <c r="AZ8563" s="417"/>
      <c r="BA8563" s="417">
        <v>20286.532200000001</v>
      </c>
    </row>
    <row r="8564" spans="1:53" hidden="1">
      <c r="A8564" s="417" t="s">
        <v>731</v>
      </c>
      <c r="B8564" s="417" t="s">
        <v>726</v>
      </c>
      <c r="C8564" s="374">
        <v>2045</v>
      </c>
      <c r="D8564" s="417" t="s">
        <v>708</v>
      </c>
      <c r="E8564" s="417" t="s">
        <v>705</v>
      </c>
      <c r="F8564" s="417" t="s">
        <v>717</v>
      </c>
      <c r="G8564" s="374">
        <v>8</v>
      </c>
      <c r="H8564" s="417">
        <v>6.85</v>
      </c>
      <c r="I8564" s="417" t="s">
        <v>269</v>
      </c>
      <c r="J8564" s="417"/>
      <c r="K8564" s="417"/>
      <c r="L8564" s="417">
        <v>19.964481769129002</v>
      </c>
      <c r="M8564" s="417">
        <v>980.25974576000749</v>
      </c>
      <c r="N8564" s="417">
        <v>1282.4464898990404</v>
      </c>
      <c r="O8564" s="417">
        <v>169617</v>
      </c>
      <c r="P8564" s="417"/>
      <c r="Q8564" s="417">
        <v>10000</v>
      </c>
      <c r="R8564" s="417"/>
      <c r="S8564" s="417">
        <v>7692.3308999999999</v>
      </c>
      <c r="T8564" s="417">
        <v>403.2</v>
      </c>
      <c r="U8564" s="417">
        <v>0</v>
      </c>
      <c r="V8564" s="417">
        <v>1460</v>
      </c>
      <c r="W8564" s="417">
        <v>1596</v>
      </c>
      <c r="X8564" s="417">
        <v>2066.63</v>
      </c>
      <c r="Y8564" s="417"/>
      <c r="Z8564" s="417"/>
      <c r="AA8564" s="417">
        <v>49.100184893313397</v>
      </c>
      <c r="AB8564" s="417">
        <v>64.236402690394584</v>
      </c>
      <c r="AC8564" s="417"/>
      <c r="AD8564" s="417"/>
      <c r="AE8564" s="417"/>
      <c r="AF8564" s="417"/>
      <c r="AG8564" s="417"/>
      <c r="AH8564" s="417"/>
      <c r="AI8564" s="417"/>
      <c r="AJ8564" s="417"/>
      <c r="AK8564" s="417"/>
      <c r="AL8564" s="417"/>
      <c r="AM8564" s="417"/>
      <c r="AN8564" s="417"/>
      <c r="AO8564" s="417"/>
      <c r="AP8564" s="417">
        <v>38.835830152348066</v>
      </c>
      <c r="AQ8564" s="417"/>
      <c r="AR8564" s="417">
        <v>39.644141375037087</v>
      </c>
      <c r="AS8564" s="417"/>
      <c r="AT8564" s="417">
        <v>1723.3405</v>
      </c>
      <c r="AU8564" s="417">
        <v>15675</v>
      </c>
      <c r="AV8564" s="417"/>
      <c r="AW8564" s="417">
        <v>177.0325</v>
      </c>
      <c r="AX8564" s="417">
        <v>103.57680000000001</v>
      </c>
      <c r="AY8564" s="417">
        <v>40</v>
      </c>
      <c r="AZ8564" s="417"/>
      <c r="BA8564" s="417">
        <v>20472.218799999999</v>
      </c>
    </row>
    <row r="8565" spans="1:53" hidden="1">
      <c r="A8565" s="417" t="s">
        <v>731</v>
      </c>
      <c r="B8565" s="417" t="s">
        <v>726</v>
      </c>
      <c r="C8565" s="374">
        <v>2045</v>
      </c>
      <c r="D8565" s="417" t="s">
        <v>708</v>
      </c>
      <c r="E8565" s="417" t="s">
        <v>705</v>
      </c>
      <c r="F8565" s="417" t="s">
        <v>718</v>
      </c>
      <c r="G8565" s="374">
        <v>5</v>
      </c>
      <c r="H8565" s="417">
        <v>8.2200000000000006</v>
      </c>
      <c r="I8565" s="417" t="s">
        <v>269</v>
      </c>
      <c r="J8565" s="417"/>
      <c r="K8565" s="417"/>
      <c r="L8565" s="417">
        <v>19.964481769129002</v>
      </c>
      <c r="M8565" s="417">
        <v>891.44126809357158</v>
      </c>
      <c r="N8565" s="417">
        <v>1231.0101219134706</v>
      </c>
      <c r="O8565" s="417">
        <v>169617</v>
      </c>
      <c r="P8565" s="417"/>
      <c r="Q8565" s="417">
        <v>10000</v>
      </c>
      <c r="R8565" s="417"/>
      <c r="S8565" s="417">
        <v>7692.3308999999999</v>
      </c>
      <c r="T8565" s="417">
        <v>403.2</v>
      </c>
      <c r="U8565" s="417">
        <v>0</v>
      </c>
      <c r="V8565" s="417">
        <v>1413</v>
      </c>
      <c r="W8565" s="417">
        <v>1549</v>
      </c>
      <c r="X8565" s="417">
        <v>2009.1020000000001</v>
      </c>
      <c r="Y8565" s="417"/>
      <c r="Z8565" s="417"/>
      <c r="AA8565" s="417">
        <v>44.651360289194322</v>
      </c>
      <c r="AB8565" s="417">
        <v>61.660008842482462</v>
      </c>
      <c r="AC8565" s="417"/>
      <c r="AD8565" s="417"/>
      <c r="AE8565" s="417"/>
      <c r="AF8565" s="417"/>
      <c r="AG8565" s="417"/>
      <c r="AH8565" s="417"/>
      <c r="AI8565" s="417"/>
      <c r="AJ8565" s="417"/>
      <c r="AK8565" s="417"/>
      <c r="AL8565" s="417"/>
      <c r="AM8565" s="417"/>
      <c r="AN8565" s="417"/>
      <c r="AO8565" s="417"/>
      <c r="AP8565" s="417">
        <v>36.465631974534048</v>
      </c>
      <c r="AQ8565" s="417"/>
      <c r="AR8565" s="417">
        <v>37.429876582865788</v>
      </c>
      <c r="AS8565" s="417"/>
      <c r="AT8565" s="417">
        <v>1723.3405</v>
      </c>
      <c r="AU8565" s="417">
        <v>15675</v>
      </c>
      <c r="AV8565" s="417"/>
      <c r="AW8565" s="417">
        <v>177.0325</v>
      </c>
      <c r="AX8565" s="417">
        <v>103.57680000000001</v>
      </c>
      <c r="AY8565" s="417">
        <v>40</v>
      </c>
      <c r="AZ8565" s="417"/>
      <c r="BA8565" s="417">
        <v>19851.248599999999</v>
      </c>
    </row>
    <row r="8566" spans="1:53" hidden="1">
      <c r="A8566" s="417" t="s">
        <v>731</v>
      </c>
      <c r="B8566" s="417" t="s">
        <v>726</v>
      </c>
      <c r="C8566" s="374">
        <v>2045</v>
      </c>
      <c r="D8566" s="417" t="s">
        <v>708</v>
      </c>
      <c r="E8566" s="417" t="s">
        <v>705</v>
      </c>
      <c r="F8566" s="417" t="s">
        <v>718</v>
      </c>
      <c r="G8566" s="374">
        <v>6</v>
      </c>
      <c r="H8566" s="417">
        <v>8.27</v>
      </c>
      <c r="I8566" s="417" t="s">
        <v>269</v>
      </c>
      <c r="J8566" s="417"/>
      <c r="K8566" s="417"/>
      <c r="L8566" s="417">
        <v>19.964481769129002</v>
      </c>
      <c r="M8566" s="417">
        <v>925.12496297543657</v>
      </c>
      <c r="N8566" s="417">
        <v>1256.0675953734865</v>
      </c>
      <c r="O8566" s="417">
        <v>169617</v>
      </c>
      <c r="P8566" s="417"/>
      <c r="Q8566" s="417">
        <v>10000</v>
      </c>
      <c r="R8566" s="417"/>
      <c r="S8566" s="417">
        <v>7692.3308999999999</v>
      </c>
      <c r="T8566" s="417">
        <v>403.2</v>
      </c>
      <c r="U8566" s="417">
        <v>0</v>
      </c>
      <c r="V8566" s="417">
        <v>1420</v>
      </c>
      <c r="W8566" s="417">
        <v>1556</v>
      </c>
      <c r="X8566" s="417">
        <v>2017.67</v>
      </c>
      <c r="Y8566" s="417"/>
      <c r="Z8566" s="417"/>
      <c r="AA8566" s="417">
        <v>46.338541318246229</v>
      </c>
      <c r="AB8566" s="417">
        <v>62.915111467238503</v>
      </c>
      <c r="AC8566" s="417"/>
      <c r="AD8566" s="417"/>
      <c r="AE8566" s="417"/>
      <c r="AF8566" s="417"/>
      <c r="AG8566" s="417"/>
      <c r="AH8566" s="417"/>
      <c r="AI8566" s="417"/>
      <c r="AJ8566" s="417"/>
      <c r="AK8566" s="417"/>
      <c r="AL8566" s="417"/>
      <c r="AM8566" s="417"/>
      <c r="AN8566" s="417"/>
      <c r="AO8566" s="417"/>
      <c r="AP8566" s="417">
        <v>37.433096014635154</v>
      </c>
      <c r="AQ8566" s="417"/>
      <c r="AR8566" s="417">
        <v>38.356601917797491</v>
      </c>
      <c r="AS8566" s="417"/>
      <c r="AT8566" s="417">
        <v>1723.3405</v>
      </c>
      <c r="AU8566" s="417">
        <v>15675</v>
      </c>
      <c r="AV8566" s="417"/>
      <c r="AW8566" s="417">
        <v>177.0325</v>
      </c>
      <c r="AX8566" s="417">
        <v>103.57680000000001</v>
      </c>
      <c r="AY8566" s="417">
        <v>40</v>
      </c>
      <c r="AZ8566" s="417"/>
      <c r="BA8566" s="417">
        <v>19899.662</v>
      </c>
    </row>
    <row r="8567" spans="1:53" hidden="1">
      <c r="A8567" s="417" t="s">
        <v>731</v>
      </c>
      <c r="B8567" s="417" t="s">
        <v>726</v>
      </c>
      <c r="C8567" s="374">
        <v>2045</v>
      </c>
      <c r="D8567" s="417" t="s">
        <v>708</v>
      </c>
      <c r="E8567" s="417" t="s">
        <v>705</v>
      </c>
      <c r="F8567" s="417" t="s">
        <v>718</v>
      </c>
      <c r="G8567" s="374">
        <v>7</v>
      </c>
      <c r="H8567" s="417">
        <v>8.35</v>
      </c>
      <c r="I8567" s="417" t="s">
        <v>269</v>
      </c>
      <c r="J8567" s="417"/>
      <c r="K8567" s="417"/>
      <c r="L8567" s="417">
        <v>19.964481769129002</v>
      </c>
      <c r="M8567" s="417">
        <v>943.41335423965711</v>
      </c>
      <c r="N8567" s="417">
        <v>1306.5675167812014</v>
      </c>
      <c r="O8567" s="417">
        <v>169617</v>
      </c>
      <c r="P8567" s="417"/>
      <c r="Q8567" s="417">
        <v>10000</v>
      </c>
      <c r="R8567" s="417"/>
      <c r="S8567" s="417">
        <v>7692.3308999999999</v>
      </c>
      <c r="T8567" s="417">
        <v>403.2</v>
      </c>
      <c r="U8567" s="417">
        <v>0</v>
      </c>
      <c r="V8567" s="417">
        <v>1444</v>
      </c>
      <c r="W8567" s="417">
        <v>1580</v>
      </c>
      <c r="X8567" s="417">
        <v>2047.046</v>
      </c>
      <c r="Y8567" s="417"/>
      <c r="Z8567" s="417"/>
      <c r="AA8567" s="417">
        <v>47.254587699175886</v>
      </c>
      <c r="AB8567" s="417">
        <v>65.444599685990326</v>
      </c>
      <c r="AC8567" s="417"/>
      <c r="AD8567" s="417"/>
      <c r="AE8567" s="417"/>
      <c r="AF8567" s="417"/>
      <c r="AG8567" s="417"/>
      <c r="AH8567" s="417"/>
      <c r="AI8567" s="417"/>
      <c r="AJ8567" s="417"/>
      <c r="AK8567" s="417"/>
      <c r="AL8567" s="417"/>
      <c r="AM8567" s="417"/>
      <c r="AN8567" s="417"/>
      <c r="AO8567" s="417"/>
      <c r="AP8567" s="417">
        <v>38.329539611250645</v>
      </c>
      <c r="AQ8567" s="417"/>
      <c r="AR8567" s="417">
        <v>39.355902078381661</v>
      </c>
      <c r="AS8567" s="417"/>
      <c r="AT8567" s="417">
        <v>1723.3405</v>
      </c>
      <c r="AU8567" s="417">
        <v>15675</v>
      </c>
      <c r="AV8567" s="417"/>
      <c r="AW8567" s="417">
        <v>177.0325</v>
      </c>
      <c r="AX8567" s="417">
        <v>103.57680000000001</v>
      </c>
      <c r="AY8567" s="417">
        <v>40</v>
      </c>
      <c r="AZ8567" s="417"/>
      <c r="BA8567" s="417">
        <v>19948.075400000002</v>
      </c>
    </row>
    <row r="8568" spans="1:53" hidden="1">
      <c r="A8568" s="417" t="s">
        <v>731</v>
      </c>
      <c r="B8568" s="417" t="s">
        <v>726</v>
      </c>
      <c r="C8568" s="374">
        <v>2045</v>
      </c>
      <c r="D8568" s="417" t="s">
        <v>708</v>
      </c>
      <c r="E8568" s="417" t="s">
        <v>706</v>
      </c>
      <c r="F8568" s="417" t="s">
        <v>712</v>
      </c>
      <c r="G8568" s="374">
        <v>5</v>
      </c>
      <c r="H8568" s="417">
        <v>6.84</v>
      </c>
      <c r="I8568" s="417" t="s">
        <v>269</v>
      </c>
      <c r="J8568" s="417"/>
      <c r="K8568" s="417"/>
      <c r="L8568" s="417">
        <v>19.964481769129002</v>
      </c>
      <c r="M8568" s="417">
        <v>692.88138697189424</v>
      </c>
      <c r="N8568" s="417">
        <v>1021.4992739038343</v>
      </c>
      <c r="O8568" s="417">
        <v>186557</v>
      </c>
      <c r="P8568" s="417"/>
      <c r="Q8568" s="417">
        <v>10000</v>
      </c>
      <c r="R8568" s="417"/>
      <c r="S8568" s="417">
        <v>7692.3308999999999</v>
      </c>
      <c r="T8568" s="417">
        <v>403.2</v>
      </c>
      <c r="U8568" s="417">
        <v>0</v>
      </c>
      <c r="V8568" s="417">
        <v>1610</v>
      </c>
      <c r="W8568" s="417">
        <v>1746</v>
      </c>
      <c r="X8568" s="417">
        <v>2250.23</v>
      </c>
      <c r="Y8568" s="417"/>
      <c r="Z8568" s="417"/>
      <c r="AA8568" s="417">
        <v>34.705703622542252</v>
      </c>
      <c r="AB8568" s="417">
        <v>51.16582970381716</v>
      </c>
      <c r="AC8568" s="417"/>
      <c r="AD8568" s="417"/>
      <c r="AE8568" s="417"/>
      <c r="AF8568" s="417"/>
      <c r="AG8568" s="417"/>
      <c r="AH8568" s="417"/>
      <c r="AI8568" s="417"/>
      <c r="AJ8568" s="417"/>
      <c r="AK8568" s="417"/>
      <c r="AL8568" s="417"/>
      <c r="AM8568" s="417"/>
      <c r="AN8568" s="417"/>
      <c r="AO8568" s="417"/>
      <c r="AP8568" s="417">
        <v>29.890210336668023</v>
      </c>
      <c r="AQ8568" s="417"/>
      <c r="AR8568" s="417">
        <v>30.89035267831234</v>
      </c>
      <c r="AS8568" s="417"/>
      <c r="AT8568" s="417">
        <v>1776.9336000000001</v>
      </c>
      <c r="AU8568" s="417">
        <v>17148</v>
      </c>
      <c r="AV8568" s="417"/>
      <c r="AW8568" s="417">
        <v>177.0325</v>
      </c>
      <c r="AX8568" s="417">
        <v>103.57680000000001</v>
      </c>
      <c r="AY8568" s="417">
        <v>40</v>
      </c>
      <c r="AZ8568" s="417"/>
      <c r="BA8568" s="417">
        <v>21935.856199999998</v>
      </c>
    </row>
    <row r="8569" spans="1:53" hidden="1">
      <c r="A8569" s="417" t="s">
        <v>731</v>
      </c>
      <c r="B8569" s="417" t="s">
        <v>726</v>
      </c>
      <c r="C8569" s="374">
        <v>2045</v>
      </c>
      <c r="D8569" s="417" t="s">
        <v>708</v>
      </c>
      <c r="E8569" s="417" t="s">
        <v>706</v>
      </c>
      <c r="F8569" s="417" t="s">
        <v>712</v>
      </c>
      <c r="G8569" s="374">
        <v>6</v>
      </c>
      <c r="H8569" s="417">
        <v>7.04</v>
      </c>
      <c r="I8569" s="417" t="s">
        <v>269</v>
      </c>
      <c r="J8569" s="417"/>
      <c r="K8569" s="417"/>
      <c r="L8569" s="417">
        <v>19.964481769129002</v>
      </c>
      <c r="M8569" s="417">
        <v>755.66585328408928</v>
      </c>
      <c r="N8569" s="417">
        <v>1036.1497566389348</v>
      </c>
      <c r="O8569" s="417">
        <v>186557</v>
      </c>
      <c r="P8569" s="417"/>
      <c r="Q8569" s="417">
        <v>10000</v>
      </c>
      <c r="R8569" s="417"/>
      <c r="S8569" s="417">
        <v>7692.3308999999999</v>
      </c>
      <c r="T8569" s="417">
        <v>403.2</v>
      </c>
      <c r="U8569" s="417">
        <v>0</v>
      </c>
      <c r="V8569" s="417">
        <v>1602</v>
      </c>
      <c r="W8569" s="417">
        <v>1738</v>
      </c>
      <c r="X8569" s="417">
        <v>2240.4380000000001</v>
      </c>
      <c r="Y8569" s="417"/>
      <c r="Z8569" s="417"/>
      <c r="AA8569" s="417">
        <v>37.850511840660708</v>
      </c>
      <c r="AB8569" s="417">
        <v>51.899657053334629</v>
      </c>
      <c r="AC8569" s="417"/>
      <c r="AD8569" s="417"/>
      <c r="AE8569" s="417"/>
      <c r="AF8569" s="417"/>
      <c r="AG8569" s="417"/>
      <c r="AH8569" s="417"/>
      <c r="AI8569" s="417"/>
      <c r="AJ8569" s="417"/>
      <c r="AK8569" s="417"/>
      <c r="AL8569" s="417"/>
      <c r="AM8569" s="417"/>
      <c r="AN8569" s="417"/>
      <c r="AO8569" s="417"/>
      <c r="AP8569" s="417">
        <v>31.478912368288565</v>
      </c>
      <c r="AQ8569" s="417"/>
      <c r="AR8569" s="417">
        <v>32.284684442131955</v>
      </c>
      <c r="AS8569" s="417"/>
      <c r="AT8569" s="417">
        <v>1776.9336000000001</v>
      </c>
      <c r="AU8569" s="417">
        <v>17148</v>
      </c>
      <c r="AV8569" s="417"/>
      <c r="AW8569" s="417">
        <v>177.0325</v>
      </c>
      <c r="AX8569" s="417">
        <v>103.57680000000001</v>
      </c>
      <c r="AY8569" s="417">
        <v>40</v>
      </c>
      <c r="AZ8569" s="417"/>
      <c r="BA8569" s="417">
        <v>22030.168000000001</v>
      </c>
    </row>
    <row r="8570" spans="1:53" hidden="1">
      <c r="A8570" s="417" t="s">
        <v>731</v>
      </c>
      <c r="B8570" s="417" t="s">
        <v>726</v>
      </c>
      <c r="C8570" s="374">
        <v>2045</v>
      </c>
      <c r="D8570" s="417" t="s">
        <v>708</v>
      </c>
      <c r="E8570" s="417" t="s">
        <v>706</v>
      </c>
      <c r="F8570" s="417" t="s">
        <v>712</v>
      </c>
      <c r="G8570" s="374">
        <v>8</v>
      </c>
      <c r="H8570" s="417">
        <v>6.95</v>
      </c>
      <c r="I8570" s="417" t="s">
        <v>269</v>
      </c>
      <c r="J8570" s="417"/>
      <c r="K8570" s="417"/>
      <c r="L8570" s="417">
        <v>19.964481769129002</v>
      </c>
      <c r="M8570" s="417">
        <v>821.4845553256099</v>
      </c>
      <c r="N8570" s="417">
        <v>1125.4216344876854</v>
      </c>
      <c r="O8570" s="417">
        <v>186557</v>
      </c>
      <c r="P8570" s="417"/>
      <c r="Q8570" s="417">
        <v>10000</v>
      </c>
      <c r="R8570" s="417"/>
      <c r="S8570" s="417">
        <v>7692.3308999999999</v>
      </c>
      <c r="T8570" s="417">
        <v>403.2</v>
      </c>
      <c r="U8570" s="417">
        <v>0</v>
      </c>
      <c r="V8570" s="417">
        <v>1619</v>
      </c>
      <c r="W8570" s="417">
        <v>1755</v>
      </c>
      <c r="X8570" s="417">
        <v>2261.2460000000001</v>
      </c>
      <c r="Y8570" s="417"/>
      <c r="Z8570" s="417"/>
      <c r="AA8570" s="417">
        <v>41.147301751350128</v>
      </c>
      <c r="AB8570" s="417">
        <v>56.37119199813494</v>
      </c>
      <c r="AC8570" s="417"/>
      <c r="AD8570" s="417"/>
      <c r="AE8570" s="417"/>
      <c r="AF8570" s="417"/>
      <c r="AG8570" s="417"/>
      <c r="AH8570" s="417"/>
      <c r="AI8570" s="417"/>
      <c r="AJ8570" s="417"/>
      <c r="AK8570" s="417"/>
      <c r="AL8570" s="417"/>
      <c r="AM8570" s="417"/>
      <c r="AN8570" s="417"/>
      <c r="AO8570" s="417"/>
      <c r="AP8570" s="417">
        <v>33.868062849477298</v>
      </c>
      <c r="AQ8570" s="417"/>
      <c r="AR8570" s="417">
        <v>34.733383756334177</v>
      </c>
      <c r="AS8570" s="417"/>
      <c r="AT8570" s="417">
        <v>1776.9336000000001</v>
      </c>
      <c r="AU8570" s="417">
        <v>17148</v>
      </c>
      <c r="AV8570" s="417"/>
      <c r="AW8570" s="417">
        <v>177.0325</v>
      </c>
      <c r="AX8570" s="417">
        <v>103.57680000000001</v>
      </c>
      <c r="AY8570" s="417">
        <v>40</v>
      </c>
      <c r="AZ8570" s="417"/>
      <c r="BA8570" s="417">
        <v>22218.7916</v>
      </c>
    </row>
    <row r="8571" spans="1:53" hidden="1">
      <c r="A8571" s="417" t="s">
        <v>731</v>
      </c>
      <c r="B8571" s="417" t="s">
        <v>726</v>
      </c>
      <c r="C8571" s="374">
        <v>2045</v>
      </c>
      <c r="D8571" s="417" t="s">
        <v>708</v>
      </c>
      <c r="E8571" s="417" t="s">
        <v>706</v>
      </c>
      <c r="F8571" s="417" t="s">
        <v>713</v>
      </c>
      <c r="G8571" s="374">
        <v>6</v>
      </c>
      <c r="H8571" s="417">
        <v>6.83</v>
      </c>
      <c r="I8571" s="417" t="s">
        <v>269</v>
      </c>
      <c r="J8571" s="417"/>
      <c r="K8571" s="417"/>
      <c r="L8571" s="417">
        <v>19.964481769129002</v>
      </c>
      <c r="M8571" s="417">
        <v>802.31237178597576</v>
      </c>
      <c r="N8571" s="417">
        <v>1106.8268583834154</v>
      </c>
      <c r="O8571" s="417">
        <v>186557</v>
      </c>
      <c r="P8571" s="417"/>
      <c r="Q8571" s="417">
        <v>10000</v>
      </c>
      <c r="R8571" s="417"/>
      <c r="S8571" s="417">
        <v>7692.3308999999999</v>
      </c>
      <c r="T8571" s="417">
        <v>403.2</v>
      </c>
      <c r="U8571" s="417">
        <v>0</v>
      </c>
      <c r="V8571" s="417">
        <v>1602</v>
      </c>
      <c r="W8571" s="417">
        <v>1738</v>
      </c>
      <c r="X8571" s="417">
        <v>2240.4380000000001</v>
      </c>
      <c r="Y8571" s="417"/>
      <c r="Z8571" s="417"/>
      <c r="AA8571" s="417">
        <v>40.186987140170487</v>
      </c>
      <c r="AB8571" s="417">
        <v>55.439799121177046</v>
      </c>
      <c r="AC8571" s="417"/>
      <c r="AD8571" s="417"/>
      <c r="AE8571" s="417"/>
      <c r="AF8571" s="417"/>
      <c r="AG8571" s="417"/>
      <c r="AH8571" s="417"/>
      <c r="AI8571" s="417"/>
      <c r="AJ8571" s="417"/>
      <c r="AK8571" s="417"/>
      <c r="AL8571" s="417"/>
      <c r="AM8571" s="417"/>
      <c r="AN8571" s="417"/>
      <c r="AO8571" s="417"/>
      <c r="AP8571" s="417">
        <v>33.255186223842102</v>
      </c>
      <c r="AQ8571" s="417"/>
      <c r="AR8571" s="417">
        <v>34.129285771183355</v>
      </c>
      <c r="AS8571" s="417"/>
      <c r="AT8571" s="417">
        <v>1776.9336000000001</v>
      </c>
      <c r="AU8571" s="417">
        <v>17148</v>
      </c>
      <c r="AV8571" s="417"/>
      <c r="AW8571" s="417">
        <v>177.0325</v>
      </c>
      <c r="AX8571" s="417">
        <v>103.57680000000001</v>
      </c>
      <c r="AY8571" s="417">
        <v>40</v>
      </c>
      <c r="AZ8571" s="417"/>
      <c r="BA8571" s="417">
        <v>22030.168000000001</v>
      </c>
    </row>
    <row r="8572" spans="1:53" hidden="1">
      <c r="A8572" s="417" t="s">
        <v>731</v>
      </c>
      <c r="B8572" s="417" t="s">
        <v>726</v>
      </c>
      <c r="C8572" s="374">
        <v>2045</v>
      </c>
      <c r="D8572" s="417" t="s">
        <v>708</v>
      </c>
      <c r="E8572" s="417" t="s">
        <v>706</v>
      </c>
      <c r="F8572" s="417" t="s">
        <v>713</v>
      </c>
      <c r="G8572" s="374">
        <v>7</v>
      </c>
      <c r="H8572" s="417">
        <v>7.11</v>
      </c>
      <c r="I8572" s="417" t="s">
        <v>269</v>
      </c>
      <c r="J8572" s="417"/>
      <c r="K8572" s="417"/>
      <c r="L8572" s="417">
        <v>19.964481769129002</v>
      </c>
      <c r="M8572" s="417">
        <v>778.78773957068506</v>
      </c>
      <c r="N8572" s="417">
        <v>1074.5353329511959</v>
      </c>
      <c r="O8572" s="417">
        <v>186557</v>
      </c>
      <c r="P8572" s="417"/>
      <c r="Q8572" s="417">
        <v>10000</v>
      </c>
      <c r="R8572" s="417"/>
      <c r="S8572" s="417">
        <v>7692.3308999999999</v>
      </c>
      <c r="T8572" s="417">
        <v>403.2</v>
      </c>
      <c r="U8572" s="417">
        <v>0</v>
      </c>
      <c r="V8572" s="417">
        <v>1610</v>
      </c>
      <c r="W8572" s="417">
        <v>1746</v>
      </c>
      <c r="X8572" s="417">
        <v>2250.23</v>
      </c>
      <c r="Y8572" s="417"/>
      <c r="Z8572" s="417"/>
      <c r="AA8572" s="417">
        <v>39.008662929353854</v>
      </c>
      <c r="AB8572" s="417">
        <v>53.822350403051999</v>
      </c>
      <c r="AC8572" s="417"/>
      <c r="AD8572" s="417"/>
      <c r="AE8572" s="417"/>
      <c r="AF8572" s="417"/>
      <c r="AG8572" s="417"/>
      <c r="AH8572" s="417"/>
      <c r="AI8572" s="417"/>
      <c r="AJ8572" s="417"/>
      <c r="AK8572" s="417"/>
      <c r="AL8572" s="417"/>
      <c r="AM8572" s="417"/>
      <c r="AN8572" s="417"/>
      <c r="AO8572" s="417"/>
      <c r="AP8572" s="417">
        <v>32.398257752651844</v>
      </c>
      <c r="AQ8572" s="417"/>
      <c r="AR8572" s="417">
        <v>33.249905865964436</v>
      </c>
      <c r="AS8572" s="417"/>
      <c r="AT8572" s="417">
        <v>1776.9336000000001</v>
      </c>
      <c r="AU8572" s="417">
        <v>17148</v>
      </c>
      <c r="AV8572" s="417"/>
      <c r="AW8572" s="417">
        <v>177.0325</v>
      </c>
      <c r="AX8572" s="417">
        <v>103.57680000000001</v>
      </c>
      <c r="AY8572" s="417">
        <v>40</v>
      </c>
      <c r="AZ8572" s="417"/>
      <c r="BA8572" s="417">
        <v>22124.479800000001</v>
      </c>
    </row>
    <row r="8573" spans="1:53" hidden="1">
      <c r="A8573" s="417" t="s">
        <v>731</v>
      </c>
      <c r="B8573" s="417" t="s">
        <v>726</v>
      </c>
      <c r="C8573" s="374">
        <v>2045</v>
      </c>
      <c r="D8573" s="417" t="s">
        <v>708</v>
      </c>
      <c r="E8573" s="417" t="s">
        <v>706</v>
      </c>
      <c r="F8573" s="417" t="s">
        <v>713</v>
      </c>
      <c r="G8573" s="374">
        <v>8</v>
      </c>
      <c r="H8573" s="417">
        <v>6.8</v>
      </c>
      <c r="I8573" s="417" t="s">
        <v>269</v>
      </c>
      <c r="J8573" s="417"/>
      <c r="K8573" s="417"/>
      <c r="L8573" s="417">
        <v>19.964481769129002</v>
      </c>
      <c r="M8573" s="417">
        <v>835.27824832147223</v>
      </c>
      <c r="N8573" s="417">
        <v>1137.1402344206017</v>
      </c>
      <c r="O8573" s="417">
        <v>186557</v>
      </c>
      <c r="P8573" s="417"/>
      <c r="Q8573" s="417">
        <v>10000</v>
      </c>
      <c r="R8573" s="417"/>
      <c r="S8573" s="417">
        <v>7692.3308999999999</v>
      </c>
      <c r="T8573" s="417">
        <v>403.2</v>
      </c>
      <c r="U8573" s="417">
        <v>0</v>
      </c>
      <c r="V8573" s="417">
        <v>1619</v>
      </c>
      <c r="W8573" s="417">
        <v>1755</v>
      </c>
      <c r="X8573" s="417">
        <v>2261.2460000000001</v>
      </c>
      <c r="Y8573" s="417"/>
      <c r="Z8573" s="417"/>
      <c r="AA8573" s="417">
        <v>41.838213399398413</v>
      </c>
      <c r="AB8573" s="417">
        <v>56.958164406096927</v>
      </c>
      <c r="AC8573" s="417"/>
      <c r="AD8573" s="417"/>
      <c r="AE8573" s="417"/>
      <c r="AF8573" s="417"/>
      <c r="AG8573" s="417"/>
      <c r="AH8573" s="417"/>
      <c r="AI8573" s="417"/>
      <c r="AJ8573" s="417"/>
      <c r="AK8573" s="417"/>
      <c r="AL8573" s="417"/>
      <c r="AM8573" s="417"/>
      <c r="AN8573" s="417"/>
      <c r="AO8573" s="417"/>
      <c r="AP8573" s="417">
        <v>34.289113907982674</v>
      </c>
      <c r="AQ8573" s="417"/>
      <c r="AR8573" s="417">
        <v>35.142404538480029</v>
      </c>
      <c r="AS8573" s="417"/>
      <c r="AT8573" s="417">
        <v>1776.9336000000001</v>
      </c>
      <c r="AU8573" s="417">
        <v>17148</v>
      </c>
      <c r="AV8573" s="417"/>
      <c r="AW8573" s="417">
        <v>177.0325</v>
      </c>
      <c r="AX8573" s="417">
        <v>103.57680000000001</v>
      </c>
      <c r="AY8573" s="417">
        <v>40</v>
      </c>
      <c r="AZ8573" s="417"/>
      <c r="BA8573" s="417">
        <v>22218.7916</v>
      </c>
    </row>
    <row r="8574" spans="1:53" hidden="1">
      <c r="A8574" s="417" t="s">
        <v>731</v>
      </c>
      <c r="B8574" s="417" t="s">
        <v>726</v>
      </c>
      <c r="C8574" s="374">
        <v>2045</v>
      </c>
      <c r="D8574" s="417" t="s">
        <v>708</v>
      </c>
      <c r="E8574" s="417" t="s">
        <v>706</v>
      </c>
      <c r="F8574" s="417" t="s">
        <v>713</v>
      </c>
      <c r="G8574" s="374">
        <v>9</v>
      </c>
      <c r="H8574" s="417">
        <v>7.05</v>
      </c>
      <c r="I8574" s="417" t="s">
        <v>269</v>
      </c>
      <c r="J8574" s="417"/>
      <c r="K8574" s="417"/>
      <c r="L8574" s="417">
        <v>19.964481769129002</v>
      </c>
      <c r="M8574" s="417">
        <v>822.05978433991254</v>
      </c>
      <c r="N8574" s="417">
        <v>1139.3197738950714</v>
      </c>
      <c r="O8574" s="417">
        <v>186557</v>
      </c>
      <c r="P8574" s="417"/>
      <c r="Q8574" s="417">
        <v>10000</v>
      </c>
      <c r="R8574" s="417"/>
      <c r="S8574" s="417">
        <v>7692.3308999999999</v>
      </c>
      <c r="T8574" s="417">
        <v>403.2</v>
      </c>
      <c r="U8574" s="417">
        <v>0</v>
      </c>
      <c r="V8574" s="417">
        <v>1629</v>
      </c>
      <c r="W8574" s="417">
        <v>1765</v>
      </c>
      <c r="X8574" s="417">
        <v>2273.4859999999999</v>
      </c>
      <c r="Y8574" s="417"/>
      <c r="Z8574" s="417"/>
      <c r="AA8574" s="417">
        <v>41.176114370740471</v>
      </c>
      <c r="AB8574" s="417">
        <v>57.067335257640735</v>
      </c>
      <c r="AC8574" s="417"/>
      <c r="AD8574" s="417"/>
      <c r="AE8574" s="417"/>
      <c r="AF8574" s="417"/>
      <c r="AG8574" s="417"/>
      <c r="AH8574" s="417"/>
      <c r="AI8574" s="417"/>
      <c r="AJ8574" s="417"/>
      <c r="AK8574" s="417"/>
      <c r="AL8574" s="417"/>
      <c r="AM8574" s="417"/>
      <c r="AN8574" s="417"/>
      <c r="AO8574" s="417"/>
      <c r="AP8574" s="417">
        <v>34.025834157183624</v>
      </c>
      <c r="AQ8574" s="417"/>
      <c r="AR8574" s="417">
        <v>34.937440215072584</v>
      </c>
      <c r="AS8574" s="417"/>
      <c r="AT8574" s="417">
        <v>1776.9336000000001</v>
      </c>
      <c r="AU8574" s="417">
        <v>17148</v>
      </c>
      <c r="AV8574" s="417"/>
      <c r="AW8574" s="417">
        <v>177.0325</v>
      </c>
      <c r="AX8574" s="417">
        <v>103.57680000000001</v>
      </c>
      <c r="AY8574" s="417">
        <v>40</v>
      </c>
      <c r="AZ8574" s="417"/>
      <c r="BA8574" s="417">
        <v>22313.1034</v>
      </c>
    </row>
    <row r="8575" spans="1:53" hidden="1">
      <c r="A8575" s="417" t="s">
        <v>731</v>
      </c>
      <c r="B8575" s="417" t="s">
        <v>726</v>
      </c>
      <c r="C8575" s="374">
        <v>2045</v>
      </c>
      <c r="D8575" s="417" t="s">
        <v>708</v>
      </c>
      <c r="E8575" s="417" t="s">
        <v>706</v>
      </c>
      <c r="F8575" s="417" t="s">
        <v>713</v>
      </c>
      <c r="G8575" s="374">
        <v>10</v>
      </c>
      <c r="H8575" s="417">
        <v>6.86</v>
      </c>
      <c r="I8575" s="417" t="s">
        <v>269</v>
      </c>
      <c r="J8575" s="417"/>
      <c r="K8575" s="417"/>
      <c r="L8575" s="417">
        <v>19.964481769129002</v>
      </c>
      <c r="M8575" s="417">
        <v>839.62422215010406</v>
      </c>
      <c r="N8575" s="417">
        <v>1165.5913205081704</v>
      </c>
      <c r="O8575" s="417">
        <v>186557</v>
      </c>
      <c r="P8575" s="417"/>
      <c r="Q8575" s="417">
        <v>10000</v>
      </c>
      <c r="R8575" s="417"/>
      <c r="S8575" s="417">
        <v>7692.3308999999999</v>
      </c>
      <c r="T8575" s="417">
        <v>403.2</v>
      </c>
      <c r="U8575" s="417">
        <v>0</v>
      </c>
      <c r="V8575" s="417">
        <v>1614</v>
      </c>
      <c r="W8575" s="417">
        <v>1750</v>
      </c>
      <c r="X8575" s="417">
        <v>2255.1260000000002</v>
      </c>
      <c r="Y8575" s="417"/>
      <c r="Z8575" s="417"/>
      <c r="AA8575" s="417">
        <v>42.055898680723395</v>
      </c>
      <c r="AB8575" s="417">
        <v>58.383249536193873</v>
      </c>
      <c r="AC8575" s="417"/>
      <c r="AD8575" s="417"/>
      <c r="AE8575" s="417"/>
      <c r="AF8575" s="417"/>
      <c r="AG8575" s="417"/>
      <c r="AH8575" s="417"/>
      <c r="AI8575" s="417"/>
      <c r="AJ8575" s="417"/>
      <c r="AK8575" s="417"/>
      <c r="AL8575" s="417"/>
      <c r="AM8575" s="417"/>
      <c r="AN8575" s="417"/>
      <c r="AO8575" s="417"/>
      <c r="AP8575" s="417">
        <v>34.679837584749443</v>
      </c>
      <c r="AQ8575" s="417"/>
      <c r="AR8575" s="417">
        <v>35.615418234708912</v>
      </c>
      <c r="AS8575" s="417"/>
      <c r="AT8575" s="417">
        <v>1776.9336000000001</v>
      </c>
      <c r="AU8575" s="417">
        <v>17148</v>
      </c>
      <c r="AV8575" s="417"/>
      <c r="AW8575" s="417">
        <v>177.0325</v>
      </c>
      <c r="AX8575" s="417">
        <v>103.57680000000001</v>
      </c>
      <c r="AY8575" s="417">
        <v>40</v>
      </c>
      <c r="AZ8575" s="417"/>
      <c r="BA8575" s="417">
        <v>22218.7916</v>
      </c>
    </row>
    <row r="8576" spans="1:53" hidden="1">
      <c r="A8576" s="417" t="s">
        <v>731</v>
      </c>
      <c r="B8576" s="417" t="s">
        <v>726</v>
      </c>
      <c r="C8576" s="374">
        <v>2045</v>
      </c>
      <c r="D8576" s="417" t="s">
        <v>708</v>
      </c>
      <c r="E8576" s="417" t="s">
        <v>706</v>
      </c>
      <c r="F8576" s="417" t="s">
        <v>714</v>
      </c>
      <c r="G8576" s="374">
        <v>8</v>
      </c>
      <c r="H8576" s="417">
        <v>6.73</v>
      </c>
      <c r="I8576" s="417" t="s">
        <v>269</v>
      </c>
      <c r="J8576" s="417"/>
      <c r="K8576" s="417"/>
      <c r="L8576" s="417">
        <v>19.964481769129002</v>
      </c>
      <c r="M8576" s="417">
        <v>842.25962479164127</v>
      </c>
      <c r="N8576" s="417">
        <v>1147.0284103720851</v>
      </c>
      <c r="O8576" s="417">
        <v>186557</v>
      </c>
      <c r="P8576" s="417"/>
      <c r="Q8576" s="417">
        <v>10000</v>
      </c>
      <c r="R8576" s="417"/>
      <c r="S8576" s="417">
        <v>7692.3308999999999</v>
      </c>
      <c r="T8576" s="417">
        <v>403.2</v>
      </c>
      <c r="U8576" s="417">
        <v>0</v>
      </c>
      <c r="V8576" s="417">
        <v>1619</v>
      </c>
      <c r="W8576" s="417">
        <v>1755</v>
      </c>
      <c r="X8576" s="417">
        <v>2261.2460000000001</v>
      </c>
      <c r="Y8576" s="417"/>
      <c r="Z8576" s="417"/>
      <c r="AA8576" s="417">
        <v>42.187903241277375</v>
      </c>
      <c r="AB8576" s="417">
        <v>57.453452792236902</v>
      </c>
      <c r="AC8576" s="417"/>
      <c r="AD8576" s="417"/>
      <c r="AE8576" s="417"/>
      <c r="AF8576" s="417"/>
      <c r="AG8576" s="417"/>
      <c r="AH8576" s="417"/>
      <c r="AI8576" s="417"/>
      <c r="AJ8576" s="417"/>
      <c r="AK8576" s="417"/>
      <c r="AL8576" s="417"/>
      <c r="AM8576" s="417"/>
      <c r="AN8576" s="417"/>
      <c r="AO8576" s="417"/>
      <c r="AP8576" s="417">
        <v>34.543269587380301</v>
      </c>
      <c r="AQ8576" s="417"/>
      <c r="AR8576" s="417">
        <v>35.404314724616839</v>
      </c>
      <c r="AS8576" s="417"/>
      <c r="AT8576" s="417">
        <v>1776.9336000000001</v>
      </c>
      <c r="AU8576" s="417">
        <v>17148</v>
      </c>
      <c r="AV8576" s="417"/>
      <c r="AW8576" s="417">
        <v>177.0325</v>
      </c>
      <c r="AX8576" s="417">
        <v>103.57680000000001</v>
      </c>
      <c r="AY8576" s="417">
        <v>40</v>
      </c>
      <c r="AZ8576" s="417"/>
      <c r="BA8576" s="417">
        <v>22218.7916</v>
      </c>
    </row>
    <row r="8577" spans="1:53" hidden="1">
      <c r="A8577" s="417" t="s">
        <v>731</v>
      </c>
      <c r="B8577" s="417" t="s">
        <v>726</v>
      </c>
      <c r="C8577" s="374">
        <v>2045</v>
      </c>
      <c r="D8577" s="417" t="s">
        <v>708</v>
      </c>
      <c r="E8577" s="417" t="s">
        <v>706</v>
      </c>
      <c r="F8577" s="417" t="s">
        <v>714</v>
      </c>
      <c r="G8577" s="374">
        <v>10</v>
      </c>
      <c r="H8577" s="417">
        <v>6.87</v>
      </c>
      <c r="I8577" s="417" t="s">
        <v>269</v>
      </c>
      <c r="J8577" s="417"/>
      <c r="K8577" s="417"/>
      <c r="L8577" s="417">
        <v>19.964481769129002</v>
      </c>
      <c r="M8577" s="417">
        <v>847.13696030583162</v>
      </c>
      <c r="N8577" s="417">
        <v>1210.1364030571619</v>
      </c>
      <c r="O8577" s="417">
        <v>186557</v>
      </c>
      <c r="P8577" s="417"/>
      <c r="Q8577" s="417">
        <v>10000</v>
      </c>
      <c r="R8577" s="417"/>
      <c r="S8577" s="417">
        <v>7692.3308999999999</v>
      </c>
      <c r="T8577" s="417">
        <v>403.2</v>
      </c>
      <c r="U8577" s="417">
        <v>0</v>
      </c>
      <c r="V8577" s="417">
        <v>1614</v>
      </c>
      <c r="W8577" s="417">
        <v>1750</v>
      </c>
      <c r="X8577" s="417">
        <v>2255.1260000000002</v>
      </c>
      <c r="Y8577" s="417"/>
      <c r="Z8577" s="417"/>
      <c r="AA8577" s="417">
        <v>42.432203873399935</v>
      </c>
      <c r="AB8577" s="417">
        <v>60.614466107825763</v>
      </c>
      <c r="AC8577" s="417"/>
      <c r="AD8577" s="417"/>
      <c r="AE8577" s="417"/>
      <c r="AF8577" s="417"/>
      <c r="AG8577" s="417"/>
      <c r="AH8577" s="417"/>
      <c r="AI8577" s="417"/>
      <c r="AJ8577" s="417"/>
      <c r="AK8577" s="417"/>
      <c r="AL8577" s="417"/>
      <c r="AM8577" s="417"/>
      <c r="AN8577" s="417"/>
      <c r="AO8577" s="417"/>
      <c r="AP8577" s="417">
        <v>35.294064996694154</v>
      </c>
      <c r="AQ8577" s="417"/>
      <c r="AR8577" s="417">
        <v>36.353959414234644</v>
      </c>
      <c r="AS8577" s="417"/>
      <c r="AT8577" s="417">
        <v>1776.9336000000001</v>
      </c>
      <c r="AU8577" s="417">
        <v>17148</v>
      </c>
      <c r="AV8577" s="417"/>
      <c r="AW8577" s="417">
        <v>177.0325</v>
      </c>
      <c r="AX8577" s="417">
        <v>103.57680000000001</v>
      </c>
      <c r="AY8577" s="417">
        <v>40</v>
      </c>
      <c r="AZ8577" s="417"/>
      <c r="BA8577" s="417">
        <v>22218.7916</v>
      </c>
    </row>
    <row r="8578" spans="1:53" hidden="1">
      <c r="A8578" s="417" t="s">
        <v>731</v>
      </c>
      <c r="B8578" s="417" t="s">
        <v>726</v>
      </c>
      <c r="C8578" s="374">
        <v>2045</v>
      </c>
      <c r="D8578" s="417" t="s">
        <v>708</v>
      </c>
      <c r="E8578" s="417" t="s">
        <v>706</v>
      </c>
      <c r="F8578" s="417" t="s">
        <v>715</v>
      </c>
      <c r="G8578" s="374"/>
      <c r="H8578" s="417">
        <v>6.77</v>
      </c>
      <c r="I8578" s="417" t="s">
        <v>269</v>
      </c>
      <c r="J8578" s="417"/>
      <c r="K8578" s="417"/>
      <c r="L8578" s="417">
        <v>19.964481769129002</v>
      </c>
      <c r="M8578" s="417">
        <v>736.80206986276039</v>
      </c>
      <c r="N8578" s="417">
        <v>1119.6524432091073</v>
      </c>
      <c r="O8578" s="417">
        <v>186557</v>
      </c>
      <c r="P8578" s="417"/>
      <c r="Q8578" s="417">
        <v>10000</v>
      </c>
      <c r="R8578" s="417"/>
      <c r="S8578" s="417">
        <v>7692.3308999999999</v>
      </c>
      <c r="T8578" s="417">
        <v>403.2</v>
      </c>
      <c r="U8578" s="417">
        <v>0</v>
      </c>
      <c r="V8578" s="417">
        <v>1593</v>
      </c>
      <c r="W8578" s="417">
        <v>1729</v>
      </c>
      <c r="X8578" s="417">
        <v>2229.422</v>
      </c>
      <c r="Y8578" s="417"/>
      <c r="Z8578" s="417"/>
      <c r="AA8578" s="417">
        <v>36.905644668688282</v>
      </c>
      <c r="AB8578" s="417">
        <v>56.082219244037546</v>
      </c>
      <c r="AC8578" s="417"/>
      <c r="AD8578" s="417"/>
      <c r="AE8578" s="417"/>
      <c r="AF8578" s="417"/>
      <c r="AG8578" s="417"/>
      <c r="AH8578" s="417"/>
      <c r="AI8578" s="417"/>
      <c r="AJ8578" s="417"/>
      <c r="AK8578" s="417"/>
      <c r="AL8578" s="417"/>
      <c r="AM8578" s="417"/>
      <c r="AN8578" s="417"/>
      <c r="AO8578" s="417"/>
      <c r="AP8578" s="417">
        <v>31.885924227383079</v>
      </c>
      <c r="AQ8578" s="417"/>
      <c r="AR8578" s="417">
        <v>33.056150203666945</v>
      </c>
      <c r="AS8578" s="417"/>
      <c r="AT8578" s="417">
        <v>1776.9336000000001</v>
      </c>
      <c r="AU8578" s="417">
        <v>17148</v>
      </c>
      <c r="AV8578" s="417"/>
      <c r="AW8578" s="417">
        <v>177.0325</v>
      </c>
      <c r="AX8578" s="417">
        <v>103.57680000000001</v>
      </c>
      <c r="AY8578" s="417">
        <v>40</v>
      </c>
      <c r="AZ8578" s="417"/>
      <c r="BA8578" s="417">
        <v>21966.992099999999</v>
      </c>
    </row>
    <row r="8579" spans="1:53" hidden="1">
      <c r="A8579" s="417" t="s">
        <v>731</v>
      </c>
      <c r="B8579" s="417" t="s">
        <v>726</v>
      </c>
      <c r="C8579" s="374">
        <v>2045</v>
      </c>
      <c r="D8579" s="417" t="s">
        <v>708</v>
      </c>
      <c r="E8579" s="417" t="s">
        <v>706</v>
      </c>
      <c r="F8579" s="417" t="s">
        <v>716</v>
      </c>
      <c r="G8579" s="374"/>
      <c r="H8579" s="417">
        <v>6.49</v>
      </c>
      <c r="I8579" s="417" t="s">
        <v>269</v>
      </c>
      <c r="J8579" s="417"/>
      <c r="K8579" s="417"/>
      <c r="L8579" s="417">
        <v>19.964481769129002</v>
      </c>
      <c r="M8579" s="417">
        <v>756.48146015582768</v>
      </c>
      <c r="N8579" s="417">
        <v>1198.2175275097131</v>
      </c>
      <c r="O8579" s="417">
        <v>186557</v>
      </c>
      <c r="P8579" s="417"/>
      <c r="Q8579" s="417">
        <v>10000</v>
      </c>
      <c r="R8579" s="417"/>
      <c r="S8579" s="417">
        <v>7692.3308999999999</v>
      </c>
      <c r="T8579" s="417">
        <v>403.2</v>
      </c>
      <c r="U8579" s="417">
        <v>0</v>
      </c>
      <c r="V8579" s="417">
        <v>1593</v>
      </c>
      <c r="W8579" s="417">
        <v>1729</v>
      </c>
      <c r="X8579" s="417">
        <v>2229.422</v>
      </c>
      <c r="Y8579" s="417"/>
      <c r="Z8579" s="417"/>
      <c r="AA8579" s="417">
        <v>37.891364735391754</v>
      </c>
      <c r="AB8579" s="417">
        <v>60.017462103905963</v>
      </c>
      <c r="AC8579" s="417"/>
      <c r="AD8579" s="417"/>
      <c r="AE8579" s="417"/>
      <c r="AF8579" s="417"/>
      <c r="AG8579" s="417"/>
      <c r="AH8579" s="417"/>
      <c r="AI8579" s="417"/>
      <c r="AJ8579" s="417"/>
      <c r="AK8579" s="417"/>
      <c r="AL8579" s="417"/>
      <c r="AM8579" s="417"/>
      <c r="AN8579" s="417"/>
      <c r="AO8579" s="417"/>
      <c r="AP8579" s="417">
        <v>33.078643021826309</v>
      </c>
      <c r="AQ8579" s="417"/>
      <c r="AR8579" s="417">
        <v>34.43851584533887</v>
      </c>
      <c r="AS8579" s="417"/>
      <c r="AT8579" s="417">
        <v>1776.9336000000001</v>
      </c>
      <c r="AU8579" s="417">
        <v>17148</v>
      </c>
      <c r="AV8579" s="417"/>
      <c r="AW8579" s="417">
        <v>177.0325</v>
      </c>
      <c r="AX8579" s="417">
        <v>103.57680000000001</v>
      </c>
      <c r="AY8579" s="417">
        <v>40</v>
      </c>
      <c r="AZ8579" s="417"/>
      <c r="BA8579" s="417">
        <v>21966.992099999999</v>
      </c>
    </row>
    <row r="8580" spans="1:53" hidden="1">
      <c r="A8580" s="417" t="s">
        <v>731</v>
      </c>
      <c r="B8580" s="417" t="s">
        <v>726</v>
      </c>
      <c r="C8580" s="374">
        <v>2045</v>
      </c>
      <c r="D8580" s="417" t="s">
        <v>708</v>
      </c>
      <c r="E8580" s="417" t="s">
        <v>706</v>
      </c>
      <c r="F8580" s="417" t="s">
        <v>717</v>
      </c>
      <c r="G8580" s="374">
        <v>6</v>
      </c>
      <c r="H8580" s="417">
        <v>6.95</v>
      </c>
      <c r="I8580" s="417" t="s">
        <v>269</v>
      </c>
      <c r="J8580" s="417"/>
      <c r="K8580" s="417"/>
      <c r="L8580" s="417">
        <v>19.964481769129002</v>
      </c>
      <c r="M8580" s="417">
        <v>842.80381780812615</v>
      </c>
      <c r="N8580" s="417">
        <v>1116.1396411150417</v>
      </c>
      <c r="O8580" s="417">
        <v>186557</v>
      </c>
      <c r="P8580" s="417"/>
      <c r="Q8580" s="417">
        <v>10000</v>
      </c>
      <c r="R8580" s="417"/>
      <c r="S8580" s="417">
        <v>7692.3308999999999</v>
      </c>
      <c r="T8580" s="417">
        <v>403.2</v>
      </c>
      <c r="U8580" s="417">
        <v>0</v>
      </c>
      <c r="V8580" s="417">
        <v>1624</v>
      </c>
      <c r="W8580" s="417">
        <v>1760</v>
      </c>
      <c r="X8580" s="417">
        <v>2267.366</v>
      </c>
      <c r="Y8580" s="417"/>
      <c r="Z8580" s="417"/>
      <c r="AA8580" s="417">
        <v>42.215161300013982</v>
      </c>
      <c r="AB8580" s="417">
        <v>55.906266663042288</v>
      </c>
      <c r="AC8580" s="417"/>
      <c r="AD8580" s="417"/>
      <c r="AE8580" s="417"/>
      <c r="AF8580" s="417"/>
      <c r="AG8580" s="417"/>
      <c r="AH8580" s="417"/>
      <c r="AI8580" s="417"/>
      <c r="AJ8580" s="417"/>
      <c r="AK8580" s="417"/>
      <c r="AL8580" s="417"/>
      <c r="AM8580" s="417"/>
      <c r="AN8580" s="417"/>
      <c r="AO8580" s="417"/>
      <c r="AP8580" s="417">
        <v>34.223100583345307</v>
      </c>
      <c r="AQ8580" s="417"/>
      <c r="AR8580" s="417">
        <v>34.9736795317976</v>
      </c>
      <c r="AS8580" s="417"/>
      <c r="AT8580" s="417">
        <v>1776.9336000000001</v>
      </c>
      <c r="AU8580" s="417">
        <v>17148</v>
      </c>
      <c r="AV8580" s="417"/>
      <c r="AW8580" s="417">
        <v>177.0325</v>
      </c>
      <c r="AX8580" s="417">
        <v>103.57680000000001</v>
      </c>
      <c r="AY8580" s="417">
        <v>40</v>
      </c>
      <c r="AZ8580" s="417"/>
      <c r="BA8580" s="417">
        <v>22385.239000000001</v>
      </c>
    </row>
    <row r="8581" spans="1:53" hidden="1">
      <c r="A8581" s="417" t="s">
        <v>731</v>
      </c>
      <c r="B8581" s="417" t="s">
        <v>726</v>
      </c>
      <c r="C8581" s="374">
        <v>2045</v>
      </c>
      <c r="D8581" s="417" t="s">
        <v>708</v>
      </c>
      <c r="E8581" s="417" t="s">
        <v>706</v>
      </c>
      <c r="F8581" s="417" t="s">
        <v>717</v>
      </c>
      <c r="G8581" s="374">
        <v>8</v>
      </c>
      <c r="H8581" s="417">
        <v>6.93</v>
      </c>
      <c r="I8581" s="417" t="s">
        <v>269</v>
      </c>
      <c r="J8581" s="417"/>
      <c r="K8581" s="417"/>
      <c r="L8581" s="417">
        <v>19.964481769129002</v>
      </c>
      <c r="M8581" s="417">
        <v>885.02342858336158</v>
      </c>
      <c r="N8581" s="417">
        <v>1149.4992441161551</v>
      </c>
      <c r="O8581" s="417">
        <v>186557</v>
      </c>
      <c r="P8581" s="417"/>
      <c r="Q8581" s="417">
        <v>10000</v>
      </c>
      <c r="R8581" s="417"/>
      <c r="S8581" s="417">
        <v>7692.3308999999999</v>
      </c>
      <c r="T8581" s="417">
        <v>403.2</v>
      </c>
      <c r="U8581" s="417">
        <v>0</v>
      </c>
      <c r="V8581" s="417">
        <v>1634</v>
      </c>
      <c r="W8581" s="417">
        <v>1770</v>
      </c>
      <c r="X8581" s="417">
        <v>2279.6060000000002</v>
      </c>
      <c r="Y8581" s="417"/>
      <c r="Z8581" s="417"/>
      <c r="AA8581" s="417">
        <v>44.329897423938533</v>
      </c>
      <c r="AB8581" s="417">
        <v>57.577214268926333</v>
      </c>
      <c r="AC8581" s="417"/>
      <c r="AD8581" s="417"/>
      <c r="AE8581" s="417"/>
      <c r="AF8581" s="417"/>
      <c r="AG8581" s="417"/>
      <c r="AH8581" s="417"/>
      <c r="AI8581" s="417"/>
      <c r="AJ8581" s="417"/>
      <c r="AK8581" s="417"/>
      <c r="AL8581" s="417"/>
      <c r="AM8581" s="417"/>
      <c r="AN8581" s="417"/>
      <c r="AO8581" s="417"/>
      <c r="AP8581" s="417">
        <v>35.465247410798654</v>
      </c>
      <c r="AQ8581" s="417"/>
      <c r="AR8581" s="417">
        <v>36.171342093650246</v>
      </c>
      <c r="AS8581" s="417"/>
      <c r="AT8581" s="417">
        <v>1776.9336000000001</v>
      </c>
      <c r="AU8581" s="417">
        <v>17148</v>
      </c>
      <c r="AV8581" s="417"/>
      <c r="AW8581" s="417">
        <v>177.0325</v>
      </c>
      <c r="AX8581" s="417">
        <v>103.57680000000001</v>
      </c>
      <c r="AY8581" s="417">
        <v>40</v>
      </c>
      <c r="AZ8581" s="417"/>
      <c r="BA8581" s="417">
        <v>22614.7886</v>
      </c>
    </row>
    <row r="8582" spans="1:53" hidden="1">
      <c r="A8582" s="417" t="s">
        <v>731</v>
      </c>
      <c r="B8582" s="417" t="s">
        <v>726</v>
      </c>
      <c r="C8582" s="374">
        <v>2045</v>
      </c>
      <c r="D8582" s="417" t="s">
        <v>708</v>
      </c>
      <c r="E8582" s="417" t="s">
        <v>706</v>
      </c>
      <c r="F8582" s="417" t="s">
        <v>718</v>
      </c>
      <c r="G8582" s="374">
        <v>5</v>
      </c>
      <c r="H8582" s="417">
        <v>7.9</v>
      </c>
      <c r="I8582" s="417" t="s">
        <v>269</v>
      </c>
      <c r="J8582" s="417"/>
      <c r="K8582" s="417"/>
      <c r="L8582" s="417">
        <v>19.964481769129002</v>
      </c>
      <c r="M8582" s="417">
        <v>800.56161343095857</v>
      </c>
      <c r="N8582" s="417">
        <v>1103.7051524345586</v>
      </c>
      <c r="O8582" s="417">
        <v>186557</v>
      </c>
      <c r="P8582" s="417"/>
      <c r="Q8582" s="417">
        <v>10000</v>
      </c>
      <c r="R8582" s="417"/>
      <c r="S8582" s="417">
        <v>7692.3308999999999</v>
      </c>
      <c r="T8582" s="417">
        <v>403.2</v>
      </c>
      <c r="U8582" s="417">
        <v>0</v>
      </c>
      <c r="V8582" s="417">
        <v>1587</v>
      </c>
      <c r="W8582" s="417">
        <v>1723</v>
      </c>
      <c r="X8582" s="417">
        <v>2222.078</v>
      </c>
      <c r="Y8582" s="417"/>
      <c r="Z8582" s="417"/>
      <c r="AA8582" s="417">
        <v>40.099293486211238</v>
      </c>
      <c r="AB8582" s="417">
        <v>55.283436136841111</v>
      </c>
      <c r="AC8582" s="417"/>
      <c r="AD8582" s="417"/>
      <c r="AE8582" s="417"/>
      <c r="AF8582" s="417"/>
      <c r="AG8582" s="417"/>
      <c r="AH8582" s="417"/>
      <c r="AI8582" s="417"/>
      <c r="AJ8582" s="417"/>
      <c r="AK8582" s="417"/>
      <c r="AL8582" s="417"/>
      <c r="AM8582" s="417"/>
      <c r="AN8582" s="417"/>
      <c r="AO8582" s="417"/>
      <c r="AP8582" s="417">
        <v>33.184073071703715</v>
      </c>
      <c r="AQ8582" s="417"/>
      <c r="AR8582" s="417">
        <v>34.053984226890158</v>
      </c>
      <c r="AS8582" s="417"/>
      <c r="AT8582" s="417">
        <v>1776.9336000000001</v>
      </c>
      <c r="AU8582" s="417">
        <v>17148</v>
      </c>
      <c r="AV8582" s="417"/>
      <c r="AW8582" s="417">
        <v>177.0325</v>
      </c>
      <c r="AX8582" s="417">
        <v>103.57680000000001</v>
      </c>
      <c r="AY8582" s="417">
        <v>40</v>
      </c>
      <c r="AZ8582" s="417"/>
      <c r="BA8582" s="417">
        <v>21369.620900000002</v>
      </c>
    </row>
    <row r="8583" spans="1:53" hidden="1">
      <c r="A8583" s="417" t="s">
        <v>731</v>
      </c>
      <c r="B8583" s="417" t="s">
        <v>726</v>
      </c>
      <c r="C8583" s="374">
        <v>2045</v>
      </c>
      <c r="D8583" s="417" t="s">
        <v>708</v>
      </c>
      <c r="E8583" s="417" t="s">
        <v>706</v>
      </c>
      <c r="F8583" s="417" t="s">
        <v>718</v>
      </c>
      <c r="G8583" s="374">
        <v>6</v>
      </c>
      <c r="H8583" s="417">
        <v>8.39</v>
      </c>
      <c r="I8583" s="417" t="s">
        <v>269</v>
      </c>
      <c r="J8583" s="417"/>
      <c r="K8583" s="417"/>
      <c r="L8583" s="417">
        <v>19.964481769129002</v>
      </c>
      <c r="M8583" s="417">
        <v>833.05558134882313</v>
      </c>
      <c r="N8583" s="417">
        <v>1127.6376697875603</v>
      </c>
      <c r="O8583" s="417">
        <v>186557</v>
      </c>
      <c r="P8583" s="417"/>
      <c r="Q8583" s="417">
        <v>10000</v>
      </c>
      <c r="R8583" s="417"/>
      <c r="S8583" s="417">
        <v>7692.3308999999999</v>
      </c>
      <c r="T8583" s="417">
        <v>403.2</v>
      </c>
      <c r="U8583" s="417">
        <v>0</v>
      </c>
      <c r="V8583" s="417">
        <v>1594</v>
      </c>
      <c r="W8583" s="417">
        <v>1730</v>
      </c>
      <c r="X8583" s="417">
        <v>2230.6460000000002</v>
      </c>
      <c r="Y8583" s="417"/>
      <c r="Z8583" s="417"/>
      <c r="AA8583" s="417">
        <v>41.726882336600646</v>
      </c>
      <c r="AB8583" s="417">
        <v>56.48219088738302</v>
      </c>
      <c r="AC8583" s="417"/>
      <c r="AD8583" s="417"/>
      <c r="AE8583" s="417"/>
      <c r="AF8583" s="417"/>
      <c r="AG8583" s="417"/>
      <c r="AH8583" s="417"/>
      <c r="AI8583" s="417"/>
      <c r="AJ8583" s="417"/>
      <c r="AK8583" s="417"/>
      <c r="AL8583" s="417"/>
      <c r="AM8583" s="417"/>
      <c r="AN8583" s="417"/>
      <c r="AO8583" s="417"/>
      <c r="AP8583" s="417">
        <v>34.140588302626185</v>
      </c>
      <c r="AQ8583" s="417"/>
      <c r="AR8583" s="417">
        <v>34.969155150858171</v>
      </c>
      <c r="AS8583" s="417"/>
      <c r="AT8583" s="417">
        <v>1776.9336000000001</v>
      </c>
      <c r="AU8583" s="417">
        <v>17148</v>
      </c>
      <c r="AV8583" s="417"/>
      <c r="AW8583" s="417">
        <v>177.0325</v>
      </c>
      <c r="AX8583" s="417">
        <v>103.57680000000001</v>
      </c>
      <c r="AY8583" s="417">
        <v>40</v>
      </c>
      <c r="AZ8583" s="417"/>
      <c r="BA8583" s="417">
        <v>21454.501499999998</v>
      </c>
    </row>
    <row r="8584" spans="1:53" hidden="1">
      <c r="A8584" s="417" t="s">
        <v>731</v>
      </c>
      <c r="B8584" s="417" t="s">
        <v>726</v>
      </c>
      <c r="C8584" s="374">
        <v>2045</v>
      </c>
      <c r="D8584" s="417" t="s">
        <v>708</v>
      </c>
      <c r="E8584" s="417" t="s">
        <v>706</v>
      </c>
      <c r="F8584" s="417" t="s">
        <v>718</v>
      </c>
      <c r="G8584" s="374">
        <v>7</v>
      </c>
      <c r="H8584" s="417">
        <v>8.44</v>
      </c>
      <c r="I8584" s="417" t="s">
        <v>269</v>
      </c>
      <c r="J8584" s="417"/>
      <c r="K8584" s="417"/>
      <c r="L8584" s="417">
        <v>19.964481769129002</v>
      </c>
      <c r="M8584" s="417">
        <v>852.34949578235683</v>
      </c>
      <c r="N8584" s="417">
        <v>1162.1586141171867</v>
      </c>
      <c r="O8584" s="417">
        <v>186557</v>
      </c>
      <c r="P8584" s="417"/>
      <c r="Q8584" s="417">
        <v>10000</v>
      </c>
      <c r="R8584" s="417"/>
      <c r="S8584" s="417">
        <v>7692.3308999999999</v>
      </c>
      <c r="T8584" s="417">
        <v>403.2</v>
      </c>
      <c r="U8584" s="417">
        <v>0</v>
      </c>
      <c r="V8584" s="417">
        <v>1615</v>
      </c>
      <c r="W8584" s="417">
        <v>1751</v>
      </c>
      <c r="X8584" s="417">
        <v>2256.35</v>
      </c>
      <c r="Y8584" s="417"/>
      <c r="Z8584" s="417"/>
      <c r="AA8584" s="417">
        <v>42.693294320873029</v>
      </c>
      <c r="AB8584" s="417">
        <v>58.211308865151544</v>
      </c>
      <c r="AC8584" s="417"/>
      <c r="AD8584" s="417"/>
      <c r="AE8584" s="417"/>
      <c r="AF8584" s="417"/>
      <c r="AG8584" s="417"/>
      <c r="AH8584" s="417"/>
      <c r="AI8584" s="417"/>
      <c r="AJ8584" s="417"/>
      <c r="AK8584" s="417"/>
      <c r="AL8584" s="417"/>
      <c r="AM8584" s="417"/>
      <c r="AN8584" s="417"/>
      <c r="AO8584" s="417"/>
      <c r="AP8584" s="417">
        <v>34.918440594175578</v>
      </c>
      <c r="AQ8584" s="417"/>
      <c r="AR8584" s="417">
        <v>35.793580562806</v>
      </c>
      <c r="AS8584" s="417"/>
      <c r="AT8584" s="417">
        <v>1776.9336000000001</v>
      </c>
      <c r="AU8584" s="417">
        <v>17148</v>
      </c>
      <c r="AV8584" s="417"/>
      <c r="AW8584" s="417">
        <v>177.0325</v>
      </c>
      <c r="AX8584" s="417">
        <v>103.57680000000001</v>
      </c>
      <c r="AY8584" s="417">
        <v>40</v>
      </c>
      <c r="AZ8584" s="417"/>
      <c r="BA8584" s="417">
        <v>21539.382099999999</v>
      </c>
    </row>
    <row r="8585" spans="1:53" hidden="1">
      <c r="A8585" s="417" t="s">
        <v>731</v>
      </c>
      <c r="B8585" s="417" t="s">
        <v>726</v>
      </c>
      <c r="C8585" s="374">
        <v>2045</v>
      </c>
      <c r="D8585" s="417" t="s">
        <v>708</v>
      </c>
      <c r="E8585" s="417" t="s">
        <v>707</v>
      </c>
      <c r="F8585" s="417" t="s">
        <v>712</v>
      </c>
      <c r="G8585" s="374">
        <v>5</v>
      </c>
      <c r="H8585" s="417">
        <v>6.92</v>
      </c>
      <c r="I8585" s="417" t="s">
        <v>269</v>
      </c>
      <c r="J8585" s="417"/>
      <c r="K8585" s="417"/>
      <c r="L8585" s="417">
        <v>24.955622114120001</v>
      </c>
      <c r="M8585" s="417">
        <v>760.14528302911731</v>
      </c>
      <c r="N8585" s="417">
        <v>1099.1532263649065</v>
      </c>
      <c r="O8585" s="417">
        <v>213955</v>
      </c>
      <c r="P8585" s="417"/>
      <c r="Q8585" s="417">
        <v>10000</v>
      </c>
      <c r="R8585" s="417"/>
      <c r="S8585" s="417">
        <v>7692.3308999999999</v>
      </c>
      <c r="T8585" s="417">
        <v>403.2</v>
      </c>
      <c r="U8585" s="417">
        <v>0</v>
      </c>
      <c r="V8585" s="417">
        <v>1863</v>
      </c>
      <c r="W8585" s="417">
        <v>1999</v>
      </c>
      <c r="X8585" s="417">
        <v>7249</v>
      </c>
      <c r="Y8585" s="417"/>
      <c r="Z8585" s="417"/>
      <c r="AA8585" s="417">
        <v>30.459905431348712</v>
      </c>
      <c r="AB8585" s="417">
        <v>44.044347938622174</v>
      </c>
      <c r="AC8585" s="417"/>
      <c r="AD8585" s="417"/>
      <c r="AE8585" s="417"/>
      <c r="AF8585" s="417"/>
      <c r="AG8585" s="417"/>
      <c r="AH8585" s="417"/>
      <c r="AI8585" s="417"/>
      <c r="AJ8585" s="417"/>
      <c r="AK8585" s="417"/>
      <c r="AL8585" s="417"/>
      <c r="AM8585" s="417"/>
      <c r="AN8585" s="417"/>
      <c r="AO8585" s="417"/>
      <c r="AP8585" s="417">
        <v>26.413626195037583</v>
      </c>
      <c r="AQ8585" s="417"/>
      <c r="AR8585" s="417">
        <v>27.242158427105842</v>
      </c>
      <c r="AS8585" s="417"/>
      <c r="AT8585" s="417">
        <v>2104.5922</v>
      </c>
      <c r="AU8585" s="417">
        <v>18245</v>
      </c>
      <c r="AV8585" s="417"/>
      <c r="AW8585" s="417">
        <v>177.0325</v>
      </c>
      <c r="AX8585" s="417">
        <v>103.57680000000001</v>
      </c>
      <c r="AY8585" s="417">
        <v>40</v>
      </c>
      <c r="AZ8585" s="417"/>
      <c r="BA8585" s="417">
        <v>23530.726900000001</v>
      </c>
    </row>
    <row r="8586" spans="1:53" hidden="1">
      <c r="A8586" s="417" t="s">
        <v>731</v>
      </c>
      <c r="B8586" s="417" t="s">
        <v>726</v>
      </c>
      <c r="C8586" s="374">
        <v>2045</v>
      </c>
      <c r="D8586" s="417" t="s">
        <v>708</v>
      </c>
      <c r="E8586" s="417" t="s">
        <v>707</v>
      </c>
      <c r="F8586" s="417" t="s">
        <v>712</v>
      </c>
      <c r="G8586" s="374">
        <v>6</v>
      </c>
      <c r="H8586" s="417">
        <v>7.09</v>
      </c>
      <c r="I8586" s="417" t="s">
        <v>269</v>
      </c>
      <c r="J8586" s="417"/>
      <c r="K8586" s="417"/>
      <c r="L8586" s="417">
        <v>24.955622114120001</v>
      </c>
      <c r="M8586" s="417">
        <v>831.15058479824802</v>
      </c>
      <c r="N8586" s="417">
        <v>1124.1177161283745</v>
      </c>
      <c r="O8586" s="417">
        <v>213955</v>
      </c>
      <c r="P8586" s="417"/>
      <c r="Q8586" s="417">
        <v>10000</v>
      </c>
      <c r="R8586" s="417"/>
      <c r="S8586" s="417">
        <v>7692.3308999999999</v>
      </c>
      <c r="T8586" s="417">
        <v>403.2</v>
      </c>
      <c r="U8586" s="417">
        <v>0</v>
      </c>
      <c r="V8586" s="417">
        <v>1870</v>
      </c>
      <c r="W8586" s="417">
        <v>2006</v>
      </c>
      <c r="X8586" s="417">
        <v>7256</v>
      </c>
      <c r="Y8586" s="417"/>
      <c r="Z8586" s="417"/>
      <c r="AA8586" s="417">
        <v>33.30517044226012</v>
      </c>
      <c r="AB8586" s="417">
        <v>45.044704073579581</v>
      </c>
      <c r="AC8586" s="417"/>
      <c r="AD8586" s="417"/>
      <c r="AE8586" s="417"/>
      <c r="AF8586" s="417"/>
      <c r="AG8586" s="417"/>
      <c r="AH8586" s="417"/>
      <c r="AI8586" s="417"/>
      <c r="AJ8586" s="417"/>
      <c r="AK8586" s="417"/>
      <c r="AL8586" s="417"/>
      <c r="AM8586" s="417"/>
      <c r="AN8586" s="417"/>
      <c r="AO8586" s="417"/>
      <c r="AP8586" s="417">
        <v>27.951707985398055</v>
      </c>
      <c r="AQ8586" s="417"/>
      <c r="AR8586" s="417">
        <v>28.623218882509825</v>
      </c>
      <c r="AS8586" s="417"/>
      <c r="AT8586" s="417">
        <v>2104.5922</v>
      </c>
      <c r="AU8586" s="417">
        <v>18245</v>
      </c>
      <c r="AV8586" s="417"/>
      <c r="AW8586" s="417">
        <v>177.0325</v>
      </c>
      <c r="AX8586" s="417">
        <v>103.57680000000001</v>
      </c>
      <c r="AY8586" s="417">
        <v>40</v>
      </c>
      <c r="AZ8586" s="417"/>
      <c r="BA8586" s="417">
        <v>23625.038700000001</v>
      </c>
    </row>
    <row r="8587" spans="1:53" hidden="1">
      <c r="A8587" s="417" t="s">
        <v>731</v>
      </c>
      <c r="B8587" s="417" t="s">
        <v>726</v>
      </c>
      <c r="C8587" s="374">
        <v>2045</v>
      </c>
      <c r="D8587" s="417" t="s">
        <v>708</v>
      </c>
      <c r="E8587" s="417" t="s">
        <v>707</v>
      </c>
      <c r="F8587" s="417" t="s">
        <v>712</v>
      </c>
      <c r="G8587" s="374">
        <v>8</v>
      </c>
      <c r="H8587" s="417">
        <v>7.01</v>
      </c>
      <c r="I8587" s="417" t="s">
        <v>269</v>
      </c>
      <c r="J8587" s="417"/>
      <c r="K8587" s="417"/>
      <c r="L8587" s="417">
        <v>24.955622114120001</v>
      </c>
      <c r="M8587" s="417">
        <v>896.2527697314481</v>
      </c>
      <c r="N8587" s="417">
        <v>1213.97180941806</v>
      </c>
      <c r="O8587" s="417">
        <v>213955</v>
      </c>
      <c r="P8587" s="417"/>
      <c r="Q8587" s="417">
        <v>10000</v>
      </c>
      <c r="R8587" s="417"/>
      <c r="S8587" s="417">
        <v>7692.3308999999999</v>
      </c>
      <c r="T8587" s="417">
        <v>403.2</v>
      </c>
      <c r="U8587" s="417">
        <v>0</v>
      </c>
      <c r="V8587" s="417">
        <v>1890</v>
      </c>
      <c r="W8587" s="417">
        <v>2026</v>
      </c>
      <c r="X8587" s="417">
        <v>7276</v>
      </c>
      <c r="Y8587" s="417"/>
      <c r="Z8587" s="417"/>
      <c r="AA8587" s="417">
        <v>35.913890697074216</v>
      </c>
      <c r="AB8587" s="417">
        <v>48.645262079171481</v>
      </c>
      <c r="AC8587" s="417"/>
      <c r="AD8587" s="417"/>
      <c r="AE8587" s="417"/>
      <c r="AF8587" s="417"/>
      <c r="AG8587" s="417"/>
      <c r="AH8587" s="417"/>
      <c r="AI8587" s="417"/>
      <c r="AJ8587" s="417"/>
      <c r="AK8587" s="417"/>
      <c r="AL8587" s="417"/>
      <c r="AM8587" s="417"/>
      <c r="AN8587" s="417"/>
      <c r="AO8587" s="417"/>
      <c r="AP8587" s="417">
        <v>29.915753523544637</v>
      </c>
      <c r="AQ8587" s="417"/>
      <c r="AR8587" s="417">
        <v>30.6407708145532</v>
      </c>
      <c r="AS8587" s="417"/>
      <c r="AT8587" s="417">
        <v>2104.5922</v>
      </c>
      <c r="AU8587" s="417">
        <v>18245</v>
      </c>
      <c r="AV8587" s="417"/>
      <c r="AW8587" s="417">
        <v>177.0325</v>
      </c>
      <c r="AX8587" s="417">
        <v>103.57680000000001</v>
      </c>
      <c r="AY8587" s="417">
        <v>40</v>
      </c>
      <c r="AZ8587" s="417"/>
      <c r="BA8587" s="417">
        <v>23813.6623</v>
      </c>
    </row>
    <row r="8588" spans="1:53" hidden="1">
      <c r="A8588" s="417" t="s">
        <v>731</v>
      </c>
      <c r="B8588" s="417" t="s">
        <v>726</v>
      </c>
      <c r="C8588" s="374">
        <v>2045</v>
      </c>
      <c r="D8588" s="417" t="s">
        <v>708</v>
      </c>
      <c r="E8588" s="417" t="s">
        <v>707</v>
      </c>
      <c r="F8588" s="417" t="s">
        <v>713</v>
      </c>
      <c r="G8588" s="374">
        <v>6</v>
      </c>
      <c r="H8588" s="417">
        <v>6.84</v>
      </c>
      <c r="I8588" s="417" t="s">
        <v>269</v>
      </c>
      <c r="J8588" s="417"/>
      <c r="K8588" s="417"/>
      <c r="L8588" s="417">
        <v>24.955622114120001</v>
      </c>
      <c r="M8588" s="417">
        <v>875.67584474499824</v>
      </c>
      <c r="N8588" s="417">
        <v>1189.518692135114</v>
      </c>
      <c r="O8588" s="417">
        <v>213955</v>
      </c>
      <c r="P8588" s="417"/>
      <c r="Q8588" s="417">
        <v>10000</v>
      </c>
      <c r="R8588" s="417"/>
      <c r="S8588" s="417">
        <v>7692.3308999999999</v>
      </c>
      <c r="T8588" s="417">
        <v>403.2</v>
      </c>
      <c r="U8588" s="417">
        <v>0</v>
      </c>
      <c r="V8588" s="417">
        <v>1870</v>
      </c>
      <c r="W8588" s="417">
        <v>2006</v>
      </c>
      <c r="X8588" s="417">
        <v>7256</v>
      </c>
      <c r="Y8588" s="417"/>
      <c r="Z8588" s="417"/>
      <c r="AA8588" s="417">
        <v>35.089349384842969</v>
      </c>
      <c r="AB8588" s="417">
        <v>47.66539723416173</v>
      </c>
      <c r="AC8588" s="417"/>
      <c r="AD8588" s="417"/>
      <c r="AE8588" s="417"/>
      <c r="AF8588" s="417"/>
      <c r="AG8588" s="417"/>
      <c r="AH8588" s="417"/>
      <c r="AI8588" s="417"/>
      <c r="AJ8588" s="417"/>
      <c r="AK8588" s="417"/>
      <c r="AL8588" s="417"/>
      <c r="AM8588" s="417"/>
      <c r="AN8588" s="417"/>
      <c r="AO8588" s="417"/>
      <c r="AP8588" s="417">
        <v>29.333382119241701</v>
      </c>
      <c r="AQ8588" s="417"/>
      <c r="AR8588" s="417">
        <v>30.053077386874591</v>
      </c>
      <c r="AS8588" s="417"/>
      <c r="AT8588" s="417">
        <v>2104.5922</v>
      </c>
      <c r="AU8588" s="417">
        <v>18245</v>
      </c>
      <c r="AV8588" s="417"/>
      <c r="AW8588" s="417">
        <v>177.0325</v>
      </c>
      <c r="AX8588" s="417">
        <v>103.57680000000001</v>
      </c>
      <c r="AY8588" s="417">
        <v>40</v>
      </c>
      <c r="AZ8588" s="417"/>
      <c r="BA8588" s="417">
        <v>23625.038700000001</v>
      </c>
    </row>
    <row r="8589" spans="1:53" hidden="1">
      <c r="A8589" s="417" t="s">
        <v>731</v>
      </c>
      <c r="B8589" s="417" t="s">
        <v>726</v>
      </c>
      <c r="C8589" s="374">
        <v>2045</v>
      </c>
      <c r="D8589" s="417" t="s">
        <v>708</v>
      </c>
      <c r="E8589" s="417" t="s">
        <v>707</v>
      </c>
      <c r="F8589" s="417" t="s">
        <v>713</v>
      </c>
      <c r="G8589" s="374">
        <v>7</v>
      </c>
      <c r="H8589" s="417">
        <v>7.13</v>
      </c>
      <c r="I8589" s="417" t="s">
        <v>269</v>
      </c>
      <c r="J8589" s="417"/>
      <c r="K8589" s="417"/>
      <c r="L8589" s="417">
        <v>24.955622114120001</v>
      </c>
      <c r="M8589" s="417">
        <v>849.61685508245114</v>
      </c>
      <c r="N8589" s="417">
        <v>1164.3197243041052</v>
      </c>
      <c r="O8589" s="417">
        <v>213955</v>
      </c>
      <c r="P8589" s="417"/>
      <c r="Q8589" s="417">
        <v>10000</v>
      </c>
      <c r="R8589" s="417"/>
      <c r="S8589" s="417">
        <v>7692.3308999999999</v>
      </c>
      <c r="T8589" s="417">
        <v>403.2</v>
      </c>
      <c r="U8589" s="417">
        <v>0</v>
      </c>
      <c r="V8589" s="417">
        <v>1877</v>
      </c>
      <c r="W8589" s="417">
        <v>2013</v>
      </c>
      <c r="X8589" s="417">
        <v>7263</v>
      </c>
      <c r="Y8589" s="417"/>
      <c r="Z8589" s="417"/>
      <c r="AA8589" s="417">
        <v>34.045135366182443</v>
      </c>
      <c r="AB8589" s="417">
        <v>46.655645290373471</v>
      </c>
      <c r="AC8589" s="417"/>
      <c r="AD8589" s="417"/>
      <c r="AE8589" s="417"/>
      <c r="AF8589" s="417"/>
      <c r="AG8589" s="417"/>
      <c r="AH8589" s="417"/>
      <c r="AI8589" s="417"/>
      <c r="AJ8589" s="417"/>
      <c r="AK8589" s="417"/>
      <c r="AL8589" s="417"/>
      <c r="AM8589" s="417"/>
      <c r="AN8589" s="417"/>
      <c r="AO8589" s="417"/>
      <c r="AP8589" s="417">
        <v>28.642567386117832</v>
      </c>
      <c r="AQ8589" s="417"/>
      <c r="AR8589" s="417">
        <v>29.372431846424639</v>
      </c>
      <c r="AS8589" s="417"/>
      <c r="AT8589" s="417">
        <v>2104.5922</v>
      </c>
      <c r="AU8589" s="417">
        <v>18245</v>
      </c>
      <c r="AV8589" s="417"/>
      <c r="AW8589" s="417">
        <v>177.0325</v>
      </c>
      <c r="AX8589" s="417">
        <v>103.57680000000001</v>
      </c>
      <c r="AY8589" s="417">
        <v>40</v>
      </c>
      <c r="AZ8589" s="417"/>
      <c r="BA8589" s="417">
        <v>23719.3505</v>
      </c>
    </row>
    <row r="8590" spans="1:53" hidden="1">
      <c r="A8590" s="417" t="s">
        <v>731</v>
      </c>
      <c r="B8590" s="417" t="s">
        <v>726</v>
      </c>
      <c r="C8590" s="374">
        <v>2045</v>
      </c>
      <c r="D8590" s="417" t="s">
        <v>708</v>
      </c>
      <c r="E8590" s="417" t="s">
        <v>707</v>
      </c>
      <c r="F8590" s="417" t="s">
        <v>713</v>
      </c>
      <c r="G8590" s="374">
        <v>8</v>
      </c>
      <c r="H8590" s="417">
        <v>6.87</v>
      </c>
      <c r="I8590" s="417" t="s">
        <v>269</v>
      </c>
      <c r="J8590" s="417"/>
      <c r="K8590" s="417"/>
      <c r="L8590" s="417">
        <v>24.955622114120001</v>
      </c>
      <c r="M8590" s="417">
        <v>913.36422893228951</v>
      </c>
      <c r="N8590" s="417">
        <v>1227.2203989210229</v>
      </c>
      <c r="O8590" s="417">
        <v>213955</v>
      </c>
      <c r="P8590" s="417"/>
      <c r="Q8590" s="417">
        <v>10000</v>
      </c>
      <c r="R8590" s="417"/>
      <c r="S8590" s="417">
        <v>7692.3308999999999</v>
      </c>
      <c r="T8590" s="417">
        <v>403.2</v>
      </c>
      <c r="U8590" s="417">
        <v>0</v>
      </c>
      <c r="V8590" s="417">
        <v>1890</v>
      </c>
      <c r="W8590" s="417">
        <v>2026</v>
      </c>
      <c r="X8590" s="417">
        <v>7276</v>
      </c>
      <c r="Y8590" s="417"/>
      <c r="Z8590" s="417"/>
      <c r="AA8590" s="417">
        <v>36.599566765434489</v>
      </c>
      <c r="AB8590" s="417">
        <v>49.17614846677214</v>
      </c>
      <c r="AC8590" s="417"/>
      <c r="AD8590" s="417"/>
      <c r="AE8590" s="417"/>
      <c r="AF8590" s="417"/>
      <c r="AG8590" s="417"/>
      <c r="AH8590" s="417"/>
      <c r="AI8590" s="417"/>
      <c r="AJ8590" s="417"/>
      <c r="AK8590" s="417"/>
      <c r="AL8590" s="417"/>
      <c r="AM8590" s="417"/>
      <c r="AN8590" s="417"/>
      <c r="AO8590" s="417"/>
      <c r="AP8590" s="417">
        <v>30.335126024033514</v>
      </c>
      <c r="AQ8590" s="417"/>
      <c r="AR8590" s="417">
        <v>31.044059913360918</v>
      </c>
      <c r="AS8590" s="417"/>
      <c r="AT8590" s="417">
        <v>2104.5922</v>
      </c>
      <c r="AU8590" s="417">
        <v>18245</v>
      </c>
      <c r="AV8590" s="417"/>
      <c r="AW8590" s="417">
        <v>177.0325</v>
      </c>
      <c r="AX8590" s="417">
        <v>103.57680000000001</v>
      </c>
      <c r="AY8590" s="417">
        <v>40</v>
      </c>
      <c r="AZ8590" s="417"/>
      <c r="BA8590" s="417">
        <v>23813.6623</v>
      </c>
    </row>
    <row r="8591" spans="1:53" hidden="1">
      <c r="A8591" s="417" t="s">
        <v>731</v>
      </c>
      <c r="B8591" s="417" t="s">
        <v>726</v>
      </c>
      <c r="C8591" s="374">
        <v>2045</v>
      </c>
      <c r="D8591" s="417" t="s">
        <v>708</v>
      </c>
      <c r="E8591" s="417" t="s">
        <v>707</v>
      </c>
      <c r="F8591" s="417" t="s">
        <v>713</v>
      </c>
      <c r="G8591" s="374">
        <v>9</v>
      </c>
      <c r="H8591" s="417">
        <v>7.08</v>
      </c>
      <c r="I8591" s="417" t="s">
        <v>269</v>
      </c>
      <c r="J8591" s="417"/>
      <c r="K8591" s="417"/>
      <c r="L8591" s="417">
        <v>24.955622114120001</v>
      </c>
      <c r="M8591" s="417">
        <v>897.04717435037992</v>
      </c>
      <c r="N8591" s="417">
        <v>1223.893974287264</v>
      </c>
      <c r="O8591" s="417">
        <v>213955</v>
      </c>
      <c r="P8591" s="417"/>
      <c r="Q8591" s="417">
        <v>10000</v>
      </c>
      <c r="R8591" s="417"/>
      <c r="S8591" s="417">
        <v>7692.3308999999999</v>
      </c>
      <c r="T8591" s="417">
        <v>403.2</v>
      </c>
      <c r="U8591" s="417">
        <v>0</v>
      </c>
      <c r="V8591" s="417">
        <v>1895</v>
      </c>
      <c r="W8591" s="417">
        <v>2031</v>
      </c>
      <c r="X8591" s="417">
        <v>7281</v>
      </c>
      <c r="Y8591" s="417"/>
      <c r="Z8591" s="417"/>
      <c r="AA8591" s="417">
        <v>35.945723413933898</v>
      </c>
      <c r="AB8591" s="417">
        <v>49.042854763540767</v>
      </c>
      <c r="AC8591" s="417"/>
      <c r="AD8591" s="417"/>
      <c r="AE8591" s="417"/>
      <c r="AF8591" s="417"/>
      <c r="AG8591" s="417"/>
      <c r="AH8591" s="417"/>
      <c r="AI8591" s="417"/>
      <c r="AJ8591" s="417"/>
      <c r="AK8591" s="417"/>
      <c r="AL8591" s="417"/>
      <c r="AM8591" s="417"/>
      <c r="AN8591" s="417"/>
      <c r="AO8591" s="417"/>
      <c r="AP8591" s="417">
        <v>30.017059403050901</v>
      </c>
      <c r="AQ8591" s="417"/>
      <c r="AR8591" s="417">
        <v>30.76829911902048</v>
      </c>
      <c r="AS8591" s="417"/>
      <c r="AT8591" s="417">
        <v>2104.5922</v>
      </c>
      <c r="AU8591" s="417">
        <v>18245</v>
      </c>
      <c r="AV8591" s="417"/>
      <c r="AW8591" s="417">
        <v>177.0325</v>
      </c>
      <c r="AX8591" s="417">
        <v>103.57680000000001</v>
      </c>
      <c r="AY8591" s="417">
        <v>40</v>
      </c>
      <c r="AZ8591" s="417"/>
      <c r="BA8591" s="417">
        <v>23907.974099999999</v>
      </c>
    </row>
    <row r="8592" spans="1:53" hidden="1">
      <c r="A8592" s="417" t="s">
        <v>731</v>
      </c>
      <c r="B8592" s="417" t="s">
        <v>726</v>
      </c>
      <c r="C8592" s="374">
        <v>2045</v>
      </c>
      <c r="D8592" s="417" t="s">
        <v>708</v>
      </c>
      <c r="E8592" s="417" t="s">
        <v>707</v>
      </c>
      <c r="F8592" s="417" t="s">
        <v>713</v>
      </c>
      <c r="G8592" s="374">
        <v>10</v>
      </c>
      <c r="H8592" s="417">
        <v>6.9</v>
      </c>
      <c r="I8592" s="417" t="s">
        <v>269</v>
      </c>
      <c r="J8592" s="417"/>
      <c r="K8592" s="417"/>
      <c r="L8592" s="417">
        <v>24.955622114120001</v>
      </c>
      <c r="M8592" s="417">
        <v>912.92386856187545</v>
      </c>
      <c r="N8592" s="417">
        <v>1252.7836709164756</v>
      </c>
      <c r="O8592" s="417">
        <v>213955</v>
      </c>
      <c r="P8592" s="417"/>
      <c r="Q8592" s="417">
        <v>10000</v>
      </c>
      <c r="R8592" s="417"/>
      <c r="S8592" s="417">
        <v>7692.3308999999999</v>
      </c>
      <c r="T8592" s="417">
        <v>403.2</v>
      </c>
      <c r="U8592" s="417">
        <v>0</v>
      </c>
      <c r="V8592" s="417">
        <v>1885</v>
      </c>
      <c r="W8592" s="417">
        <v>2021</v>
      </c>
      <c r="X8592" s="417">
        <v>7271</v>
      </c>
      <c r="Y8592" s="417"/>
      <c r="Z8592" s="417"/>
      <c r="AA8592" s="417">
        <v>36.581921013315792</v>
      </c>
      <c r="AB8592" s="417">
        <v>50.200498502063354</v>
      </c>
      <c r="AC8592" s="417"/>
      <c r="AD8592" s="417"/>
      <c r="AE8592" s="417"/>
      <c r="AF8592" s="417"/>
      <c r="AG8592" s="417"/>
      <c r="AH8592" s="417"/>
      <c r="AI8592" s="417"/>
      <c r="AJ8592" s="417"/>
      <c r="AK8592" s="417"/>
      <c r="AL8592" s="417"/>
      <c r="AM8592" s="417"/>
      <c r="AN8592" s="417"/>
      <c r="AO8592" s="417"/>
      <c r="AP8592" s="417">
        <v>30.55134726784847</v>
      </c>
      <c r="AQ8592" s="417"/>
      <c r="AR8592" s="417">
        <v>31.335500873505175</v>
      </c>
      <c r="AS8592" s="417"/>
      <c r="AT8592" s="417">
        <v>2104.5922</v>
      </c>
      <c r="AU8592" s="417">
        <v>18245</v>
      </c>
      <c r="AV8592" s="417"/>
      <c r="AW8592" s="417">
        <v>177.0325</v>
      </c>
      <c r="AX8592" s="417">
        <v>103.57680000000001</v>
      </c>
      <c r="AY8592" s="417">
        <v>40</v>
      </c>
      <c r="AZ8592" s="417"/>
      <c r="BA8592" s="417">
        <v>23813.6623</v>
      </c>
    </row>
    <row r="8593" spans="1:53" hidden="1">
      <c r="A8593" s="417" t="s">
        <v>731</v>
      </c>
      <c r="B8593" s="417" t="s">
        <v>726</v>
      </c>
      <c r="C8593" s="374">
        <v>2045</v>
      </c>
      <c r="D8593" s="417" t="s">
        <v>708</v>
      </c>
      <c r="E8593" s="417" t="s">
        <v>707</v>
      </c>
      <c r="F8593" s="417" t="s">
        <v>714</v>
      </c>
      <c r="G8593" s="374">
        <v>8</v>
      </c>
      <c r="H8593" s="417">
        <v>6.81</v>
      </c>
      <c r="I8593" s="417" t="s">
        <v>269</v>
      </c>
      <c r="J8593" s="417"/>
      <c r="K8593" s="417"/>
      <c r="L8593" s="417">
        <v>24.955622114120001</v>
      </c>
      <c r="M8593" s="417">
        <v>921.19048509583126</v>
      </c>
      <c r="N8593" s="417">
        <v>1239.0851096783285</v>
      </c>
      <c r="O8593" s="417">
        <v>213955</v>
      </c>
      <c r="P8593" s="417"/>
      <c r="Q8593" s="417">
        <v>10000</v>
      </c>
      <c r="R8593" s="417"/>
      <c r="S8593" s="417">
        <v>7692.3308999999999</v>
      </c>
      <c r="T8593" s="417">
        <v>403.2</v>
      </c>
      <c r="U8593" s="417">
        <v>0</v>
      </c>
      <c r="V8593" s="417">
        <v>1890</v>
      </c>
      <c r="W8593" s="417">
        <v>2026</v>
      </c>
      <c r="X8593" s="417">
        <v>7276</v>
      </c>
      <c r="Y8593" s="417"/>
      <c r="Z8593" s="417"/>
      <c r="AA8593" s="417">
        <v>36.913173950725486</v>
      </c>
      <c r="AB8593" s="417">
        <v>49.651581223781022</v>
      </c>
      <c r="AC8593" s="417"/>
      <c r="AD8593" s="417"/>
      <c r="AE8593" s="417"/>
      <c r="AF8593" s="417"/>
      <c r="AG8593" s="417"/>
      <c r="AH8593" s="417"/>
      <c r="AI8593" s="417"/>
      <c r="AJ8593" s="417"/>
      <c r="AK8593" s="417"/>
      <c r="AL8593" s="417"/>
      <c r="AM8593" s="417"/>
      <c r="AN8593" s="417"/>
      <c r="AO8593" s="417"/>
      <c r="AP8593" s="417">
        <v>30.577722944515443</v>
      </c>
      <c r="AQ8593" s="417"/>
      <c r="AR8593" s="417">
        <v>31.29615028838063</v>
      </c>
      <c r="AS8593" s="417"/>
      <c r="AT8593" s="417">
        <v>2104.5922</v>
      </c>
      <c r="AU8593" s="417">
        <v>18245</v>
      </c>
      <c r="AV8593" s="417"/>
      <c r="AW8593" s="417">
        <v>177.0325</v>
      </c>
      <c r="AX8593" s="417">
        <v>103.57680000000001</v>
      </c>
      <c r="AY8593" s="417">
        <v>40</v>
      </c>
      <c r="AZ8593" s="417"/>
      <c r="BA8593" s="417">
        <v>23813.6623</v>
      </c>
    </row>
    <row r="8594" spans="1:53" hidden="1">
      <c r="A8594" s="417" t="s">
        <v>731</v>
      </c>
      <c r="B8594" s="417" t="s">
        <v>726</v>
      </c>
      <c r="C8594" s="374">
        <v>2045</v>
      </c>
      <c r="D8594" s="417" t="s">
        <v>708</v>
      </c>
      <c r="E8594" s="417" t="s">
        <v>707</v>
      </c>
      <c r="F8594" s="417" t="s">
        <v>714</v>
      </c>
      <c r="G8594" s="374">
        <v>10</v>
      </c>
      <c r="H8594" s="417">
        <v>6.96</v>
      </c>
      <c r="I8594" s="417" t="s">
        <v>269</v>
      </c>
      <c r="J8594" s="417"/>
      <c r="K8594" s="417"/>
      <c r="L8594" s="417">
        <v>24.955622114120001</v>
      </c>
      <c r="M8594" s="417">
        <v>918.55249907347695</v>
      </c>
      <c r="N8594" s="417">
        <v>1294.8443496082646</v>
      </c>
      <c r="O8594" s="417">
        <v>213955</v>
      </c>
      <c r="P8594" s="417"/>
      <c r="Q8594" s="417">
        <v>10000</v>
      </c>
      <c r="R8594" s="417"/>
      <c r="S8594" s="417">
        <v>7692.3308999999999</v>
      </c>
      <c r="T8594" s="417">
        <v>403.2</v>
      </c>
      <c r="U8594" s="417">
        <v>0</v>
      </c>
      <c r="V8594" s="417">
        <v>1885</v>
      </c>
      <c r="W8594" s="417">
        <v>2021</v>
      </c>
      <c r="X8594" s="417">
        <v>7271</v>
      </c>
      <c r="Y8594" s="417"/>
      <c r="Z8594" s="417"/>
      <c r="AA8594" s="417">
        <v>36.807466783208859</v>
      </c>
      <c r="AB8594" s="417">
        <v>51.885918807803996</v>
      </c>
      <c r="AC8594" s="417"/>
      <c r="AD8594" s="417"/>
      <c r="AE8594" s="417"/>
      <c r="AF8594" s="417"/>
      <c r="AG8594" s="417"/>
      <c r="AH8594" s="417"/>
      <c r="AI8594" s="417"/>
      <c r="AJ8594" s="417"/>
      <c r="AK8594" s="417"/>
      <c r="AL8594" s="417"/>
      <c r="AM8594" s="417"/>
      <c r="AN8594" s="417"/>
      <c r="AO8594" s="417"/>
      <c r="AP8594" s="417">
        <v>31.009705511832646</v>
      </c>
      <c r="AQ8594" s="417"/>
      <c r="AR8594" s="417">
        <v>31.896220640991611</v>
      </c>
      <c r="AS8594" s="417"/>
      <c r="AT8594" s="417">
        <v>2104.5922</v>
      </c>
      <c r="AU8594" s="417">
        <v>18245</v>
      </c>
      <c r="AV8594" s="417"/>
      <c r="AW8594" s="417">
        <v>177.0325</v>
      </c>
      <c r="AX8594" s="417">
        <v>103.57680000000001</v>
      </c>
      <c r="AY8594" s="417">
        <v>40</v>
      </c>
      <c r="AZ8594" s="417"/>
      <c r="BA8594" s="417">
        <v>23813.6623</v>
      </c>
    </row>
    <row r="8595" spans="1:53" hidden="1">
      <c r="A8595" s="417" t="s">
        <v>731</v>
      </c>
      <c r="B8595" s="417" t="s">
        <v>726</v>
      </c>
      <c r="C8595" s="374">
        <v>2045</v>
      </c>
      <c r="D8595" s="417" t="s">
        <v>708</v>
      </c>
      <c r="E8595" s="417" t="s">
        <v>707</v>
      </c>
      <c r="F8595" s="417" t="s">
        <v>715</v>
      </c>
      <c r="G8595" s="374"/>
      <c r="H8595" s="417">
        <v>6.57</v>
      </c>
      <c r="I8595" s="417" t="s">
        <v>269</v>
      </c>
      <c r="J8595" s="417"/>
      <c r="K8595" s="417"/>
      <c r="L8595" s="417">
        <v>24.955622114120001</v>
      </c>
      <c r="M8595" s="417">
        <v>803.73500884246096</v>
      </c>
      <c r="N8595" s="417">
        <v>1211.5913742732716</v>
      </c>
      <c r="O8595" s="417">
        <v>213955</v>
      </c>
      <c r="P8595" s="417"/>
      <c r="Q8595" s="417">
        <v>10000</v>
      </c>
      <c r="R8595" s="417"/>
      <c r="S8595" s="417">
        <v>7692.3308999999999</v>
      </c>
      <c r="T8595" s="417">
        <v>403.2</v>
      </c>
      <c r="U8595" s="417">
        <v>0</v>
      </c>
      <c r="V8595" s="417">
        <v>1860</v>
      </c>
      <c r="W8595" s="417">
        <v>1996</v>
      </c>
      <c r="X8595" s="417">
        <v>7246</v>
      </c>
      <c r="Y8595" s="417"/>
      <c r="Z8595" s="417"/>
      <c r="AA8595" s="417">
        <v>32.206596433313408</v>
      </c>
      <c r="AB8595" s="417">
        <v>48.549875274813793</v>
      </c>
      <c r="AC8595" s="417"/>
      <c r="AD8595" s="417"/>
      <c r="AE8595" s="417"/>
      <c r="AF8595" s="417"/>
      <c r="AG8595" s="417"/>
      <c r="AH8595" s="417"/>
      <c r="AI8595" s="417"/>
      <c r="AJ8595" s="417"/>
      <c r="AK8595" s="417"/>
      <c r="AL8595" s="417"/>
      <c r="AM8595" s="417"/>
      <c r="AN8595" s="417"/>
      <c r="AO8595" s="417"/>
      <c r="AP8595" s="417">
        <v>28.172347003235458</v>
      </c>
      <c r="AQ8595" s="417"/>
      <c r="AR8595" s="417">
        <v>29.1843602436692</v>
      </c>
      <c r="AS8595" s="417"/>
      <c r="AT8595" s="417">
        <v>2104.5922</v>
      </c>
      <c r="AU8595" s="417">
        <v>18245</v>
      </c>
      <c r="AV8595" s="417"/>
      <c r="AW8595" s="417">
        <v>177.0325</v>
      </c>
      <c r="AX8595" s="417">
        <v>103.57680000000001</v>
      </c>
      <c r="AY8595" s="417">
        <v>40</v>
      </c>
      <c r="AZ8595" s="417"/>
      <c r="BA8595" s="417">
        <v>23506.877199999999</v>
      </c>
    </row>
    <row r="8596" spans="1:53" hidden="1">
      <c r="A8596" s="417" t="s">
        <v>731</v>
      </c>
      <c r="B8596" s="417" t="s">
        <v>726</v>
      </c>
      <c r="C8596" s="374">
        <v>2045</v>
      </c>
      <c r="D8596" s="417" t="s">
        <v>708</v>
      </c>
      <c r="E8596" s="417" t="s">
        <v>707</v>
      </c>
      <c r="F8596" s="417" t="s">
        <v>716</v>
      </c>
      <c r="G8596" s="374"/>
      <c r="H8596" s="417">
        <v>6.18</v>
      </c>
      <c r="I8596" s="417" t="s">
        <v>269</v>
      </c>
      <c r="J8596" s="417"/>
      <c r="K8596" s="417"/>
      <c r="L8596" s="417">
        <v>24.955622114120001</v>
      </c>
      <c r="M8596" s="417">
        <v>827.3316265086886</v>
      </c>
      <c r="N8596" s="417">
        <v>1288.2514847095676</v>
      </c>
      <c r="O8596" s="417">
        <v>213955</v>
      </c>
      <c r="P8596" s="417"/>
      <c r="Q8596" s="417">
        <v>10000</v>
      </c>
      <c r="R8596" s="417"/>
      <c r="S8596" s="417">
        <v>7692.3308999999999</v>
      </c>
      <c r="T8596" s="417">
        <v>403.2</v>
      </c>
      <c r="U8596" s="417">
        <v>0</v>
      </c>
      <c r="V8596" s="417">
        <v>1860</v>
      </c>
      <c r="W8596" s="417">
        <v>1996</v>
      </c>
      <c r="X8596" s="417">
        <v>7246</v>
      </c>
      <c r="Y8596" s="417"/>
      <c r="Z8596" s="417"/>
      <c r="AA8596" s="417">
        <v>33.152140342694551</v>
      </c>
      <c r="AB8596" s="417">
        <v>51.621735044753173</v>
      </c>
      <c r="AC8596" s="417"/>
      <c r="AD8596" s="417"/>
      <c r="AE8596" s="417"/>
      <c r="AF8596" s="417"/>
      <c r="AG8596" s="417"/>
      <c r="AH8596" s="417"/>
      <c r="AI8596" s="417"/>
      <c r="AJ8596" s="417"/>
      <c r="AK8596" s="417"/>
      <c r="AL8596" s="417"/>
      <c r="AM8596" s="417"/>
      <c r="AN8596" s="417"/>
      <c r="AO8596" s="417"/>
      <c r="AP8596" s="417">
        <v>29.225444262407528</v>
      </c>
      <c r="AQ8596" s="417"/>
      <c r="AR8596" s="417">
        <v>30.377804562876705</v>
      </c>
      <c r="AS8596" s="417"/>
      <c r="AT8596" s="417">
        <v>2104.5922</v>
      </c>
      <c r="AU8596" s="417">
        <v>18245</v>
      </c>
      <c r="AV8596" s="417"/>
      <c r="AW8596" s="417">
        <v>177.0325</v>
      </c>
      <c r="AX8596" s="417">
        <v>103.57680000000001</v>
      </c>
      <c r="AY8596" s="417">
        <v>40</v>
      </c>
      <c r="AZ8596" s="417"/>
      <c r="BA8596" s="417">
        <v>23506.877199999999</v>
      </c>
    </row>
    <row r="8597" spans="1:53" hidden="1">
      <c r="A8597" s="417" t="s">
        <v>731</v>
      </c>
      <c r="B8597" s="417" t="s">
        <v>726</v>
      </c>
      <c r="C8597" s="374">
        <v>2045</v>
      </c>
      <c r="D8597" s="417" t="s">
        <v>708</v>
      </c>
      <c r="E8597" s="417" t="s">
        <v>707</v>
      </c>
      <c r="F8597" s="417" t="s">
        <v>717</v>
      </c>
      <c r="G8597" s="374">
        <v>6</v>
      </c>
      <c r="H8597" s="417">
        <v>6.98</v>
      </c>
      <c r="I8597" s="417" t="s">
        <v>269</v>
      </c>
      <c r="J8597" s="417"/>
      <c r="K8597" s="417"/>
      <c r="L8597" s="417">
        <v>24.955622114120001</v>
      </c>
      <c r="M8597" s="417">
        <v>919.45895115664632</v>
      </c>
      <c r="N8597" s="417">
        <v>1198.6763100018677</v>
      </c>
      <c r="O8597" s="417">
        <v>213955</v>
      </c>
      <c r="P8597" s="417"/>
      <c r="Q8597" s="417">
        <v>10000</v>
      </c>
      <c r="R8597" s="417"/>
      <c r="S8597" s="417">
        <v>7692.3308999999999</v>
      </c>
      <c r="T8597" s="417">
        <v>403.2</v>
      </c>
      <c r="U8597" s="417">
        <v>0</v>
      </c>
      <c r="V8597" s="417">
        <v>1880</v>
      </c>
      <c r="W8597" s="417">
        <v>2016</v>
      </c>
      <c r="X8597" s="417">
        <v>7266</v>
      </c>
      <c r="Y8597" s="417"/>
      <c r="Z8597" s="417"/>
      <c r="AA8597" s="417">
        <v>36.843789372255735</v>
      </c>
      <c r="AB8597" s="417">
        <v>48.0323536310839</v>
      </c>
      <c r="AC8597" s="417"/>
      <c r="AD8597" s="417"/>
      <c r="AE8597" s="417"/>
      <c r="AF8597" s="417"/>
      <c r="AG8597" s="417"/>
      <c r="AH8597" s="417"/>
      <c r="AI8597" s="417"/>
      <c r="AJ8597" s="417"/>
      <c r="AK8597" s="417"/>
      <c r="AL8597" s="417"/>
      <c r="AM8597" s="417"/>
      <c r="AN8597" s="417"/>
      <c r="AO8597" s="417"/>
      <c r="AP8597" s="417">
        <v>30.18265905563273</v>
      </c>
      <c r="AQ8597" s="417"/>
      <c r="AR8597" s="417">
        <v>30.788899209509623</v>
      </c>
      <c r="AS8597" s="417"/>
      <c r="AT8597" s="417">
        <v>2104.5922</v>
      </c>
      <c r="AU8597" s="417">
        <v>18245</v>
      </c>
      <c r="AV8597" s="417"/>
      <c r="AW8597" s="417">
        <v>177.0325</v>
      </c>
      <c r="AX8597" s="417">
        <v>103.57680000000001</v>
      </c>
      <c r="AY8597" s="417">
        <v>40</v>
      </c>
      <c r="AZ8597" s="417"/>
      <c r="BA8597" s="417">
        <v>23978.961899999998</v>
      </c>
    </row>
    <row r="8598" spans="1:53" hidden="1">
      <c r="A8598" s="417" t="s">
        <v>731</v>
      </c>
      <c r="B8598" s="417" t="s">
        <v>726</v>
      </c>
      <c r="C8598" s="374">
        <v>2045</v>
      </c>
      <c r="D8598" s="417" t="s">
        <v>708</v>
      </c>
      <c r="E8598" s="417" t="s">
        <v>707</v>
      </c>
      <c r="F8598" s="417" t="s">
        <v>717</v>
      </c>
      <c r="G8598" s="374">
        <v>8</v>
      </c>
      <c r="H8598" s="417">
        <v>7</v>
      </c>
      <c r="I8598" s="417" t="s">
        <v>269</v>
      </c>
      <c r="J8598" s="417"/>
      <c r="K8598" s="417"/>
      <c r="L8598" s="417">
        <v>24.955622114120001</v>
      </c>
      <c r="M8598" s="417">
        <v>875.72810128140736</v>
      </c>
      <c r="N8598" s="417">
        <v>1236.3187704204272</v>
      </c>
      <c r="O8598" s="417">
        <v>213955</v>
      </c>
      <c r="P8598" s="417"/>
      <c r="Q8598" s="417">
        <v>10000</v>
      </c>
      <c r="R8598" s="417"/>
      <c r="S8598" s="417">
        <v>7692.3308999999999</v>
      </c>
      <c r="T8598" s="417">
        <v>403.2</v>
      </c>
      <c r="U8598" s="417">
        <v>0</v>
      </c>
      <c r="V8598" s="417">
        <v>1890</v>
      </c>
      <c r="W8598" s="417">
        <v>2026</v>
      </c>
      <c r="X8598" s="417">
        <v>7276</v>
      </c>
      <c r="Y8598" s="417"/>
      <c r="Z8598" s="417"/>
      <c r="AA8598" s="417">
        <v>35.091443365023771</v>
      </c>
      <c r="AB8598" s="417">
        <v>49.540730792859556</v>
      </c>
      <c r="AC8598" s="417"/>
      <c r="AD8598" s="417"/>
      <c r="AE8598" s="417"/>
      <c r="AF8598" s="417"/>
      <c r="AG8598" s="417"/>
      <c r="AH8598" s="417"/>
      <c r="AI8598" s="417"/>
      <c r="AJ8598" s="417"/>
      <c r="AK8598" s="417"/>
      <c r="AL8598" s="417"/>
      <c r="AM8598" s="417"/>
      <c r="AN8598" s="417"/>
      <c r="AO8598" s="417"/>
      <c r="AP8598" s="417">
        <v>29.737880742754772</v>
      </c>
      <c r="AQ8598" s="417"/>
      <c r="AR8598" s="417">
        <v>30.592617397905247</v>
      </c>
      <c r="AS8598" s="417"/>
      <c r="AT8598" s="417">
        <v>2104.5922</v>
      </c>
      <c r="AU8598" s="417">
        <v>18245</v>
      </c>
      <c r="AV8598" s="417"/>
      <c r="AW8598" s="417">
        <v>177.0325</v>
      </c>
      <c r="AX8598" s="417">
        <v>103.57680000000001</v>
      </c>
      <c r="AY8598" s="417">
        <v>40</v>
      </c>
      <c r="AZ8598" s="417"/>
      <c r="BA8598" s="417">
        <v>24208.511500000001</v>
      </c>
    </row>
    <row r="8599" spans="1:53" hidden="1">
      <c r="A8599" s="417" t="s">
        <v>731</v>
      </c>
      <c r="B8599" s="417" t="s">
        <v>726</v>
      </c>
      <c r="C8599" s="374">
        <v>2045</v>
      </c>
      <c r="D8599" s="417" t="s">
        <v>708</v>
      </c>
      <c r="E8599" s="417" t="s">
        <v>707</v>
      </c>
      <c r="F8599" s="417" t="s">
        <v>718</v>
      </c>
      <c r="G8599" s="374">
        <v>5</v>
      </c>
      <c r="H8599" s="417">
        <v>7.45</v>
      </c>
      <c r="I8599" s="417" t="s">
        <v>269</v>
      </c>
      <c r="J8599" s="417"/>
      <c r="K8599" s="417"/>
      <c r="L8599" s="417">
        <v>24.955622114120001</v>
      </c>
      <c r="M8599" s="417">
        <v>876.06792085117797</v>
      </c>
      <c r="N8599" s="417">
        <v>1182.6405065235817</v>
      </c>
      <c r="O8599" s="417">
        <v>213955</v>
      </c>
      <c r="P8599" s="417"/>
      <c r="Q8599" s="417">
        <v>10000</v>
      </c>
      <c r="R8599" s="417"/>
      <c r="S8599" s="417">
        <v>7692.3308999999999</v>
      </c>
      <c r="T8599" s="417">
        <v>403.2</v>
      </c>
      <c r="U8599" s="417">
        <v>0</v>
      </c>
      <c r="V8599" s="417">
        <v>1833</v>
      </c>
      <c r="W8599" s="417">
        <v>1969</v>
      </c>
      <c r="X8599" s="417">
        <v>7219</v>
      </c>
      <c r="Y8599" s="417"/>
      <c r="Z8599" s="417"/>
      <c r="AA8599" s="417">
        <v>35.105060330346092</v>
      </c>
      <c r="AB8599" s="417">
        <v>47.389780338360367</v>
      </c>
      <c r="AC8599" s="417"/>
      <c r="AD8599" s="417"/>
      <c r="AE8599" s="417"/>
      <c r="AF8599" s="417"/>
      <c r="AG8599" s="417"/>
      <c r="AH8599" s="417"/>
      <c r="AI8599" s="417"/>
      <c r="AJ8599" s="417"/>
      <c r="AK8599" s="417"/>
      <c r="AL8599" s="417"/>
      <c r="AM8599" s="417"/>
      <c r="AN8599" s="417"/>
      <c r="AO8599" s="417"/>
      <c r="AP8599" s="417">
        <v>29.279325710578739</v>
      </c>
      <c r="AQ8599" s="417"/>
      <c r="AR8599" s="417">
        <v>29.977697984842326</v>
      </c>
      <c r="AS8599" s="417"/>
      <c r="AT8599" s="417">
        <v>2104.5922</v>
      </c>
      <c r="AU8599" s="417">
        <v>18245</v>
      </c>
      <c r="AV8599" s="417"/>
      <c r="AW8599" s="417">
        <v>177.0325</v>
      </c>
      <c r="AX8599" s="417">
        <v>103.57680000000001</v>
      </c>
      <c r="AY8599" s="417">
        <v>40</v>
      </c>
      <c r="AZ8599" s="417"/>
      <c r="BA8599" s="417">
        <v>22961.597600000001</v>
      </c>
    </row>
    <row r="8600" spans="1:53" hidden="1">
      <c r="A8600" s="417" t="s">
        <v>731</v>
      </c>
      <c r="B8600" s="417" t="s">
        <v>726</v>
      </c>
      <c r="C8600" s="374">
        <v>2045</v>
      </c>
      <c r="D8600" s="417" t="s">
        <v>708</v>
      </c>
      <c r="E8600" s="417" t="s">
        <v>707</v>
      </c>
      <c r="F8600" s="417" t="s">
        <v>718</v>
      </c>
      <c r="G8600" s="374">
        <v>6</v>
      </c>
      <c r="H8600" s="417">
        <v>8.4499999999999993</v>
      </c>
      <c r="I8600" s="417" t="s">
        <v>269</v>
      </c>
      <c r="J8600" s="417"/>
      <c r="K8600" s="417"/>
      <c r="L8600" s="417">
        <v>24.955622114120001</v>
      </c>
      <c r="M8600" s="417">
        <v>911.19495344289771</v>
      </c>
      <c r="N8600" s="417">
        <v>1212.2920053860275</v>
      </c>
      <c r="O8600" s="417">
        <v>213955</v>
      </c>
      <c r="P8600" s="417"/>
      <c r="Q8600" s="417">
        <v>10000</v>
      </c>
      <c r="R8600" s="417"/>
      <c r="S8600" s="417">
        <v>7692.3308999999999</v>
      </c>
      <c r="T8600" s="417">
        <v>403.2</v>
      </c>
      <c r="U8600" s="417">
        <v>0</v>
      </c>
      <c r="V8600" s="417">
        <v>1850</v>
      </c>
      <c r="W8600" s="417">
        <v>1986</v>
      </c>
      <c r="X8600" s="417">
        <v>7236</v>
      </c>
      <c r="Y8600" s="417"/>
      <c r="Z8600" s="417"/>
      <c r="AA8600" s="417">
        <v>36.512641374017058</v>
      </c>
      <c r="AB8600" s="417">
        <v>48.577950378235819</v>
      </c>
      <c r="AC8600" s="417"/>
      <c r="AD8600" s="417"/>
      <c r="AE8600" s="417"/>
      <c r="AF8600" s="417"/>
      <c r="AG8600" s="417"/>
      <c r="AH8600" s="417"/>
      <c r="AI8600" s="417"/>
      <c r="AJ8600" s="417"/>
      <c r="AK8600" s="417"/>
      <c r="AL8600" s="417"/>
      <c r="AM8600" s="417"/>
      <c r="AN8600" s="417"/>
      <c r="AO8600" s="417"/>
      <c r="AP8600" s="417">
        <v>30.163675683179502</v>
      </c>
      <c r="AQ8600" s="417"/>
      <c r="AR8600" s="417">
        <v>30.836122873835979</v>
      </c>
      <c r="AS8600" s="417"/>
      <c r="AT8600" s="417">
        <v>2104.5922</v>
      </c>
      <c r="AU8600" s="417">
        <v>18245</v>
      </c>
      <c r="AV8600" s="417"/>
      <c r="AW8600" s="417">
        <v>177.0325</v>
      </c>
      <c r="AX8600" s="417">
        <v>103.57680000000001</v>
      </c>
      <c r="AY8600" s="417">
        <v>40</v>
      </c>
      <c r="AZ8600" s="417"/>
      <c r="BA8600" s="417">
        <v>23046.478200000001</v>
      </c>
    </row>
    <row r="8601" spans="1:53" hidden="1">
      <c r="A8601" s="417" t="s">
        <v>731</v>
      </c>
      <c r="B8601" s="417" t="s">
        <v>726</v>
      </c>
      <c r="C8601" s="374">
        <v>2045</v>
      </c>
      <c r="D8601" s="417" t="s">
        <v>708</v>
      </c>
      <c r="E8601" s="417" t="s">
        <v>707</v>
      </c>
      <c r="F8601" s="417" t="s">
        <v>718</v>
      </c>
      <c r="G8601" s="374">
        <v>7</v>
      </c>
      <c r="H8601" s="417">
        <v>8.51</v>
      </c>
      <c r="I8601" s="417" t="s">
        <v>269</v>
      </c>
      <c r="J8601" s="417"/>
      <c r="K8601" s="417"/>
      <c r="L8601" s="417">
        <v>24.955622114120001</v>
      </c>
      <c r="M8601" s="417">
        <v>924.14910812524931</v>
      </c>
      <c r="N8601" s="417">
        <v>1250.0889960982931</v>
      </c>
      <c r="O8601" s="417">
        <v>213955</v>
      </c>
      <c r="P8601" s="417"/>
      <c r="Q8601" s="417">
        <v>10000</v>
      </c>
      <c r="R8601" s="417"/>
      <c r="S8601" s="417">
        <v>7692.3308999999999</v>
      </c>
      <c r="T8601" s="417">
        <v>403.2</v>
      </c>
      <c r="U8601" s="417">
        <v>0</v>
      </c>
      <c r="V8601" s="417">
        <v>1881</v>
      </c>
      <c r="W8601" s="417">
        <v>2017</v>
      </c>
      <c r="X8601" s="417">
        <v>7267</v>
      </c>
      <c r="Y8601" s="417"/>
      <c r="Z8601" s="417"/>
      <c r="AA8601" s="417">
        <v>37.03172941597019</v>
      </c>
      <c r="AB8601" s="417">
        <v>50.092519748576926</v>
      </c>
      <c r="AC8601" s="417"/>
      <c r="AD8601" s="417"/>
      <c r="AE8601" s="417"/>
      <c r="AF8601" s="417"/>
      <c r="AG8601" s="417"/>
      <c r="AH8601" s="417"/>
      <c r="AI8601" s="417"/>
      <c r="AJ8601" s="417"/>
      <c r="AK8601" s="417"/>
      <c r="AL8601" s="417"/>
      <c r="AM8601" s="417"/>
      <c r="AN8601" s="417"/>
      <c r="AO8601" s="417"/>
      <c r="AP8601" s="417">
        <v>30.726746605676489</v>
      </c>
      <c r="AQ8601" s="417"/>
      <c r="AR8601" s="417">
        <v>31.467583561200584</v>
      </c>
      <c r="AS8601" s="417"/>
      <c r="AT8601" s="417">
        <v>2104.5922</v>
      </c>
      <c r="AU8601" s="417">
        <v>18245</v>
      </c>
      <c r="AV8601" s="417"/>
      <c r="AW8601" s="417">
        <v>177.0325</v>
      </c>
      <c r="AX8601" s="417">
        <v>103.57680000000001</v>
      </c>
      <c r="AY8601" s="417">
        <v>40</v>
      </c>
      <c r="AZ8601" s="417"/>
      <c r="BA8601" s="417">
        <v>23131.358800000002</v>
      </c>
    </row>
    <row r="8602" spans="1:53" hidden="1">
      <c r="A8602" s="417" t="s">
        <v>731</v>
      </c>
      <c r="B8602" s="417" t="s">
        <v>726</v>
      </c>
      <c r="C8602" s="374">
        <v>2045</v>
      </c>
      <c r="D8602" s="417" t="s">
        <v>703</v>
      </c>
      <c r="E8602" s="417" t="s">
        <v>556</v>
      </c>
      <c r="F8602" s="417" t="s">
        <v>712</v>
      </c>
      <c r="G8602" s="374">
        <v>5</v>
      </c>
      <c r="H8602" s="417">
        <v>8.01</v>
      </c>
      <c r="I8602" s="417" t="s">
        <v>269</v>
      </c>
      <c r="J8602" s="417"/>
      <c r="K8602" s="417"/>
      <c r="L8602" s="417">
        <v>14.973361326847</v>
      </c>
      <c r="M8602" s="417">
        <v>536.9891493813542</v>
      </c>
      <c r="N8602" s="417">
        <v>825.41206357015346</v>
      </c>
      <c r="O8602" s="417">
        <v>141456</v>
      </c>
      <c r="P8602" s="417"/>
      <c r="Q8602" s="417">
        <v>10000</v>
      </c>
      <c r="R8602" s="417"/>
      <c r="S8602" s="417">
        <v>7692.3308999999999</v>
      </c>
      <c r="T8602" s="417">
        <v>403.2</v>
      </c>
      <c r="U8602" s="417">
        <v>0</v>
      </c>
      <c r="V8602" s="417">
        <v>1422</v>
      </c>
      <c r="W8602" s="417">
        <v>1558</v>
      </c>
      <c r="X8602" s="417">
        <v>2020.1179999999999</v>
      </c>
      <c r="Y8602" s="417"/>
      <c r="Z8602" s="417"/>
      <c r="AA8602" s="417">
        <v>35.862966095631428</v>
      </c>
      <c r="AB8602" s="417">
        <v>55.125368705949953</v>
      </c>
      <c r="AC8602" s="417"/>
      <c r="AD8602" s="417"/>
      <c r="AE8602" s="417"/>
      <c r="AF8602" s="417"/>
      <c r="AG8602" s="417"/>
      <c r="AH8602" s="417"/>
      <c r="AI8602" s="417"/>
      <c r="AJ8602" s="417"/>
      <c r="AK8602" s="417"/>
      <c r="AL8602" s="417"/>
      <c r="AM8602" s="417"/>
      <c r="AN8602" s="417"/>
      <c r="AO8602" s="417"/>
      <c r="AP8602" s="417">
        <v>31.20636038732064</v>
      </c>
      <c r="AQ8602" s="417"/>
      <c r="AR8602" s="417">
        <v>32.390852571215639</v>
      </c>
      <c r="AS8602" s="417"/>
      <c r="AT8602" s="417">
        <v>1893.9399000000001</v>
      </c>
      <c r="AU8602" s="417">
        <v>8741</v>
      </c>
      <c r="AV8602" s="417"/>
      <c r="AW8602" s="417">
        <v>229.55860000000001</v>
      </c>
      <c r="AX8602" s="417">
        <v>135.44659999999999</v>
      </c>
      <c r="AY8602" s="417">
        <v>63</v>
      </c>
      <c r="AZ8602" s="417"/>
      <c r="BA8602" s="417">
        <v>14030.4701</v>
      </c>
    </row>
    <row r="8603" spans="1:53" hidden="1">
      <c r="A8603" s="417" t="s">
        <v>731</v>
      </c>
      <c r="B8603" s="417" t="s">
        <v>726</v>
      </c>
      <c r="C8603" s="374">
        <v>2045</v>
      </c>
      <c r="D8603" s="417" t="s">
        <v>703</v>
      </c>
      <c r="E8603" s="417" t="s">
        <v>556</v>
      </c>
      <c r="F8603" s="417" t="s">
        <v>712</v>
      </c>
      <c r="G8603" s="374">
        <v>6</v>
      </c>
      <c r="H8603" s="417">
        <v>7.83</v>
      </c>
      <c r="I8603" s="417" t="s">
        <v>269</v>
      </c>
      <c r="J8603" s="417"/>
      <c r="K8603" s="417"/>
      <c r="L8603" s="417">
        <v>14.973361326847</v>
      </c>
      <c r="M8603" s="417">
        <v>586.20041844301659</v>
      </c>
      <c r="N8603" s="417">
        <v>826.34164708652725</v>
      </c>
      <c r="O8603" s="417">
        <v>141456</v>
      </c>
      <c r="P8603" s="417"/>
      <c r="Q8603" s="417">
        <v>10000</v>
      </c>
      <c r="R8603" s="417"/>
      <c r="S8603" s="417">
        <v>7692.3308999999999</v>
      </c>
      <c r="T8603" s="417">
        <v>403.2</v>
      </c>
      <c r="U8603" s="417">
        <v>0</v>
      </c>
      <c r="V8603" s="417">
        <v>1414</v>
      </c>
      <c r="W8603" s="417">
        <v>1550</v>
      </c>
      <c r="X8603" s="417">
        <v>2010.326</v>
      </c>
      <c r="Y8603" s="417"/>
      <c r="Z8603" s="417"/>
      <c r="AA8603" s="417">
        <v>39.14955405725901</v>
      </c>
      <c r="AB8603" s="417">
        <v>55.187451193406503</v>
      </c>
      <c r="AC8603" s="417"/>
      <c r="AD8603" s="417"/>
      <c r="AE8603" s="417"/>
      <c r="AF8603" s="417"/>
      <c r="AG8603" s="417"/>
      <c r="AH8603" s="417"/>
      <c r="AI8603" s="417"/>
      <c r="AJ8603" s="417"/>
      <c r="AK8603" s="417"/>
      <c r="AL8603" s="417"/>
      <c r="AM8603" s="417"/>
      <c r="AN8603" s="417"/>
      <c r="AO8603" s="417"/>
      <c r="AP8603" s="417">
        <v>32.744719156193781</v>
      </c>
      <c r="AQ8603" s="417"/>
      <c r="AR8603" s="417">
        <v>33.681211671274923</v>
      </c>
      <c r="AS8603" s="417"/>
      <c r="AT8603" s="417">
        <v>1893.9399000000001</v>
      </c>
      <c r="AU8603" s="417">
        <v>8741</v>
      </c>
      <c r="AV8603" s="417"/>
      <c r="AW8603" s="417">
        <v>229.55860000000001</v>
      </c>
      <c r="AX8603" s="417">
        <v>135.44659999999999</v>
      </c>
      <c r="AY8603" s="417">
        <v>63</v>
      </c>
      <c r="AZ8603" s="417"/>
      <c r="BA8603" s="417">
        <v>14098.522499999999</v>
      </c>
    </row>
    <row r="8604" spans="1:53" hidden="1">
      <c r="A8604" s="417" t="s">
        <v>731</v>
      </c>
      <c r="B8604" s="417" t="s">
        <v>726</v>
      </c>
      <c r="C8604" s="374">
        <v>2045</v>
      </c>
      <c r="D8604" s="417" t="s">
        <v>703</v>
      </c>
      <c r="E8604" s="417" t="s">
        <v>556</v>
      </c>
      <c r="F8604" s="417" t="s">
        <v>712</v>
      </c>
      <c r="G8604" s="374">
        <v>8</v>
      </c>
      <c r="H8604" s="417">
        <v>7.67</v>
      </c>
      <c r="I8604" s="417" t="s">
        <v>269</v>
      </c>
      <c r="J8604" s="417"/>
      <c r="K8604" s="417"/>
      <c r="L8604" s="417">
        <v>14.973361326847</v>
      </c>
      <c r="M8604" s="417">
        <v>648.52610787697495</v>
      </c>
      <c r="N8604" s="417">
        <v>912.77717611701144</v>
      </c>
      <c r="O8604" s="417">
        <v>141456</v>
      </c>
      <c r="P8604" s="417"/>
      <c r="Q8604" s="417">
        <v>10000</v>
      </c>
      <c r="R8604" s="417"/>
      <c r="S8604" s="417">
        <v>7692.3308999999999</v>
      </c>
      <c r="T8604" s="417">
        <v>403.2</v>
      </c>
      <c r="U8604" s="417">
        <v>0</v>
      </c>
      <c r="V8604" s="417">
        <v>1431</v>
      </c>
      <c r="W8604" s="417">
        <v>1567</v>
      </c>
      <c r="X8604" s="417">
        <v>2031.134</v>
      </c>
      <c r="Y8604" s="417"/>
      <c r="Z8604" s="417"/>
      <c r="AA8604" s="417">
        <v>43.311992143078768</v>
      </c>
      <c r="AB8604" s="417">
        <v>60.960071460779552</v>
      </c>
      <c r="AC8604" s="417"/>
      <c r="AD8604" s="417"/>
      <c r="AE8604" s="417"/>
      <c r="AF8604" s="417"/>
      <c r="AG8604" s="417"/>
      <c r="AH8604" s="417"/>
      <c r="AI8604" s="417"/>
      <c r="AJ8604" s="417"/>
      <c r="AK8604" s="417"/>
      <c r="AL8604" s="417"/>
      <c r="AM8604" s="417"/>
      <c r="AN8604" s="417"/>
      <c r="AO8604" s="417"/>
      <c r="AP8604" s="417">
        <v>35.74818724869872</v>
      </c>
      <c r="AQ8604" s="417"/>
      <c r="AR8604" s="417">
        <v>36.765376033317651</v>
      </c>
      <c r="AS8604" s="417"/>
      <c r="AT8604" s="417">
        <v>1893.9399000000001</v>
      </c>
      <c r="AU8604" s="417">
        <v>8741</v>
      </c>
      <c r="AV8604" s="417"/>
      <c r="AW8604" s="417">
        <v>229.55860000000001</v>
      </c>
      <c r="AX8604" s="417">
        <v>135.44659999999999</v>
      </c>
      <c r="AY8604" s="417">
        <v>63</v>
      </c>
      <c r="AZ8604" s="417"/>
      <c r="BA8604" s="417">
        <v>14234.627399999999</v>
      </c>
    </row>
    <row r="8605" spans="1:53" hidden="1">
      <c r="A8605" s="417" t="s">
        <v>731</v>
      </c>
      <c r="B8605" s="417" t="s">
        <v>726</v>
      </c>
      <c r="C8605" s="374">
        <v>2045</v>
      </c>
      <c r="D8605" s="417" t="s">
        <v>703</v>
      </c>
      <c r="E8605" s="417" t="s">
        <v>556</v>
      </c>
      <c r="F8605" s="417" t="s">
        <v>713</v>
      </c>
      <c r="G8605" s="374">
        <v>6</v>
      </c>
      <c r="H8605" s="417">
        <v>7.63</v>
      </c>
      <c r="I8605" s="417" t="s">
        <v>269</v>
      </c>
      <c r="J8605" s="417"/>
      <c r="K8605" s="417"/>
      <c r="L8605" s="417">
        <v>14.973361326847</v>
      </c>
      <c r="M8605" s="417">
        <v>630.54116550549395</v>
      </c>
      <c r="N8605" s="417">
        <v>899.19085325967319</v>
      </c>
      <c r="O8605" s="417">
        <v>141456</v>
      </c>
      <c r="P8605" s="417"/>
      <c r="Q8605" s="417">
        <v>10000</v>
      </c>
      <c r="R8605" s="417"/>
      <c r="S8605" s="417">
        <v>7692.3308999999999</v>
      </c>
      <c r="T8605" s="417">
        <v>403.2</v>
      </c>
      <c r="U8605" s="417">
        <v>0</v>
      </c>
      <c r="V8605" s="417">
        <v>1414</v>
      </c>
      <c r="W8605" s="417">
        <v>1550</v>
      </c>
      <c r="X8605" s="417">
        <v>2010.326</v>
      </c>
      <c r="Y8605" s="417"/>
      <c r="Z8605" s="417"/>
      <c r="AA8605" s="417">
        <v>42.110862885172196</v>
      </c>
      <c r="AB8605" s="417">
        <v>60.052705201036012</v>
      </c>
      <c r="AC8605" s="417"/>
      <c r="AD8605" s="417"/>
      <c r="AE8605" s="417"/>
      <c r="AF8605" s="417"/>
      <c r="AG8605" s="417"/>
      <c r="AH8605" s="417"/>
      <c r="AI8605" s="417"/>
      <c r="AJ8605" s="417"/>
      <c r="AK8605" s="417"/>
      <c r="AL8605" s="417"/>
      <c r="AM8605" s="417"/>
      <c r="AN8605" s="417"/>
      <c r="AO8605" s="417"/>
      <c r="AP8605" s="417">
        <v>35.040973060902658</v>
      </c>
      <c r="AQ8605" s="417"/>
      <c r="AR8605" s="417">
        <v>36.086879253687513</v>
      </c>
      <c r="AS8605" s="417"/>
      <c r="AT8605" s="417">
        <v>1893.9399000000001</v>
      </c>
      <c r="AU8605" s="417">
        <v>8741</v>
      </c>
      <c r="AV8605" s="417"/>
      <c r="AW8605" s="417">
        <v>229.55860000000001</v>
      </c>
      <c r="AX8605" s="417">
        <v>135.44659999999999</v>
      </c>
      <c r="AY8605" s="417">
        <v>63</v>
      </c>
      <c r="AZ8605" s="417"/>
      <c r="BA8605" s="417">
        <v>14098.522499999999</v>
      </c>
    </row>
    <row r="8606" spans="1:53" hidden="1">
      <c r="A8606" s="417" t="s">
        <v>731</v>
      </c>
      <c r="B8606" s="417" t="s">
        <v>726</v>
      </c>
      <c r="C8606" s="374">
        <v>2045</v>
      </c>
      <c r="D8606" s="417" t="s">
        <v>703</v>
      </c>
      <c r="E8606" s="417" t="s">
        <v>556</v>
      </c>
      <c r="F8606" s="417" t="s">
        <v>713</v>
      </c>
      <c r="G8606" s="374">
        <v>7</v>
      </c>
      <c r="H8606" s="417">
        <v>7.93</v>
      </c>
      <c r="I8606" s="417" t="s">
        <v>269</v>
      </c>
      <c r="J8606" s="417"/>
      <c r="K8606" s="417"/>
      <c r="L8606" s="417">
        <v>14.973361326847</v>
      </c>
      <c r="M8606" s="417">
        <v>614.91937739807724</v>
      </c>
      <c r="N8606" s="417">
        <v>863.73129636244062</v>
      </c>
      <c r="O8606" s="417">
        <v>141456</v>
      </c>
      <c r="P8606" s="417"/>
      <c r="Q8606" s="417">
        <v>10000</v>
      </c>
      <c r="R8606" s="417"/>
      <c r="S8606" s="417">
        <v>7692.3308999999999</v>
      </c>
      <c r="T8606" s="417">
        <v>403.2</v>
      </c>
      <c r="U8606" s="417">
        <v>0</v>
      </c>
      <c r="V8606" s="417">
        <v>1425</v>
      </c>
      <c r="W8606" s="417">
        <v>1561</v>
      </c>
      <c r="X8606" s="417">
        <v>2023.79</v>
      </c>
      <c r="Y8606" s="417"/>
      <c r="Z8606" s="417"/>
      <c r="AA8606" s="417">
        <v>41.067557526218742</v>
      </c>
      <c r="AB8606" s="417">
        <v>57.684529068917463</v>
      </c>
      <c r="AC8606" s="417"/>
      <c r="AD8606" s="417"/>
      <c r="AE8606" s="417"/>
      <c r="AF8606" s="417"/>
      <c r="AG8606" s="417"/>
      <c r="AH8606" s="417"/>
      <c r="AI8606" s="417"/>
      <c r="AJ8606" s="417"/>
      <c r="AK8606" s="417"/>
      <c r="AL8606" s="417"/>
      <c r="AM8606" s="417"/>
      <c r="AN8606" s="417"/>
      <c r="AO8606" s="417"/>
      <c r="AP8606" s="417">
        <v>34.105041634703596</v>
      </c>
      <c r="AQ8606" s="417"/>
      <c r="AR8606" s="417">
        <v>35.067697332307624</v>
      </c>
      <c r="AS8606" s="417"/>
      <c r="AT8606" s="417">
        <v>1893.9399000000001</v>
      </c>
      <c r="AU8606" s="417">
        <v>8741</v>
      </c>
      <c r="AV8606" s="417"/>
      <c r="AW8606" s="417">
        <v>229.55860000000001</v>
      </c>
      <c r="AX8606" s="417">
        <v>135.44659999999999</v>
      </c>
      <c r="AY8606" s="417">
        <v>63</v>
      </c>
      <c r="AZ8606" s="417"/>
      <c r="BA8606" s="417">
        <v>14166.5749</v>
      </c>
    </row>
    <row r="8607" spans="1:53" hidden="1">
      <c r="A8607" s="417" t="s">
        <v>731</v>
      </c>
      <c r="B8607" s="417" t="s">
        <v>726</v>
      </c>
      <c r="C8607" s="374">
        <v>2045</v>
      </c>
      <c r="D8607" s="417" t="s">
        <v>703</v>
      </c>
      <c r="E8607" s="417" t="s">
        <v>556</v>
      </c>
      <c r="F8607" s="417" t="s">
        <v>713</v>
      </c>
      <c r="G8607" s="374">
        <v>8</v>
      </c>
      <c r="H8607" s="417">
        <v>7.49</v>
      </c>
      <c r="I8607" s="417" t="s">
        <v>269</v>
      </c>
      <c r="J8607" s="417"/>
      <c r="K8607" s="417"/>
      <c r="L8607" s="417">
        <v>14.973361326847</v>
      </c>
      <c r="M8607" s="417">
        <v>656.32118334156144</v>
      </c>
      <c r="N8607" s="417">
        <v>921.73533997578852</v>
      </c>
      <c r="O8607" s="417">
        <v>141456</v>
      </c>
      <c r="P8607" s="417"/>
      <c r="Q8607" s="417">
        <v>10000</v>
      </c>
      <c r="R8607" s="417"/>
      <c r="S8607" s="417">
        <v>7692.3308999999999</v>
      </c>
      <c r="T8607" s="417">
        <v>403.2</v>
      </c>
      <c r="U8607" s="417">
        <v>0</v>
      </c>
      <c r="V8607" s="417">
        <v>1431</v>
      </c>
      <c r="W8607" s="417">
        <v>1567</v>
      </c>
      <c r="X8607" s="417">
        <v>2031.134</v>
      </c>
      <c r="Y8607" s="417"/>
      <c r="Z8607" s="417"/>
      <c r="AA8607" s="417">
        <v>43.832588373787374</v>
      </c>
      <c r="AB8607" s="417">
        <v>61.558344865589596</v>
      </c>
      <c r="AC8607" s="417"/>
      <c r="AD8607" s="417"/>
      <c r="AE8607" s="417"/>
      <c r="AF8607" s="417"/>
      <c r="AG8607" s="417"/>
      <c r="AH8607" s="417"/>
      <c r="AI8607" s="417"/>
      <c r="AJ8607" s="417"/>
      <c r="AK8607" s="417"/>
      <c r="AL8607" s="417"/>
      <c r="AM8607" s="417"/>
      <c r="AN8607" s="417"/>
      <c r="AO8607" s="417"/>
      <c r="AP8607" s="417">
        <v>36.09377443221198</v>
      </c>
      <c r="AQ8607" s="417"/>
      <c r="AR8607" s="417">
        <v>37.112532903350306</v>
      </c>
      <c r="AS8607" s="417"/>
      <c r="AT8607" s="417">
        <v>1893.9399000000001</v>
      </c>
      <c r="AU8607" s="417">
        <v>8741</v>
      </c>
      <c r="AV8607" s="417"/>
      <c r="AW8607" s="417">
        <v>229.55860000000001</v>
      </c>
      <c r="AX8607" s="417">
        <v>135.44659999999999</v>
      </c>
      <c r="AY8607" s="417">
        <v>63</v>
      </c>
      <c r="AZ8607" s="417"/>
      <c r="BA8607" s="417">
        <v>14234.627399999999</v>
      </c>
    </row>
    <row r="8608" spans="1:53" hidden="1">
      <c r="A8608" s="417" t="s">
        <v>731</v>
      </c>
      <c r="B8608" s="417" t="s">
        <v>726</v>
      </c>
      <c r="C8608" s="374">
        <v>2045</v>
      </c>
      <c r="D8608" s="417" t="s">
        <v>703</v>
      </c>
      <c r="E8608" s="417" t="s">
        <v>556</v>
      </c>
      <c r="F8608" s="417" t="s">
        <v>713</v>
      </c>
      <c r="G8608" s="374">
        <v>9</v>
      </c>
      <c r="H8608" s="417">
        <v>7.8</v>
      </c>
      <c r="I8608" s="417" t="s">
        <v>269</v>
      </c>
      <c r="J8608" s="417"/>
      <c r="K8608" s="417"/>
      <c r="L8608" s="417">
        <v>14.973361326847</v>
      </c>
      <c r="M8608" s="417">
        <v>656.54140892690475</v>
      </c>
      <c r="N8608" s="417">
        <v>933.04123083887146</v>
      </c>
      <c r="O8608" s="417">
        <v>141456</v>
      </c>
      <c r="P8608" s="417"/>
      <c r="Q8608" s="417">
        <v>10000</v>
      </c>
      <c r="R8608" s="417"/>
      <c r="S8608" s="417">
        <v>7692.3308999999999</v>
      </c>
      <c r="T8608" s="417">
        <v>403.2</v>
      </c>
      <c r="U8608" s="417">
        <v>0</v>
      </c>
      <c r="V8608" s="417">
        <v>1436</v>
      </c>
      <c r="W8608" s="417">
        <v>1572</v>
      </c>
      <c r="X8608" s="417">
        <v>2037.2539999999999</v>
      </c>
      <c r="Y8608" s="417"/>
      <c r="Z8608" s="417"/>
      <c r="AA8608" s="417">
        <v>43.847296199280045</v>
      </c>
      <c r="AB8608" s="417">
        <v>62.313411855622398</v>
      </c>
      <c r="AC8608" s="417"/>
      <c r="AD8608" s="417"/>
      <c r="AE8608" s="417"/>
      <c r="AF8608" s="417"/>
      <c r="AG8608" s="417"/>
      <c r="AH8608" s="417"/>
      <c r="AI8608" s="417"/>
      <c r="AJ8608" s="417"/>
      <c r="AK8608" s="417"/>
      <c r="AL8608" s="417"/>
      <c r="AM8608" s="417"/>
      <c r="AN8608" s="417"/>
      <c r="AO8608" s="417"/>
      <c r="AP8608" s="417">
        <v>36.250191732511638</v>
      </c>
      <c r="AQ8608" s="417"/>
      <c r="AR8608" s="417">
        <v>37.318981308113152</v>
      </c>
      <c r="AS8608" s="417"/>
      <c r="AT8608" s="417">
        <v>1893.9399000000001</v>
      </c>
      <c r="AU8608" s="417">
        <v>8741</v>
      </c>
      <c r="AV8608" s="417"/>
      <c r="AW8608" s="417">
        <v>229.55860000000001</v>
      </c>
      <c r="AX8608" s="417">
        <v>135.44659999999999</v>
      </c>
      <c r="AY8608" s="417">
        <v>63</v>
      </c>
      <c r="AZ8608" s="417"/>
      <c r="BA8608" s="417">
        <v>14302.6798</v>
      </c>
    </row>
    <row r="8609" spans="1:53" hidden="1">
      <c r="A8609" s="417" t="s">
        <v>731</v>
      </c>
      <c r="B8609" s="417" t="s">
        <v>726</v>
      </c>
      <c r="C8609" s="374">
        <v>2045</v>
      </c>
      <c r="D8609" s="417" t="s">
        <v>703</v>
      </c>
      <c r="E8609" s="417" t="s">
        <v>556</v>
      </c>
      <c r="F8609" s="417" t="s">
        <v>713</v>
      </c>
      <c r="G8609" s="374">
        <v>10</v>
      </c>
      <c r="H8609" s="417">
        <v>7.53</v>
      </c>
      <c r="I8609" s="417" t="s">
        <v>269</v>
      </c>
      <c r="J8609" s="417"/>
      <c r="K8609" s="417"/>
      <c r="L8609" s="417">
        <v>14.973361326847</v>
      </c>
      <c r="M8609" s="417">
        <v>664.98324000670038</v>
      </c>
      <c r="N8609" s="417">
        <v>959.37205035207091</v>
      </c>
      <c r="O8609" s="417">
        <v>141456</v>
      </c>
      <c r="P8609" s="417"/>
      <c r="Q8609" s="417">
        <v>10000</v>
      </c>
      <c r="R8609" s="417"/>
      <c r="S8609" s="417">
        <v>7692.3308999999999</v>
      </c>
      <c r="T8609" s="417">
        <v>403.2</v>
      </c>
      <c r="U8609" s="417">
        <v>0</v>
      </c>
      <c r="V8609" s="417">
        <v>1406</v>
      </c>
      <c r="W8609" s="417">
        <v>1542</v>
      </c>
      <c r="X8609" s="417">
        <v>2000.5340000000001</v>
      </c>
      <c r="Y8609" s="417"/>
      <c r="Z8609" s="417"/>
      <c r="AA8609" s="417">
        <v>44.411086179298344</v>
      </c>
      <c r="AB8609" s="417">
        <v>64.07192278374815</v>
      </c>
      <c r="AC8609" s="417"/>
      <c r="AD8609" s="417"/>
      <c r="AE8609" s="417"/>
      <c r="AF8609" s="417"/>
      <c r="AG8609" s="417"/>
      <c r="AH8609" s="417"/>
      <c r="AI8609" s="417"/>
      <c r="AJ8609" s="417"/>
      <c r="AK8609" s="417"/>
      <c r="AL8609" s="417"/>
      <c r="AM8609" s="417"/>
      <c r="AN8609" s="417"/>
      <c r="AO8609" s="417"/>
      <c r="AP8609" s="417">
        <v>36.839527075119591</v>
      </c>
      <c r="AQ8609" s="417"/>
      <c r="AR8609" s="417">
        <v>37.984400489683367</v>
      </c>
      <c r="AS8609" s="417"/>
      <c r="AT8609" s="417">
        <v>1893.9399000000001</v>
      </c>
      <c r="AU8609" s="417">
        <v>8741</v>
      </c>
      <c r="AV8609" s="417"/>
      <c r="AW8609" s="417">
        <v>229.55860000000001</v>
      </c>
      <c r="AX8609" s="417">
        <v>135.44659999999999</v>
      </c>
      <c r="AY8609" s="417">
        <v>63</v>
      </c>
      <c r="AZ8609" s="417"/>
      <c r="BA8609" s="417">
        <v>14234.627399999999</v>
      </c>
    </row>
    <row r="8610" spans="1:53" hidden="1">
      <c r="A8610" s="417" t="s">
        <v>731</v>
      </c>
      <c r="B8610" s="417" t="s">
        <v>726</v>
      </c>
      <c r="C8610" s="374">
        <v>2045</v>
      </c>
      <c r="D8610" s="417" t="s">
        <v>703</v>
      </c>
      <c r="E8610" s="417" t="s">
        <v>556</v>
      </c>
      <c r="F8610" s="417" t="s">
        <v>714</v>
      </c>
      <c r="G8610" s="374">
        <v>8</v>
      </c>
      <c r="H8610" s="417">
        <v>7.41</v>
      </c>
      <c r="I8610" s="417" t="s">
        <v>269</v>
      </c>
      <c r="J8610" s="417"/>
      <c r="K8610" s="417"/>
      <c r="L8610" s="417">
        <v>14.973361326847</v>
      </c>
      <c r="M8610" s="417">
        <v>665.09625978160068</v>
      </c>
      <c r="N8610" s="417">
        <v>929.49532449591936</v>
      </c>
      <c r="O8610" s="417">
        <v>141456</v>
      </c>
      <c r="P8610" s="417"/>
      <c r="Q8610" s="417">
        <v>10000</v>
      </c>
      <c r="R8610" s="417"/>
      <c r="S8610" s="417">
        <v>7692.3308999999999</v>
      </c>
      <c r="T8610" s="417">
        <v>403.2</v>
      </c>
      <c r="U8610" s="417">
        <v>0</v>
      </c>
      <c r="V8610" s="417">
        <v>1431</v>
      </c>
      <c r="W8610" s="417">
        <v>1567</v>
      </c>
      <c r="X8610" s="417">
        <v>2031.134</v>
      </c>
      <c r="Y8610" s="417"/>
      <c r="Z8610" s="417"/>
      <c r="AA8610" s="417">
        <v>44.418634235641854</v>
      </c>
      <c r="AB8610" s="417">
        <v>62.076597538048048</v>
      </c>
      <c r="AC8610" s="417"/>
      <c r="AD8610" s="417"/>
      <c r="AE8610" s="417"/>
      <c r="AF8610" s="417"/>
      <c r="AG8610" s="417"/>
      <c r="AH8610" s="417"/>
      <c r="AI8610" s="417"/>
      <c r="AJ8610" s="417"/>
      <c r="AK8610" s="417"/>
      <c r="AL8610" s="417"/>
      <c r="AM8610" s="417"/>
      <c r="AN8610" s="417"/>
      <c r="AO8610" s="417"/>
      <c r="AP8610" s="417">
        <v>36.450387514973535</v>
      </c>
      <c r="AQ8610" s="417"/>
      <c r="AR8610" s="417">
        <v>37.460405062465711</v>
      </c>
      <c r="AS8610" s="417"/>
      <c r="AT8610" s="417">
        <v>1893.9399000000001</v>
      </c>
      <c r="AU8610" s="417">
        <v>8741</v>
      </c>
      <c r="AV8610" s="417"/>
      <c r="AW8610" s="417">
        <v>229.55860000000001</v>
      </c>
      <c r="AX8610" s="417">
        <v>135.44659999999999</v>
      </c>
      <c r="AY8610" s="417">
        <v>63</v>
      </c>
      <c r="AZ8610" s="417"/>
      <c r="BA8610" s="417">
        <v>14234.627399999999</v>
      </c>
    </row>
    <row r="8611" spans="1:53" hidden="1">
      <c r="A8611" s="417" t="s">
        <v>731</v>
      </c>
      <c r="B8611" s="417" t="s">
        <v>726</v>
      </c>
      <c r="C8611" s="374">
        <v>2045</v>
      </c>
      <c r="D8611" s="417" t="s">
        <v>703</v>
      </c>
      <c r="E8611" s="417" t="s">
        <v>556</v>
      </c>
      <c r="F8611" s="417" t="s">
        <v>714</v>
      </c>
      <c r="G8611" s="374">
        <v>10</v>
      </c>
      <c r="H8611" s="417">
        <v>7.41</v>
      </c>
      <c r="I8611" s="417" t="s">
        <v>269</v>
      </c>
      <c r="J8611" s="417"/>
      <c r="K8611" s="417"/>
      <c r="L8611" s="417">
        <v>14.973361326847</v>
      </c>
      <c r="M8611" s="417">
        <v>688.48611749535485</v>
      </c>
      <c r="N8611" s="417">
        <v>1011.5316026329738</v>
      </c>
      <c r="O8611" s="417">
        <v>141456</v>
      </c>
      <c r="P8611" s="417"/>
      <c r="Q8611" s="417">
        <v>10000</v>
      </c>
      <c r="R8611" s="417"/>
      <c r="S8611" s="417">
        <v>7692.3308999999999</v>
      </c>
      <c r="T8611" s="417">
        <v>403.2</v>
      </c>
      <c r="U8611" s="417">
        <v>0</v>
      </c>
      <c r="V8611" s="417">
        <v>1406</v>
      </c>
      <c r="W8611" s="417">
        <v>1542</v>
      </c>
      <c r="X8611" s="417">
        <v>2000.5340000000001</v>
      </c>
      <c r="Y8611" s="417"/>
      <c r="Z8611" s="417"/>
      <c r="AA8611" s="417">
        <v>45.980732231730592</v>
      </c>
      <c r="AB8611" s="417">
        <v>67.555412640421011</v>
      </c>
      <c r="AC8611" s="417"/>
      <c r="AD8611" s="417"/>
      <c r="AE8611" s="417"/>
      <c r="AF8611" s="417"/>
      <c r="AG8611" s="417"/>
      <c r="AH8611" s="417"/>
      <c r="AI8611" s="417"/>
      <c r="AJ8611" s="417"/>
      <c r="AK8611" s="417"/>
      <c r="AL8611" s="417"/>
      <c r="AM8611" s="417"/>
      <c r="AN8611" s="417"/>
      <c r="AO8611" s="417"/>
      <c r="AP8611" s="417">
        <v>38.189082161601156</v>
      </c>
      <c r="AQ8611" s="417"/>
      <c r="AR8611" s="417">
        <v>39.448783499933377</v>
      </c>
      <c r="AS8611" s="417"/>
      <c r="AT8611" s="417">
        <v>1893.9399000000001</v>
      </c>
      <c r="AU8611" s="417">
        <v>8741</v>
      </c>
      <c r="AV8611" s="417"/>
      <c r="AW8611" s="417">
        <v>229.55860000000001</v>
      </c>
      <c r="AX8611" s="417">
        <v>135.44659999999999</v>
      </c>
      <c r="AY8611" s="417">
        <v>63</v>
      </c>
      <c r="AZ8611" s="417"/>
      <c r="BA8611" s="417">
        <v>14234.627399999999</v>
      </c>
    </row>
    <row r="8612" spans="1:53" hidden="1">
      <c r="A8612" s="417" t="s">
        <v>731</v>
      </c>
      <c r="B8612" s="417" t="s">
        <v>726</v>
      </c>
      <c r="C8612" s="374">
        <v>2045</v>
      </c>
      <c r="D8612" s="417" t="s">
        <v>703</v>
      </c>
      <c r="E8612" s="417" t="s">
        <v>556</v>
      </c>
      <c r="F8612" s="417" t="s">
        <v>715</v>
      </c>
      <c r="G8612" s="374"/>
      <c r="H8612" s="417">
        <v>7.54</v>
      </c>
      <c r="I8612" s="417" t="s">
        <v>269</v>
      </c>
      <c r="J8612" s="417"/>
      <c r="K8612" s="417"/>
      <c r="L8612" s="417">
        <v>14.973361326847</v>
      </c>
      <c r="M8612" s="417">
        <v>562.34244516166189</v>
      </c>
      <c r="N8612" s="417">
        <v>886.31520599126452</v>
      </c>
      <c r="O8612" s="417">
        <v>141456</v>
      </c>
      <c r="P8612" s="417"/>
      <c r="Q8612" s="417">
        <v>10000</v>
      </c>
      <c r="R8612" s="417"/>
      <c r="S8612" s="417">
        <v>7692.3308999999999</v>
      </c>
      <c r="T8612" s="417">
        <v>403.2</v>
      </c>
      <c r="U8612" s="417">
        <v>0</v>
      </c>
      <c r="V8612" s="417">
        <v>1405</v>
      </c>
      <c r="W8612" s="417">
        <v>1541</v>
      </c>
      <c r="X8612" s="417">
        <v>1999.31</v>
      </c>
      <c r="Y8612" s="417"/>
      <c r="Z8612" s="417"/>
      <c r="AA8612" s="417">
        <v>37.55619283592813</v>
      </c>
      <c r="AB8612" s="417">
        <v>59.192801603396795</v>
      </c>
      <c r="AC8612" s="417"/>
      <c r="AD8612" s="417"/>
      <c r="AE8612" s="417"/>
      <c r="AF8612" s="417"/>
      <c r="AG8612" s="417"/>
      <c r="AH8612" s="417"/>
      <c r="AI8612" s="417"/>
      <c r="AJ8612" s="417"/>
      <c r="AK8612" s="417"/>
      <c r="AL8612" s="417"/>
      <c r="AM8612" s="417"/>
      <c r="AN8612" s="417"/>
      <c r="AO8612" s="417"/>
      <c r="AP8612" s="417">
        <v>32.769170727271721</v>
      </c>
      <c r="AQ8612" s="417"/>
      <c r="AR8612" s="417">
        <v>34.099401479410183</v>
      </c>
      <c r="AS8612" s="417"/>
      <c r="AT8612" s="417">
        <v>1893.9399000000001</v>
      </c>
      <c r="AU8612" s="417">
        <v>8741</v>
      </c>
      <c r="AV8612" s="417"/>
      <c r="AW8612" s="417">
        <v>229.55860000000001</v>
      </c>
      <c r="AX8612" s="417">
        <v>135.44659999999999</v>
      </c>
      <c r="AY8612" s="417">
        <v>63</v>
      </c>
      <c r="AZ8612" s="417"/>
      <c r="BA8612" s="417">
        <v>14062.1525</v>
      </c>
    </row>
    <row r="8613" spans="1:53" hidden="1">
      <c r="A8613" s="417" t="s">
        <v>731</v>
      </c>
      <c r="B8613" s="417" t="s">
        <v>726</v>
      </c>
      <c r="C8613" s="374">
        <v>2045</v>
      </c>
      <c r="D8613" s="417" t="s">
        <v>703</v>
      </c>
      <c r="E8613" s="417" t="s">
        <v>556</v>
      </c>
      <c r="F8613" s="417" t="s">
        <v>716</v>
      </c>
      <c r="G8613" s="374"/>
      <c r="H8613" s="417">
        <v>7.19</v>
      </c>
      <c r="I8613" s="417" t="s">
        <v>269</v>
      </c>
      <c r="J8613" s="417"/>
      <c r="K8613" s="417"/>
      <c r="L8613" s="417">
        <v>14.973361326847</v>
      </c>
      <c r="M8613" s="417">
        <v>580.92116285606869</v>
      </c>
      <c r="N8613" s="417">
        <v>972.37734236540234</v>
      </c>
      <c r="O8613" s="417">
        <v>141456</v>
      </c>
      <c r="P8613" s="417"/>
      <c r="Q8613" s="417">
        <v>10000</v>
      </c>
      <c r="R8613" s="417"/>
      <c r="S8613" s="417">
        <v>7692.3308999999999</v>
      </c>
      <c r="T8613" s="417">
        <v>403.2</v>
      </c>
      <c r="U8613" s="417">
        <v>0</v>
      </c>
      <c r="V8613" s="417">
        <v>1405</v>
      </c>
      <c r="W8613" s="417">
        <v>1541</v>
      </c>
      <c r="X8613" s="417">
        <v>1999.31</v>
      </c>
      <c r="Y8613" s="417"/>
      <c r="Z8613" s="417"/>
      <c r="AA8613" s="417">
        <v>38.796977539943896</v>
      </c>
      <c r="AB8613" s="417">
        <v>64.940484740866324</v>
      </c>
      <c r="AC8613" s="417"/>
      <c r="AD8613" s="417"/>
      <c r="AE8613" s="417"/>
      <c r="AF8613" s="417"/>
      <c r="AG8613" s="417"/>
      <c r="AH8613" s="417"/>
      <c r="AI8613" s="417"/>
      <c r="AJ8613" s="417"/>
      <c r="AK8613" s="417"/>
      <c r="AL8613" s="417"/>
      <c r="AM8613" s="417"/>
      <c r="AN8613" s="417"/>
      <c r="AO8613" s="417"/>
      <c r="AP8613" s="417">
        <v>34.361741401648104</v>
      </c>
      <c r="AQ8613" s="417"/>
      <c r="AR8613" s="417">
        <v>35.97387239652911</v>
      </c>
      <c r="AS8613" s="417"/>
      <c r="AT8613" s="417">
        <v>1893.9399000000001</v>
      </c>
      <c r="AU8613" s="417">
        <v>8741</v>
      </c>
      <c r="AV8613" s="417"/>
      <c r="AW8613" s="417">
        <v>229.55860000000001</v>
      </c>
      <c r="AX8613" s="417">
        <v>135.44659999999999</v>
      </c>
      <c r="AY8613" s="417">
        <v>63</v>
      </c>
      <c r="AZ8613" s="417"/>
      <c r="BA8613" s="417">
        <v>14062.1525</v>
      </c>
    </row>
    <row r="8614" spans="1:53" hidden="1">
      <c r="A8614" s="417" t="s">
        <v>731</v>
      </c>
      <c r="B8614" s="417" t="s">
        <v>726</v>
      </c>
      <c r="C8614" s="374">
        <v>2045</v>
      </c>
      <c r="D8614" s="417" t="s">
        <v>703</v>
      </c>
      <c r="E8614" s="417" t="s">
        <v>556</v>
      </c>
      <c r="F8614" s="417" t="s">
        <v>717</v>
      </c>
      <c r="G8614" s="374">
        <v>6</v>
      </c>
      <c r="H8614" s="417">
        <v>7.67</v>
      </c>
      <c r="I8614" s="417" t="s">
        <v>269</v>
      </c>
      <c r="J8614" s="417"/>
      <c r="K8614" s="417"/>
      <c r="L8614" s="417">
        <v>14.973361326847</v>
      </c>
      <c r="M8614" s="417">
        <v>670.7838746876464</v>
      </c>
      <c r="N8614" s="417">
        <v>910.91214929843989</v>
      </c>
      <c r="O8614" s="417">
        <v>141456</v>
      </c>
      <c r="P8614" s="417"/>
      <c r="Q8614" s="417">
        <v>10000</v>
      </c>
      <c r="R8614" s="417"/>
      <c r="S8614" s="417">
        <v>7692.3308999999999</v>
      </c>
      <c r="T8614" s="417">
        <v>403.2</v>
      </c>
      <c r="U8614" s="417">
        <v>0</v>
      </c>
      <c r="V8614" s="417">
        <v>1431</v>
      </c>
      <c r="W8614" s="417">
        <v>1567</v>
      </c>
      <c r="X8614" s="417">
        <v>2031.134</v>
      </c>
      <c r="Y8614" s="417"/>
      <c r="Z8614" s="417"/>
      <c r="AA8614" s="417">
        <v>44.79848314092331</v>
      </c>
      <c r="AB8614" s="417">
        <v>60.835515138479686</v>
      </c>
      <c r="AC8614" s="417"/>
      <c r="AD8614" s="417"/>
      <c r="AE8614" s="417"/>
      <c r="AF8614" s="417"/>
      <c r="AG8614" s="417"/>
      <c r="AH8614" s="417"/>
      <c r="AI8614" s="417"/>
      <c r="AJ8614" s="417"/>
      <c r="AK8614" s="417"/>
      <c r="AL8614" s="417"/>
      <c r="AM8614" s="417"/>
      <c r="AN8614" s="417"/>
      <c r="AO8614" s="417"/>
      <c r="AP8614" s="417">
        <v>36.358094933036604</v>
      </c>
      <c r="AQ8614" s="417"/>
      <c r="AR8614" s="417">
        <v>37.254884168852037</v>
      </c>
      <c r="AS8614" s="417"/>
      <c r="AT8